</v>
      </c>
      <c r="AK4613" s="36">
        <f t="shared" si="4900"/>
        <v>0</v>
      </c>
      <c r="AL4613" s="36">
        <f t="shared" si="4888"/>
        <v>-1.0278732465494545E-6</v>
      </c>
      <c r="AM4613" s="36">
        <f t="shared" si="4889"/>
        <v>-1.0256505298353947E-8</v>
      </c>
      <c r="AN4613" s="37">
        <f t="shared" si="4901"/>
        <v>2.6610477441831696E-306</v>
      </c>
      <c r="AO4613" s="36">
        <f t="shared" si="4902"/>
        <v>1.6955485484451858E-3</v>
      </c>
      <c r="AP4613" s="36">
        <f t="shared" si="4903"/>
        <v>4.6434389015409881E-5</v>
      </c>
      <c r="AQ4613" s="74">
        <f t="shared" si="4860"/>
        <v>0</v>
      </c>
      <c r="AR4613" s="73">
        <f t="shared" si="4861"/>
        <v>0</v>
      </c>
      <c r="AS4613" s="72">
        <f t="shared" si="4904"/>
        <v>4.8745068854591936E-9</v>
      </c>
      <c r="AT4613" s="37">
        <f t="shared" si="4862"/>
        <v>1.1136174663362283E-296</v>
      </c>
      <c r="AU4613" s="37">
        <f t="shared" si="4863"/>
        <v>9.4722639391212852E-4</v>
      </c>
      <c r="AV4613" s="34">
        <f t="shared" si="4864"/>
        <v>2.292873346381843E-4</v>
      </c>
      <c r="AW4613" s="34">
        <f t="shared" si="4865"/>
        <v>0.46255146632391181</v>
      </c>
      <c r="AX4613" s="37">
        <f t="shared" si="4866"/>
        <v>2.328293654807029</v>
      </c>
      <c r="AY4613" s="7">
        <f t="shared" si="4867"/>
        <v>7.7096299025566903</v>
      </c>
      <c r="AZ4613" s="37">
        <f t="shared" si="4868"/>
        <v>7.246849148898141</v>
      </c>
      <c r="BA4613" s="2">
        <f>BE4613*'mass balance'!$B$17+BF4613*'mass balance'!$C$17+BG4613*'mass balance'!$D$17+BH4613*'mass balance'!$E$17</f>
        <v>8.1052596409560962E-5</v>
      </c>
      <c r="BB4613" s="2">
        <f>BE4613*'mass balance'!$B$18+BF4613*'mass balance'!$C$18+BG4613*'mass balance'!$D$18+BH4613*'mass balance'!$E$18</f>
        <v>8.2299559431246532E-5</v>
      </c>
      <c r="BC4613" s="2">
        <f>BE4613*'mass balance'!$B$19+BF4613*'mass balance'!$C$19+BG4613*'mass balance'!$D$19+BH4613*'mass balance'!$E$19</f>
        <v>-1.0287444928905815E-4</v>
      </c>
      <c r="BD4613" s="2">
        <f>BE4613*'mass balance'!$B$20+BF4613*'mass balance'!$C$20+BG4613*'mass balance'!$D$20+BH4613*'mass balance'!$E$20</f>
        <v>3.7408890650566598E-6</v>
      </c>
      <c r="BE4613" s="2">
        <f>N4613*'mass balance'!$H$11+R4613*'mass balance'!$I$11+S4613*'mass balance'!$J$11</f>
        <v>-1.4047201607621051E-4</v>
      </c>
      <c r="BF4613" s="2">
        <f>N4613*'mass balance'!$H$12+R4613*'mass balance'!$I$12+S4613*'mass balance'!$J$12</f>
        <v>1.5357583344817664E-5</v>
      </c>
      <c r="BG4613" s="2">
        <f>N4613*'mass balance'!$H$13+R4613*'mass balance'!$I$13+S4613*'mass balance'!$J$13</f>
        <v>9.9932642382130404E-6</v>
      </c>
      <c r="BH4613" s="2">
        <f>N4613*'mass balance'!$H$14+R4613*'mass balance'!$I$14+S4613*'mass balance'!$J$14</f>
        <v>1.5364126758335525E-5</v>
      </c>
      <c r="BI4613" s="36">
        <f t="shared" si="4869"/>
        <v>1.984873985993231E-16</v>
      </c>
      <c r="BJ4613" s="36">
        <f t="shared" si="4870"/>
        <v>3.1000343402233159E-19</v>
      </c>
      <c r="BK4613" s="36">
        <f t="shared" si="4871"/>
        <v>1.3334967989900666E-15</v>
      </c>
      <c r="BL4613" s="36">
        <f t="shared" si="4872"/>
        <v>8.8302740173684496E-16</v>
      </c>
      <c r="BM4613" s="36">
        <f t="shared" si="4905"/>
        <v>1.8109369956184207E-12</v>
      </c>
      <c r="BN4613" s="36">
        <f t="shared" ca="1" si="4873"/>
        <v>0.61512213331689558</v>
      </c>
      <c r="BO4613" s="36">
        <f t="shared" ca="1" si="4890"/>
        <v>1</v>
      </c>
      <c r="BP4613" s="36">
        <f t="shared" si="4906"/>
        <v>-1.8109369906275205E-12</v>
      </c>
      <c r="BQ4613" s="36">
        <f t="shared" si="4907"/>
        <v>0.99999999724402322</v>
      </c>
      <c r="BR4613" s="2">
        <f t="shared" si="4896"/>
        <v>-5</v>
      </c>
      <c r="BS4613">
        <v>0</v>
      </c>
      <c r="BT4613" s="37">
        <f t="shared" si="4891"/>
        <v>0.10313163541228078</v>
      </c>
      <c r="BU4613" s="34">
        <f t="shared" si="4874"/>
        <v>-5</v>
      </c>
      <c r="BV4613" s="34">
        <f t="shared" si="4875"/>
        <v>-5</v>
      </c>
      <c r="BW4613" s="34">
        <f t="shared" si="4876"/>
        <v>-5</v>
      </c>
      <c r="BX4613" s="34">
        <f t="shared" si="4877"/>
        <v>-5</v>
      </c>
      <c r="BY4613" s="34">
        <f t="shared" si="4878"/>
        <v>4.8120099596397354</v>
      </c>
      <c r="BZ4613" s="36">
        <f t="shared" si="4892"/>
        <v>1.0287444928905815E-4</v>
      </c>
      <c r="CA4613" s="34">
        <f t="shared" si="4893"/>
        <v>1.4231238058537703E-2</v>
      </c>
    </row>
    <row r="4614" spans="1:79" x14ac:dyDescent="0.2">
      <c r="A4614" s="75">
        <f t="shared" si="4879"/>
        <v>12.547945205478394</v>
      </c>
      <c r="B4614" s="34">
        <f t="shared" si="4897"/>
        <v>4579.9999999996135</v>
      </c>
      <c r="C4614">
        <f t="shared" si="4880"/>
        <v>15</v>
      </c>
      <c r="D4614" s="35">
        <f t="shared" si="4840"/>
        <v>3000</v>
      </c>
      <c r="E4614" s="27">
        <v>0</v>
      </c>
      <c r="F4614" s="64">
        <f t="shared" si="4881"/>
        <v>0.46593146951268899</v>
      </c>
      <c r="G4614" s="34">
        <v>0</v>
      </c>
      <c r="H4614" s="34">
        <f t="shared" si="4841"/>
        <v>1</v>
      </c>
      <c r="I4614" s="34">
        <f t="shared" si="4882"/>
        <v>6192.2292298236371</v>
      </c>
      <c r="J4614" s="34">
        <f t="shared" si="4842"/>
        <v>17912.000262566282</v>
      </c>
      <c r="K4614" s="34">
        <f t="shared" si="4843"/>
        <v>15895.333807038312</v>
      </c>
      <c r="L4614" s="36">
        <f t="shared" si="4894"/>
        <v>1721.922643547487</v>
      </c>
      <c r="M4614" s="34">
        <f t="shared" si="4844"/>
        <v>20.399243190166207</v>
      </c>
      <c r="N4614" s="34">
        <f t="shared" si="4883"/>
        <v>59.008030196714365</v>
      </c>
      <c r="O4614" s="34">
        <f t="shared" si="4845"/>
        <v>9.4970811430771391</v>
      </c>
      <c r="P4614">
        <f t="shared" si="4898"/>
        <v>46.723540193921075</v>
      </c>
      <c r="Q4614" s="36">
        <f t="shared" si="4846"/>
        <v>54.792399597023397</v>
      </c>
      <c r="R4614" s="34">
        <f t="shared" si="4847"/>
        <v>46.820822597575656</v>
      </c>
      <c r="S4614" s="34">
        <f t="shared" si="4848"/>
        <v>6.3916640514374352</v>
      </c>
      <c r="T4614" s="36">
        <f t="shared" si="4884"/>
        <v>9.608807852832696E-14</v>
      </c>
      <c r="U4614" s="36">
        <f t="shared" si="4849"/>
        <v>3446.2876697264714</v>
      </c>
      <c r="V4614" s="36">
        <f t="shared" si="4850"/>
        <v>1.2232381634076077E-3</v>
      </c>
      <c r="W4614" s="68">
        <f t="shared" si="4851"/>
        <v>4.9197789815642485</v>
      </c>
      <c r="X4614">
        <f t="shared" si="4852"/>
        <v>10.335955819573913</v>
      </c>
      <c r="Y4614">
        <f t="shared" si="4853"/>
        <v>5.9191933886892012E-3</v>
      </c>
      <c r="Z4614" s="34">
        <f t="shared" si="4854"/>
        <v>1.8175536138477263E-3</v>
      </c>
      <c r="AA4614" s="36">
        <f t="shared" si="4855"/>
        <v>2.4863681234287439E-4</v>
      </c>
      <c r="AB4614" s="34">
        <f t="shared" si="4856"/>
        <v>2.2083287929023406E-4</v>
      </c>
      <c r="AC4614" s="36">
        <f t="shared" si="4857"/>
        <v>1.4129090601411305E-2</v>
      </c>
      <c r="AD4614" s="34">
        <f t="shared" si="4858"/>
        <v>0</v>
      </c>
      <c r="AE4614">
        <f t="shared" si="4885"/>
        <v>63.980919176631588</v>
      </c>
      <c r="AF4614" s="36">
        <f t="shared" si="4899"/>
        <v>0</v>
      </c>
      <c r="AG4614" s="34">
        <f t="shared" si="4859"/>
        <v>1.6630662610634763</v>
      </c>
      <c r="AH4614">
        <f t="shared" si="4895"/>
        <v>6.5464235272167937E-3</v>
      </c>
      <c r="AI4614" s="29">
        <f t="shared" si="4886"/>
        <v>1.6630662610634763</v>
      </c>
      <c r="AJ4614">
        <f t="shared" si="4887"/>
        <v>0</v>
      </c>
      <c r="AK4614" s="36">
        <f t="shared" si="4900"/>
        <v>0</v>
      </c>
      <c r="AL4614" s="36">
        <f t="shared" si="4888"/>
        <v>-1.0272501305602713E-6</v>
      </c>
      <c r="AM4614" s="36">
        <f t="shared" si="4889"/>
        <v>-1.0254239824355781E-8</v>
      </c>
      <c r="AN4614" s="37">
        <f t="shared" si="4901"/>
        <v>2.6610477441831696E-306</v>
      </c>
      <c r="AO4614" s="36">
        <f t="shared" si="4902"/>
        <v>1.6945206751986363E-3</v>
      </c>
      <c r="AP4614" s="36">
        <f t="shared" si="4903"/>
        <v>4.6424132510111527E-5</v>
      </c>
      <c r="AQ4614" s="74">
        <f t="shared" si="4860"/>
        <v>0</v>
      </c>
      <c r="AR4614" s="73">
        <f t="shared" si="4861"/>
        <v>0</v>
      </c>
      <c r="AS4614" s="72">
        <f t="shared" si="4904"/>
        <v>4.8656472067678292E-9</v>
      </c>
      <c r="AT4614" s="37">
        <f t="shared" si="4862"/>
        <v>1.1156452115708411E-296</v>
      </c>
      <c r="AU4614" s="37">
        <f t="shared" si="4863"/>
        <v>9.4701716896626619E-4</v>
      </c>
      <c r="AV4614" s="34">
        <f t="shared" si="4864"/>
        <v>8.9919265689931811E-7</v>
      </c>
      <c r="AW4614" s="34">
        <f t="shared" si="4865"/>
        <v>0.4626665256996591</v>
      </c>
      <c r="AX4614" s="37">
        <f t="shared" si="4866"/>
        <v>2.3288728163360313</v>
      </c>
      <c r="AY4614" s="7">
        <f t="shared" si="4867"/>
        <v>7.7113192227925964</v>
      </c>
      <c r="AZ4614" s="37">
        <f t="shared" si="4868"/>
        <v>7.2486517979002798</v>
      </c>
      <c r="BA4614" s="2">
        <f>BE4614*'mass balance'!$B$17+BF4614*'mass balance'!$C$17+BG4614*'mass balance'!$D$17+BH4614*'mass balance'!$E$17</f>
        <v>8.1072765366321683E-5</v>
      </c>
      <c r="BB4614" s="2">
        <f>BE4614*'mass balance'!$B$18+BF4614*'mass balance'!$C$18+BG4614*'mass balance'!$D$18+BH4614*'mass balance'!$E$18</f>
        <v>8.2320038679649718E-5</v>
      </c>
      <c r="BC4614" s="2">
        <f>BE4614*'mass balance'!$B$19+BF4614*'mass balance'!$C$19+BG4614*'mass balance'!$D$19+BH4614*'mass balance'!$E$19</f>
        <v>-1.0290004834956213E-4</v>
      </c>
      <c r="BD4614" s="2">
        <f>BE4614*'mass balance'!$B$20+BF4614*'mass balance'!$C$20+BG4614*'mass balance'!$D$20+BH4614*'mass balance'!$E$20</f>
        <v>3.7418199399840769E-6</v>
      </c>
      <c r="BE4614" s="2">
        <f>N4614*'mass balance'!$H$11+R4614*'mass balance'!$I$11+S4614*'mass balance'!$J$11</f>
        <v>-1.4049530999217706E-4</v>
      </c>
      <c r="BF4614" s="2">
        <f>N4614*'mass balance'!$H$12+R4614*'mass balance'!$I$12+S4614*'mass balance'!$J$12</f>
        <v>1.5354453933986712E-5</v>
      </c>
      <c r="BG4614" s="2">
        <f>N4614*'mass balance'!$H$13+R4614*'mass balance'!$I$13+S4614*'mass balance'!$J$13</f>
        <v>9.9923164615539158E-6</v>
      </c>
      <c r="BH4614" s="2">
        <f>N4614*'mass balance'!$H$14+R4614*'mass balance'!$I$14+S4614*'mass balance'!$J$14</f>
        <v>1.5366674530394364E-5</v>
      </c>
      <c r="BI4614" s="36">
        <f t="shared" si="4869"/>
        <v>1.984873985993231E-16</v>
      </c>
      <c r="BJ4614" s="36">
        <f t="shared" si="4870"/>
        <v>3.1004158586901325E-19</v>
      </c>
      <c r="BK4614" s="36">
        <f t="shared" si="4871"/>
        <v>1.333806802424089E-15</v>
      </c>
      <c r="BL4614" s="36">
        <f t="shared" si="4872"/>
        <v>8.8332164736136364E-16</v>
      </c>
      <c r="BM4614" s="36">
        <f t="shared" si="4905"/>
        <v>1.8118200230201576E-12</v>
      </c>
      <c r="BN4614" s="36">
        <f t="shared" ca="1" si="4873"/>
        <v>0.23866075275770593</v>
      </c>
      <c r="BO4614" s="36">
        <f t="shared" ca="1" si="4890"/>
        <v>1</v>
      </c>
      <c r="BP4614" s="36">
        <f t="shared" si="4906"/>
        <v>-1.8118200180235426E-12</v>
      </c>
      <c r="BQ4614" s="36">
        <f t="shared" si="4907"/>
        <v>0.99999999724221234</v>
      </c>
      <c r="BR4614" s="2">
        <f t="shared" si="4896"/>
        <v>-5</v>
      </c>
      <c r="BS4614">
        <v>0</v>
      </c>
      <c r="BT4614" s="37">
        <f t="shared" si="4891"/>
        <v>0.10315729847043603</v>
      </c>
      <c r="BU4614" s="34">
        <f t="shared" si="4874"/>
        <v>-5</v>
      </c>
      <c r="BV4614" s="34">
        <f t="shared" si="4875"/>
        <v>-5</v>
      </c>
      <c r="BW4614" s="34">
        <f t="shared" si="4876"/>
        <v>-5</v>
      </c>
      <c r="BX4614" s="34">
        <f t="shared" si="4877"/>
        <v>-5</v>
      </c>
      <c r="BY4614" s="34">
        <f t="shared" si="4878"/>
        <v>4.8128079161207555</v>
      </c>
      <c r="BZ4614" s="36">
        <f t="shared" si="4892"/>
        <v>1.0290004834956213E-4</v>
      </c>
      <c r="CA4614" s="34">
        <f t="shared" si="4893"/>
        <v>1.4231239318229861E-2</v>
      </c>
    </row>
    <row r="4615" spans="1:79" x14ac:dyDescent="0.2">
      <c r="A4615" s="75">
        <f t="shared" si="4879"/>
        <v>12.55068493150579</v>
      </c>
      <c r="B4615" s="34">
        <f t="shared" si="4897"/>
        <v>4580.9999999996135</v>
      </c>
      <c r="C4615">
        <f t="shared" si="4880"/>
        <v>15</v>
      </c>
      <c r="D4615" s="35">
        <f t="shared" si="4840"/>
        <v>3000</v>
      </c>
      <c r="E4615" s="27">
        <v>0</v>
      </c>
      <c r="F4615" s="64">
        <f t="shared" si="4881"/>
        <v>0.46593146951268899</v>
      </c>
      <c r="G4615" s="34">
        <v>0</v>
      </c>
      <c r="H4615" s="34">
        <f t="shared" si="4841"/>
        <v>1</v>
      </c>
      <c r="I4615" s="34">
        <f t="shared" si="4882"/>
        <v>6192.2292298236371</v>
      </c>
      <c r="J4615" s="34">
        <f t="shared" si="4842"/>
        <v>17914.969194642457</v>
      </c>
      <c r="K4615" s="34">
        <f t="shared" si="4843"/>
        <v>15897.968474619234</v>
      </c>
      <c r="L4615" s="36">
        <f t="shared" si="4894"/>
        <v>1722.3507769046796</v>
      </c>
      <c r="M4615" s="34">
        <f t="shared" si="4844"/>
        <v>20.399243190166207</v>
      </c>
      <c r="N4615" s="34">
        <f t="shared" si="4883"/>
        <v>59.017810837124983</v>
      </c>
      <c r="O4615" s="34">
        <f t="shared" si="4845"/>
        <v>9.4970811430771391</v>
      </c>
      <c r="P4615">
        <f t="shared" si="4898"/>
        <v>46.735157386016269</v>
      </c>
      <c r="Q4615" s="36">
        <f t="shared" si="4846"/>
        <v>54.803039571591661</v>
      </c>
      <c r="R4615" s="34">
        <f t="shared" si="4847"/>
        <v>46.832456074151928</v>
      </c>
      <c r="S4615" s="34">
        <f t="shared" si="4848"/>
        <v>6.3903611442889705</v>
      </c>
      <c r="T4615" s="36">
        <f t="shared" si="4884"/>
        <v>9.6080116170264239E-14</v>
      </c>
      <c r="U4615" s="36">
        <f t="shared" si="4849"/>
        <v>3446.2876697264714</v>
      </c>
      <c r="V4615" s="36">
        <f t="shared" si="4850"/>
        <v>1.2229888127323289E-3</v>
      </c>
      <c r="W4615" s="68">
        <f t="shared" si="4851"/>
        <v>4.9210022197276562</v>
      </c>
      <c r="X4615">
        <f t="shared" si="4852"/>
        <v>10.336812381622716</v>
      </c>
      <c r="Y4615">
        <f t="shared" si="4853"/>
        <v>5.9191933886892012E-3</v>
      </c>
      <c r="Z4615" s="34">
        <f t="shared" si="4854"/>
        <v>1.8175536138477263E-3</v>
      </c>
      <c r="AA4615" s="36">
        <f t="shared" si="4855"/>
        <v>2.4852433673561988E-4</v>
      </c>
      <c r="AB4615" s="34">
        <f t="shared" si="4856"/>
        <v>2.2083287929023406E-4</v>
      </c>
      <c r="AC4615" s="36">
        <f t="shared" si="4857"/>
        <v>1.4129090601411305E-2</v>
      </c>
      <c r="AD4615" s="34">
        <f t="shared" si="4858"/>
        <v>0</v>
      </c>
      <c r="AE4615">
        <f t="shared" si="4885"/>
        <v>63.980919176631588</v>
      </c>
      <c r="AF4615" s="36">
        <f t="shared" si="4899"/>
        <v>0</v>
      </c>
      <c r="AG4615" s="34">
        <f t="shared" si="4859"/>
        <v>1.6633919506850108</v>
      </c>
      <c r="AH4615">
        <f t="shared" si="4895"/>
        <v>6.5447919723904402E-3</v>
      </c>
      <c r="AI4615" s="29">
        <f t="shared" si="4886"/>
        <v>1.6633919506850108</v>
      </c>
      <c r="AJ4615">
        <f t="shared" si="4887"/>
        <v>1.6633919506850108</v>
      </c>
      <c r="AK4615" s="36">
        <f t="shared" si="4900"/>
        <v>0</v>
      </c>
      <c r="AL4615" s="36">
        <f t="shared" si="4888"/>
        <v>-1.0266273923156569E-6</v>
      </c>
      <c r="AM4615" s="36">
        <f t="shared" si="4889"/>
        <v>-1.025197485075929E-8</v>
      </c>
      <c r="AN4615" s="37">
        <f t="shared" si="4901"/>
        <v>2.6610477441831696E-306</v>
      </c>
      <c r="AO4615" s="36">
        <f t="shared" si="4902"/>
        <v>1.6934934250680759E-3</v>
      </c>
      <c r="AP4615" s="36">
        <f t="shared" si="4903"/>
        <v>4.6413878270287169E-5</v>
      </c>
      <c r="AQ4615" s="74">
        <f t="shared" si="4860"/>
        <v>0</v>
      </c>
      <c r="AR4615" s="73">
        <f t="shared" si="4861"/>
        <v>0</v>
      </c>
      <c r="AS4615" s="72">
        <f t="shared" si="4904"/>
        <v>4.8568036310194603E-9</v>
      </c>
      <c r="AT4615" s="37">
        <f t="shared" si="4862"/>
        <v>1.1176766490524428E-296</v>
      </c>
      <c r="AU4615" s="37">
        <f t="shared" si="4863"/>
        <v>9.4680799023435884E-4</v>
      </c>
      <c r="AV4615" s="34">
        <f t="shared" si="4864"/>
        <v>2.2937636867535567E-4</v>
      </c>
      <c r="AW4615" s="34">
        <f t="shared" si="4865"/>
        <v>0.46278156162978684</v>
      </c>
      <c r="AX4615" s="37">
        <f t="shared" si="4866"/>
        <v>2.3294518598494376</v>
      </c>
      <c r="AY4615" s="7">
        <f t="shared" si="4867"/>
        <v>7.7134650175755555</v>
      </c>
      <c r="AZ4615" s="37">
        <f t="shared" si="4868"/>
        <v>7.2504540795770938</v>
      </c>
      <c r="BA4615" s="2">
        <f>BE4615*'mass balance'!$B$17+BF4615*'mass balance'!$C$17+BG4615*'mass balance'!$D$17+BH4615*'mass balance'!$E$17</f>
        <v>8.1092930215223509E-5</v>
      </c>
      <c r="BB4615" s="2">
        <f>BE4615*'mass balance'!$B$18+BF4615*'mass balance'!$C$18+BG4615*'mass balance'!$D$18+BH4615*'mass balance'!$E$18</f>
        <v>8.2340513756996189E-5</v>
      </c>
      <c r="BC4615" s="2">
        <f>BE4615*'mass balance'!$B$19+BF4615*'mass balance'!$C$19+BG4615*'mass balance'!$D$19+BH4615*'mass balance'!$E$19</f>
        <v>-1.0292564219624525E-4</v>
      </c>
      <c r="BD4615" s="2">
        <f>BE4615*'mass balance'!$B$20+BF4615*'mass balance'!$C$20+BG4615*'mass balance'!$D$20+BH4615*'mass balance'!$E$20</f>
        <v>3.7427506253180091E-6</v>
      </c>
      <c r="BE4615" s="2">
        <f>N4615*'mass balance'!$H$11+R4615*'mass balance'!$I$11+S4615*'mass balance'!$J$11</f>
        <v>-1.4051859723124995E-4</v>
      </c>
      <c r="BF4615" s="2">
        <f>N4615*'mass balance'!$H$12+R4615*'mass balance'!$I$12+S4615*'mass balance'!$J$12</f>
        <v>1.5351324009192424E-5</v>
      </c>
      <c r="BG4615" s="2">
        <f>N4615*'mass balance'!$H$13+R4615*'mass balance'!$I$13+S4615*'mass balance'!$J$13</f>
        <v>9.9913683080760064E-6</v>
      </c>
      <c r="BH4615" s="2">
        <f>N4615*'mass balance'!$H$14+R4615*'mass balance'!$I$14+S4615*'mass balance'!$J$14</f>
        <v>1.5369221572167963E-5</v>
      </c>
      <c r="BI4615" s="36">
        <f t="shared" si="4869"/>
        <v>1.984873985993231E-16</v>
      </c>
      <c r="BJ4615" s="36">
        <f t="shared" si="4870"/>
        <v>3.1007973636903958E-19</v>
      </c>
      <c r="BK4615" s="36">
        <f t="shared" si="4871"/>
        <v>1.3341168440099579E-15</v>
      </c>
      <c r="BL4615" s="36">
        <f t="shared" si="4872"/>
        <v>8.8361594757802297E-16</v>
      </c>
      <c r="BM4615" s="36">
        <f t="shared" si="4905"/>
        <v>1.812703344667519E-12</v>
      </c>
      <c r="BN4615" s="36">
        <f t="shared" ca="1" si="4873"/>
        <v>8.7674488304414822E-2</v>
      </c>
      <c r="BO4615" s="36">
        <f t="shared" ca="1" si="4890"/>
        <v>1</v>
      </c>
      <c r="BP4615" s="36">
        <f t="shared" si="4906"/>
        <v>-1.8127033396651839E-12</v>
      </c>
      <c r="BQ4615" s="36">
        <f t="shared" si="4907"/>
        <v>0.99999999724040056</v>
      </c>
      <c r="BR4615" s="2">
        <f t="shared" si="4896"/>
        <v>-5</v>
      </c>
      <c r="BS4615">
        <v>0</v>
      </c>
      <c r="BT4615" s="37">
        <f t="shared" si="4891"/>
        <v>0.10318295630173585</v>
      </c>
      <c r="BU4615" s="34">
        <f t="shared" si="4874"/>
        <v>-5</v>
      </c>
      <c r="BV4615" s="34">
        <f t="shared" si="4875"/>
        <v>-5</v>
      </c>
      <c r="BW4615" s="34">
        <f t="shared" si="4876"/>
        <v>-5</v>
      </c>
      <c r="BX4615" s="34">
        <f t="shared" si="4877"/>
        <v>-5</v>
      </c>
      <c r="BY4615" s="34">
        <f t="shared" si="4878"/>
        <v>4.8136056438780797</v>
      </c>
      <c r="BZ4615" s="36">
        <f t="shared" si="4892"/>
        <v>1.0292564219624525E-4</v>
      </c>
      <c r="CA4615" s="34">
        <f t="shared" si="4893"/>
        <v>1.4231240577383855E-2</v>
      </c>
    </row>
    <row r="4616" spans="1:79" x14ac:dyDescent="0.2">
      <c r="A4616" s="75">
        <f t="shared" si="4879"/>
        <v>12.553424657533187</v>
      </c>
      <c r="B4616" s="34">
        <f t="shared" si="4897"/>
        <v>4581.9999999996135</v>
      </c>
      <c r="C4616">
        <f t="shared" si="4880"/>
        <v>15</v>
      </c>
      <c r="D4616" s="35">
        <f t="shared" si="4840"/>
        <v>3000</v>
      </c>
      <c r="E4616" s="27">
        <v>0</v>
      </c>
      <c r="F4616" s="64">
        <f t="shared" si="4881"/>
        <v>0.46593146951268899</v>
      </c>
      <c r="G4616" s="34">
        <v>0</v>
      </c>
      <c r="H4616" s="34">
        <f t="shared" si="4841"/>
        <v>1</v>
      </c>
      <c r="I4616" s="34">
        <f t="shared" si="4882"/>
        <v>6192.2292298236371</v>
      </c>
      <c r="J4616" s="34">
        <f t="shared" si="4842"/>
        <v>17917.937275602042</v>
      </c>
      <c r="K4616" s="34">
        <f t="shared" si="4843"/>
        <v>15900.602386908611</v>
      </c>
      <c r="L4616" s="36">
        <f t="shared" si="4894"/>
        <v>1722.778822989136</v>
      </c>
      <c r="M4616" s="34">
        <f t="shared" si="4844"/>
        <v>20.399243190166207</v>
      </c>
      <c r="N4616" s="34">
        <f t="shared" si="4883"/>
        <v>59.02758867367713</v>
      </c>
      <c r="O4616" s="34">
        <f t="shared" si="4845"/>
        <v>9.4970811430771391</v>
      </c>
      <c r="P4616">
        <f t="shared" si="4898"/>
        <v>46.746772210007862</v>
      </c>
      <c r="Q4616" s="36">
        <f t="shared" si="4846"/>
        <v>54.813676883085449</v>
      </c>
      <c r="R4616" s="34">
        <f t="shared" si="4847"/>
        <v>46.844087178548762</v>
      </c>
      <c r="S4616" s="34">
        <f t="shared" si="4848"/>
        <v>6.3890580236863403</v>
      </c>
      <c r="T4616" s="36">
        <f t="shared" si="4884"/>
        <v>9.6072158073033504E-14</v>
      </c>
      <c r="U4616" s="36">
        <f t="shared" si="4849"/>
        <v>3446.2876697264714</v>
      </c>
      <c r="V4616" s="36">
        <f t="shared" si="4850"/>
        <v>1.2227394212061423E-3</v>
      </c>
      <c r="W4616" s="68">
        <f t="shared" si="4851"/>
        <v>4.9222252085403886</v>
      </c>
      <c r="X4616">
        <f t="shared" si="4852"/>
        <v>10.337668627174381</v>
      </c>
      <c r="Y4616">
        <f t="shared" si="4853"/>
        <v>5.9191933886892012E-3</v>
      </c>
      <c r="Z4616" s="34">
        <f t="shared" si="4854"/>
        <v>1.8175536138477263E-3</v>
      </c>
      <c r="AA4616" s="36">
        <f t="shared" si="4855"/>
        <v>2.4841192131652327E-4</v>
      </c>
      <c r="AB4616" s="34">
        <f t="shared" si="4856"/>
        <v>2.2083287929023406E-4</v>
      </c>
      <c r="AC4616" s="36">
        <f t="shared" si="4857"/>
        <v>1.4129090601411305E-2</v>
      </c>
      <c r="AD4616" s="34">
        <f t="shared" si="4858"/>
        <v>0</v>
      </c>
      <c r="AE4616">
        <f t="shared" si="4885"/>
        <v>63.980919176631588</v>
      </c>
      <c r="AF4616" s="36">
        <f t="shared" si="4899"/>
        <v>0</v>
      </c>
      <c r="AG4616" s="34">
        <f t="shared" si="4859"/>
        <v>1.6637175587898356</v>
      </c>
      <c r="AH4616">
        <f t="shared" si="4895"/>
        <v>6.5431604785957109E-3</v>
      </c>
      <c r="AI4616" s="29">
        <f t="shared" si="4886"/>
        <v>1.6637175587898356</v>
      </c>
      <c r="AJ4616">
        <f t="shared" si="4887"/>
        <v>0</v>
      </c>
      <c r="AK4616" s="36">
        <f t="shared" si="4900"/>
        <v>0</v>
      </c>
      <c r="AL4616" s="36">
        <f t="shared" si="4888"/>
        <v>-1.0260050315866151E-6</v>
      </c>
      <c r="AM4616" s="36">
        <f t="shared" si="4889"/>
        <v>-1.0249710377453944E-8</v>
      </c>
      <c r="AN4616" s="37">
        <f t="shared" si="4901"/>
        <v>2.6610477441831696E-306</v>
      </c>
      <c r="AO4616" s="36">
        <f t="shared" si="4902"/>
        <v>1.6924667976757602E-3</v>
      </c>
      <c r="AP4616" s="36">
        <f t="shared" si="4903"/>
        <v>4.6403626295436407E-5</v>
      </c>
      <c r="AQ4616" s="74">
        <f t="shared" si="4860"/>
        <v>0</v>
      </c>
      <c r="AR4616" s="73">
        <f t="shared" si="4861"/>
        <v>0</v>
      </c>
      <c r="AS4616" s="72">
        <f t="shared" si="4904"/>
        <v>4.8479761289461239E-9</v>
      </c>
      <c r="AT4616" s="37">
        <f t="shared" si="4862"/>
        <v>1.1197117855041099E-296</v>
      </c>
      <c r="AU4616" s="37">
        <f t="shared" si="4863"/>
        <v>9.4659885770619859E-4</v>
      </c>
      <c r="AV4616" s="34">
        <f t="shared" si="4864"/>
        <v>8.9874445654274417E-7</v>
      </c>
      <c r="AW4616" s="34">
        <f t="shared" si="4865"/>
        <v>0.46289657411044438</v>
      </c>
      <c r="AX4616" s="37">
        <f t="shared" si="4866"/>
        <v>2.3300307853278639</v>
      </c>
      <c r="AY4616" s="7">
        <f t="shared" si="4867"/>
        <v>7.7151534667231534</v>
      </c>
      <c r="AZ4616" s="37">
        <f t="shared" si="4868"/>
        <v>7.2522559938682525</v>
      </c>
      <c r="BA4616" s="2">
        <f>BE4616*'mass balance'!$B$17+BF4616*'mass balance'!$C$17+BG4616*'mass balance'!$D$17+BH4616*'mass balance'!$E$17</f>
        <v>8.1113090955589639E-5</v>
      </c>
      <c r="BB4616" s="2">
        <f>BE4616*'mass balance'!$B$18+BF4616*'mass balance'!$C$18+BG4616*'mass balance'!$D$18+BH4616*'mass balance'!$E$18</f>
        <v>8.2360984662598722E-5</v>
      </c>
      <c r="BC4616" s="2">
        <f>BE4616*'mass balance'!$B$19+BF4616*'mass balance'!$C$19+BG4616*'mass balance'!$D$19+BH4616*'mass balance'!$E$19</f>
        <v>-1.0295123082824837E-4</v>
      </c>
      <c r="BD4616" s="2">
        <f>BE4616*'mass balance'!$B$20+BF4616*'mass balance'!$C$20+BG4616*'mass balance'!$D$20+BH4616*'mass balance'!$E$20</f>
        <v>3.7436811210272142E-6</v>
      </c>
      <c r="BE4616" s="2">
        <f>N4616*'mass balance'!$H$11+R4616*'mass balance'!$I$11+S4616*'mass balance'!$J$11</f>
        <v>-1.4054187779446935E-4</v>
      </c>
      <c r="BF4616" s="2">
        <f>N4616*'mass balance'!$H$12+R4616*'mass balance'!$I$12+S4616*'mass balance'!$J$12</f>
        <v>1.5348193571625227E-5</v>
      </c>
      <c r="BG4616" s="2">
        <f>N4616*'mass balance'!$H$13+R4616*'mass balance'!$I$13+S4616*'mass balance'!$J$13</f>
        <v>9.9904197783483318E-6</v>
      </c>
      <c r="BH4616" s="2">
        <f>N4616*'mass balance'!$H$14+R4616*'mass balance'!$I$14+S4616*'mass balance'!$J$14</f>
        <v>1.5371767883770085E-5</v>
      </c>
      <c r="BI4616" s="36">
        <f t="shared" si="4869"/>
        <v>1.984873985993231E-16</v>
      </c>
      <c r="BJ4616" s="36">
        <f t="shared" si="4870"/>
        <v>3.1011788552122912E-19</v>
      </c>
      <c r="BK4616" s="36">
        <f t="shared" si="4871"/>
        <v>1.3344269237463269E-15</v>
      </c>
      <c r="BL4616" s="36">
        <f t="shared" si="4872"/>
        <v>8.8391030238533684E-16</v>
      </c>
      <c r="BM4616" s="36">
        <f t="shared" si="4905"/>
        <v>1.8135869606150971E-12</v>
      </c>
      <c r="BN4616" s="36">
        <f t="shared" ca="1" si="4873"/>
        <v>0.44822983509227032</v>
      </c>
      <c r="BO4616" s="36">
        <f t="shared" ca="1" si="4890"/>
        <v>1</v>
      </c>
      <c r="BP4616" s="36">
        <f t="shared" si="4906"/>
        <v>-1.8135869556070361E-12</v>
      </c>
      <c r="BQ4616" s="36">
        <f t="shared" si="4907"/>
        <v>0.9999999972385879</v>
      </c>
      <c r="BR4616" s="2">
        <f t="shared" si="4896"/>
        <v>-5</v>
      </c>
      <c r="BS4616">
        <v>0</v>
      </c>
      <c r="BT4616" s="37">
        <f t="shared" si="4891"/>
        <v>0.10320860890531898</v>
      </c>
      <c r="BU4616" s="34">
        <f t="shared" si="4874"/>
        <v>-5</v>
      </c>
      <c r="BV4616" s="34">
        <f t="shared" si="4875"/>
        <v>-5</v>
      </c>
      <c r="BW4616" s="34">
        <f t="shared" si="4876"/>
        <v>-5</v>
      </c>
      <c r="BX4616" s="34">
        <f t="shared" si="4877"/>
        <v>-5</v>
      </c>
      <c r="BY4616" s="34">
        <f t="shared" si="4878"/>
        <v>4.8144031429473388</v>
      </c>
      <c r="BZ4616" s="36">
        <f t="shared" si="4892"/>
        <v>1.0295123082824837E-4</v>
      </c>
      <c r="CA4616" s="34">
        <f t="shared" si="4893"/>
        <v>1.423124183599991E-2</v>
      </c>
    </row>
    <row r="4617" spans="1:79" x14ac:dyDescent="0.2">
      <c r="A4617" s="75">
        <f t="shared" si="4879"/>
        <v>12.556164383560583</v>
      </c>
      <c r="B4617" s="34">
        <f t="shared" si="4897"/>
        <v>4582.9999999996126</v>
      </c>
      <c r="C4617">
        <f t="shared" si="4880"/>
        <v>15</v>
      </c>
      <c r="D4617" s="35">
        <f t="shared" si="4840"/>
        <v>3000</v>
      </c>
      <c r="E4617" s="27">
        <v>0</v>
      </c>
      <c r="F4617" s="64">
        <f t="shared" si="4881"/>
        <v>0.46593146951268899</v>
      </c>
      <c r="G4617" s="34">
        <v>0</v>
      </c>
      <c r="H4617" s="34">
        <f t="shared" si="4841"/>
        <v>1</v>
      </c>
      <c r="I4617" s="34">
        <f t="shared" si="4882"/>
        <v>6192.2292298236371</v>
      </c>
      <c r="J4617" s="34">
        <f t="shared" si="4842"/>
        <v>17920.904505577742</v>
      </c>
      <c r="K4617" s="34">
        <f t="shared" si="4843"/>
        <v>15903.235544024212</v>
      </c>
      <c r="L4617" s="36">
        <f t="shared" si="4894"/>
        <v>1723.2067817865582</v>
      </c>
      <c r="M4617" s="34">
        <f t="shared" si="4844"/>
        <v>20.399243190166207</v>
      </c>
      <c r="N4617" s="34">
        <f t="shared" si="4883"/>
        <v>59.037363706808001</v>
      </c>
      <c r="O4617" s="34">
        <f t="shared" si="4845"/>
        <v>9.4970811430771391</v>
      </c>
      <c r="P4617">
        <f t="shared" si="4898"/>
        <v>46.758384665507897</v>
      </c>
      <c r="Q4617" s="36">
        <f t="shared" si="4846"/>
        <v>54.824311531615351</v>
      </c>
      <c r="R4617" s="34">
        <f t="shared" si="4847"/>
        <v>46.855715910378372</v>
      </c>
      <c r="S4617" s="34">
        <f t="shared" si="4848"/>
        <v>6.387754690124706</v>
      </c>
      <c r="T4617" s="36">
        <f t="shared" si="4884"/>
        <v>9.606420423375882E-14</v>
      </c>
      <c r="U4617" s="36">
        <f t="shared" si="4849"/>
        <v>3446.2876697264714</v>
      </c>
      <c r="V4617" s="36">
        <f t="shared" si="4850"/>
        <v>1.2224899889238102E-3</v>
      </c>
      <c r="W4617" s="68">
        <f t="shared" si="4851"/>
        <v>4.9234479479615949</v>
      </c>
      <c r="X4617">
        <f t="shared" si="4852"/>
        <v>10.338524556345826</v>
      </c>
      <c r="Y4617">
        <f t="shared" si="4853"/>
        <v>5.9191933886892012E-3</v>
      </c>
      <c r="Z4617" s="34">
        <f t="shared" si="4854"/>
        <v>1.8175536138477263E-3</v>
      </c>
      <c r="AA4617" s="36">
        <f t="shared" si="4855"/>
        <v>2.482995660449595E-4</v>
      </c>
      <c r="AB4617" s="34">
        <f t="shared" si="4856"/>
        <v>2.2083287929023406E-4</v>
      </c>
      <c r="AC4617" s="36">
        <f t="shared" si="4857"/>
        <v>1.4129090601411305E-2</v>
      </c>
      <c r="AD4617" s="34">
        <f t="shared" si="4858"/>
        <v>0</v>
      </c>
      <c r="AE4617">
        <f t="shared" si="4885"/>
        <v>63.980919176631588</v>
      </c>
      <c r="AF4617" s="36">
        <f t="shared" si="4899"/>
        <v>0</v>
      </c>
      <c r="AG4617" s="34">
        <f t="shared" si="4859"/>
        <v>1.6640430853813359</v>
      </c>
      <c r="AH4617">
        <f t="shared" si="4895"/>
        <v>6.5415290461663389E-3</v>
      </c>
      <c r="AI4617" s="29">
        <f t="shared" si="4886"/>
        <v>1.6640430853813359</v>
      </c>
      <c r="AJ4617">
        <f t="shared" si="4887"/>
        <v>1.6640430853813359</v>
      </c>
      <c r="AK4617" s="36">
        <f t="shared" si="4900"/>
        <v>0</v>
      </c>
      <c r="AL4617" s="36">
        <f t="shared" si="4888"/>
        <v>-1.025383048144289E-6</v>
      </c>
      <c r="AM4617" s="36">
        <f t="shared" si="4889"/>
        <v>-1.0247446404329239E-8</v>
      </c>
      <c r="AN4617" s="37">
        <f t="shared" si="4901"/>
        <v>2.6610477441831696E-306</v>
      </c>
      <c r="AO4617" s="36">
        <f t="shared" si="4902"/>
        <v>1.6914407926441736E-3</v>
      </c>
      <c r="AP4617" s="36">
        <f t="shared" si="4903"/>
        <v>4.6393376585058955E-5</v>
      </c>
      <c r="AQ4617" s="74">
        <f t="shared" si="4860"/>
        <v>0</v>
      </c>
      <c r="AR4617" s="73">
        <f t="shared" si="4861"/>
        <v>0</v>
      </c>
      <c r="AS4617" s="72">
        <f t="shared" si="4904"/>
        <v>4.8391646713330491E-9</v>
      </c>
      <c r="AT4617" s="37">
        <f t="shared" si="4862"/>
        <v>1.1217506276611616E-296</v>
      </c>
      <c r="AU4617" s="37">
        <f t="shared" si="4863"/>
        <v>9.4638977137158017E-4</v>
      </c>
      <c r="AV4617" s="34">
        <f t="shared" si="4864"/>
        <v>2.2946535795872011E-4</v>
      </c>
      <c r="AW4617" s="34">
        <f t="shared" si="4865"/>
        <v>0.46301156313778996</v>
      </c>
      <c r="AX4617" s="37">
        <f t="shared" si="4866"/>
        <v>2.3306095927519741</v>
      </c>
      <c r="AY4617" s="7">
        <f t="shared" si="4867"/>
        <v>7.7172985692093174</v>
      </c>
      <c r="AZ4617" s="37">
        <f t="shared" si="4868"/>
        <v>7.2540575407135695</v>
      </c>
      <c r="BA4617" s="2">
        <f>BE4617*'mass balance'!$B$17+BF4617*'mass balance'!$C$17+BG4617*'mass balance'!$D$17+BH4617*'mass balance'!$E$17</f>
        <v>8.1133247586744804E-5</v>
      </c>
      <c r="BB4617" s="2">
        <f>BE4617*'mass balance'!$B$18+BF4617*'mass balance'!$C$18+BG4617*'mass balance'!$D$18+BH4617*'mass balance'!$E$18</f>
        <v>8.2381451395771642E-5</v>
      </c>
      <c r="BC4617" s="2">
        <f>BE4617*'mass balance'!$B$19+BF4617*'mass balance'!$C$19+BG4617*'mass balance'!$D$19+BH4617*'mass balance'!$E$19</f>
        <v>-1.0297681424471454E-4</v>
      </c>
      <c r="BD4617" s="2">
        <f>BE4617*'mass balance'!$B$20+BF4617*'mass balance'!$C$20+BG4617*'mass balance'!$D$20+BH4617*'mass balance'!$E$20</f>
        <v>3.7446114270805297E-6</v>
      </c>
      <c r="BE4617" s="2">
        <f>N4617*'mass balance'!$H$11+R4617*'mass balance'!$I$11+S4617*'mass balance'!$J$11</f>
        <v>-1.4056515168287619E-4</v>
      </c>
      <c r="BF4617" s="2">
        <f>N4617*'mass balance'!$H$12+R4617*'mass balance'!$I$12+S4617*'mass balance'!$J$12</f>
        <v>1.5345062622474632E-5</v>
      </c>
      <c r="BG4617" s="2">
        <f>N4617*'mass balance'!$H$13+R4617*'mass balance'!$I$13+S4617*'mass balance'!$J$13</f>
        <v>9.9894708729395273E-6</v>
      </c>
      <c r="BH4617" s="2">
        <f>N4617*'mass balance'!$H$14+R4617*'mass balance'!$I$14+S4617*'mass balance'!$J$14</f>
        <v>1.537431346531458E-5</v>
      </c>
      <c r="BI4617" s="36">
        <f t="shared" si="4869"/>
        <v>1.984873985993231E-16</v>
      </c>
      <c r="BJ4617" s="36">
        <f t="shared" si="4870"/>
        <v>3.1015603332440107E-19</v>
      </c>
      <c r="BK4617" s="36">
        <f t="shared" si="4871"/>
        <v>1.3347370416318481E-15</v>
      </c>
      <c r="BL4617" s="36">
        <f t="shared" si="4872"/>
        <v>8.8420471178181747E-16</v>
      </c>
      <c r="BM4617" s="36">
        <f t="shared" si="4905"/>
        <v>1.8144708709174825E-12</v>
      </c>
      <c r="BN4617" s="36">
        <f t="shared" ca="1" si="4873"/>
        <v>0.44292491568080061</v>
      </c>
      <c r="BO4617" s="36">
        <f t="shared" ca="1" si="4890"/>
        <v>1</v>
      </c>
      <c r="BP4617" s="36">
        <f t="shared" si="4906"/>
        <v>-1.81447086590369E-12</v>
      </c>
      <c r="BQ4617" s="36">
        <f t="shared" si="4907"/>
        <v>0.99999999723677435</v>
      </c>
      <c r="BR4617" s="2">
        <f t="shared" si="4896"/>
        <v>-5</v>
      </c>
      <c r="BS4617">
        <v>0</v>
      </c>
      <c r="BT4617" s="37">
        <f t="shared" si="4891"/>
        <v>0.10323425628032633</v>
      </c>
      <c r="BU4617" s="34">
        <f t="shared" si="4874"/>
        <v>-5</v>
      </c>
      <c r="BV4617" s="34">
        <f t="shared" si="4875"/>
        <v>-5</v>
      </c>
      <c r="BW4617" s="34">
        <f t="shared" si="4876"/>
        <v>-5</v>
      </c>
      <c r="BX4617" s="34">
        <f t="shared" si="4877"/>
        <v>-5</v>
      </c>
      <c r="BY4617" s="34">
        <f t="shared" si="4878"/>
        <v>4.8152004133641917</v>
      </c>
      <c r="BZ4617" s="36">
        <f t="shared" si="4892"/>
        <v>1.0297681424471454E-4</v>
      </c>
      <c r="CA4617" s="34">
        <f t="shared" si="4893"/>
        <v>1.4231243094078262E-2</v>
      </c>
    </row>
    <row r="4618" spans="1:79" x14ac:dyDescent="0.2">
      <c r="A4618" s="75">
        <f t="shared" si="4879"/>
        <v>12.55890410958798</v>
      </c>
      <c r="B4618" s="34">
        <f t="shared" si="4897"/>
        <v>4583.9999999996126</v>
      </c>
      <c r="C4618">
        <f t="shared" si="4880"/>
        <v>15</v>
      </c>
      <c r="D4618" s="35">
        <f t="shared" si="4840"/>
        <v>3000</v>
      </c>
      <c r="E4618" s="27">
        <v>0</v>
      </c>
      <c r="F4618" s="64">
        <f t="shared" si="4881"/>
        <v>0.46593146951268899</v>
      </c>
      <c r="G4618" s="34">
        <v>0</v>
      </c>
      <c r="H4618" s="34">
        <f t="shared" si="4841"/>
        <v>1</v>
      </c>
      <c r="I4618" s="34">
        <f t="shared" si="4882"/>
        <v>6192.2292298236371</v>
      </c>
      <c r="J4618" s="34">
        <f t="shared" si="4842"/>
        <v>17923.870884702344</v>
      </c>
      <c r="K4618" s="34">
        <f t="shared" si="4843"/>
        <v>15905.86794608387</v>
      </c>
      <c r="L4618" s="36">
        <f t="shared" si="4894"/>
        <v>1723.6346532826815</v>
      </c>
      <c r="M4618" s="34">
        <f t="shared" si="4844"/>
        <v>20.399243190166207</v>
      </c>
      <c r="N4618" s="34">
        <f t="shared" si="4883"/>
        <v>59.04713593695503</v>
      </c>
      <c r="O4618" s="34">
        <f t="shared" si="4845"/>
        <v>9.4970811430771391</v>
      </c>
      <c r="P4618">
        <f t="shared" si="4898"/>
        <v>46.769994752129307</v>
      </c>
      <c r="Q4618" s="36">
        <f t="shared" si="4846"/>
        <v>54.834943517292466</v>
      </c>
      <c r="R4618" s="34">
        <f t="shared" si="4847"/>
        <v>46.867342269253861</v>
      </c>
      <c r="S4618" s="34">
        <f t="shared" si="4848"/>
        <v>6.3864511440988352</v>
      </c>
      <c r="T4618" s="36">
        <f t="shared" si="4884"/>
        <v>9.6056254649566827E-14</v>
      </c>
      <c r="U4618" s="36">
        <f t="shared" si="4849"/>
        <v>3446.2876697264714</v>
      </c>
      <c r="V4618" s="36">
        <f t="shared" si="4850"/>
        <v>1.222240515980027E-3</v>
      </c>
      <c r="W4618" s="68">
        <f t="shared" si="4851"/>
        <v>4.9246704379505184</v>
      </c>
      <c r="X4618">
        <f t="shared" si="4852"/>
        <v>10.339380169253923</v>
      </c>
      <c r="Y4618">
        <f t="shared" si="4853"/>
        <v>5.9191933886892012E-3</v>
      </c>
      <c r="Z4618" s="34">
        <f t="shared" si="4854"/>
        <v>1.8175536138477263E-3</v>
      </c>
      <c r="AA4618" s="36">
        <f t="shared" si="4855"/>
        <v>2.4818727088033983E-4</v>
      </c>
      <c r="AB4618" s="34">
        <f t="shared" si="4856"/>
        <v>2.2083287929023406E-4</v>
      </c>
      <c r="AC4618" s="36">
        <f t="shared" si="4857"/>
        <v>1.4129090601411305E-2</v>
      </c>
      <c r="AD4618" s="34">
        <f t="shared" si="4858"/>
        <v>0</v>
      </c>
      <c r="AE4618">
        <f t="shared" si="4885"/>
        <v>63.980919176631588</v>
      </c>
      <c r="AF4618" s="36">
        <f t="shared" si="4899"/>
        <v>0</v>
      </c>
      <c r="AG4618" s="34">
        <f t="shared" si="4859"/>
        <v>1.6643685304629126</v>
      </c>
      <c r="AH4618">
        <f t="shared" si="4895"/>
        <v>6.5398976754347249E-3</v>
      </c>
      <c r="AI4618" s="29">
        <f t="shared" si="4886"/>
        <v>1.6643685304629126</v>
      </c>
      <c r="AJ4618">
        <f t="shared" si="4887"/>
        <v>0</v>
      </c>
      <c r="AK4618" s="36">
        <f t="shared" si="4900"/>
        <v>0</v>
      </c>
      <c r="AL4618" s="36">
        <f t="shared" si="4888"/>
        <v>-1.0247614417599602E-6</v>
      </c>
      <c r="AM4618" s="36">
        <f t="shared" si="4889"/>
        <v>-1.0245182931274695E-8</v>
      </c>
      <c r="AN4618" s="37">
        <f t="shared" si="4901"/>
        <v>2.6610477441831696E-306</v>
      </c>
      <c r="AO4618" s="36">
        <f t="shared" si="4902"/>
        <v>1.6904154095960294E-3</v>
      </c>
      <c r="AP4618" s="36">
        <f t="shared" si="4903"/>
        <v>4.6383129138654624E-5</v>
      </c>
      <c r="AQ4618" s="74">
        <f t="shared" si="4860"/>
        <v>0</v>
      </c>
      <c r="AR4618" s="73">
        <f t="shared" si="4861"/>
        <v>0</v>
      </c>
      <c r="AS4618" s="72">
        <f t="shared" si="4904"/>
        <v>4.8303692290185657E-9</v>
      </c>
      <c r="AT4618" s="37">
        <f t="shared" si="4862"/>
        <v>1.1237931822711814E-296</v>
      </c>
      <c r="AU4618" s="37">
        <f t="shared" si="4863"/>
        <v>9.4618073122030005E-4</v>
      </c>
      <c r="AV4618" s="34">
        <f t="shared" si="4864"/>
        <v>8.9829628990166618E-7</v>
      </c>
      <c r="AW4618" s="34">
        <f t="shared" si="4865"/>
        <v>0.46312652870799087</v>
      </c>
      <c r="AX4618" s="37">
        <f t="shared" si="4866"/>
        <v>2.3311882821024743</v>
      </c>
      <c r="AY4618" s="7">
        <f t="shared" si="4867"/>
        <v>7.718986147057274</v>
      </c>
      <c r="AZ4618" s="37">
        <f t="shared" si="4868"/>
        <v>7.2558587200529931</v>
      </c>
      <c r="BA4618" s="2">
        <f>BE4618*'mass balance'!$B$17+BF4618*'mass balance'!$C$17+BG4618*'mass balance'!$D$17+BH4618*'mass balance'!$E$17</f>
        <v>8.1153400108015283E-5</v>
      </c>
      <c r="BB4618" s="2">
        <f>BE4618*'mass balance'!$B$18+BF4618*'mass balance'!$C$18+BG4618*'mass balance'!$D$18+BH4618*'mass balance'!$E$18</f>
        <v>8.2401913955830911E-5</v>
      </c>
      <c r="BC4618" s="2">
        <f>BE4618*'mass balance'!$B$19+BF4618*'mass balance'!$C$19+BG4618*'mass balance'!$D$19+BH4618*'mass balance'!$E$19</f>
        <v>-1.0300239244478864E-4</v>
      </c>
      <c r="BD4618" s="2">
        <f>BE4618*'mass balance'!$B$20+BF4618*'mass balance'!$C$20+BG4618*'mass balance'!$D$20+BH4618*'mass balance'!$E$20</f>
        <v>3.7455415434468594E-6</v>
      </c>
      <c r="BE4618" s="2">
        <f>N4618*'mass balance'!$H$11+R4618*'mass balance'!$I$11+S4618*'mass balance'!$J$11</f>
        <v>-1.4058841889751198E-4</v>
      </c>
      <c r="BF4618" s="2">
        <f>N4618*'mass balance'!$H$12+R4618*'mass balance'!$I$12+S4618*'mass balance'!$J$12</f>
        <v>1.5341931162929201E-5</v>
      </c>
      <c r="BG4618" s="2">
        <f>N4618*'mass balance'!$H$13+R4618*'mass balance'!$I$13+S4618*'mass balance'!$J$13</f>
        <v>9.9885215924178267E-6</v>
      </c>
      <c r="BH4618" s="2">
        <f>N4618*'mass balance'!$H$14+R4618*'mass balance'!$I$14+S4618*'mass balance'!$J$14</f>
        <v>1.5376858316915372E-5</v>
      </c>
      <c r="BI4618" s="36">
        <f t="shared" si="4869"/>
        <v>1.984873985993231E-16</v>
      </c>
      <c r="BJ4618" s="36">
        <f t="shared" si="4870"/>
        <v>3.1019417977737408E-19</v>
      </c>
      <c r="BK4618" s="36">
        <f t="shared" si="4871"/>
        <v>1.3350471976651725E-15</v>
      </c>
      <c r="BL4618" s="36">
        <f t="shared" si="4872"/>
        <v>8.8449917576597243E-16</v>
      </c>
      <c r="BM4618" s="36">
        <f t="shared" si="4905"/>
        <v>1.8153550756292644E-12</v>
      </c>
      <c r="BN4618" s="36">
        <f t="shared" ca="1" si="4873"/>
        <v>0.82893181941199545</v>
      </c>
      <c r="BO4618" s="36">
        <f t="shared" ca="1" si="4890"/>
        <v>1</v>
      </c>
      <c r="BP4618" s="36">
        <f t="shared" si="4906"/>
        <v>-1.8153550706097349E-12</v>
      </c>
      <c r="BQ4618" s="36">
        <f t="shared" si="4907"/>
        <v>0.99999999723495991</v>
      </c>
      <c r="BR4618" s="2">
        <f t="shared" si="4896"/>
        <v>-5</v>
      </c>
      <c r="BS4618">
        <v>0</v>
      </c>
      <c r="BT4618" s="37">
        <f t="shared" si="4891"/>
        <v>0.10325989842590061</v>
      </c>
      <c r="BU4618" s="34">
        <f t="shared" si="4874"/>
        <v>-5</v>
      </c>
      <c r="BV4618" s="34">
        <f t="shared" si="4875"/>
        <v>-5</v>
      </c>
      <c r="BW4618" s="34">
        <f t="shared" si="4876"/>
        <v>-5</v>
      </c>
      <c r="BX4618" s="34">
        <f t="shared" si="4877"/>
        <v>-5</v>
      </c>
      <c r="BY4618" s="34">
        <f t="shared" si="4878"/>
        <v>4.8159974551643163</v>
      </c>
      <c r="BZ4618" s="36">
        <f t="shared" si="4892"/>
        <v>1.0300239244478864E-4</v>
      </c>
      <c r="CA4618" s="34">
        <f t="shared" si="4893"/>
        <v>1.4231244351619135E-2</v>
      </c>
    </row>
    <row r="4619" spans="1:79" x14ac:dyDescent="0.2">
      <c r="A4619" s="75">
        <f t="shared" si="4879"/>
        <v>12.561643835615376</v>
      </c>
      <c r="B4619" s="34">
        <f t="shared" si="4897"/>
        <v>4584.9999999996126</v>
      </c>
      <c r="C4619">
        <f t="shared" si="4880"/>
        <v>15</v>
      </c>
      <c r="D4619" s="35">
        <f t="shared" si="4840"/>
        <v>3000</v>
      </c>
      <c r="E4619" s="27">
        <v>0</v>
      </c>
      <c r="F4619" s="64">
        <f t="shared" si="4881"/>
        <v>0.46593146951268899</v>
      </c>
      <c r="G4619" s="34">
        <v>0</v>
      </c>
      <c r="H4619" s="34">
        <f t="shared" si="4841"/>
        <v>1</v>
      </c>
      <c r="I4619" s="34">
        <f t="shared" si="4882"/>
        <v>6192.2292298236371</v>
      </c>
      <c r="J4619" s="34">
        <f t="shared" si="4842"/>
        <v>17926.836413108726</v>
      </c>
      <c r="K4619" s="34">
        <f t="shared" si="4843"/>
        <v>15908.499593205504</v>
      </c>
      <c r="L4619" s="36">
        <f t="shared" si="4894"/>
        <v>1724.0624374632744</v>
      </c>
      <c r="M4619" s="34">
        <f t="shared" si="4844"/>
        <v>20.399243190166207</v>
      </c>
      <c r="N4619" s="34">
        <f t="shared" si="4883"/>
        <v>59.056905364555959</v>
      </c>
      <c r="O4619" s="34">
        <f t="shared" si="4845"/>
        <v>9.4970811430771391</v>
      </c>
      <c r="P4619">
        <f t="shared" si="4898"/>
        <v>46.781602469485925</v>
      </c>
      <c r="Q4619" s="36">
        <f t="shared" si="4846"/>
        <v>54.845572840228471</v>
      </c>
      <c r="R4619" s="34">
        <f t="shared" si="4847"/>
        <v>46.878966254789233</v>
      </c>
      <c r="S4619" s="34">
        <f t="shared" si="4848"/>
        <v>6.3851473861031502</v>
      </c>
      <c r="T4619" s="36">
        <f t="shared" si="4884"/>
        <v>9.604830931758659E-14</v>
      </c>
      <c r="U4619" s="36">
        <f t="shared" si="4849"/>
        <v>3446.2876697264714</v>
      </c>
      <c r="V4619" s="36">
        <f t="shared" si="4850"/>
        <v>1.221991002469407E-3</v>
      </c>
      <c r="W4619" s="68">
        <f t="shared" si="4851"/>
        <v>4.9258926784664983</v>
      </c>
      <c r="X4619">
        <f t="shared" si="4852"/>
        <v>10.340235466015503</v>
      </c>
      <c r="Y4619">
        <f t="shared" si="4853"/>
        <v>5.9191933886892012E-3</v>
      </c>
      <c r="Z4619" s="34">
        <f t="shared" si="4854"/>
        <v>1.8175536138477263E-3</v>
      </c>
      <c r="AA4619" s="36">
        <f t="shared" si="4855"/>
        <v>2.4807503578210937E-4</v>
      </c>
      <c r="AB4619" s="34">
        <f t="shared" si="4856"/>
        <v>2.2083287929023406E-4</v>
      </c>
      <c r="AC4619" s="36">
        <f t="shared" si="4857"/>
        <v>1.4129090601411305E-2</v>
      </c>
      <c r="AD4619" s="34">
        <f t="shared" si="4858"/>
        <v>0</v>
      </c>
      <c r="AE4619">
        <f t="shared" si="4885"/>
        <v>63.980919176631588</v>
      </c>
      <c r="AF4619" s="36">
        <f t="shared" si="4899"/>
        <v>0</v>
      </c>
      <c r="AG4619" s="34">
        <f t="shared" si="4859"/>
        <v>1.6646938940379836</v>
      </c>
      <c r="AH4619">
        <f t="shared" si="4895"/>
        <v>6.5382663667341578E-3</v>
      </c>
      <c r="AI4619" s="29">
        <f t="shared" si="4886"/>
        <v>1.6646938940379836</v>
      </c>
      <c r="AJ4619">
        <f t="shared" si="4887"/>
        <v>1.6646938940379836</v>
      </c>
      <c r="AK4619" s="36">
        <f t="shared" si="4900"/>
        <v>0</v>
      </c>
      <c r="AL4619" s="36">
        <f t="shared" si="4888"/>
        <v>-1.0241402122050494E-6</v>
      </c>
      <c r="AM4619" s="36">
        <f t="shared" si="4889"/>
        <v>-1.0242919958179855E-8</v>
      </c>
      <c r="AN4619" s="37">
        <f t="shared" si="4901"/>
        <v>2.6610477441831696E-306</v>
      </c>
      <c r="AO4619" s="36">
        <f t="shared" si="4902"/>
        <v>1.6893906481542694E-3</v>
      </c>
      <c r="AP4619" s="36">
        <f t="shared" si="4903"/>
        <v>4.6372883955723352E-5</v>
      </c>
      <c r="AQ4619" s="74">
        <f t="shared" si="4860"/>
        <v>0</v>
      </c>
      <c r="AR4619" s="73">
        <f t="shared" si="4861"/>
        <v>0</v>
      </c>
      <c r="AS4619" s="72">
        <f t="shared" si="4904"/>
        <v>4.8215897728940052E-9</v>
      </c>
      <c r="AT4619" s="37">
        <f t="shared" si="4862"/>
        <v>1.1258394560940388E-296</v>
      </c>
      <c r="AU4619" s="37">
        <f t="shared" si="4863"/>
        <v>9.4597173724215728E-4</v>
      </c>
      <c r="AV4619" s="34">
        <f t="shared" si="4864"/>
        <v>2.2955430249237211E-4</v>
      </c>
      <c r="AW4619" s="34">
        <f t="shared" si="4865"/>
        <v>0.46324147081722311</v>
      </c>
      <c r="AX4619" s="37">
        <f t="shared" si="4866"/>
        <v>2.3317668533601172</v>
      </c>
      <c r="AY4619" s="7">
        <f t="shared" si="4867"/>
        <v>7.7211305569463304</v>
      </c>
      <c r="AZ4619" s="37">
        <f t="shared" si="4868"/>
        <v>7.2576595318266151</v>
      </c>
      <c r="BA4619" s="2">
        <f>BE4619*'mass balance'!$B$17+BF4619*'mass balance'!$C$17+BG4619*'mass balance'!$D$17+BH4619*'mass balance'!$E$17</f>
        <v>8.1173548518728922E-5</v>
      </c>
      <c r="BB4619" s="2">
        <f>BE4619*'mass balance'!$B$18+BF4619*'mass balance'!$C$18+BG4619*'mass balance'!$D$18+BH4619*'mass balance'!$E$18</f>
        <v>8.2422372342093997E-5</v>
      </c>
      <c r="BC4619" s="2">
        <f>BE4619*'mass balance'!$B$19+BF4619*'mass balance'!$C$19+BG4619*'mass balance'!$D$19+BH4619*'mass balance'!$E$19</f>
        <v>-1.030279654276175E-4</v>
      </c>
      <c r="BD4619" s="2">
        <f>BE4619*'mass balance'!$B$20+BF4619*'mass balance'!$C$20+BG4619*'mass balance'!$D$20+BH4619*'mass balance'!$E$20</f>
        <v>3.7464714700951816E-6</v>
      </c>
      <c r="BE4619" s="2">
        <f>N4619*'mass balance'!$H$11+R4619*'mass balance'!$I$11+S4619*'mass balance'!$J$11</f>
        <v>-1.4061167943941894E-4</v>
      </c>
      <c r="BF4619" s="2">
        <f>N4619*'mass balance'!$H$12+R4619*'mass balance'!$I$12+S4619*'mass balance'!$J$12</f>
        <v>1.5338799194176665E-5</v>
      </c>
      <c r="BG4619" s="2">
        <f>N4619*'mass balance'!$H$13+R4619*'mass balance'!$I$13+S4619*'mass balance'!$J$13</f>
        <v>9.9875719373509893E-6</v>
      </c>
      <c r="BH4619" s="2">
        <f>N4619*'mass balance'!$H$14+R4619*'mass balance'!$I$14+S4619*'mass balance'!$J$14</f>
        <v>1.5379402438686447E-5</v>
      </c>
      <c r="BI4619" s="36">
        <f t="shared" si="4869"/>
        <v>1.984873985993231E-16</v>
      </c>
      <c r="BJ4619" s="36">
        <f t="shared" si="4870"/>
        <v>3.1023232487896856E-19</v>
      </c>
      <c r="BK4619" s="36">
        <f t="shared" si="4871"/>
        <v>1.3353573918449498E-15</v>
      </c>
      <c r="BL4619" s="36">
        <f t="shared" si="4872"/>
        <v>8.8479369433630879E-16</v>
      </c>
      <c r="BM4619" s="36">
        <f t="shared" si="4905"/>
        <v>1.8162395748050302E-12</v>
      </c>
      <c r="BN4619" s="36">
        <f t="shared" ca="1" si="4873"/>
        <v>0.22893173041109394</v>
      </c>
      <c r="BO4619" s="36">
        <f t="shared" ca="1" si="4890"/>
        <v>1</v>
      </c>
      <c r="BP4619" s="36">
        <f t="shared" si="4906"/>
        <v>-1.816239569779758E-12</v>
      </c>
      <c r="BQ4619" s="36">
        <f t="shared" si="4907"/>
        <v>0.99999999723314459</v>
      </c>
      <c r="BR4619" s="2">
        <f t="shared" si="4896"/>
        <v>-5</v>
      </c>
      <c r="BS4619">
        <v>0</v>
      </c>
      <c r="BT4619" s="37">
        <f t="shared" si="4891"/>
        <v>0.10328553534118655</v>
      </c>
      <c r="BU4619" s="34">
        <f t="shared" si="4874"/>
        <v>-5</v>
      </c>
      <c r="BV4619" s="34">
        <f t="shared" si="4875"/>
        <v>-5</v>
      </c>
      <c r="BW4619" s="34">
        <f t="shared" si="4876"/>
        <v>-5</v>
      </c>
      <c r="BX4619" s="34">
        <f t="shared" si="4877"/>
        <v>-5</v>
      </c>
      <c r="BY4619" s="34">
        <f t="shared" si="4878"/>
        <v>4.8167942683834148</v>
      </c>
      <c r="BZ4619" s="36">
        <f t="shared" si="4892"/>
        <v>1.030279654276175E-4</v>
      </c>
      <c r="CA4619" s="34">
        <f t="shared" si="4893"/>
        <v>1.4231245608622749E-2</v>
      </c>
    </row>
    <row r="4620" spans="1:79" x14ac:dyDescent="0.2">
      <c r="A4620" s="75">
        <f t="shared" si="4879"/>
        <v>12.564383561642773</v>
      </c>
      <c r="B4620" s="34">
        <f t="shared" si="4897"/>
        <v>4585.9999999996116</v>
      </c>
      <c r="C4620">
        <f t="shared" si="4880"/>
        <v>15</v>
      </c>
      <c r="D4620" s="35">
        <f t="shared" si="4840"/>
        <v>3000</v>
      </c>
      <c r="E4620" s="27">
        <v>0</v>
      </c>
      <c r="F4620" s="64">
        <f t="shared" si="4881"/>
        <v>0.46593146951268899</v>
      </c>
      <c r="G4620" s="34">
        <v>0</v>
      </c>
      <c r="H4620" s="34">
        <f t="shared" si="4841"/>
        <v>1</v>
      </c>
      <c r="I4620" s="34">
        <f t="shared" si="4882"/>
        <v>6192.2292298236371</v>
      </c>
      <c r="J4620" s="34">
        <f t="shared" si="4842"/>
        <v>17929.801090929839</v>
      </c>
      <c r="K4620" s="34">
        <f t="shared" si="4843"/>
        <v>15911.130485507098</v>
      </c>
      <c r="L4620" s="36">
        <f t="shared" si="4894"/>
        <v>1724.4901343141387</v>
      </c>
      <c r="M4620" s="34">
        <f t="shared" si="4844"/>
        <v>20.399243190166207</v>
      </c>
      <c r="N4620" s="34">
        <f t="shared" si="4883"/>
        <v>59.066671990048782</v>
      </c>
      <c r="O4620" s="34">
        <f t="shared" si="4845"/>
        <v>9.4970811430771391</v>
      </c>
      <c r="P4620">
        <f t="shared" si="4898"/>
        <v>46.793207817192489</v>
      </c>
      <c r="Q4620" s="36">
        <f t="shared" si="4846"/>
        <v>54.856199500535524</v>
      </c>
      <c r="R4620" s="34">
        <f t="shared" si="4847"/>
        <v>46.890587866599397</v>
      </c>
      <c r="S4620" s="34">
        <f t="shared" si="4848"/>
        <v>6.3838434166316418</v>
      </c>
      <c r="T4620" s="36">
        <f t="shared" si="4884"/>
        <v>9.6040368234949722E-14</v>
      </c>
      <c r="U4620" s="36">
        <f t="shared" si="4849"/>
        <v>3446.2876697264714</v>
      </c>
      <c r="V4620" s="36">
        <f t="shared" si="4850"/>
        <v>1.2217414484864974E-3</v>
      </c>
      <c r="W4620" s="68">
        <f t="shared" si="4851"/>
        <v>4.9271146694689678</v>
      </c>
      <c r="X4620">
        <f t="shared" si="4852"/>
        <v>10.341090446747351</v>
      </c>
      <c r="Y4620">
        <f t="shared" si="4853"/>
        <v>5.9191933886892012E-3</v>
      </c>
      <c r="Z4620" s="34">
        <f t="shared" si="4854"/>
        <v>1.8175536138477263E-3</v>
      </c>
      <c r="AA4620" s="36">
        <f t="shared" si="4855"/>
        <v>2.4796286070974958E-4</v>
      </c>
      <c r="AB4620" s="34">
        <f t="shared" si="4856"/>
        <v>2.2083287929023406E-4</v>
      </c>
      <c r="AC4620" s="36">
        <f t="shared" si="4857"/>
        <v>1.4129090601411305E-2</v>
      </c>
      <c r="AD4620" s="34">
        <f t="shared" si="4858"/>
        <v>0</v>
      </c>
      <c r="AE4620">
        <f t="shared" si="4885"/>
        <v>63.980919176631588</v>
      </c>
      <c r="AF4620" s="36">
        <f t="shared" si="4899"/>
        <v>0</v>
      </c>
      <c r="AG4620" s="34">
        <f t="shared" si="4859"/>
        <v>1.6650191761099824</v>
      </c>
      <c r="AH4620">
        <f t="shared" si="4895"/>
        <v>6.5366351203961504E-3</v>
      </c>
      <c r="AI4620" s="29">
        <f t="shared" si="4886"/>
        <v>1.6650191761099824</v>
      </c>
      <c r="AJ4620">
        <f t="shared" si="4887"/>
        <v>0</v>
      </c>
      <c r="AK4620" s="36">
        <f t="shared" si="4900"/>
        <v>0</v>
      </c>
      <c r="AL4620" s="36">
        <f t="shared" si="4888"/>
        <v>-1.023519359251115E-6</v>
      </c>
      <c r="AM4620" s="36">
        <f t="shared" si="4889"/>
        <v>-1.0240657484934287E-8</v>
      </c>
      <c r="AN4620" s="37">
        <f t="shared" si="4901"/>
        <v>2.6610477441831696E-306</v>
      </c>
      <c r="AO4620" s="36">
        <f t="shared" si="4902"/>
        <v>1.6883665079420644E-3</v>
      </c>
      <c r="AP4620" s="36">
        <f t="shared" si="4903"/>
        <v>4.6362641035765174E-5</v>
      </c>
      <c r="AQ4620" s="74">
        <f t="shared" si="4860"/>
        <v>0</v>
      </c>
      <c r="AR4620" s="73">
        <f t="shared" si="4861"/>
        <v>0</v>
      </c>
      <c r="AS4620" s="72">
        <f t="shared" si="4904"/>
        <v>4.8128262739036079E-9</v>
      </c>
      <c r="AT4620" s="37">
        <f t="shared" si="4862"/>
        <v>1.127889455901912E-296</v>
      </c>
      <c r="AU4620" s="37">
        <f t="shared" si="4863"/>
        <v>9.4576278942695301E-4</v>
      </c>
      <c r="AV4620" s="34">
        <f t="shared" si="4864"/>
        <v>8.9784815734177017E-7</v>
      </c>
      <c r="AW4620" s="34">
        <f t="shared" si="4865"/>
        <v>0.4633563894616719</v>
      </c>
      <c r="AX4620" s="37">
        <f t="shared" si="4866"/>
        <v>2.3323453065057005</v>
      </c>
      <c r="AY4620" s="7">
        <f t="shared" si="4867"/>
        <v>7.7228172632844974</v>
      </c>
      <c r="AZ4620" s="37">
        <f t="shared" si="4868"/>
        <v>7.2594599759746679</v>
      </c>
      <c r="BA4620" s="2">
        <f>BE4620*'mass balance'!$B$17+BF4620*'mass balance'!$C$17+BG4620*'mass balance'!$D$17+BH4620*'mass balance'!$E$17</f>
        <v>8.1193692818215172E-5</v>
      </c>
      <c r="BB4620" s="2">
        <f>BE4620*'mass balance'!$B$18+BF4620*'mass balance'!$C$18+BG4620*'mass balance'!$D$18+BH4620*'mass balance'!$E$18</f>
        <v>8.2442826553880035E-5</v>
      </c>
      <c r="BC4620" s="2">
        <f>BE4620*'mass balance'!$B$19+BF4620*'mass balance'!$C$19+BG4620*'mass balance'!$D$19+BH4620*'mass balance'!$E$19</f>
        <v>-1.0305353319235004E-4</v>
      </c>
      <c r="BD4620" s="2">
        <f>BE4620*'mass balance'!$B$20+BF4620*'mass balance'!$C$20+BG4620*'mass balance'!$D$20+BH4620*'mass balance'!$E$20</f>
        <v>3.7474012069945465E-6</v>
      </c>
      <c r="BE4620" s="2">
        <f>N4620*'mass balance'!$H$11+R4620*'mass balance'!$I$11+S4620*'mass balance'!$J$11</f>
        <v>-1.4063493330963994E-4</v>
      </c>
      <c r="BF4620" s="2">
        <f>N4620*'mass balance'!$H$12+R4620*'mass balance'!$I$12+S4620*'mass balance'!$J$12</f>
        <v>1.5335666717403719E-5</v>
      </c>
      <c r="BG4620" s="2">
        <f>N4620*'mass balance'!$H$13+R4620*'mass balance'!$I$13+S4620*'mass balance'!$J$13</f>
        <v>9.986621908306446E-6</v>
      </c>
      <c r="BH4620" s="2">
        <f>N4620*'mass balance'!$H$14+R4620*'mass balance'!$I$14+S4620*'mass balance'!$J$14</f>
        <v>1.5381945830741867E-5</v>
      </c>
      <c r="BI4620" s="36">
        <f t="shared" si="4869"/>
        <v>1.984873985993231E-16</v>
      </c>
      <c r="BJ4620" s="36">
        <f t="shared" si="4870"/>
        <v>3.1027046862800348E-19</v>
      </c>
      <c r="BK4620" s="36">
        <f t="shared" si="4871"/>
        <v>1.3356676241698287E-15</v>
      </c>
      <c r="BL4620" s="36">
        <f t="shared" si="4872"/>
        <v>8.8508826749132861E-16</v>
      </c>
      <c r="BM4620" s="36">
        <f t="shared" si="4905"/>
        <v>1.8171243684993666E-12</v>
      </c>
      <c r="BN4620" s="36">
        <f t="shared" ca="1" si="4873"/>
        <v>0.15452797393410966</v>
      </c>
      <c r="BO4620" s="36">
        <f t="shared" ca="1" si="4890"/>
        <v>1</v>
      </c>
      <c r="BP4620" s="36">
        <f t="shared" si="4906"/>
        <v>-1.8171243634683459E-12</v>
      </c>
      <c r="BQ4620" s="36">
        <f t="shared" si="4907"/>
        <v>0.99999999723132837</v>
      </c>
      <c r="BR4620" s="2">
        <f t="shared" si="4896"/>
        <v>-5</v>
      </c>
      <c r="BS4620">
        <v>0</v>
      </c>
      <c r="BT4620" s="37">
        <f t="shared" si="4891"/>
        <v>0.1033111670253309</v>
      </c>
      <c r="BU4620" s="34">
        <f t="shared" si="4874"/>
        <v>-5</v>
      </c>
      <c r="BV4620" s="34">
        <f t="shared" si="4875"/>
        <v>-5</v>
      </c>
      <c r="BW4620" s="34">
        <f t="shared" si="4876"/>
        <v>-5</v>
      </c>
      <c r="BX4620" s="34">
        <f t="shared" si="4877"/>
        <v>-5</v>
      </c>
      <c r="BY4620" s="34">
        <f t="shared" si="4878"/>
        <v>4.8175908530572116</v>
      </c>
      <c r="BZ4620" s="36">
        <f t="shared" si="4892"/>
        <v>1.0305353319235004E-4</v>
      </c>
      <c r="CA4620" s="34">
        <f t="shared" si="4893"/>
        <v>1.4231246865089323E-2</v>
      </c>
    </row>
    <row r="4621" spans="1:79" x14ac:dyDescent="0.2">
      <c r="A4621" s="75">
        <f t="shared" si="4879"/>
        <v>12.567123287670169</v>
      </c>
      <c r="B4621" s="34">
        <f t="shared" si="4897"/>
        <v>4586.9999999996116</v>
      </c>
      <c r="C4621">
        <f t="shared" si="4880"/>
        <v>15</v>
      </c>
      <c r="D4621" s="35">
        <f t="shared" si="4840"/>
        <v>3000</v>
      </c>
      <c r="E4621" s="27">
        <v>0</v>
      </c>
      <c r="F4621" s="64">
        <f t="shared" si="4881"/>
        <v>0.46593146951268899</v>
      </c>
      <c r="G4621" s="34">
        <v>0</v>
      </c>
      <c r="H4621" s="34">
        <f t="shared" si="4841"/>
        <v>1</v>
      </c>
      <c r="I4621" s="34">
        <f t="shared" si="4882"/>
        <v>6192.2292298236371</v>
      </c>
      <c r="J4621" s="34">
        <f t="shared" si="4842"/>
        <v>17932.764918298733</v>
      </c>
      <c r="K4621" s="34">
        <f t="shared" si="4843"/>
        <v>15913.760623106718</v>
      </c>
      <c r="L4621" s="36">
        <f t="shared" si="4894"/>
        <v>1724.9177438211091</v>
      </c>
      <c r="M4621" s="34">
        <f t="shared" si="4844"/>
        <v>20.399243190166207</v>
      </c>
      <c r="N4621" s="34">
        <f t="shared" si="4883"/>
        <v>59.076435813871797</v>
      </c>
      <c r="O4621" s="34">
        <f t="shared" si="4845"/>
        <v>9.4970811430771391</v>
      </c>
      <c r="P4621">
        <f t="shared" si="4898"/>
        <v>46.804810794864622</v>
      </c>
      <c r="Q4621" s="36">
        <f t="shared" si="4846"/>
        <v>54.866823498326369</v>
      </c>
      <c r="R4621" s="34">
        <f t="shared" si="4847"/>
        <v>46.902207104300146</v>
      </c>
      <c r="S4621" s="34">
        <f t="shared" si="4848"/>
        <v>6.3825392361779754</v>
      </c>
      <c r="T4621" s="36">
        <f t="shared" si="4884"/>
        <v>9.6032431398790259E-14</v>
      </c>
      <c r="U4621" s="36">
        <f t="shared" si="4849"/>
        <v>3446.2876697264714</v>
      </c>
      <c r="V4621" s="36">
        <f t="shared" si="4850"/>
        <v>1.2214918541257672E-3</v>
      </c>
      <c r="W4621" s="68">
        <f t="shared" si="4851"/>
        <v>4.9283364109174546</v>
      </c>
      <c r="X4621">
        <f t="shared" si="4852"/>
        <v>10.34194511156621</v>
      </c>
      <c r="Y4621">
        <f t="shared" si="4853"/>
        <v>5.9191933886892012E-3</v>
      </c>
      <c r="Z4621" s="34">
        <f t="shared" si="4854"/>
        <v>1.8175536138477263E-3</v>
      </c>
      <c r="AA4621" s="36">
        <f t="shared" si="4855"/>
        <v>2.4785074562277607E-4</v>
      </c>
      <c r="AB4621" s="34">
        <f t="shared" si="4856"/>
        <v>2.2083287929023406E-4</v>
      </c>
      <c r="AC4621" s="36">
        <f t="shared" si="4857"/>
        <v>1.4129090601411305E-2</v>
      </c>
      <c r="AD4621" s="34">
        <f t="shared" si="4858"/>
        <v>0</v>
      </c>
      <c r="AE4621">
        <f t="shared" si="4885"/>
        <v>63.980919176631588</v>
      </c>
      <c r="AF4621" s="36">
        <f t="shared" si="4899"/>
        <v>0</v>
      </c>
      <c r="AG4621" s="34">
        <f t="shared" si="4859"/>
        <v>1.6653443766823604</v>
      </c>
      <c r="AH4621">
        <f t="shared" si="4895"/>
        <v>6.5350039367542134E-3</v>
      </c>
      <c r="AI4621" s="29">
        <f t="shared" si="4886"/>
        <v>1.6653443766823604</v>
      </c>
      <c r="AJ4621">
        <f t="shared" si="4887"/>
        <v>1.6653443766823604</v>
      </c>
      <c r="AK4621" s="36">
        <f t="shared" si="4900"/>
        <v>0</v>
      </c>
      <c r="AL4621" s="36">
        <f t="shared" si="4888"/>
        <v>-1.0228988826698552E-6</v>
      </c>
      <c r="AM4621" s="36">
        <f t="shared" si="4889"/>
        <v>-1.0238395511427584E-8</v>
      </c>
      <c r="AN4621" s="37">
        <f t="shared" si="4901"/>
        <v>2.6610477441831696E-306</v>
      </c>
      <c r="AO4621" s="36">
        <f t="shared" si="4902"/>
        <v>1.6873429885828134E-3</v>
      </c>
      <c r="AP4621" s="36">
        <f t="shared" si="4903"/>
        <v>4.6352400378280239E-5</v>
      </c>
      <c r="AQ4621" s="74">
        <f t="shared" si="4860"/>
        <v>0</v>
      </c>
      <c r="AR4621" s="73">
        <f t="shared" si="4861"/>
        <v>0</v>
      </c>
      <c r="AS4621" s="72">
        <f t="shared" si="4904"/>
        <v>4.8040787030444232E-9</v>
      </c>
      <c r="AT4621" s="37">
        <f t="shared" si="4862"/>
        <v>1.1299431884793106E-296</v>
      </c>
      <c r="AU4621" s="37">
        <f t="shared" si="4863"/>
        <v>9.4555388776449063E-4</v>
      </c>
      <c r="AV4621" s="34">
        <f t="shared" si="4864"/>
        <v>2.2964320228044158E-4</v>
      </c>
      <c r="AW4621" s="34">
        <f t="shared" si="4865"/>
        <v>0.46347128463753101</v>
      </c>
      <c r="AX4621" s="37">
        <f t="shared" si="4866"/>
        <v>2.3329236415200647</v>
      </c>
      <c r="AY4621" s="7">
        <f t="shared" si="4867"/>
        <v>7.7249609802773307</v>
      </c>
      <c r="AZ4621" s="37">
        <f t="shared" si="4868"/>
        <v>7.2612600524375193</v>
      </c>
      <c r="BA4621" s="2">
        <f>BE4621*'mass balance'!$B$17+BF4621*'mass balance'!$C$17+BG4621*'mass balance'!$D$17+BH4621*'mass balance'!$E$17</f>
        <v>8.1213833005804942E-5</v>
      </c>
      <c r="BB4621" s="2">
        <f>BE4621*'mass balance'!$B$18+BF4621*'mass balance'!$C$18+BG4621*'mass balance'!$D$18+BH4621*'mass balance'!$E$18</f>
        <v>8.2463276590509637E-5</v>
      </c>
      <c r="BC4621" s="2">
        <f>BE4621*'mass balance'!$B$19+BF4621*'mass balance'!$C$19+BG4621*'mass balance'!$D$19+BH4621*'mass balance'!$E$19</f>
        <v>-1.0307909573813706E-4</v>
      </c>
      <c r="BD4621" s="2">
        <f>BE4621*'mass balance'!$B$20+BF4621*'mass balance'!$C$20+BG4621*'mass balance'!$D$20+BH4621*'mass balance'!$E$20</f>
        <v>3.7483307541140739E-6</v>
      </c>
      <c r="BE4621" s="2">
        <f>N4621*'mass balance'!$H$11+R4621*'mass balance'!$I$11+S4621*'mass balance'!$J$11</f>
        <v>-1.4065818050921854E-4</v>
      </c>
      <c r="BF4621" s="2">
        <f>N4621*'mass balance'!$H$12+R4621*'mass balance'!$I$12+S4621*'mass balance'!$J$12</f>
        <v>1.5332533733796277E-5</v>
      </c>
      <c r="BG4621" s="2">
        <f>N4621*'mass balance'!$H$13+R4621*'mass balance'!$I$13+S4621*'mass balance'!$J$13</f>
        <v>9.9856715058511735E-6</v>
      </c>
      <c r="BH4621" s="2">
        <f>N4621*'mass balance'!$H$14+R4621*'mass balance'!$I$14+S4621*'mass balance'!$J$14</f>
        <v>1.5384488493195778E-5</v>
      </c>
      <c r="BI4621" s="36">
        <f t="shared" si="4869"/>
        <v>1.984873985993231E-16</v>
      </c>
      <c r="BJ4621" s="36">
        <f t="shared" si="4870"/>
        <v>3.103086110232993E-19</v>
      </c>
      <c r="BK4621" s="36">
        <f t="shared" si="4871"/>
        <v>1.3359778946384568E-15</v>
      </c>
      <c r="BL4621" s="36">
        <f t="shared" si="4872"/>
        <v>8.8538289522953296E-16</v>
      </c>
      <c r="BM4621" s="36">
        <f t="shared" si="4905"/>
        <v>1.818009456766858E-12</v>
      </c>
      <c r="BN4621" s="36">
        <f t="shared" ca="1" si="4873"/>
        <v>0.38235387445460967</v>
      </c>
      <c r="BO4621" s="36">
        <f t="shared" ca="1" si="4890"/>
        <v>1</v>
      </c>
      <c r="BP4621" s="36">
        <f t="shared" si="4906"/>
        <v>-1.8180094517300833E-12</v>
      </c>
      <c r="BQ4621" s="36">
        <f t="shared" si="4907"/>
        <v>0.99999999722951127</v>
      </c>
      <c r="BR4621" s="2">
        <f t="shared" si="4896"/>
        <v>-5</v>
      </c>
      <c r="BS4621">
        <v>0</v>
      </c>
      <c r="BT4621" s="37">
        <f t="shared" si="4891"/>
        <v>0.10333679347748241</v>
      </c>
      <c r="BU4621" s="34">
        <f t="shared" si="4874"/>
        <v>-5</v>
      </c>
      <c r="BV4621" s="34">
        <f t="shared" si="4875"/>
        <v>-5</v>
      </c>
      <c r="BW4621" s="34">
        <f t="shared" si="4876"/>
        <v>-5</v>
      </c>
      <c r="BX4621" s="34">
        <f t="shared" si="4877"/>
        <v>-5</v>
      </c>
      <c r="BY4621" s="34">
        <f t="shared" si="4878"/>
        <v>4.8183872092214548</v>
      </c>
      <c r="BZ4621" s="36">
        <f t="shared" si="4892"/>
        <v>1.0307909573813706E-4</v>
      </c>
      <c r="CA4621" s="34">
        <f t="shared" si="4893"/>
        <v>1.4231248121019087E-2</v>
      </c>
    </row>
    <row r="4622" spans="1:79" x14ac:dyDescent="0.2">
      <c r="A4622" s="75">
        <f t="shared" si="4879"/>
        <v>12.569863013697566</v>
      </c>
      <c r="B4622" s="34">
        <f t="shared" si="4897"/>
        <v>4587.9999999996116</v>
      </c>
      <c r="C4622">
        <f t="shared" si="4880"/>
        <v>15</v>
      </c>
      <c r="D4622" s="35">
        <f t="shared" si="4840"/>
        <v>3000</v>
      </c>
      <c r="E4622" s="27">
        <v>0</v>
      </c>
      <c r="F4622" s="64">
        <f t="shared" si="4881"/>
        <v>0.46593146951268899</v>
      </c>
      <c r="G4622" s="34">
        <v>0</v>
      </c>
      <c r="H4622" s="34">
        <f t="shared" si="4841"/>
        <v>1</v>
      </c>
      <c r="I4622" s="34">
        <f t="shared" si="4882"/>
        <v>6192.2292298236371</v>
      </c>
      <c r="J4622" s="34">
        <f t="shared" si="4842"/>
        <v>17935.727895348533</v>
      </c>
      <c r="K4622" s="34">
        <f t="shared" si="4843"/>
        <v>15916.390006122505</v>
      </c>
      <c r="L4622" s="36">
        <f t="shared" si="4894"/>
        <v>1725.3452659700531</v>
      </c>
      <c r="M4622" s="34">
        <f t="shared" si="4844"/>
        <v>20.399243190166207</v>
      </c>
      <c r="N4622" s="34">
        <f t="shared" si="4883"/>
        <v>59.086196836463564</v>
      </c>
      <c r="O4622" s="34">
        <f t="shared" si="4845"/>
        <v>9.4970811430771391</v>
      </c>
      <c r="P4622">
        <f t="shared" si="4898"/>
        <v>46.81641140211886</v>
      </c>
      <c r="Q4622" s="36">
        <f t="shared" si="4846"/>
        <v>54.877444833714193</v>
      </c>
      <c r="R4622" s="34">
        <f t="shared" si="4847"/>
        <v>46.913823967508193</v>
      </c>
      <c r="S4622" s="34">
        <f t="shared" si="4848"/>
        <v>6.3812348452353405</v>
      </c>
      <c r="T4622" s="36">
        <f t="shared" si="4884"/>
        <v>9.6024498806244751E-14</v>
      </c>
      <c r="U4622" s="36">
        <f t="shared" si="4849"/>
        <v>3446.2876697264714</v>
      </c>
      <c r="V4622" s="36">
        <f t="shared" si="4850"/>
        <v>1.2212422194816156E-3</v>
      </c>
      <c r="W4622" s="68">
        <f t="shared" si="4851"/>
        <v>4.9295579027715801</v>
      </c>
      <c r="X4622">
        <f t="shared" si="4852"/>
        <v>10.342799460588781</v>
      </c>
      <c r="Y4622">
        <f t="shared" si="4853"/>
        <v>5.9191933886892012E-3</v>
      </c>
      <c r="Z4622" s="34">
        <f t="shared" si="4854"/>
        <v>1.8175536138477263E-3</v>
      </c>
      <c r="AA4622" s="36">
        <f t="shared" si="4855"/>
        <v>2.4773869048074024E-4</v>
      </c>
      <c r="AB4622" s="34">
        <f t="shared" si="4856"/>
        <v>2.2083287929023406E-4</v>
      </c>
      <c r="AC4622" s="36">
        <f t="shared" si="4857"/>
        <v>1.4129090601411305E-2</v>
      </c>
      <c r="AD4622" s="34">
        <f t="shared" si="4858"/>
        <v>0</v>
      </c>
      <c r="AE4622">
        <f t="shared" si="4885"/>
        <v>63.980919176631588</v>
      </c>
      <c r="AF4622" s="36">
        <f t="shared" si="4899"/>
        <v>0</v>
      </c>
      <c r="AG4622" s="34">
        <f t="shared" si="4859"/>
        <v>1.6656694957585816</v>
      </c>
      <c r="AH4622">
        <f t="shared" si="4895"/>
        <v>6.5333728161376392E-3</v>
      </c>
      <c r="AI4622" s="29">
        <f t="shared" si="4886"/>
        <v>1.6656694957585816</v>
      </c>
      <c r="AJ4622">
        <f t="shared" si="4887"/>
        <v>0</v>
      </c>
      <c r="AK4622" s="36">
        <f t="shared" si="4900"/>
        <v>0</v>
      </c>
      <c r="AL4622" s="36">
        <f t="shared" si="4888"/>
        <v>-1.0222787822331052E-6</v>
      </c>
      <c r="AM4622" s="36">
        <f t="shared" si="4889"/>
        <v>-1.023613403754936E-8</v>
      </c>
      <c r="AN4622" s="37">
        <f t="shared" si="4901"/>
        <v>2.6610477441831696E-306</v>
      </c>
      <c r="AO4622" s="36">
        <f t="shared" si="4902"/>
        <v>1.6863200897001434E-3</v>
      </c>
      <c r="AP4622" s="36">
        <f t="shared" si="4903"/>
        <v>4.634216198276881E-5</v>
      </c>
      <c r="AQ4622" s="74">
        <f t="shared" si="4860"/>
        <v>0</v>
      </c>
      <c r="AR4622" s="73">
        <f t="shared" si="4861"/>
        <v>0</v>
      </c>
      <c r="AS4622" s="72">
        <f t="shared" si="4904"/>
        <v>4.7953470313662131E-9</v>
      </c>
      <c r="AT4622" s="37">
        <f t="shared" si="4862"/>
        <v>1.1320006606230984E-296</v>
      </c>
      <c r="AU4622" s="37">
        <f t="shared" si="4863"/>
        <v>9.4534503224457593E-4</v>
      </c>
      <c r="AV4622" s="34">
        <f t="shared" si="4864"/>
        <v>8.9740005922810097E-7</v>
      </c>
      <c r="AW4622" s="34">
        <f t="shared" si="4865"/>
        <v>0.46358615634100314</v>
      </c>
      <c r="AX4622" s="37">
        <f t="shared" si="4866"/>
        <v>2.3335018583840959</v>
      </c>
      <c r="AY4622" s="7">
        <f t="shared" si="4867"/>
        <v>7.7266468148967382</v>
      </c>
      <c r="AZ4622" s="37">
        <f t="shared" si="4868"/>
        <v>7.2630597611556755</v>
      </c>
      <c r="BA4622" s="2">
        <f>BE4622*'mass balance'!$B$17+BF4622*'mass balance'!$C$17+BG4622*'mass balance'!$D$17+BH4622*'mass balance'!$E$17</f>
        <v>8.1233969080830881E-5</v>
      </c>
      <c r="BB4622" s="2">
        <f>BE4622*'mass balance'!$B$18+BF4622*'mass balance'!$C$18+BG4622*'mass balance'!$D$18+BH4622*'mass balance'!$E$18</f>
        <v>8.2483722451305203E-5</v>
      </c>
      <c r="BC4622" s="2">
        <f>BE4622*'mass balance'!$B$19+BF4622*'mass balance'!$C$19+BG4622*'mass balance'!$D$19+BH4622*'mass balance'!$E$19</f>
        <v>-1.0310465306413149E-4</v>
      </c>
      <c r="BD4622" s="2">
        <f>BE4622*'mass balance'!$B$20+BF4622*'mass balance'!$C$20+BG4622*'mass balance'!$D$20+BH4622*'mass balance'!$E$20</f>
        <v>3.7492601114229622E-6</v>
      </c>
      <c r="BE4622" s="2">
        <f>N4622*'mass balance'!$H$11+R4622*'mass balance'!$I$11+S4622*'mass balance'!$J$11</f>
        <v>-1.4068142103919895E-4</v>
      </c>
      <c r="BF4622" s="2">
        <f>N4622*'mass balance'!$H$12+R4622*'mass balance'!$I$12+S4622*'mass balance'!$J$12</f>
        <v>1.5329400244539113E-5</v>
      </c>
      <c r="BG4622" s="2">
        <f>N4622*'mass balance'!$H$13+R4622*'mass balance'!$I$13+S4622*'mass balance'!$J$13</f>
        <v>9.9847207305517707E-6</v>
      </c>
      <c r="BH4622" s="2">
        <f>N4622*'mass balance'!$H$14+R4622*'mass balance'!$I$14+S4622*'mass balance'!$J$14</f>
        <v>1.5387030426162383E-5</v>
      </c>
      <c r="BI4622" s="36">
        <f t="shared" si="4869"/>
        <v>1.984873985993231E-16</v>
      </c>
      <c r="BJ4622" s="36">
        <f t="shared" si="4870"/>
        <v>3.1034675206367568E-19</v>
      </c>
      <c r="BK4622" s="36">
        <f t="shared" si="4871"/>
        <v>1.3362882032494802E-15</v>
      </c>
      <c r="BL4622" s="36">
        <f t="shared" si="4872"/>
        <v>8.8567757754941865E-16</v>
      </c>
      <c r="BM4622" s="36">
        <f t="shared" si="4905"/>
        <v>1.8188948396620875E-12</v>
      </c>
      <c r="BN4622" s="36">
        <f t="shared" ca="1" si="4873"/>
        <v>0.9348724536278219</v>
      </c>
      <c r="BO4622" s="36">
        <f t="shared" ca="1" si="4890"/>
        <v>1</v>
      </c>
      <c r="BP4622" s="36">
        <f t="shared" si="4906"/>
        <v>-1.818894834619553E-12</v>
      </c>
      <c r="BQ4622" s="36">
        <f t="shared" si="4907"/>
        <v>0.99999999722769328</v>
      </c>
      <c r="BR4622" s="2">
        <f t="shared" si="4896"/>
        <v>-5</v>
      </c>
      <c r="BS4622">
        <v>0</v>
      </c>
      <c r="BT4622" s="37">
        <f t="shared" si="4891"/>
        <v>0.10336241469679182</v>
      </c>
      <c r="BU4622" s="34">
        <f t="shared" si="4874"/>
        <v>-5</v>
      </c>
      <c r="BV4622" s="34">
        <f t="shared" si="4875"/>
        <v>-5</v>
      </c>
      <c r="BW4622" s="34">
        <f t="shared" si="4876"/>
        <v>-5</v>
      </c>
      <c r="BX4622" s="34">
        <f t="shared" si="4877"/>
        <v>-5</v>
      </c>
      <c r="BY4622" s="34">
        <f t="shared" si="4878"/>
        <v>4.819183336911915</v>
      </c>
      <c r="BZ4622" s="36">
        <f t="shared" si="4892"/>
        <v>1.0310465306413149E-4</v>
      </c>
      <c r="CA4622" s="34">
        <f t="shared" si="4893"/>
        <v>1.4231249376412278E-2</v>
      </c>
    </row>
    <row r="4623" spans="1:79" x14ac:dyDescent="0.2">
      <c r="A4623" s="75">
        <f t="shared" si="4879"/>
        <v>12.572602739724962</v>
      </c>
      <c r="B4623" s="34">
        <f t="shared" si="4897"/>
        <v>4588.9999999996107</v>
      </c>
      <c r="C4623">
        <f t="shared" si="4880"/>
        <v>15</v>
      </c>
      <c r="D4623" s="35">
        <f t="shared" si="4840"/>
        <v>3000</v>
      </c>
      <c r="E4623" s="27">
        <v>0</v>
      </c>
      <c r="F4623" s="64">
        <f t="shared" si="4881"/>
        <v>0.46593146951268899</v>
      </c>
      <c r="G4623" s="34">
        <v>0</v>
      </c>
      <c r="H4623" s="34">
        <f t="shared" si="4841"/>
        <v>1</v>
      </c>
      <c r="I4623" s="34">
        <f t="shared" si="4882"/>
        <v>6192.2292298236371</v>
      </c>
      <c r="J4623" s="34">
        <f t="shared" si="4842"/>
        <v>17938.690022212453</v>
      </c>
      <c r="K4623" s="34">
        <f t="shared" si="4843"/>
        <v>15919.018634672673</v>
      </c>
      <c r="L4623" s="36">
        <f t="shared" si="4894"/>
        <v>1725.7727007468718</v>
      </c>
      <c r="M4623" s="34">
        <f t="shared" si="4844"/>
        <v>20.399243190166207</v>
      </c>
      <c r="N4623" s="34">
        <f t="shared" si="4883"/>
        <v>59.095955058262952</v>
      </c>
      <c r="O4623" s="34">
        <f t="shared" si="4845"/>
        <v>9.4970811430771391</v>
      </c>
      <c r="P4623">
        <f t="shared" si="4898"/>
        <v>46.828009638572631</v>
      </c>
      <c r="Q4623" s="36">
        <f t="shared" si="4846"/>
        <v>54.888063506812841</v>
      </c>
      <c r="R4623" s="34">
        <f t="shared" si="4847"/>
        <v>46.925438455841146</v>
      </c>
      <c r="S4623" s="34">
        <f t="shared" si="4848"/>
        <v>6.3799302442966681</v>
      </c>
      <c r="T4623" s="36">
        <f t="shared" si="4884"/>
        <v>9.6016570454452269E-14</v>
      </c>
      <c r="U4623" s="36">
        <f t="shared" si="4849"/>
        <v>3446.2876697264714</v>
      </c>
      <c r="V4623" s="36">
        <f t="shared" si="4850"/>
        <v>1.2209925446483689E-3</v>
      </c>
      <c r="W4623" s="68">
        <f t="shared" si="4851"/>
        <v>4.9307791449910621</v>
      </c>
      <c r="X4623">
        <f t="shared" si="4852"/>
        <v>10.343653493931718</v>
      </c>
      <c r="Y4623">
        <f t="shared" si="4853"/>
        <v>5.9191933886892012E-3</v>
      </c>
      <c r="Z4623" s="34">
        <f t="shared" si="4854"/>
        <v>1.8175536138477263E-3</v>
      </c>
      <c r="AA4623" s="36">
        <f t="shared" si="4855"/>
        <v>2.4762669524322858E-4</v>
      </c>
      <c r="AB4623" s="34">
        <f t="shared" si="4856"/>
        <v>2.2083287929023406E-4</v>
      </c>
      <c r="AC4623" s="36">
        <f t="shared" si="4857"/>
        <v>1.4129090601411305E-2</v>
      </c>
      <c r="AD4623" s="34">
        <f t="shared" si="4858"/>
        <v>0</v>
      </c>
      <c r="AE4623">
        <f t="shared" si="4885"/>
        <v>63.980919176631588</v>
      </c>
      <c r="AF4623" s="36">
        <f t="shared" si="4899"/>
        <v>0</v>
      </c>
      <c r="AG4623" s="34">
        <f t="shared" si="4859"/>
        <v>1.6659945333421311</v>
      </c>
      <c r="AH4623">
        <f t="shared" si="4895"/>
        <v>6.5317417588803828E-3</v>
      </c>
      <c r="AI4623" s="29">
        <f t="shared" si="4886"/>
        <v>1.6659945333421311</v>
      </c>
      <c r="AJ4623">
        <f t="shared" si="4887"/>
        <v>1.6659945333421311</v>
      </c>
      <c r="AK4623" s="36">
        <f t="shared" si="4900"/>
        <v>0</v>
      </c>
      <c r="AL4623" s="36">
        <f t="shared" si="4888"/>
        <v>-1.0216590577128393E-6</v>
      </c>
      <c r="AM4623" s="36">
        <f t="shared" si="4889"/>
        <v>-1.0233873063189258E-8</v>
      </c>
      <c r="AN4623" s="37">
        <f t="shared" si="4901"/>
        <v>2.6610477441831696E-306</v>
      </c>
      <c r="AO4623" s="36">
        <f t="shared" si="4902"/>
        <v>1.6852978109179104E-3</v>
      </c>
      <c r="AP4623" s="36">
        <f t="shared" si="4903"/>
        <v>4.633192584873126E-5</v>
      </c>
      <c r="AQ4623" s="74">
        <f t="shared" si="4860"/>
        <v>0</v>
      </c>
      <c r="AR4623" s="73">
        <f t="shared" si="4861"/>
        <v>0</v>
      </c>
      <c r="AS4623" s="72">
        <f t="shared" si="4904"/>
        <v>4.7866312299713642E-9</v>
      </c>
      <c r="AT4623" s="37">
        <f t="shared" si="4862"/>
        <v>1.1340618791425137E-296</v>
      </c>
      <c r="AU4623" s="37">
        <f t="shared" si="4863"/>
        <v>9.4513622285701676E-4</v>
      </c>
      <c r="AV4623" s="34">
        <f t="shared" si="4864"/>
        <v>2.2973205732709296E-4</v>
      </c>
      <c r="AW4623" s="34">
        <f t="shared" si="4865"/>
        <v>0.46370100456830016</v>
      </c>
      <c r="AX4623" s="37">
        <f t="shared" si="4866"/>
        <v>2.334079957078727</v>
      </c>
      <c r="AY4623" s="7">
        <f t="shared" si="4867"/>
        <v>7.7287898386954152</v>
      </c>
      <c r="AZ4623" s="37">
        <f t="shared" si="4868"/>
        <v>7.2648591020697886</v>
      </c>
      <c r="BA4623" s="2">
        <f>BE4623*'mass balance'!$B$17+BF4623*'mass balance'!$C$17+BG4623*'mass balance'!$D$17+BH4623*'mass balance'!$E$17</f>
        <v>8.1254101042626961E-5</v>
      </c>
      <c r="BB4623" s="2">
        <f>BE4623*'mass balance'!$B$18+BF4623*'mass balance'!$C$18+BG4623*'mass balance'!$D$18+BH4623*'mass balance'!$E$18</f>
        <v>8.2504164135590476E-5</v>
      </c>
      <c r="BC4623" s="2">
        <f>BE4623*'mass balance'!$B$19+BF4623*'mass balance'!$C$19+BG4623*'mass balance'!$D$19+BH4623*'mass balance'!$E$19</f>
        <v>-1.0313020516948807E-4</v>
      </c>
      <c r="BD4623" s="2">
        <f>BE4623*'mass balance'!$B$20+BF4623*'mass balance'!$C$20+BG4623*'mass balance'!$D$20+BH4623*'mass balance'!$E$20</f>
        <v>3.7501892788904751E-6</v>
      </c>
      <c r="BE4623" s="2">
        <f>N4623*'mass balance'!$H$11+R4623*'mass balance'!$I$11+S4623*'mass balance'!$J$11</f>
        <v>-1.4070465490062607E-4</v>
      </c>
      <c r="BF4623" s="2">
        <f>N4623*'mass balance'!$H$12+R4623*'mass balance'!$I$12+S4623*'mass balance'!$J$12</f>
        <v>1.5326266250816369E-5</v>
      </c>
      <c r="BG4623" s="2">
        <f>N4623*'mass balance'!$H$13+R4623*'mass balance'!$I$13+S4623*'mass balance'!$J$13</f>
        <v>9.9837695829743708E-6</v>
      </c>
      <c r="BH4623" s="2">
        <f>N4623*'mass balance'!$H$14+R4623*'mass balance'!$I$14+S4623*'mass balance'!$J$14</f>
        <v>1.5389571629755976E-5</v>
      </c>
      <c r="BI4623" s="36">
        <f t="shared" si="4869"/>
        <v>1.984873985993231E-16</v>
      </c>
      <c r="BJ4623" s="36">
        <f t="shared" si="4870"/>
        <v>3.1038489174795273E-19</v>
      </c>
      <c r="BK4623" s="36">
        <f t="shared" si="4871"/>
        <v>1.3365985500015439E-15</v>
      </c>
      <c r="BL4623" s="36">
        <f t="shared" si="4872"/>
        <v>8.8597231444947957E-16</v>
      </c>
      <c r="BM4623" s="36">
        <f t="shared" si="4905"/>
        <v>1.8197805172396367E-12</v>
      </c>
      <c r="BN4623" s="36">
        <f t="shared" ca="1" si="4873"/>
        <v>5.9626082553640103E-2</v>
      </c>
      <c r="BO4623" s="36">
        <f t="shared" ca="1" si="4890"/>
        <v>1</v>
      </c>
      <c r="BP4623" s="36">
        <f t="shared" si="4906"/>
        <v>-1.8197805121913369E-12</v>
      </c>
      <c r="BQ4623" s="36">
        <f t="shared" si="4907"/>
        <v>0.9999999972258744</v>
      </c>
      <c r="BR4623" s="2">
        <f t="shared" si="4896"/>
        <v>-5</v>
      </c>
      <c r="BS4623">
        <v>0</v>
      </c>
      <c r="BT4623" s="37">
        <f t="shared" si="4891"/>
        <v>0.1033880306824118</v>
      </c>
      <c r="BU4623" s="34">
        <f t="shared" si="4874"/>
        <v>-5</v>
      </c>
      <c r="BV4623" s="34">
        <f t="shared" si="4875"/>
        <v>-5</v>
      </c>
      <c r="BW4623" s="34">
        <f t="shared" si="4876"/>
        <v>-5</v>
      </c>
      <c r="BX4623" s="34">
        <f t="shared" si="4877"/>
        <v>-5</v>
      </c>
      <c r="BY4623" s="34">
        <f t="shared" si="4878"/>
        <v>4.8199792361643858</v>
      </c>
      <c r="BZ4623" s="36">
        <f t="shared" si="4892"/>
        <v>1.0313020516948807E-4</v>
      </c>
      <c r="CA4623" s="34">
        <f t="shared" si="4893"/>
        <v>1.4231250631269107E-2</v>
      </c>
    </row>
    <row r="4624" spans="1:79" x14ac:dyDescent="0.2">
      <c r="A4624" s="75">
        <f t="shared" si="4879"/>
        <v>12.575342465752358</v>
      </c>
      <c r="B4624" s="34">
        <f t="shared" si="4897"/>
        <v>4589.9999999996107</v>
      </c>
      <c r="C4624">
        <f t="shared" si="4880"/>
        <v>15</v>
      </c>
      <c r="D4624" s="35">
        <f t="shared" si="4840"/>
        <v>3000</v>
      </c>
      <c r="E4624" s="27">
        <v>0</v>
      </c>
      <c r="F4624" s="64">
        <f t="shared" si="4881"/>
        <v>0.46593146951268899</v>
      </c>
      <c r="G4624" s="34">
        <v>0</v>
      </c>
      <c r="H4624" s="34">
        <f t="shared" si="4841"/>
        <v>1</v>
      </c>
      <c r="I4624" s="34">
        <f t="shared" si="4882"/>
        <v>6192.2292298236371</v>
      </c>
      <c r="J4624" s="34">
        <f t="shared" si="4842"/>
        <v>17941.651299023782</v>
      </c>
      <c r="K4624" s="34">
        <f t="shared" si="4843"/>
        <v>15921.646508875507</v>
      </c>
      <c r="L4624" s="36">
        <f t="shared" si="4894"/>
        <v>1726.2000481374987</v>
      </c>
      <c r="M4624" s="34">
        <f t="shared" si="4844"/>
        <v>20.399243190166207</v>
      </c>
      <c r="N4624" s="34">
        <f t="shared" si="4883"/>
        <v>59.105710479709039</v>
      </c>
      <c r="O4624" s="34">
        <f t="shared" si="4845"/>
        <v>9.4970811430771391</v>
      </c>
      <c r="P4624">
        <f t="shared" si="4898"/>
        <v>46.839605503844254</v>
      </c>
      <c r="Q4624" s="36">
        <f t="shared" si="4846"/>
        <v>54.898679517736568</v>
      </c>
      <c r="R4624" s="34">
        <f t="shared" si="4847"/>
        <v>46.937050568917485</v>
      </c>
      <c r="S4624" s="34">
        <f t="shared" si="4848"/>
        <v>6.3786254338543955</v>
      </c>
      <c r="T4624" s="36">
        <f t="shared" si="4884"/>
        <v>9.6008646340554298E-14</v>
      </c>
      <c r="U4624" s="36">
        <f t="shared" si="4849"/>
        <v>3446.2876697264714</v>
      </c>
      <c r="V4624" s="36">
        <f t="shared" si="4850"/>
        <v>1.2207428297202792E-3</v>
      </c>
      <c r="W4624" s="68">
        <f t="shared" si="4851"/>
        <v>4.9320001375357103</v>
      </c>
      <c r="X4624">
        <f t="shared" si="4852"/>
        <v>10.344507211711639</v>
      </c>
      <c r="Y4624">
        <f t="shared" si="4853"/>
        <v>5.9191933886892012E-3</v>
      </c>
      <c r="Z4624" s="34">
        <f t="shared" si="4854"/>
        <v>1.8175536138477263E-3</v>
      </c>
      <c r="AA4624" s="36">
        <f t="shared" si="4855"/>
        <v>2.4751475986986229E-4</v>
      </c>
      <c r="AB4624" s="34">
        <f t="shared" si="4856"/>
        <v>2.2083287929023406E-4</v>
      </c>
      <c r="AC4624" s="36">
        <f t="shared" si="4857"/>
        <v>1.4129090601411305E-2</v>
      </c>
      <c r="AD4624" s="34">
        <f t="shared" si="4858"/>
        <v>0</v>
      </c>
      <c r="AE4624">
        <f t="shared" si="4885"/>
        <v>63.980919176631588</v>
      </c>
      <c r="AF4624" s="36">
        <f t="shared" si="4899"/>
        <v>0</v>
      </c>
      <c r="AG4624" s="34">
        <f t="shared" si="4859"/>
        <v>1.6663194894365065</v>
      </c>
      <c r="AH4624">
        <f t="shared" si="4895"/>
        <v>6.5301107653117363E-3</v>
      </c>
      <c r="AI4624" s="29">
        <f t="shared" si="4886"/>
        <v>1.6663194894365065</v>
      </c>
      <c r="AJ4624">
        <f t="shared" si="4887"/>
        <v>0</v>
      </c>
      <c r="AK4624" s="36">
        <f t="shared" si="4900"/>
        <v>0</v>
      </c>
      <c r="AL4624" s="36">
        <f t="shared" si="4888"/>
        <v>-1.0210397088811702E-6</v>
      </c>
      <c r="AM4624" s="36">
        <f t="shared" si="4889"/>
        <v>-1.0231612588236945E-8</v>
      </c>
      <c r="AN4624" s="37">
        <f t="shared" si="4901"/>
        <v>2.6610477441831696E-306</v>
      </c>
      <c r="AO4624" s="36">
        <f t="shared" si="4902"/>
        <v>1.6842761518601976E-3</v>
      </c>
      <c r="AP4624" s="36">
        <f t="shared" si="4903"/>
        <v>4.6321691975668069E-5</v>
      </c>
      <c r="AQ4624" s="74">
        <f t="shared" si="4860"/>
        <v>0</v>
      </c>
      <c r="AR4624" s="73">
        <f t="shared" si="4861"/>
        <v>0</v>
      </c>
      <c r="AS4624" s="72">
        <f t="shared" si="4904"/>
        <v>4.7779312700147783E-9</v>
      </c>
      <c r="AT4624" s="37">
        <f t="shared" si="4862"/>
        <v>1.1361268508591956E-296</v>
      </c>
      <c r="AU4624" s="37">
        <f t="shared" si="4863"/>
        <v>9.4492745959162347E-4</v>
      </c>
      <c r="AV4624" s="34">
        <f t="shared" si="4864"/>
        <v>8.9695199592500294E-7</v>
      </c>
      <c r="AW4624" s="34">
        <f t="shared" si="4865"/>
        <v>0.4638158293156423</v>
      </c>
      <c r="AX4624" s="37">
        <f t="shared" si="4866"/>
        <v>2.3346579375849315</v>
      </c>
      <c r="AY4624" s="7">
        <f t="shared" si="4867"/>
        <v>7.7304748013882802</v>
      </c>
      <c r="AZ4624" s="37">
        <f t="shared" si="4868"/>
        <v>7.2666580751206418</v>
      </c>
      <c r="BA4624" s="2">
        <f>BE4624*'mass balance'!$B$17+BF4624*'mass balance'!$C$17+BG4624*'mass balance'!$D$17+BH4624*'mass balance'!$E$17</f>
        <v>8.1274228890528907E-5</v>
      </c>
      <c r="BB4624" s="2">
        <f>BE4624*'mass balance'!$B$18+BF4624*'mass balance'!$C$18+BG4624*'mass balance'!$D$18+BH4624*'mass balance'!$E$18</f>
        <v>8.2524601642690893E-5</v>
      </c>
      <c r="BC4624" s="2">
        <f>BE4624*'mass balance'!$B$19+BF4624*'mass balance'!$C$19+BG4624*'mass balance'!$D$19+BH4624*'mass balance'!$E$19</f>
        <v>-1.0315575205336361E-4</v>
      </c>
      <c r="BD4624" s="2">
        <f>BE4624*'mass balance'!$B$20+BF4624*'mass balance'!$C$20+BG4624*'mass balance'!$D$20+BH4624*'mass balance'!$E$20</f>
        <v>3.7511182564859493E-6</v>
      </c>
      <c r="BE4624" s="2">
        <f>N4624*'mass balance'!$H$11+R4624*'mass balance'!$I$11+S4624*'mass balance'!$J$11</f>
        <v>-1.4072788209454533E-4</v>
      </c>
      <c r="BF4624" s="2">
        <f>N4624*'mass balance'!$H$12+R4624*'mass balance'!$I$12+S4624*'mass balance'!$J$12</f>
        <v>1.5323131753811016E-5</v>
      </c>
      <c r="BG4624" s="2">
        <f>N4624*'mass balance'!$H$13+R4624*'mass balance'!$I$13+S4624*'mass balance'!$J$13</f>
        <v>9.9828180636847562E-6</v>
      </c>
      <c r="BH4624" s="2">
        <f>N4624*'mass balance'!$H$14+R4624*'mass balance'!$I$14+S4624*'mass balance'!$J$14</f>
        <v>1.5392112104090894E-5</v>
      </c>
      <c r="BI4624" s="36">
        <f t="shared" si="4869"/>
        <v>1.984873985993231E-16</v>
      </c>
      <c r="BJ4624" s="36">
        <f t="shared" si="4870"/>
        <v>3.1042303007495088E-19</v>
      </c>
      <c r="BK4624" s="36">
        <f t="shared" si="4871"/>
        <v>1.3369089348932918E-15</v>
      </c>
      <c r="BL4624" s="36">
        <f t="shared" si="4872"/>
        <v>8.86267105928207E-16</v>
      </c>
      <c r="BM4624" s="36">
        <f t="shared" si="4905"/>
        <v>1.8206664895540863E-12</v>
      </c>
      <c r="BN4624" s="36">
        <f t="shared" ca="1" si="4873"/>
        <v>7.264933009336183E-2</v>
      </c>
      <c r="BO4624" s="36">
        <f t="shared" ca="1" si="4890"/>
        <v>1</v>
      </c>
      <c r="BP4624" s="36">
        <f t="shared" si="4906"/>
        <v>-1.8206664845000156E-12</v>
      </c>
      <c r="BQ4624" s="36">
        <f t="shared" si="4907"/>
        <v>0.99999999722405464</v>
      </c>
      <c r="BR4624" s="2">
        <f t="shared" si="4896"/>
        <v>-5</v>
      </c>
      <c r="BS4624">
        <v>0</v>
      </c>
      <c r="BT4624" s="37">
        <f t="shared" si="4891"/>
        <v>0.103413641433497</v>
      </c>
      <c r="BU4624" s="34">
        <f t="shared" si="4874"/>
        <v>-5</v>
      </c>
      <c r="BV4624" s="34">
        <f t="shared" si="4875"/>
        <v>-5</v>
      </c>
      <c r="BW4624" s="34">
        <f t="shared" si="4876"/>
        <v>-5</v>
      </c>
      <c r="BX4624" s="34">
        <f t="shared" si="4877"/>
        <v>-5</v>
      </c>
      <c r="BY4624" s="34">
        <f t="shared" si="4878"/>
        <v>4.8207749070146804</v>
      </c>
      <c r="BZ4624" s="36">
        <f t="shared" si="4892"/>
        <v>1.0315575205336361E-4</v>
      </c>
      <c r="CA4624" s="34">
        <f t="shared" si="4893"/>
        <v>1.4231251885589803E-2</v>
      </c>
    </row>
    <row r="4625" spans="1:79" x14ac:dyDescent="0.2">
      <c r="A4625" s="75">
        <f t="shared" si="4879"/>
        <v>12.578082191779755</v>
      </c>
      <c r="B4625" s="34">
        <f t="shared" si="4897"/>
        <v>4590.9999999996107</v>
      </c>
      <c r="C4625">
        <f t="shared" si="4880"/>
        <v>15</v>
      </c>
      <c r="D4625" s="35">
        <f t="shared" si="4840"/>
        <v>3000</v>
      </c>
      <c r="E4625" s="27">
        <v>0</v>
      </c>
      <c r="F4625" s="64">
        <f t="shared" si="4881"/>
        <v>0.46593146951268899</v>
      </c>
      <c r="G4625" s="34">
        <v>0</v>
      </c>
      <c r="H4625" s="34">
        <f t="shared" si="4841"/>
        <v>1</v>
      </c>
      <c r="I4625" s="34">
        <f t="shared" si="4882"/>
        <v>6192.2292298236371</v>
      </c>
      <c r="J4625" s="34">
        <f t="shared" si="4842"/>
        <v>17944.611725915922</v>
      </c>
      <c r="K4625" s="34">
        <f t="shared" si="4843"/>
        <v>15924.273628849383</v>
      </c>
      <c r="L4625" s="36">
        <f t="shared" si="4894"/>
        <v>1726.6273081279007</v>
      </c>
      <c r="M4625" s="34">
        <f t="shared" si="4844"/>
        <v>20.399243190166207</v>
      </c>
      <c r="N4625" s="34">
        <f t="shared" si="4883"/>
        <v>59.115463101241289</v>
      </c>
      <c r="O4625" s="34">
        <f t="shared" si="4845"/>
        <v>9.4970811430771391</v>
      </c>
      <c r="P4625">
        <f t="shared" si="4898"/>
        <v>46.851198997552935</v>
      </c>
      <c r="Q4625" s="36">
        <f t="shared" si="4846"/>
        <v>54.909292866600246</v>
      </c>
      <c r="R4625" s="34">
        <f t="shared" si="4847"/>
        <v>46.948660306356601</v>
      </c>
      <c r="S4625" s="34">
        <f t="shared" si="4848"/>
        <v>6.3773204144006765</v>
      </c>
      <c r="T4625" s="36">
        <f t="shared" si="4884"/>
        <v>9.6000726461694845E-14</v>
      </c>
      <c r="U4625" s="36">
        <f t="shared" si="4849"/>
        <v>3446.2876697264714</v>
      </c>
      <c r="V4625" s="36">
        <f t="shared" si="4850"/>
        <v>1.2204930747915241E-3</v>
      </c>
      <c r="W4625" s="68">
        <f t="shared" si="4851"/>
        <v>4.9332208803654307</v>
      </c>
      <c r="X4625">
        <f t="shared" si="4852"/>
        <v>10.345360614045113</v>
      </c>
      <c r="Y4625">
        <f t="shared" si="4853"/>
        <v>5.9191933886892012E-3</v>
      </c>
      <c r="Z4625" s="34">
        <f t="shared" si="4854"/>
        <v>1.8175536138477263E-3</v>
      </c>
      <c r="AA4625" s="36">
        <f t="shared" si="4855"/>
        <v>2.4740288432029736E-4</v>
      </c>
      <c r="AB4625" s="34">
        <f t="shared" si="4856"/>
        <v>2.2083287929023406E-4</v>
      </c>
      <c r="AC4625" s="36">
        <f t="shared" si="4857"/>
        <v>1.4129090601411305E-2</v>
      </c>
      <c r="AD4625" s="34">
        <f t="shared" si="4858"/>
        <v>0</v>
      </c>
      <c r="AE4625">
        <f t="shared" si="4885"/>
        <v>63.980919176631588</v>
      </c>
      <c r="AF4625" s="36">
        <f t="shared" si="4899"/>
        <v>0</v>
      </c>
      <c r="AG4625" s="34">
        <f t="shared" si="4859"/>
        <v>1.6666443640452238</v>
      </c>
      <c r="AH4625">
        <f t="shared" si="4895"/>
        <v>6.5284798357634344E-3</v>
      </c>
      <c r="AI4625" s="29">
        <f t="shared" si="4886"/>
        <v>1.6666443640452238</v>
      </c>
      <c r="AJ4625">
        <f t="shared" si="4887"/>
        <v>1.6666443640452238</v>
      </c>
      <c r="AK4625" s="36">
        <f t="shared" si="4900"/>
        <v>0</v>
      </c>
      <c r="AL4625" s="36">
        <f t="shared" si="4888"/>
        <v>-1.0204207355103481E-6</v>
      </c>
      <c r="AM4625" s="36">
        <f t="shared" si="4889"/>
        <v>-1.022935261258211E-8</v>
      </c>
      <c r="AN4625" s="37">
        <f t="shared" si="4901"/>
        <v>2.6610477441831696E-306</v>
      </c>
      <c r="AO4625" s="36">
        <f t="shared" si="4902"/>
        <v>1.6832551121513165E-3</v>
      </c>
      <c r="AP4625" s="36">
        <f t="shared" si="4903"/>
        <v>4.6311460363079835E-5</v>
      </c>
      <c r="AQ4625" s="74">
        <f t="shared" si="4860"/>
        <v>0</v>
      </c>
      <c r="AR4625" s="73">
        <f t="shared" si="4861"/>
        <v>0</v>
      </c>
      <c r="AS4625" s="72">
        <f t="shared" si="4904"/>
        <v>4.7692471227037915E-9</v>
      </c>
      <c r="AT4625" s="37">
        <f t="shared" si="4862"/>
        <v>1.1381955826072027E-296</v>
      </c>
      <c r="AU4625" s="37">
        <f t="shared" si="4863"/>
        <v>9.4471874243820856E-4</v>
      </c>
      <c r="AV4625" s="34">
        <f t="shared" si="4864"/>
        <v>2.2982086763652636E-4</v>
      </c>
      <c r="AW4625" s="34">
        <f t="shared" si="4865"/>
        <v>0.46393063057925921</v>
      </c>
      <c r="AX4625" s="37">
        <f t="shared" si="4866"/>
        <v>2.3352357998837316</v>
      </c>
      <c r="AY4625" s="7">
        <f t="shared" si="4867"/>
        <v>7.7326171316960579</v>
      </c>
      <c r="AZ4625" s="37">
        <f t="shared" si="4868"/>
        <v>7.2684566802491624</v>
      </c>
      <c r="BA4625" s="2">
        <f>BE4625*'mass balance'!$B$17+BF4625*'mass balance'!$C$17+BG4625*'mass balance'!$D$17+BH4625*'mass balance'!$E$17</f>
        <v>8.1294352623873878E-5</v>
      </c>
      <c r="BB4625" s="2">
        <f>BE4625*'mass balance'!$B$18+BF4625*'mass balance'!$C$18+BG4625*'mass balance'!$D$18+BH4625*'mass balance'!$E$18</f>
        <v>8.2545034971933501E-5</v>
      </c>
      <c r="BC4625" s="2">
        <f>BE4625*'mass balance'!$B$19+BF4625*'mass balance'!$C$19+BG4625*'mass balance'!$D$19+BH4625*'mass balance'!$E$19</f>
        <v>-1.0318129371491684E-4</v>
      </c>
      <c r="BD4625" s="2">
        <f>BE4625*'mass balance'!$B$20+BF4625*'mass balance'!$C$20+BG4625*'mass balance'!$D$20+BH4625*'mass balance'!$E$20</f>
        <v>3.7520470441787945E-6</v>
      </c>
      <c r="BE4625" s="2">
        <f>N4625*'mass balance'!$H$11+R4625*'mass balance'!$I$11+S4625*'mass balance'!$J$11</f>
        <v>-1.4075110262200307E-4</v>
      </c>
      <c r="BF4625" s="2">
        <f>N4625*'mass balance'!$H$12+R4625*'mass balance'!$I$12+S4625*'mass balance'!$J$12</f>
        <v>1.5319996754705331E-5</v>
      </c>
      <c r="BG4625" s="2">
        <f>N4625*'mass balance'!$H$13+R4625*'mass balance'!$I$13+S4625*'mass balance'!$J$13</f>
        <v>9.981866173248296E-6</v>
      </c>
      <c r="BH4625" s="2">
        <f>N4625*'mass balance'!$H$14+R4625*'mass balance'!$I$14+S4625*'mass balance'!$J$14</f>
        <v>1.5394651849281582E-5</v>
      </c>
      <c r="BI4625" s="36">
        <f t="shared" si="4869"/>
        <v>1.984873985993231E-16</v>
      </c>
      <c r="BJ4625" s="36">
        <f t="shared" si="4870"/>
        <v>3.1046116704349116E-19</v>
      </c>
      <c r="BK4625" s="36">
        <f t="shared" si="4871"/>
        <v>1.3372193579233668E-15</v>
      </c>
      <c r="BL4625" s="36">
        <f t="shared" si="4872"/>
        <v>8.8656195198409049E-16</v>
      </c>
      <c r="BM4625" s="36">
        <f t="shared" si="4905"/>
        <v>1.8215527566600144E-12</v>
      </c>
      <c r="BN4625" s="36">
        <f t="shared" ca="1" si="4873"/>
        <v>0.32304629391980211</v>
      </c>
      <c r="BO4625" s="36">
        <f t="shared" ca="1" si="4890"/>
        <v>1</v>
      </c>
      <c r="BP4625" s="36">
        <f t="shared" si="4906"/>
        <v>-1.8215527516001672E-12</v>
      </c>
      <c r="BQ4625" s="36">
        <f t="shared" si="4907"/>
        <v>0.99999999722223398</v>
      </c>
      <c r="BR4625" s="2">
        <f t="shared" si="4896"/>
        <v>-5</v>
      </c>
      <c r="BS4625">
        <v>0</v>
      </c>
      <c r="BT4625" s="37">
        <f t="shared" si="4891"/>
        <v>0.10343924694920413</v>
      </c>
      <c r="BU4625" s="34">
        <f t="shared" si="4874"/>
        <v>-5</v>
      </c>
      <c r="BV4625" s="34">
        <f t="shared" si="4875"/>
        <v>-5</v>
      </c>
      <c r="BW4625" s="34">
        <f t="shared" si="4876"/>
        <v>-5</v>
      </c>
      <c r="BX4625" s="34">
        <f t="shared" si="4877"/>
        <v>-5</v>
      </c>
      <c r="BY4625" s="34">
        <f t="shared" si="4878"/>
        <v>4.8215703494986419</v>
      </c>
      <c r="BZ4625" s="36">
        <f t="shared" si="4892"/>
        <v>1.0318129371491684E-4</v>
      </c>
      <c r="CA4625" s="34">
        <f t="shared" si="4893"/>
        <v>1.4231253139374594E-2</v>
      </c>
    </row>
    <row r="4626" spans="1:79" x14ac:dyDescent="0.2">
      <c r="A4626" s="75">
        <f t="shared" si="4879"/>
        <v>12.580821917807151</v>
      </c>
      <c r="B4626" s="34">
        <f t="shared" si="4897"/>
        <v>4591.9999999996098</v>
      </c>
      <c r="C4626">
        <f t="shared" si="4880"/>
        <v>15</v>
      </c>
      <c r="D4626" s="35">
        <f t="shared" si="4840"/>
        <v>3000</v>
      </c>
      <c r="E4626" s="27">
        <v>0</v>
      </c>
      <c r="F4626" s="64">
        <f t="shared" si="4881"/>
        <v>0.46593146951268899</v>
      </c>
      <c r="G4626" s="34">
        <v>0</v>
      </c>
      <c r="H4626" s="34">
        <f t="shared" si="4841"/>
        <v>1</v>
      </c>
      <c r="I4626" s="34">
        <f t="shared" si="4882"/>
        <v>6192.2292298236371</v>
      </c>
      <c r="J4626" s="34">
        <f t="shared" si="4842"/>
        <v>17947.57130302232</v>
      </c>
      <c r="K4626" s="34">
        <f t="shared" si="4843"/>
        <v>15926.89999471273</v>
      </c>
      <c r="L4626" s="36">
        <f t="shared" si="4894"/>
        <v>1727.0544807040778</v>
      </c>
      <c r="M4626" s="34">
        <f t="shared" si="4844"/>
        <v>20.399243190166207</v>
      </c>
      <c r="N4626" s="34">
        <f t="shared" si="4883"/>
        <v>59.125212923299351</v>
      </c>
      <c r="O4626" s="34">
        <f t="shared" si="4845"/>
        <v>9.4970811430771391</v>
      </c>
      <c r="P4626">
        <f t="shared" si="4898"/>
        <v>46.862790119318795</v>
      </c>
      <c r="Q4626" s="36">
        <f t="shared" si="4846"/>
        <v>54.919903553519212</v>
      </c>
      <c r="R4626" s="34">
        <f t="shared" si="4847"/>
        <v>46.960267667778794</v>
      </c>
      <c r="S4626" s="34">
        <f t="shared" si="4848"/>
        <v>6.3760151864271926</v>
      </c>
      <c r="T4626" s="36">
        <f t="shared" si="4884"/>
        <v>9.5992810815020343E-14</v>
      </c>
      <c r="U4626" s="36">
        <f t="shared" si="4849"/>
        <v>3446.2876697264714</v>
      </c>
      <c r="V4626" s="36">
        <f t="shared" si="4850"/>
        <v>1.220243279956209E-3</v>
      </c>
      <c r="W4626" s="68">
        <f t="shared" si="4851"/>
        <v>4.9344413734402224</v>
      </c>
      <c r="X4626">
        <f t="shared" si="4852"/>
        <v>10.346213701048669</v>
      </c>
      <c r="Y4626">
        <f t="shared" si="4853"/>
        <v>5.9191933886892012E-3</v>
      </c>
      <c r="Z4626" s="34">
        <f t="shared" si="4854"/>
        <v>1.8175536138477263E-3</v>
      </c>
      <c r="AA4626" s="36">
        <f t="shared" si="4855"/>
        <v>2.4729106855422476E-4</v>
      </c>
      <c r="AB4626" s="34">
        <f t="shared" si="4856"/>
        <v>2.2083287929023406E-4</v>
      </c>
      <c r="AC4626" s="36">
        <f t="shared" si="4857"/>
        <v>1.4129090601411305E-2</v>
      </c>
      <c r="AD4626" s="34">
        <f t="shared" si="4858"/>
        <v>0</v>
      </c>
      <c r="AE4626">
        <f t="shared" si="4885"/>
        <v>63.980919176631588</v>
      </c>
      <c r="AF4626" s="36">
        <f t="shared" si="4899"/>
        <v>0</v>
      </c>
      <c r="AG4626" s="34">
        <f t="shared" si="4859"/>
        <v>1.6669691571718133</v>
      </c>
      <c r="AH4626">
        <f t="shared" si="4895"/>
        <v>6.5268489705647692E-3</v>
      </c>
      <c r="AI4626" s="29">
        <f t="shared" si="4886"/>
        <v>1.6669691571718133</v>
      </c>
      <c r="AJ4626">
        <f t="shared" si="4887"/>
        <v>0</v>
      </c>
      <c r="AK4626" s="36">
        <f t="shared" si="4900"/>
        <v>0</v>
      </c>
      <c r="AL4626" s="36">
        <f t="shared" si="4888"/>
        <v>-1.0198021373727618E-6</v>
      </c>
      <c r="AM4626" s="36">
        <f t="shared" si="4889"/>
        <v>-1.0227093136114468E-8</v>
      </c>
      <c r="AN4626" s="37">
        <f t="shared" si="4901"/>
        <v>2.6610477441831696E-306</v>
      </c>
      <c r="AO4626" s="36">
        <f t="shared" si="4902"/>
        <v>1.6822346914158062E-3</v>
      </c>
      <c r="AP4626" s="36">
        <f t="shared" si="4903"/>
        <v>4.6301231010467255E-5</v>
      </c>
      <c r="AQ4626" s="74">
        <f t="shared" si="4860"/>
        <v>0</v>
      </c>
      <c r="AR4626" s="73">
        <f t="shared" si="4861"/>
        <v>0</v>
      </c>
      <c r="AS4626" s="72">
        <f t="shared" si="4904"/>
        <v>4.7605787592980669E-9</v>
      </c>
      <c r="AT4626" s="37">
        <f t="shared" si="4862"/>
        <v>1.1402680812330387E-296</v>
      </c>
      <c r="AU4626" s="37">
        <f t="shared" si="4863"/>
        <v>9.445100713865865E-4</v>
      </c>
      <c r="AV4626" s="34">
        <f t="shared" si="4864"/>
        <v>8.9650396779596534E-7</v>
      </c>
      <c r="AW4626" s="34">
        <f t="shared" si="4865"/>
        <v>0.46404540835538904</v>
      </c>
      <c r="AX4626" s="37">
        <f t="shared" si="4866"/>
        <v>2.3358135439561907</v>
      </c>
      <c r="AY4626" s="7">
        <f t="shared" si="4867"/>
        <v>7.7343012222557697</v>
      </c>
      <c r="AZ4626" s="37">
        <f t="shared" si="4868"/>
        <v>7.2702549173964126</v>
      </c>
      <c r="BA4626" s="2">
        <f>BE4626*'mass balance'!$B$17+BF4626*'mass balance'!$C$17+BG4626*'mass balance'!$D$17+BH4626*'mass balance'!$E$17</f>
        <v>8.1314472242000659E-5</v>
      </c>
      <c r="BB4626" s="2">
        <f>BE4626*'mass balance'!$B$18+BF4626*'mass balance'!$C$18+BG4626*'mass balance'!$D$18+BH4626*'mass balance'!$E$18</f>
        <v>8.2565464122646829E-5</v>
      </c>
      <c r="BC4626" s="2">
        <f>BE4626*'mass balance'!$B$19+BF4626*'mass balance'!$C$19+BG4626*'mass balance'!$D$19+BH4626*'mass balance'!$E$19</f>
        <v>-1.0320683015330855E-4</v>
      </c>
      <c r="BD4626" s="2">
        <f>BE4626*'mass balance'!$B$20+BF4626*'mass balance'!$C$20+BG4626*'mass balance'!$D$20+BH4626*'mass balance'!$E$20</f>
        <v>3.7529756419384921E-6</v>
      </c>
      <c r="BE4626" s="2">
        <f>N4626*'mass balance'!$H$11+R4626*'mass balance'!$I$11+S4626*'mass balance'!$J$11</f>
        <v>-1.4077431648404606E-4</v>
      </c>
      <c r="BF4626" s="2">
        <f>N4626*'mass balance'!$H$12+R4626*'mass balance'!$I$12+S4626*'mass balance'!$J$12</f>
        <v>1.5316861254680468E-5</v>
      </c>
      <c r="BG4626" s="2">
        <f>N4626*'mass balance'!$H$13+R4626*'mass balance'!$I$13+S4626*'mass balance'!$J$13</f>
        <v>9.9809139122299373E-6</v>
      </c>
      <c r="BH4626" s="2">
        <f>N4626*'mass balance'!$H$14+R4626*'mass balance'!$I$14+S4626*'mass balance'!$J$14</f>
        <v>1.5397190865442536E-5</v>
      </c>
      <c r="BI4626" s="36">
        <f t="shared" si="4869"/>
        <v>1.984873985993231E-16</v>
      </c>
      <c r="BJ4626" s="36">
        <f t="shared" si="4870"/>
        <v>3.1049930265239462E-19</v>
      </c>
      <c r="BK4626" s="36">
        <f t="shared" si="4871"/>
        <v>1.3375298190904103E-15</v>
      </c>
      <c r="BL4626" s="36">
        <f t="shared" si="4872"/>
        <v>8.86856852615616E-16</v>
      </c>
      <c r="BM4626" s="36">
        <f t="shared" si="4905"/>
        <v>1.8224393186119984E-12</v>
      </c>
      <c r="BN4626" s="36">
        <f t="shared" ca="1" si="4873"/>
        <v>2.0185202095395316E-2</v>
      </c>
      <c r="BO4626" s="36">
        <f t="shared" ca="1" si="4890"/>
        <v>1</v>
      </c>
      <c r="BP4626" s="36">
        <f t="shared" si="4906"/>
        <v>-1.8224393135463686E-12</v>
      </c>
      <c r="BQ4626" s="36">
        <f t="shared" si="4907"/>
        <v>0.99999999722041244</v>
      </c>
      <c r="BR4626" s="2">
        <f t="shared" si="4896"/>
        <v>-5</v>
      </c>
      <c r="BS4626">
        <v>0</v>
      </c>
      <c r="BT4626" s="37">
        <f t="shared" si="4891"/>
        <v>0.10346484722869181</v>
      </c>
      <c r="BU4626" s="34">
        <f t="shared" si="4874"/>
        <v>-5</v>
      </c>
      <c r="BV4626" s="34">
        <f t="shared" si="4875"/>
        <v>-5</v>
      </c>
      <c r="BW4626" s="34">
        <f t="shared" si="4876"/>
        <v>-5</v>
      </c>
      <c r="BX4626" s="34">
        <f t="shared" si="4877"/>
        <v>-5</v>
      </c>
      <c r="BY4626" s="34">
        <f t="shared" si="4878"/>
        <v>4.822365563652129</v>
      </c>
      <c r="BZ4626" s="36">
        <f t="shared" si="4892"/>
        <v>1.0320683015330855E-4</v>
      </c>
      <c r="CA4626" s="34">
        <f t="shared" si="4893"/>
        <v>1.4231254392623708E-2</v>
      </c>
    </row>
    <row r="4627" spans="1:79" x14ac:dyDescent="0.2">
      <c r="A4627" s="75">
        <f t="shared" si="4879"/>
        <v>12.583561643834548</v>
      </c>
      <c r="B4627" s="34">
        <f t="shared" si="4897"/>
        <v>4592.9999999996098</v>
      </c>
      <c r="C4627">
        <f t="shared" si="4880"/>
        <v>15</v>
      </c>
      <c r="D4627" s="35">
        <f t="shared" si="4840"/>
        <v>3000</v>
      </c>
      <c r="E4627" s="27">
        <v>0</v>
      </c>
      <c r="F4627" s="64">
        <f t="shared" si="4881"/>
        <v>0.46593146951268899</v>
      </c>
      <c r="G4627" s="34">
        <v>0</v>
      </c>
      <c r="H4627" s="34">
        <f t="shared" si="4841"/>
        <v>1</v>
      </c>
      <c r="I4627" s="34">
        <f t="shared" si="4882"/>
        <v>6192.2292298236371</v>
      </c>
      <c r="J4627" s="34">
        <f t="shared" si="4842"/>
        <v>17950.530030476541</v>
      </c>
      <c r="K4627" s="34">
        <f t="shared" si="4843"/>
        <v>15929.525606584073</v>
      </c>
      <c r="L4627" s="36">
        <f t="shared" si="4894"/>
        <v>1727.4815658520624</v>
      </c>
      <c r="M4627" s="34">
        <f t="shared" si="4844"/>
        <v>20.399243190166207</v>
      </c>
      <c r="N4627" s="34">
        <f t="shared" si="4883"/>
        <v>59.1349599463232</v>
      </c>
      <c r="O4627" s="34">
        <f t="shared" si="4845"/>
        <v>9.4970811430771391</v>
      </c>
      <c r="P4627">
        <f t="shared" si="4898"/>
        <v>46.874378868762832</v>
      </c>
      <c r="Q4627" s="36">
        <f t="shared" si="4846"/>
        <v>54.930511578609362</v>
      </c>
      <c r="R4627" s="34">
        <f t="shared" si="4847"/>
        <v>46.971872652805231</v>
      </c>
      <c r="S4627" s="34">
        <f t="shared" si="4848"/>
        <v>6.3747097504252963</v>
      </c>
      <c r="T4627" s="36">
        <f t="shared" si="4884"/>
        <v>9.5984899397679733E-14</v>
      </c>
      <c r="U4627" s="36">
        <f t="shared" si="4849"/>
        <v>3446.2876697264714</v>
      </c>
      <c r="V4627" s="36">
        <f t="shared" si="4850"/>
        <v>1.219993445308368E-3</v>
      </c>
      <c r="W4627" s="68">
        <f t="shared" si="4851"/>
        <v>4.9356616167201786</v>
      </c>
      <c r="X4627">
        <f t="shared" si="4852"/>
        <v>10.34706647283879</v>
      </c>
      <c r="Y4627">
        <f t="shared" si="4853"/>
        <v>5.9191933886892012E-3</v>
      </c>
      <c r="Z4627" s="34">
        <f t="shared" si="4854"/>
        <v>1.8175536138477263E-3</v>
      </c>
      <c r="AA4627" s="36">
        <f t="shared" si="4855"/>
        <v>2.4717931253137083E-4</v>
      </c>
      <c r="AB4627" s="34">
        <f t="shared" si="4856"/>
        <v>2.2083287929023406E-4</v>
      </c>
      <c r="AC4627" s="36">
        <f t="shared" si="4857"/>
        <v>1.4129090601411305E-2</v>
      </c>
      <c r="AD4627" s="34">
        <f t="shared" si="4858"/>
        <v>0</v>
      </c>
      <c r="AE4627">
        <f t="shared" si="4885"/>
        <v>63.980919176631588</v>
      </c>
      <c r="AF4627" s="36">
        <f t="shared" si="4899"/>
        <v>0</v>
      </c>
      <c r="AG4627" s="34">
        <f t="shared" si="4859"/>
        <v>1.6672938688198227</v>
      </c>
      <c r="AH4627">
        <f t="shared" si="4895"/>
        <v>6.5252181700459211E-3</v>
      </c>
      <c r="AI4627" s="29">
        <f t="shared" si="4886"/>
        <v>1.6672938688198227</v>
      </c>
      <c r="AJ4627">
        <f t="shared" si="4887"/>
        <v>1.6672938688198227</v>
      </c>
      <c r="AK4627" s="36">
        <f t="shared" si="4900"/>
        <v>0</v>
      </c>
      <c r="AL4627" s="36">
        <f t="shared" si="4888"/>
        <v>-1.0191839142409379E-6</v>
      </c>
      <c r="AM4627" s="36">
        <f t="shared" si="4889"/>
        <v>-1.0224834158723758E-8</v>
      </c>
      <c r="AN4627" s="37">
        <f t="shared" si="4901"/>
        <v>2.6610477441831696E-306</v>
      </c>
      <c r="AO4627" s="36">
        <f t="shared" si="4902"/>
        <v>1.6812148892784335E-3</v>
      </c>
      <c r="AP4627" s="36">
        <f t="shared" si="4903"/>
        <v>4.6291003917331142E-5</v>
      </c>
      <c r="AQ4627" s="74">
        <f t="shared" si="4860"/>
        <v>0</v>
      </c>
      <c r="AR4627" s="73">
        <f t="shared" si="4861"/>
        <v>0</v>
      </c>
      <c r="AS4627" s="72">
        <f t="shared" si="4904"/>
        <v>4.7519261511095087E-9</v>
      </c>
      <c r="AT4627" s="37">
        <f t="shared" si="4862"/>
        <v>1.1423443535956732E-296</v>
      </c>
      <c r="AU4627" s="37">
        <f t="shared" si="4863"/>
        <v>9.4430144642657446E-4</v>
      </c>
      <c r="AV4627" s="34">
        <f t="shared" si="4864"/>
        <v>2.2990963321297618E-4</v>
      </c>
      <c r="AW4627" s="34">
        <f t="shared" si="4865"/>
        <v>0.46416016264027893</v>
      </c>
      <c r="AX4627" s="37">
        <f t="shared" si="4866"/>
        <v>2.3363911697834188</v>
      </c>
      <c r="AY4627" s="7">
        <f t="shared" si="4867"/>
        <v>7.7364428587770888</v>
      </c>
      <c r="AZ4627" s="37">
        <f t="shared" si="4868"/>
        <v>7.2720527865035969</v>
      </c>
      <c r="BA4627" s="2">
        <f>BE4627*'mass balance'!$B$17+BF4627*'mass balance'!$C$17+BG4627*'mass balance'!$D$17+BH4627*'mass balance'!$E$17</f>
        <v>8.1334587744249555E-5</v>
      </c>
      <c r="BB4627" s="2">
        <f>BE4627*'mass balance'!$B$18+BF4627*'mass balance'!$C$18+BG4627*'mass balance'!$D$18+BH4627*'mass balance'!$E$18</f>
        <v>8.2585889094161083E-5</v>
      </c>
      <c r="BC4627" s="2">
        <f>BE4627*'mass balance'!$B$19+BF4627*'mass balance'!$C$19+BG4627*'mass balance'!$D$19+BH4627*'mass balance'!$E$19</f>
        <v>-1.0323236136770136E-4</v>
      </c>
      <c r="BD4627" s="2">
        <f>BE4627*'mass balance'!$B$20+BF4627*'mass balance'!$C$20+BG4627*'mass balance'!$D$20+BH4627*'mass balance'!$E$20</f>
        <v>3.7539040497345943E-6</v>
      </c>
      <c r="BE4627" s="2">
        <f>N4627*'mass balance'!$H$11+R4627*'mass balance'!$I$11+S4627*'mass balance'!$J$11</f>
        <v>-1.4079752368172189E-4</v>
      </c>
      <c r="BF4627" s="2">
        <f>N4627*'mass balance'!$H$12+R4627*'mass balance'!$I$12+S4627*'mass balance'!$J$12</f>
        <v>1.5313725254916778E-5</v>
      </c>
      <c r="BG4627" s="2">
        <f>N4627*'mass balance'!$H$13+R4627*'mass balance'!$I$13+S4627*'mass balance'!$J$13</f>
        <v>9.97996128119426E-6</v>
      </c>
      <c r="BH4627" s="2">
        <f>N4627*'mass balance'!$H$14+R4627*'mass balance'!$I$14+S4627*'mass balance'!$J$14</f>
        <v>1.5399729152688331E-5</v>
      </c>
      <c r="BI4627" s="36">
        <f t="shared" si="4869"/>
        <v>1.984873985993231E-16</v>
      </c>
      <c r="BJ4627" s="36">
        <f t="shared" si="4870"/>
        <v>3.1053743690048206E-19</v>
      </c>
      <c r="BK4627" s="36">
        <f t="shared" si="4871"/>
        <v>1.3378403183930627E-15</v>
      </c>
      <c r="BL4627" s="36">
        <f t="shared" si="4872"/>
        <v>8.8715180782126577E-16</v>
      </c>
      <c r="BM4627" s="36">
        <f t="shared" si="4905"/>
        <v>1.8233261754646141E-12</v>
      </c>
      <c r="BN4627" s="36">
        <f t="shared" ca="1" si="4873"/>
        <v>8.5867937833327579E-2</v>
      </c>
      <c r="BO4627" s="36">
        <f t="shared" ca="1" si="4890"/>
        <v>1</v>
      </c>
      <c r="BP4627" s="36">
        <f t="shared" si="4906"/>
        <v>-1.8233261703931964E-12</v>
      </c>
      <c r="BQ4627" s="36">
        <f t="shared" si="4907"/>
        <v>0.99999999721859001</v>
      </c>
      <c r="BR4627" s="2">
        <f t="shared" si="4896"/>
        <v>-5</v>
      </c>
      <c r="BS4627">
        <v>0</v>
      </c>
      <c r="BT4627" s="37">
        <f t="shared" si="4891"/>
        <v>0.10349044227112063</v>
      </c>
      <c r="BU4627" s="34">
        <f t="shared" si="4874"/>
        <v>-5</v>
      </c>
      <c r="BV4627" s="34">
        <f t="shared" si="4875"/>
        <v>-5</v>
      </c>
      <c r="BW4627" s="34">
        <f t="shared" si="4876"/>
        <v>-5</v>
      </c>
      <c r="BX4627" s="34">
        <f t="shared" si="4877"/>
        <v>-5</v>
      </c>
      <c r="BY4627" s="34">
        <f t="shared" si="4878"/>
        <v>4.8231605495110266</v>
      </c>
      <c r="BZ4627" s="36">
        <f t="shared" si="4892"/>
        <v>1.0323236136770136E-4</v>
      </c>
      <c r="CA4627" s="34">
        <f t="shared" si="4893"/>
        <v>1.4231255645337365E-2</v>
      </c>
    </row>
    <row r="4628" spans="1:79" x14ac:dyDescent="0.2">
      <c r="A4628" s="75">
        <f t="shared" si="4879"/>
        <v>12.586301369861944</v>
      </c>
      <c r="B4628" s="34">
        <f t="shared" si="4897"/>
        <v>4593.9999999996098</v>
      </c>
      <c r="C4628">
        <f t="shared" si="4880"/>
        <v>15</v>
      </c>
      <c r="D4628" s="35">
        <f t="shared" si="4840"/>
        <v>3000</v>
      </c>
      <c r="E4628" s="27">
        <v>0</v>
      </c>
      <c r="F4628" s="64">
        <f t="shared" si="4881"/>
        <v>0.46593146951268899</v>
      </c>
      <c r="G4628" s="34">
        <v>0</v>
      </c>
      <c r="H4628" s="34">
        <f t="shared" si="4841"/>
        <v>1</v>
      </c>
      <c r="I4628" s="34">
        <f t="shared" si="4882"/>
        <v>6192.2292298236371</v>
      </c>
      <c r="J4628" s="34">
        <f t="shared" si="4842"/>
        <v>17953.4879084122</v>
      </c>
      <c r="K4628" s="34">
        <f t="shared" si="4843"/>
        <v>15932.150464581984</v>
      </c>
      <c r="L4628" s="36">
        <f t="shared" si="4894"/>
        <v>1727.9085635579204</v>
      </c>
      <c r="M4628" s="34">
        <f t="shared" si="4844"/>
        <v>20.399243190166207</v>
      </c>
      <c r="N4628" s="34">
        <f t="shared" si="4883"/>
        <v>59.14470417075303</v>
      </c>
      <c r="O4628" s="34">
        <f t="shared" si="4845"/>
        <v>9.4970811430771391</v>
      </c>
      <c r="P4628">
        <f t="shared" si="4898"/>
        <v>46.885965245506945</v>
      </c>
      <c r="Q4628" s="36">
        <f t="shared" si="4846"/>
        <v>54.941116941987126</v>
      </c>
      <c r="R4628" s="34">
        <f t="shared" si="4847"/>
        <v>46.983475261057997</v>
      </c>
      <c r="S4628" s="34">
        <f t="shared" si="4848"/>
        <v>6.3734041068859533</v>
      </c>
      <c r="T4628" s="36">
        <f t="shared" si="4884"/>
        <v>9.5976992206824458E-14</v>
      </c>
      <c r="U4628" s="36">
        <f t="shared" si="4849"/>
        <v>3446.2876697264714</v>
      </c>
      <c r="V4628" s="36">
        <f t="shared" si="4850"/>
        <v>1.2197435709419635E-3</v>
      </c>
      <c r="W4628" s="68">
        <f t="shared" si="4851"/>
        <v>4.9368816101654867</v>
      </c>
      <c r="X4628">
        <f t="shared" si="4852"/>
        <v>10.347918929531918</v>
      </c>
      <c r="Y4628">
        <f t="shared" si="4853"/>
        <v>5.9191933886892012E-3</v>
      </c>
      <c r="Z4628" s="34">
        <f t="shared" si="4854"/>
        <v>1.8175536138477263E-3</v>
      </c>
      <c r="AA4628" s="36">
        <f t="shared" si="4855"/>
        <v>2.4706761621149693E-4</v>
      </c>
      <c r="AB4628" s="34">
        <f t="shared" si="4856"/>
        <v>2.2083287929023406E-4</v>
      </c>
      <c r="AC4628" s="36">
        <f t="shared" si="4857"/>
        <v>1.4129090601411305E-2</v>
      </c>
      <c r="AD4628" s="34">
        <f t="shared" si="4858"/>
        <v>0</v>
      </c>
      <c r="AE4628">
        <f t="shared" si="4885"/>
        <v>63.980919176631588</v>
      </c>
      <c r="AF4628" s="36">
        <f t="shared" si="4899"/>
        <v>0</v>
      </c>
      <c r="AG4628" s="34">
        <f t="shared" si="4859"/>
        <v>1.667618498992816</v>
      </c>
      <c r="AH4628">
        <f t="shared" si="4895"/>
        <v>6.5235874345370704E-3</v>
      </c>
      <c r="AI4628" s="29">
        <f t="shared" si="4886"/>
        <v>1.667618498992816</v>
      </c>
      <c r="AJ4628">
        <f t="shared" si="4887"/>
        <v>0</v>
      </c>
      <c r="AK4628" s="36">
        <f t="shared" si="4900"/>
        <v>0</v>
      </c>
      <c r="AL4628" s="36">
        <f t="shared" si="4888"/>
        <v>-1.0185660658875407E-6</v>
      </c>
      <c r="AM4628" s="36">
        <f t="shared" si="4889"/>
        <v>-1.022257568029974E-8</v>
      </c>
      <c r="AN4628" s="37">
        <f t="shared" si="4901"/>
        <v>2.6610477441831696E-306</v>
      </c>
      <c r="AO4628" s="36">
        <f t="shared" si="4902"/>
        <v>1.6801957053641926E-3</v>
      </c>
      <c r="AP4628" s="36">
        <f t="shared" si="4903"/>
        <v>4.6280779083172417E-5</v>
      </c>
      <c r="AQ4628" s="74">
        <f t="shared" si="4860"/>
        <v>0</v>
      </c>
      <c r="AR4628" s="73">
        <f t="shared" si="4861"/>
        <v>0</v>
      </c>
      <c r="AS4628" s="72">
        <f t="shared" si="4904"/>
        <v>4.7432892695021588E-9</v>
      </c>
      <c r="AT4628" s="37">
        <f t="shared" si="4862"/>
        <v>1.1444244065665657E-296</v>
      </c>
      <c r="AU4628" s="37">
        <f t="shared" si="4863"/>
        <v>9.4409286754799156E-4</v>
      </c>
      <c r="AV4628" s="34">
        <f t="shared" si="4864"/>
        <v>8.9605597520365505E-7</v>
      </c>
      <c r="AW4628" s="34">
        <f t="shared" si="4865"/>
        <v>0.4642748934301848</v>
      </c>
      <c r="AX4628" s="37">
        <f t="shared" si="4866"/>
        <v>2.3369686773465705</v>
      </c>
      <c r="AY4628" s="7">
        <f t="shared" si="4867"/>
        <v>7.738126076998217</v>
      </c>
      <c r="AZ4628" s="37">
        <f t="shared" si="4868"/>
        <v>7.2738502875120572</v>
      </c>
      <c r="BA4628" s="2">
        <f>BE4628*'mass balance'!$B$17+BF4628*'mass balance'!$C$17+BG4628*'mass balance'!$D$17+BH4628*'mass balance'!$E$17</f>
        <v>8.1354699129962399E-5</v>
      </c>
      <c r="BB4628" s="2">
        <f>BE4628*'mass balance'!$B$18+BF4628*'mass balance'!$C$18+BG4628*'mass balance'!$D$18+BH4628*'mass balance'!$E$18</f>
        <v>8.2606309885807988E-5</v>
      </c>
      <c r="BC4628" s="2">
        <f>BE4628*'mass balance'!$B$19+BF4628*'mass balance'!$C$19+BG4628*'mass balance'!$D$19+BH4628*'mass balance'!$E$19</f>
        <v>-1.0325788735725997E-4</v>
      </c>
      <c r="BD4628" s="2">
        <f>BE4628*'mass balance'!$B$20+BF4628*'mass balance'!$C$20+BG4628*'mass balance'!$D$20+BH4628*'mass balance'!$E$20</f>
        <v>3.7548322675367261E-6</v>
      </c>
      <c r="BE4628" s="2">
        <f>N4628*'mass balance'!$H$11+R4628*'mass balance'!$I$11+S4628*'mass balance'!$J$11</f>
        <v>-1.4082072421607862E-4</v>
      </c>
      <c r="BF4628" s="2">
        <f>N4628*'mass balance'!$H$12+R4628*'mass balance'!$I$12+S4628*'mass balance'!$J$12</f>
        <v>1.5310588756593694E-5</v>
      </c>
      <c r="BG4628" s="2">
        <f>N4628*'mass balance'!$H$13+R4628*'mass balance'!$I$13+S4628*'mass balance'!$J$13</f>
        <v>9.9790082807053049E-6</v>
      </c>
      <c r="BH4628" s="2">
        <f>N4628*'mass balance'!$H$14+R4628*'mass balance'!$I$14+S4628*'mass balance'!$J$14</f>
        <v>1.5402266711133599E-5</v>
      </c>
      <c r="BI4628" s="36">
        <f t="shared" si="4869"/>
        <v>1.984873985993231E-16</v>
      </c>
      <c r="BJ4628" s="36">
        <f t="shared" si="4870"/>
        <v>3.1057556978657409E-19</v>
      </c>
      <c r="BK4628" s="36">
        <f t="shared" si="4871"/>
        <v>1.3381508558299632E-15</v>
      </c>
      <c r="BL4628" s="36">
        <f t="shared" si="4872"/>
        <v>8.8744681759951928E-16</v>
      </c>
      <c r="BM4628" s="36">
        <f t="shared" si="4905"/>
        <v>1.8242133272724354E-12</v>
      </c>
      <c r="BN4628" s="36">
        <f t="shared" ca="1" si="4873"/>
        <v>0.23746722394147501</v>
      </c>
      <c r="BO4628" s="36">
        <f t="shared" ca="1" si="4890"/>
        <v>1</v>
      </c>
      <c r="BP4628" s="36">
        <f t="shared" si="4906"/>
        <v>-1.8242133221952243E-12</v>
      </c>
      <c r="BQ4628" s="36">
        <f t="shared" si="4907"/>
        <v>0.99999999721676669</v>
      </c>
      <c r="BR4628" s="2">
        <f t="shared" si="4896"/>
        <v>-5</v>
      </c>
      <c r="BS4628">
        <v>0</v>
      </c>
      <c r="BT4628" s="37">
        <f t="shared" si="4891"/>
        <v>0.10351603207565312</v>
      </c>
      <c r="BU4628" s="34">
        <f t="shared" si="4874"/>
        <v>-5</v>
      </c>
      <c r="BV4628" s="34">
        <f t="shared" si="4875"/>
        <v>-5</v>
      </c>
      <c r="BW4628" s="34">
        <f t="shared" si="4876"/>
        <v>-5</v>
      </c>
      <c r="BX4628" s="34">
        <f t="shared" si="4877"/>
        <v>-5</v>
      </c>
      <c r="BY4628" s="34">
        <f t="shared" si="4878"/>
        <v>4.8239553071112384</v>
      </c>
      <c r="BZ4628" s="36">
        <f t="shared" si="4892"/>
        <v>1.0325788735725997E-4</v>
      </c>
      <c r="CA4628" s="34">
        <f t="shared" si="4893"/>
        <v>1.4231256897515782E-2</v>
      </c>
    </row>
    <row r="4629" spans="1:79" x14ac:dyDescent="0.2">
      <c r="A4629" s="75">
        <f t="shared" si="4879"/>
        <v>12.589041095889341</v>
      </c>
      <c r="B4629" s="34">
        <f t="shared" si="4897"/>
        <v>4594.9999999996098</v>
      </c>
      <c r="C4629">
        <f t="shared" si="4880"/>
        <v>15</v>
      </c>
      <c r="D4629" s="35">
        <f t="shared" si="4840"/>
        <v>3000</v>
      </c>
      <c r="E4629" s="27">
        <v>0</v>
      </c>
      <c r="F4629" s="64">
        <f t="shared" si="4881"/>
        <v>0.46593146951268899</v>
      </c>
      <c r="G4629" s="34">
        <v>0</v>
      </c>
      <c r="H4629" s="34">
        <f t="shared" si="4841"/>
        <v>1</v>
      </c>
      <c r="I4629" s="34">
        <f t="shared" si="4882"/>
        <v>6192.2292298236371</v>
      </c>
      <c r="J4629" s="34">
        <f t="shared" si="4842"/>
        <v>17956.444936963031</v>
      </c>
      <c r="K4629" s="34">
        <f t="shared" si="4843"/>
        <v>15934.77456882514</v>
      </c>
      <c r="L4629" s="36">
        <f t="shared" si="4894"/>
        <v>1728.3354738077498</v>
      </c>
      <c r="M4629" s="34">
        <f t="shared" si="4844"/>
        <v>20.399243190166207</v>
      </c>
      <c r="N4629" s="34">
        <f t="shared" si="4883"/>
        <v>59.154445597029394</v>
      </c>
      <c r="O4629" s="34">
        <f t="shared" si="4845"/>
        <v>9.4970811430771391</v>
      </c>
      <c r="P4629">
        <f t="shared" si="4898"/>
        <v>46.897549249173927</v>
      </c>
      <c r="Q4629" s="36">
        <f t="shared" si="4846"/>
        <v>54.951719643769444</v>
      </c>
      <c r="R4629" s="34">
        <f t="shared" si="4847"/>
        <v>46.995075492160055</v>
      </c>
      <c r="S4629" s="34">
        <f t="shared" si="4848"/>
        <v>6.3720982562997319</v>
      </c>
      <c r="T4629" s="36">
        <f t="shared" si="4884"/>
        <v>9.5969089239608359E-14</v>
      </c>
      <c r="U4629" s="36">
        <f t="shared" si="4849"/>
        <v>3446.2876697264714</v>
      </c>
      <c r="V4629" s="36">
        <f t="shared" si="4850"/>
        <v>1.2194936569508799E-3</v>
      </c>
      <c r="W4629" s="68">
        <f t="shared" si="4851"/>
        <v>4.9381013537364282</v>
      </c>
      <c r="X4629">
        <f t="shared" si="4852"/>
        <v>10.348771071244453</v>
      </c>
      <c r="Y4629">
        <f t="shared" si="4853"/>
        <v>5.9191933886892012E-3</v>
      </c>
      <c r="Z4629" s="34">
        <f t="shared" si="4854"/>
        <v>1.8175536138477263E-3</v>
      </c>
      <c r="AA4629" s="36">
        <f t="shared" si="4855"/>
        <v>2.469559795543983E-4</v>
      </c>
      <c r="AB4629" s="34">
        <f t="shared" si="4856"/>
        <v>2.2083287929023406E-4</v>
      </c>
      <c r="AC4629" s="36">
        <f t="shared" si="4857"/>
        <v>1.4129090601411305E-2</v>
      </c>
      <c r="AD4629" s="34">
        <f t="shared" si="4858"/>
        <v>0</v>
      </c>
      <c r="AE4629">
        <f t="shared" si="4885"/>
        <v>63.980919176631588</v>
      </c>
      <c r="AF4629" s="36">
        <f t="shared" si="4899"/>
        <v>0</v>
      </c>
      <c r="AG4629" s="34">
        <f t="shared" si="4859"/>
        <v>1.6679430476943728</v>
      </c>
      <c r="AH4629">
        <f t="shared" si="4895"/>
        <v>6.5219567643670651E-3</v>
      </c>
      <c r="AI4629" s="29">
        <f t="shared" si="4886"/>
        <v>1.6679430476943728</v>
      </c>
      <c r="AJ4629">
        <f t="shared" si="4887"/>
        <v>1.6679430476943728</v>
      </c>
      <c r="AK4629" s="36">
        <f t="shared" si="4900"/>
        <v>0</v>
      </c>
      <c r="AL4629" s="36">
        <f t="shared" si="4888"/>
        <v>-1.0179485920853726E-6</v>
      </c>
      <c r="AM4629" s="36">
        <f t="shared" si="4889"/>
        <v>-1.0220317700732204E-8</v>
      </c>
      <c r="AN4629" s="37">
        <f t="shared" si="4901"/>
        <v>2.6610477441831696E-306</v>
      </c>
      <c r="AO4629" s="36">
        <f t="shared" si="4902"/>
        <v>1.6791771392983051E-3</v>
      </c>
      <c r="AP4629" s="36">
        <f t="shared" si="4903"/>
        <v>4.6270556507492116E-5</v>
      </c>
      <c r="AQ4629" s="74">
        <f t="shared" si="4860"/>
        <v>0</v>
      </c>
      <c r="AR4629" s="73">
        <f t="shared" si="4861"/>
        <v>0</v>
      </c>
      <c r="AS4629" s="72">
        <f t="shared" si="4904"/>
        <v>4.7346680858921112E-9</v>
      </c>
      <c r="AT4629" s="37">
        <f t="shared" si="4862"/>
        <v>1.1465082470296868E-296</v>
      </c>
      <c r="AU4629" s="37">
        <f t="shared" si="4863"/>
        <v>9.4388433474065921E-4</v>
      </c>
      <c r="AV4629" s="34">
        <f t="shared" si="4864"/>
        <v>2.2999835406071196E-4</v>
      </c>
      <c r="AW4629" s="34">
        <f t="shared" si="4865"/>
        <v>0.46438960072137142</v>
      </c>
      <c r="AX4629" s="37">
        <f t="shared" si="4866"/>
        <v>2.3375460666268428</v>
      </c>
      <c r="AY4629" s="7">
        <f t="shared" si="4867"/>
        <v>7.7402670194387024</v>
      </c>
      <c r="AZ4629" s="37">
        <f t="shared" si="4868"/>
        <v>7.2756474203632706</v>
      </c>
      <c r="BA4629" s="2">
        <f>BE4629*'mass balance'!$B$17+BF4629*'mass balance'!$C$17+BG4629*'mass balance'!$D$17+BH4629*'mass balance'!$E$17</f>
        <v>8.1374806398482627E-5</v>
      </c>
      <c r="BB4629" s="2">
        <f>BE4629*'mass balance'!$B$18+BF4629*'mass balance'!$C$18+BG4629*'mass balance'!$D$18+BH4629*'mass balance'!$E$18</f>
        <v>8.2626726496920827E-5</v>
      </c>
      <c r="BC4629" s="2">
        <f>BE4629*'mass balance'!$B$19+BF4629*'mass balance'!$C$19+BG4629*'mass balance'!$D$19+BH4629*'mass balance'!$E$19</f>
        <v>-1.0328340812115103E-4</v>
      </c>
      <c r="BD4629" s="2">
        <f>BE4629*'mass balance'!$B$20+BF4629*'mass balance'!$C$20+BG4629*'mass balance'!$D$20+BH4629*'mass balance'!$E$20</f>
        <v>3.7557602953145831E-6</v>
      </c>
      <c r="BE4629" s="2">
        <f>N4629*'mass balance'!$H$11+R4629*'mass balance'!$I$11+S4629*'mass balance'!$J$11</f>
        <v>-1.408439180881652E-4</v>
      </c>
      <c r="BF4629" s="2">
        <f>N4629*'mass balance'!$H$12+R4629*'mass balance'!$I$12+S4629*'mass balance'!$J$12</f>
        <v>1.5307451760889688E-5</v>
      </c>
      <c r="BG4629" s="2">
        <f>N4629*'mass balance'!$H$13+R4629*'mass balance'!$I$13+S4629*'mass balance'!$J$13</f>
        <v>9.9780549113269063E-6</v>
      </c>
      <c r="BH4629" s="2">
        <f>N4629*'mass balance'!$H$14+R4629*'mass balance'!$I$14+S4629*'mass balance'!$J$14</f>
        <v>1.5404803540893068E-5</v>
      </c>
      <c r="BI4629" s="36">
        <f t="shared" si="4869"/>
        <v>1.984873985993231E-16</v>
      </c>
      <c r="BJ4629" s="36">
        <f t="shared" si="4870"/>
        <v>3.1061370130949295E-19</v>
      </c>
      <c r="BK4629" s="36">
        <f t="shared" si="4871"/>
        <v>1.3384614313997499E-15</v>
      </c>
      <c r="BL4629" s="36">
        <f t="shared" si="4872"/>
        <v>8.877418819488546E-16</v>
      </c>
      <c r="BM4629" s="36">
        <f t="shared" si="4905"/>
        <v>1.8251007740900351E-12</v>
      </c>
      <c r="BN4629" s="36">
        <f t="shared" ca="1" si="4873"/>
        <v>0.28927908493470167</v>
      </c>
      <c r="BO4629" s="36">
        <f t="shared" ca="1" si="4890"/>
        <v>1</v>
      </c>
      <c r="BP4629" s="36">
        <f t="shared" si="4906"/>
        <v>-1.8251007690070244E-12</v>
      </c>
      <c r="BQ4629" s="36">
        <f t="shared" si="4907"/>
        <v>0.99999999721494248</v>
      </c>
      <c r="BR4629" s="2">
        <f t="shared" si="4896"/>
        <v>-5</v>
      </c>
      <c r="BS4629">
        <v>0</v>
      </c>
      <c r="BT4629" s="37">
        <f t="shared" si="4891"/>
        <v>0.10354161664145389</v>
      </c>
      <c r="BU4629" s="34">
        <f t="shared" si="4874"/>
        <v>-5</v>
      </c>
      <c r="BV4629" s="34">
        <f t="shared" si="4875"/>
        <v>-5</v>
      </c>
      <c r="BW4629" s="34">
        <f t="shared" si="4876"/>
        <v>-5</v>
      </c>
      <c r="BX4629" s="34">
        <f t="shared" si="4877"/>
        <v>-5</v>
      </c>
      <c r="BY4629" s="34">
        <f t="shared" si="4878"/>
        <v>4.8247498364886949</v>
      </c>
      <c r="BZ4629" s="36">
        <f t="shared" si="4892"/>
        <v>1.0328340812115103E-4</v>
      </c>
      <c r="CA4629" s="34">
        <f t="shared" si="4893"/>
        <v>1.4231258149159199E-2</v>
      </c>
    </row>
    <row r="4630" spans="1:79" x14ac:dyDescent="0.2">
      <c r="A4630" s="75">
        <f t="shared" si="4879"/>
        <v>12.591780821916737</v>
      </c>
      <c r="B4630" s="34">
        <f t="shared" si="4897"/>
        <v>4595.9999999996089</v>
      </c>
      <c r="C4630">
        <f t="shared" si="4880"/>
        <v>15</v>
      </c>
      <c r="D4630" s="35">
        <f t="shared" si="4840"/>
        <v>3000</v>
      </c>
      <c r="E4630" s="27">
        <v>0</v>
      </c>
      <c r="F4630" s="64">
        <f t="shared" si="4881"/>
        <v>0.46593146951268899</v>
      </c>
      <c r="G4630" s="34">
        <v>0</v>
      </c>
      <c r="H4630" s="34">
        <f t="shared" si="4841"/>
        <v>1</v>
      </c>
      <c r="I4630" s="34">
        <f t="shared" si="4882"/>
        <v>6192.2292298236371</v>
      </c>
      <c r="J4630" s="34">
        <f t="shared" si="4842"/>
        <v>17959.40111626283</v>
      </c>
      <c r="K4630" s="34">
        <f t="shared" si="4843"/>
        <v>15937.397919432273</v>
      </c>
      <c r="L4630" s="36">
        <f t="shared" si="4894"/>
        <v>1728.7622965876826</v>
      </c>
      <c r="M4630" s="34">
        <f t="shared" si="4844"/>
        <v>20.399243190166207</v>
      </c>
      <c r="N4630" s="34">
        <f t="shared" si="4883"/>
        <v>59.164184225593068</v>
      </c>
      <c r="O4630" s="34">
        <f t="shared" si="4845"/>
        <v>9.4970811430771391</v>
      </c>
      <c r="P4630">
        <f t="shared" si="4898"/>
        <v>46.909130879387455</v>
      </c>
      <c r="Q4630" s="36">
        <f t="shared" si="4846"/>
        <v>54.962319684073812</v>
      </c>
      <c r="R4630" s="34">
        <f t="shared" si="4847"/>
        <v>47.006673345735265</v>
      </c>
      <c r="S4630" s="34">
        <f t="shared" si="4848"/>
        <v>6.3707921991568561</v>
      </c>
      <c r="T4630" s="36">
        <f t="shared" si="4884"/>
        <v>9.5961190493187737E-14</v>
      </c>
      <c r="U4630" s="36">
        <f t="shared" si="4849"/>
        <v>3446.2876697264714</v>
      </c>
      <c r="V4630" s="36">
        <f t="shared" si="4850"/>
        <v>1.2192437034289328E-3</v>
      </c>
      <c r="W4630" s="68">
        <f t="shared" si="4851"/>
        <v>4.939320847393379</v>
      </c>
      <c r="X4630">
        <f t="shared" si="4852"/>
        <v>10.34962289809275</v>
      </c>
      <c r="Y4630">
        <f t="shared" si="4853"/>
        <v>5.9191933886892012E-3</v>
      </c>
      <c r="Z4630" s="34">
        <f t="shared" si="4854"/>
        <v>1.8175536138477263E-3</v>
      </c>
      <c r="AA4630" s="36">
        <f t="shared" si="4855"/>
        <v>2.4684440251990567E-4</v>
      </c>
      <c r="AB4630" s="34">
        <f t="shared" si="4856"/>
        <v>2.2083287929023406E-4</v>
      </c>
      <c r="AC4630" s="36">
        <f t="shared" si="4857"/>
        <v>1.4129090601411305E-2</v>
      </c>
      <c r="AD4630" s="34">
        <f t="shared" si="4858"/>
        <v>0</v>
      </c>
      <c r="AE4630">
        <f t="shared" si="4885"/>
        <v>63.980919176631588</v>
      </c>
      <c r="AF4630" s="36">
        <f t="shared" si="4899"/>
        <v>0</v>
      </c>
      <c r="AG4630" s="34">
        <f t="shared" si="4859"/>
        <v>1.6682675149280894</v>
      </c>
      <c r="AH4630">
        <f t="shared" si="4895"/>
        <v>6.5203261598651974E-3</v>
      </c>
      <c r="AI4630" s="29">
        <f t="shared" si="4886"/>
        <v>1.6682675149280894</v>
      </c>
      <c r="AJ4630">
        <f t="shared" si="4887"/>
        <v>0</v>
      </c>
      <c r="AK4630" s="36">
        <f t="shared" si="4900"/>
        <v>0</v>
      </c>
      <c r="AL4630" s="36">
        <f t="shared" si="4888"/>
        <v>-1.0173314926073737E-6</v>
      </c>
      <c r="AM4630" s="36">
        <f t="shared" si="4889"/>
        <v>-1.0218060219910961E-8</v>
      </c>
      <c r="AN4630" s="37">
        <f t="shared" si="4901"/>
        <v>2.6610477441831696E-306</v>
      </c>
      <c r="AO4630" s="36">
        <f t="shared" si="4902"/>
        <v>1.6781591907062197E-3</v>
      </c>
      <c r="AP4630" s="36">
        <f t="shared" si="4903"/>
        <v>4.6260336189791386E-5</v>
      </c>
      <c r="AQ4630" s="74">
        <f t="shared" si="4860"/>
        <v>0</v>
      </c>
      <c r="AR4630" s="73">
        <f t="shared" si="4861"/>
        <v>0</v>
      </c>
      <c r="AS4630" s="72">
        <f t="shared" si="4904"/>
        <v>4.726062571747411E-9</v>
      </c>
      <c r="AT4630" s="37">
        <f t="shared" si="4862"/>
        <v>1.1485958818815422E-296</v>
      </c>
      <c r="AU4630" s="37">
        <f t="shared" si="4863"/>
        <v>9.436758479944012E-4</v>
      </c>
      <c r="AV4630" s="34">
        <f t="shared" si="4864"/>
        <v>8.9560801851021953E-7</v>
      </c>
      <c r="AW4630" s="34">
        <f t="shared" si="4865"/>
        <v>0.46450428451011239</v>
      </c>
      <c r="AX4630" s="37">
        <f t="shared" si="4866"/>
        <v>2.33812333760548</v>
      </c>
      <c r="AY4630" s="7">
        <f t="shared" si="4867"/>
        <v>7.7419493651169899</v>
      </c>
      <c r="AZ4630" s="37">
        <f t="shared" si="4868"/>
        <v>7.2774441849988589</v>
      </c>
      <c r="BA4630" s="2">
        <f>BE4630*'mass balance'!$B$17+BF4630*'mass balance'!$C$17+BG4630*'mass balance'!$D$17+BH4630*'mass balance'!$E$17</f>
        <v>8.1394909549155204E-5</v>
      </c>
      <c r="BB4630" s="2">
        <f>BE4630*'mass balance'!$B$18+BF4630*'mass balance'!$C$18+BG4630*'mass balance'!$D$18+BH4630*'mass balance'!$E$18</f>
        <v>8.2647138926834524E-5</v>
      </c>
      <c r="BC4630" s="2">
        <f>BE4630*'mass balance'!$B$19+BF4630*'mass balance'!$C$19+BG4630*'mass balance'!$D$19+BH4630*'mass balance'!$E$19</f>
        <v>-1.0330892365854313E-4</v>
      </c>
      <c r="BD4630" s="2">
        <f>BE4630*'mass balance'!$B$20+BF4630*'mass balance'!$C$20+BG4630*'mass balance'!$D$20+BH4630*'mass balance'!$E$20</f>
        <v>3.7566881330379318E-6</v>
      </c>
      <c r="BE4630" s="2">
        <f>N4630*'mass balance'!$H$11+R4630*'mass balance'!$I$11+S4630*'mass balance'!$J$11</f>
        <v>-1.4086710529903111E-4</v>
      </c>
      <c r="BF4630" s="2">
        <f>N4630*'mass balance'!$H$12+R4630*'mass balance'!$I$12+S4630*'mass balance'!$J$12</f>
        <v>1.5304314268982407E-5</v>
      </c>
      <c r="BG4630" s="2">
        <f>N4630*'mass balance'!$H$13+R4630*'mass balance'!$I$13+S4630*'mass balance'!$J$13</f>
        <v>9.977101173622319E-6</v>
      </c>
      <c r="BH4630" s="2">
        <f>N4630*'mass balance'!$H$14+R4630*'mass balance'!$I$14+S4630*'mass balance'!$J$14</f>
        <v>1.5407339642081526E-5</v>
      </c>
      <c r="BI4630" s="36">
        <f t="shared" si="4869"/>
        <v>1.984873985993231E-16</v>
      </c>
      <c r="BJ4630" s="36">
        <f t="shared" si="4870"/>
        <v>3.1065183146806007E-19</v>
      </c>
      <c r="BK4630" s="36">
        <f t="shared" si="4871"/>
        <v>1.3387720451010593E-15</v>
      </c>
      <c r="BL4630" s="36">
        <f t="shared" si="4872"/>
        <v>8.8803700086774569E-16</v>
      </c>
      <c r="BM4630" s="36">
        <f t="shared" si="4905"/>
        <v>1.8259885159719839E-12</v>
      </c>
      <c r="BN4630" s="36">
        <f t="shared" ca="1" si="4873"/>
        <v>0.2748514766522806</v>
      </c>
      <c r="BO4630" s="36">
        <f t="shared" ca="1" si="4890"/>
        <v>1</v>
      </c>
      <c r="BP4630" s="36">
        <f t="shared" si="4906"/>
        <v>-1.8259885108831684E-12</v>
      </c>
      <c r="BQ4630" s="36">
        <f t="shared" si="4907"/>
        <v>0.99999999721311739</v>
      </c>
      <c r="BR4630" s="2">
        <f t="shared" si="4896"/>
        <v>-5</v>
      </c>
      <c r="BS4630">
        <v>0</v>
      </c>
      <c r="BT4630" s="37">
        <f t="shared" si="4891"/>
        <v>0.10356719596768948</v>
      </c>
      <c r="BU4630" s="34">
        <f t="shared" si="4874"/>
        <v>-5</v>
      </c>
      <c r="BV4630" s="34">
        <f t="shared" si="4875"/>
        <v>-5</v>
      </c>
      <c r="BW4630" s="34">
        <f t="shared" si="4876"/>
        <v>-5</v>
      </c>
      <c r="BX4630" s="34">
        <f t="shared" si="4877"/>
        <v>-5</v>
      </c>
      <c r="BY4630" s="34">
        <f t="shared" si="4878"/>
        <v>4.8255441376793495</v>
      </c>
      <c r="BZ4630" s="36">
        <f t="shared" si="4892"/>
        <v>1.0330892365854313E-4</v>
      </c>
      <c r="CA4630" s="34">
        <f t="shared" si="4893"/>
        <v>1.4231259400267832E-2</v>
      </c>
    </row>
    <row r="4631" spans="1:79" x14ac:dyDescent="0.2">
      <c r="A4631" s="75">
        <f t="shared" si="4879"/>
        <v>12.594520547944134</v>
      </c>
      <c r="B4631" s="34">
        <f t="shared" si="4897"/>
        <v>4596.9999999996089</v>
      </c>
      <c r="C4631">
        <f t="shared" si="4880"/>
        <v>15</v>
      </c>
      <c r="D4631" s="35">
        <f t="shared" si="4840"/>
        <v>3000</v>
      </c>
      <c r="E4631" s="27">
        <v>0</v>
      </c>
      <c r="F4631" s="64">
        <f t="shared" si="4881"/>
        <v>0.46593146951268899</v>
      </c>
      <c r="G4631" s="34">
        <v>0</v>
      </c>
      <c r="H4631" s="34">
        <f t="shared" si="4841"/>
        <v>1</v>
      </c>
      <c r="I4631" s="34">
        <f t="shared" si="4882"/>
        <v>6192.2292298236371</v>
      </c>
      <c r="J4631" s="34">
        <f t="shared" si="4842"/>
        <v>17962.356446445487</v>
      </c>
      <c r="K4631" s="34">
        <f t="shared" si="4843"/>
        <v>15940.0205165222</v>
      </c>
      <c r="L4631" s="36">
        <f t="shared" si="4894"/>
        <v>1729.1890318838828</v>
      </c>
      <c r="M4631" s="34">
        <f t="shared" si="4844"/>
        <v>20.399243190166207</v>
      </c>
      <c r="N4631" s="34">
        <f t="shared" si="4883"/>
        <v>59.173920056885116</v>
      </c>
      <c r="O4631" s="34">
        <f t="shared" si="4845"/>
        <v>9.4970811430771391</v>
      </c>
      <c r="P4631">
        <f t="shared" si="4898"/>
        <v>46.920710135772104</v>
      </c>
      <c r="Q4631" s="36">
        <f t="shared" si="4846"/>
        <v>54.972917063018222</v>
      </c>
      <c r="R4631" s="34">
        <f t="shared" si="4847"/>
        <v>47.018268821408391</v>
      </c>
      <c r="S4631" s="34">
        <f t="shared" si="4848"/>
        <v>6.3694859359471288</v>
      </c>
      <c r="T4631" s="36">
        <f t="shared" si="4884"/>
        <v>9.5953295964721431E-14</v>
      </c>
      <c r="U4631" s="36">
        <f t="shared" si="4849"/>
        <v>3446.2876697264714</v>
      </c>
      <c r="V4631" s="36">
        <f t="shared" si="4850"/>
        <v>1.2189937104698637E-3</v>
      </c>
      <c r="W4631" s="68">
        <f t="shared" si="4851"/>
        <v>4.9405400910968078</v>
      </c>
      <c r="X4631">
        <f t="shared" si="4852"/>
        <v>10.350474410193124</v>
      </c>
      <c r="Y4631">
        <f t="shared" si="4853"/>
        <v>5.9191933886892012E-3</v>
      </c>
      <c r="Z4631" s="34">
        <f t="shared" si="4854"/>
        <v>1.8175536138477263E-3</v>
      </c>
      <c r="AA4631" s="36">
        <f t="shared" si="4855"/>
        <v>2.4673288506788437E-4</v>
      </c>
      <c r="AB4631" s="34">
        <f t="shared" si="4856"/>
        <v>2.2083287929023406E-4</v>
      </c>
      <c r="AC4631" s="36">
        <f t="shared" si="4857"/>
        <v>1.4129090601411305E-2</v>
      </c>
      <c r="AD4631" s="34">
        <f t="shared" si="4858"/>
        <v>0</v>
      </c>
      <c r="AE4631">
        <f t="shared" si="4885"/>
        <v>63.980919176631588</v>
      </c>
      <c r="AF4631" s="36">
        <f t="shared" si="4899"/>
        <v>0</v>
      </c>
      <c r="AG4631" s="34">
        <f t="shared" si="4859"/>
        <v>1.668591900697578</v>
      </c>
      <c r="AH4631">
        <f t="shared" si="4895"/>
        <v>6.5186956213605374E-3</v>
      </c>
      <c r="AI4631" s="29">
        <f t="shared" si="4886"/>
        <v>1.668591900697578</v>
      </c>
      <c r="AJ4631">
        <f t="shared" si="4887"/>
        <v>1.668591900697578</v>
      </c>
      <c r="AK4631" s="36">
        <f t="shared" si="4900"/>
        <v>0</v>
      </c>
      <c r="AL4631" s="36">
        <f t="shared" si="4888"/>
        <v>-1.0167147672266218E-6</v>
      </c>
      <c r="AM4631" s="36">
        <f t="shared" si="4889"/>
        <v>-1.0215803237725847E-8</v>
      </c>
      <c r="AN4631" s="37">
        <f t="shared" si="4901"/>
        <v>2.6610477441831696E-306</v>
      </c>
      <c r="AO4631" s="36">
        <f t="shared" si="4902"/>
        <v>1.6771418592136124E-3</v>
      </c>
      <c r="AP4631" s="36">
        <f t="shared" si="4903"/>
        <v>4.6250118129571472E-5</v>
      </c>
      <c r="AQ4631" s="74">
        <f t="shared" si="4860"/>
        <v>0</v>
      </c>
      <c r="AR4631" s="73">
        <f t="shared" si="4861"/>
        <v>0</v>
      </c>
      <c r="AS4631" s="72">
        <f t="shared" si="4904"/>
        <v>4.7174726985879608E-9</v>
      </c>
      <c r="AT4631" s="37">
        <f t="shared" si="4862"/>
        <v>1.1506873180311955E-296</v>
      </c>
      <c r="AU4631" s="37">
        <f t="shared" si="4863"/>
        <v>9.4346740729904348E-4</v>
      </c>
      <c r="AV4631" s="34">
        <f t="shared" si="4864"/>
        <v>2.3008703018403807E-4</v>
      </c>
      <c r="AW4631" s="34">
        <f t="shared" si="4865"/>
        <v>0.46461894479269022</v>
      </c>
      <c r="AX4631" s="37">
        <f t="shared" si="4866"/>
        <v>2.3387004902637694</v>
      </c>
      <c r="AY4631" s="7">
        <f t="shared" si="4867"/>
        <v>7.7440896131834513</v>
      </c>
      <c r="AZ4631" s="37">
        <f t="shared" si="4868"/>
        <v>7.2792405813605772</v>
      </c>
      <c r="BA4631" s="2">
        <f>BE4631*'mass balance'!$B$17+BF4631*'mass balance'!$C$17+BG4631*'mass balance'!$D$17+BH4631*'mass balance'!$E$17</f>
        <v>8.14150085813266E-5</v>
      </c>
      <c r="BB4631" s="2">
        <f>BE4631*'mass balance'!$B$18+BF4631*'mass balance'!$C$18+BG4631*'mass balance'!$D$18+BH4631*'mass balance'!$E$18</f>
        <v>8.2667547174885466E-5</v>
      </c>
      <c r="BC4631" s="2">
        <f>BE4631*'mass balance'!$B$19+BF4631*'mass balance'!$C$19+BG4631*'mass balance'!$D$19+BH4631*'mass balance'!$E$19</f>
        <v>-1.0333443396860682E-4</v>
      </c>
      <c r="BD4631" s="2">
        <f>BE4631*'mass balance'!$B$20+BF4631*'mass balance'!$C$20+BG4631*'mass balance'!$D$20+BH4631*'mass balance'!$E$20</f>
        <v>3.7576157806766115E-6</v>
      </c>
      <c r="BE4631" s="2">
        <f>N4631*'mass balance'!$H$11+R4631*'mass balance'!$I$11+S4631*'mass balance'!$J$11</f>
        <v>-1.4089028584972645E-4</v>
      </c>
      <c r="BF4631" s="2">
        <f>N4631*'mass balance'!$H$12+R4631*'mass balance'!$I$12+S4631*'mass balance'!$J$12</f>
        <v>1.530117628204849E-5</v>
      </c>
      <c r="BG4631" s="2">
        <f>N4631*'mass balance'!$H$13+R4631*'mass balance'!$I$13+S4631*'mass balance'!$J$13</f>
        <v>9.9761470681544778E-6</v>
      </c>
      <c r="BH4631" s="2">
        <f>N4631*'mass balance'!$H$14+R4631*'mass balance'!$I$14+S4631*'mass balance'!$J$14</f>
        <v>1.5409875014813828E-5</v>
      </c>
      <c r="BI4631" s="36">
        <f t="shared" si="4869"/>
        <v>1.984873985993231E-16</v>
      </c>
      <c r="BJ4631" s="36">
        <f t="shared" si="4870"/>
        <v>3.1068996026109726E-19</v>
      </c>
      <c r="BK4631" s="36">
        <f t="shared" si="4871"/>
        <v>1.3390826969325274E-15</v>
      </c>
      <c r="BL4631" s="36">
        <f t="shared" si="4872"/>
        <v>8.8833217435466404E-16</v>
      </c>
      <c r="BM4631" s="36">
        <f t="shared" si="4905"/>
        <v>1.8268765529728516E-12</v>
      </c>
      <c r="BN4631" s="36">
        <f t="shared" ca="1" si="4873"/>
        <v>0.7629539744413838</v>
      </c>
      <c r="BO4631" s="36">
        <f t="shared" ca="1" si="4890"/>
        <v>1</v>
      </c>
      <c r="BP4631" s="36">
        <f t="shared" si="4906"/>
        <v>-1.8268765478782252E-12</v>
      </c>
      <c r="BQ4631" s="36">
        <f t="shared" si="4907"/>
        <v>0.9999999972112914</v>
      </c>
      <c r="BR4631" s="2">
        <f t="shared" si="4896"/>
        <v>-5</v>
      </c>
      <c r="BS4631">
        <v>0</v>
      </c>
      <c r="BT4631" s="37">
        <f t="shared" si="4891"/>
        <v>0.10359277005352834</v>
      </c>
      <c r="BU4631" s="34">
        <f t="shared" si="4874"/>
        <v>-5</v>
      </c>
      <c r="BV4631" s="34">
        <f t="shared" si="4875"/>
        <v>-5</v>
      </c>
      <c r="BW4631" s="34">
        <f t="shared" si="4876"/>
        <v>-5</v>
      </c>
      <c r="BX4631" s="34">
        <f t="shared" si="4877"/>
        <v>-5</v>
      </c>
      <c r="BY4631" s="34">
        <f t="shared" si="4878"/>
        <v>4.8263382107191743</v>
      </c>
      <c r="BZ4631" s="36">
        <f t="shared" si="4892"/>
        <v>1.0333443396860682E-4</v>
      </c>
      <c r="CA4631" s="34">
        <f t="shared" si="4893"/>
        <v>1.4231260650841905E-2</v>
      </c>
    </row>
    <row r="4632" spans="1:79" x14ac:dyDescent="0.2">
      <c r="A4632" s="75">
        <f t="shared" si="4879"/>
        <v>12.59726027397153</v>
      </c>
      <c r="B4632" s="34">
        <f t="shared" si="4897"/>
        <v>4597.9999999996089</v>
      </c>
      <c r="C4632">
        <f t="shared" si="4880"/>
        <v>15</v>
      </c>
      <c r="D4632" s="35">
        <f t="shared" si="4840"/>
        <v>3000</v>
      </c>
      <c r="E4632" s="27">
        <v>0</v>
      </c>
      <c r="F4632" s="64">
        <f t="shared" si="4881"/>
        <v>0.46593146951268899</v>
      </c>
      <c r="G4632" s="34">
        <v>0</v>
      </c>
      <c r="H4632" s="34">
        <f t="shared" si="4841"/>
        <v>1</v>
      </c>
      <c r="I4632" s="34">
        <f t="shared" si="4882"/>
        <v>6192.2292298236371</v>
      </c>
      <c r="J4632" s="34">
        <f t="shared" si="4842"/>
        <v>17965.310927644969</v>
      </c>
      <c r="K4632" s="34">
        <f t="shared" si="4843"/>
        <v>15942.642360213798</v>
      </c>
      <c r="L4632" s="36">
        <f t="shared" si="4894"/>
        <v>1729.6156796825474</v>
      </c>
      <c r="M4632" s="34">
        <f t="shared" si="4844"/>
        <v>20.399243190166207</v>
      </c>
      <c r="N4632" s="34">
        <f t="shared" si="4883"/>
        <v>59.183653091346869</v>
      </c>
      <c r="O4632" s="34">
        <f t="shared" si="4845"/>
        <v>9.4970811430771391</v>
      </c>
      <c r="P4632">
        <f t="shared" si="4898"/>
        <v>46.932287017953342</v>
      </c>
      <c r="Q4632" s="36">
        <f t="shared" si="4846"/>
        <v>54.983511780721216</v>
      </c>
      <c r="R4632" s="34">
        <f t="shared" si="4847"/>
        <v>47.029861918805075</v>
      </c>
      <c r="S4632" s="34">
        <f t="shared" si="4848"/>
        <v>6.3681794671599956</v>
      </c>
      <c r="T4632" s="36">
        <f t="shared" si="4884"/>
        <v>9.5945405651370664E-14</v>
      </c>
      <c r="U4632" s="36">
        <f t="shared" si="4849"/>
        <v>3446.2876697264714</v>
      </c>
      <c r="V4632" s="36">
        <f t="shared" si="4850"/>
        <v>1.2187436781673402E-3</v>
      </c>
      <c r="W4632" s="68">
        <f t="shared" si="4851"/>
        <v>4.9417590848072779</v>
      </c>
      <c r="X4632">
        <f t="shared" si="4852"/>
        <v>10.351325607661842</v>
      </c>
      <c r="Y4632">
        <f t="shared" si="4853"/>
        <v>5.9191933886892012E-3</v>
      </c>
      <c r="Z4632" s="34">
        <f t="shared" si="4854"/>
        <v>1.8175536138477263E-3</v>
      </c>
      <c r="AA4632" s="36">
        <f t="shared" si="4855"/>
        <v>2.4662142715823422E-4</v>
      </c>
      <c r="AB4632" s="34">
        <f t="shared" si="4856"/>
        <v>2.2083287929023406E-4</v>
      </c>
      <c r="AC4632" s="36">
        <f t="shared" si="4857"/>
        <v>1.4129090601411305E-2</v>
      </c>
      <c r="AD4632" s="34">
        <f t="shared" si="4858"/>
        <v>0</v>
      </c>
      <c r="AE4632">
        <f t="shared" si="4885"/>
        <v>63.980919176631588</v>
      </c>
      <c r="AF4632" s="36">
        <f t="shared" si="4899"/>
        <v>0</v>
      </c>
      <c r="AG4632" s="34">
        <f t="shared" si="4859"/>
        <v>1.6689162050064665</v>
      </c>
      <c r="AH4632">
        <f t="shared" si="4895"/>
        <v>6.517065149181045E-3</v>
      </c>
      <c r="AI4632" s="29">
        <f t="shared" si="4886"/>
        <v>1.6689162050064665</v>
      </c>
      <c r="AJ4632">
        <f t="shared" si="4887"/>
        <v>0</v>
      </c>
      <c r="AK4632" s="36">
        <f t="shared" si="4900"/>
        <v>0</v>
      </c>
      <c r="AL4632" s="36">
        <f t="shared" si="4888"/>
        <v>-1.0160984157163319E-6</v>
      </c>
      <c r="AM4632" s="36">
        <f t="shared" si="4889"/>
        <v>-1.0213546754066723E-8</v>
      </c>
      <c r="AN4632" s="37">
        <f t="shared" si="4901"/>
        <v>2.6610477441831696E-306</v>
      </c>
      <c r="AO4632" s="36">
        <f t="shared" si="4902"/>
        <v>1.6761251444463857E-3</v>
      </c>
      <c r="AP4632" s="36">
        <f t="shared" si="4903"/>
        <v>4.6239902326333744E-5</v>
      </c>
      <c r="AQ4632" s="74">
        <f t="shared" si="4860"/>
        <v>0</v>
      </c>
      <c r="AR4632" s="73">
        <f t="shared" si="4861"/>
        <v>0</v>
      </c>
      <c r="AS4632" s="72">
        <f t="shared" si="4904"/>
        <v>4.7088984379854258E-9</v>
      </c>
      <c r="AT4632" s="37">
        <f t="shared" si="4862"/>
        <v>1.152782562400291E-296</v>
      </c>
      <c r="AU4632" s="37">
        <f t="shared" si="4863"/>
        <v>9.4325901264441416E-4</v>
      </c>
      <c r="AV4632" s="34">
        <f t="shared" si="4864"/>
        <v>8.9516009807716641E-7</v>
      </c>
      <c r="AW4632" s="34">
        <f t="shared" si="4865"/>
        <v>0.46473358156539613</v>
      </c>
      <c r="AX4632" s="37">
        <f t="shared" si="4866"/>
        <v>2.3392775245830419</v>
      </c>
      <c r="AY4632" s="7">
        <f t="shared" si="4867"/>
        <v>7.7457710861158144</v>
      </c>
      <c r="AZ4632" s="37">
        <f t="shared" si="4868"/>
        <v>7.2810366093903198</v>
      </c>
      <c r="BA4632" s="2">
        <f>BE4632*'mass balance'!$B$17+BF4632*'mass balance'!$C$17+BG4632*'mass balance'!$D$17+BH4632*'mass balance'!$E$17</f>
        <v>8.1435103494344898E-5</v>
      </c>
      <c r="BB4632" s="2">
        <f>BE4632*'mass balance'!$B$18+BF4632*'mass balance'!$C$18+BG4632*'mass balance'!$D$18+BH4632*'mass balance'!$E$18</f>
        <v>8.2687951240411746E-5</v>
      </c>
      <c r="BC4632" s="2">
        <f>BE4632*'mass balance'!$B$19+BF4632*'mass balance'!$C$19+BG4632*'mass balance'!$D$19+BH4632*'mass balance'!$E$19</f>
        <v>-1.0335993905051467E-4</v>
      </c>
      <c r="BD4632" s="2">
        <f>BE4632*'mass balance'!$B$20+BF4632*'mass balance'!$C$20+BG4632*'mass balance'!$D$20+BH4632*'mass balance'!$E$20</f>
        <v>3.7585432382005334E-6</v>
      </c>
      <c r="BE4632" s="2">
        <f>N4632*'mass balance'!$H$11+R4632*'mass balance'!$I$11+S4632*'mass balance'!$J$11</f>
        <v>-1.4091345974130205E-4</v>
      </c>
      <c r="BF4632" s="2">
        <f>N4632*'mass balance'!$H$12+R4632*'mass balance'!$I$12+S4632*'mass balance'!$J$12</f>
        <v>1.5298037801263704E-5</v>
      </c>
      <c r="BG4632" s="2">
        <f>N4632*'mass balance'!$H$13+R4632*'mass balance'!$I$13+S4632*'mass balance'!$J$13</f>
        <v>9.975192595485865E-6</v>
      </c>
      <c r="BH4632" s="2">
        <f>N4632*'mass balance'!$H$14+R4632*'mass balance'!$I$14+S4632*'mass balance'!$J$14</f>
        <v>1.5412409659204912E-5</v>
      </c>
      <c r="BI4632" s="36">
        <f t="shared" si="4869"/>
        <v>1.984873985993231E-16</v>
      </c>
      <c r="BJ4632" s="36">
        <f t="shared" si="4870"/>
        <v>3.1072808768742697E-19</v>
      </c>
      <c r="BK4632" s="36">
        <f t="shared" si="4871"/>
        <v>1.3393933868927884E-15</v>
      </c>
      <c r="BL4632" s="36">
        <f t="shared" si="4872"/>
        <v>8.8862740240807826E-16</v>
      </c>
      <c r="BM4632" s="36">
        <f t="shared" si="4905"/>
        <v>1.8277648851472062E-12</v>
      </c>
      <c r="BN4632" s="36">
        <f t="shared" ca="1" si="4873"/>
        <v>0.81889726560798148</v>
      </c>
      <c r="BO4632" s="36">
        <f t="shared" ca="1" si="4890"/>
        <v>1</v>
      </c>
      <c r="BP4632" s="36">
        <f t="shared" si="4906"/>
        <v>-1.8277648800467633E-12</v>
      </c>
      <c r="BQ4632" s="36">
        <f t="shared" si="4907"/>
        <v>0.99999999720946453</v>
      </c>
      <c r="BR4632" s="2">
        <f t="shared" si="4896"/>
        <v>-5</v>
      </c>
      <c r="BS4632">
        <v>0</v>
      </c>
      <c r="BT4632" s="37">
        <f t="shared" si="4891"/>
        <v>0.10361833889814097</v>
      </c>
      <c r="BU4632" s="34">
        <f t="shared" si="4874"/>
        <v>-5</v>
      </c>
      <c r="BV4632" s="34">
        <f t="shared" si="4875"/>
        <v>-5</v>
      </c>
      <c r="BW4632" s="34">
        <f t="shared" si="4876"/>
        <v>-5</v>
      </c>
      <c r="BX4632" s="34">
        <f t="shared" si="4877"/>
        <v>-5</v>
      </c>
      <c r="BY4632" s="34">
        <f t="shared" si="4878"/>
        <v>4.8271320556441664</v>
      </c>
      <c r="BZ4632" s="36">
        <f t="shared" si="4892"/>
        <v>1.0335993905051467E-4</v>
      </c>
      <c r="CA4632" s="34">
        <f t="shared" si="4893"/>
        <v>1.4231261900881651E-2</v>
      </c>
    </row>
    <row r="4633" spans="1:79" x14ac:dyDescent="0.2">
      <c r="A4633" s="75">
        <f t="shared" si="4879"/>
        <v>12.599999999998927</v>
      </c>
      <c r="B4633" s="34">
        <f t="shared" si="4897"/>
        <v>4598.999999999608</v>
      </c>
      <c r="C4633">
        <f t="shared" si="4880"/>
        <v>15</v>
      </c>
      <c r="D4633" s="35">
        <f t="shared" si="4840"/>
        <v>3000</v>
      </c>
      <c r="E4633" s="27">
        <v>0</v>
      </c>
      <c r="F4633" s="64">
        <f t="shared" si="4881"/>
        <v>0.46593146951268899</v>
      </c>
      <c r="G4633" s="34">
        <v>0</v>
      </c>
      <c r="H4633" s="34">
        <f t="shared" si="4841"/>
        <v>1</v>
      </c>
      <c r="I4633" s="34">
        <f t="shared" si="4882"/>
        <v>6192.2292298236371</v>
      </c>
      <c r="J4633" s="34">
        <f t="shared" si="4842"/>
        <v>17968.264559995325</v>
      </c>
      <c r="K4633" s="34">
        <f t="shared" si="4843"/>
        <v>15945.263450626035</v>
      </c>
      <c r="L4633" s="36">
        <f t="shared" si="4894"/>
        <v>1730.0422399699059</v>
      </c>
      <c r="M4633" s="34">
        <f t="shared" si="4844"/>
        <v>20.399243190166207</v>
      </c>
      <c r="N4633" s="34">
        <f t="shared" si="4883"/>
        <v>59.193383329419952</v>
      </c>
      <c r="O4633" s="34">
        <f t="shared" si="4845"/>
        <v>9.4970811430771391</v>
      </c>
      <c r="P4633">
        <f t="shared" si="4898"/>
        <v>46.943861525557509</v>
      </c>
      <c r="Q4633" s="36">
        <f t="shared" si="4846"/>
        <v>54.994103837301815</v>
      </c>
      <c r="R4633" s="34">
        <f t="shared" si="4847"/>
        <v>47.041452637551835</v>
      </c>
      <c r="S4633" s="34">
        <f t="shared" si="4848"/>
        <v>6.3668727932844957</v>
      </c>
      <c r="T4633" s="36">
        <f t="shared" si="4884"/>
        <v>9.5937519550299123E-14</v>
      </c>
      <c r="U4633" s="36">
        <f t="shared" si="4849"/>
        <v>3446.2876697264714</v>
      </c>
      <c r="V4633" s="36">
        <f t="shared" si="4850"/>
        <v>1.2184936066149592E-3</v>
      </c>
      <c r="W4633" s="68">
        <f t="shared" si="4851"/>
        <v>4.9429778284854455</v>
      </c>
      <c r="X4633">
        <f t="shared" si="4852"/>
        <v>10.352176490615133</v>
      </c>
      <c r="Y4633">
        <f t="shared" si="4853"/>
        <v>5.9191933886892012E-3</v>
      </c>
      <c r="Z4633" s="34">
        <f t="shared" si="4854"/>
        <v>1.8175536138477263E-3</v>
      </c>
      <c r="AA4633" s="36">
        <f t="shared" si="4855"/>
        <v>2.4651002875089004E-4</v>
      </c>
      <c r="AB4633" s="34">
        <f t="shared" si="4856"/>
        <v>2.2083287929023406E-4</v>
      </c>
      <c r="AC4633" s="36">
        <f t="shared" si="4857"/>
        <v>1.4129090601411305E-2</v>
      </c>
      <c r="AD4633" s="34">
        <f t="shared" si="4858"/>
        <v>0</v>
      </c>
      <c r="AE4633">
        <f t="shared" si="4885"/>
        <v>63.980919176631588</v>
      </c>
      <c r="AF4633" s="36">
        <f t="shared" si="4899"/>
        <v>0</v>
      </c>
      <c r="AG4633" s="34">
        <f t="shared" si="4859"/>
        <v>1.6692404278583985</v>
      </c>
      <c r="AH4633">
        <f t="shared" si="4895"/>
        <v>6.5154347436540139E-3</v>
      </c>
      <c r="AI4633" s="29">
        <f t="shared" si="4886"/>
        <v>1.6692404278583985</v>
      </c>
      <c r="AJ4633">
        <f t="shared" si="4887"/>
        <v>1.6692404278583985</v>
      </c>
      <c r="AK4633" s="36">
        <f t="shared" si="4900"/>
        <v>0</v>
      </c>
      <c r="AL4633" s="36">
        <f t="shared" si="4888"/>
        <v>-1.0154824378498569E-6</v>
      </c>
      <c r="AM4633" s="36">
        <f t="shared" si="4889"/>
        <v>-1.0211290768823473E-8</v>
      </c>
      <c r="AN4633" s="37">
        <f t="shared" si="4901"/>
        <v>2.6610477441831696E-306</v>
      </c>
      <c r="AO4633" s="36">
        <f t="shared" si="4902"/>
        <v>1.6751090460306694E-3</v>
      </c>
      <c r="AP4633" s="36">
        <f t="shared" si="4903"/>
        <v>4.6229688779579678E-5</v>
      </c>
      <c r="AQ4633" s="74">
        <f t="shared" si="4860"/>
        <v>0</v>
      </c>
      <c r="AR4633" s="73">
        <f t="shared" si="4861"/>
        <v>0</v>
      </c>
      <c r="AS4633" s="72">
        <f t="shared" si="4904"/>
        <v>4.7003397615631477E-9</v>
      </c>
      <c r="AT4633" s="37">
        <f t="shared" si="4862"/>
        <v>1.1548816219230748E-296</v>
      </c>
      <c r="AU4633" s="37">
        <f t="shared" si="4863"/>
        <v>9.4305066402034388E-4</v>
      </c>
      <c r="AV4633" s="34">
        <f t="shared" si="4864"/>
        <v>2.3017566158729341E-4</v>
      </c>
      <c r="AW4633" s="34">
        <f t="shared" si="4865"/>
        <v>0.46484819482453021</v>
      </c>
      <c r="AX4633" s="37">
        <f t="shared" si="4866"/>
        <v>2.339854440544674</v>
      </c>
      <c r="AY4633" s="7">
        <f t="shared" si="4867"/>
        <v>7.7479106395162383</v>
      </c>
      <c r="AZ4633" s="37">
        <f t="shared" si="4868"/>
        <v>7.2828322690301199</v>
      </c>
      <c r="BA4633" s="2">
        <f>BE4633*'mass balance'!$B$17+BF4633*'mass balance'!$C$17+BG4633*'mass balance'!$D$17+BH4633*'mass balance'!$E$17</f>
        <v>8.1455194287559713E-5</v>
      </c>
      <c r="BB4633" s="2">
        <f>BE4633*'mass balance'!$B$18+BF4633*'mass balance'!$C$18+BG4633*'mass balance'!$D$18+BH4633*'mass balance'!$E$18</f>
        <v>8.2708351122752925E-5</v>
      </c>
      <c r="BC4633" s="2">
        <f>BE4633*'mass balance'!$B$19+BF4633*'mass balance'!$C$19+BG4633*'mass balance'!$D$19+BH4633*'mass balance'!$E$19</f>
        <v>-1.0338543890344118E-4</v>
      </c>
      <c r="BD4633" s="2">
        <f>BE4633*'mass balance'!$B$20+BF4633*'mass balance'!$C$20+BG4633*'mass balance'!$D$20+BH4633*'mass balance'!$E$20</f>
        <v>3.7594705055796782E-6</v>
      </c>
      <c r="BE4633" s="2">
        <f>N4633*'mass balance'!$H$11+R4633*'mass balance'!$I$11+S4633*'mass balance'!$J$11</f>
        <v>-1.409366269748094E-4</v>
      </c>
      <c r="BF4633" s="2">
        <f>N4633*'mass balance'!$H$12+R4633*'mass balance'!$I$12+S4633*'mass balance'!$J$12</f>
        <v>1.5294898827802859E-5</v>
      </c>
      <c r="BG4633" s="2">
        <f>N4633*'mass balance'!$H$13+R4633*'mass balance'!$I$13+S4633*'mass balance'!$J$13</f>
        <v>9.9742377561786531E-6</v>
      </c>
      <c r="BH4633" s="2">
        <f>N4633*'mass balance'!$H$14+R4633*'mass balance'!$I$14+S4633*'mass balance'!$J$14</f>
        <v>1.5414943575369777E-5</v>
      </c>
      <c r="BI4633" s="36">
        <f t="shared" si="4869"/>
        <v>1.984873985993231E-16</v>
      </c>
      <c r="BJ4633" s="36">
        <f t="shared" si="4870"/>
        <v>3.107662137458709E-19</v>
      </c>
      <c r="BK4633" s="36">
        <f t="shared" si="4871"/>
        <v>1.3397041149804758E-15</v>
      </c>
      <c r="BL4633" s="36">
        <f t="shared" si="4872"/>
        <v>8.8892268502645422E-16</v>
      </c>
      <c r="BM4633" s="36">
        <f t="shared" si="4905"/>
        <v>1.8286535125496142E-12</v>
      </c>
      <c r="BN4633" s="36">
        <f t="shared" ca="1" si="4873"/>
        <v>0.71889180588589452</v>
      </c>
      <c r="BO4633" s="36">
        <f t="shared" ca="1" si="4890"/>
        <v>1</v>
      </c>
      <c r="BP4633" s="36">
        <f t="shared" si="4906"/>
        <v>-1.8286535074433495E-12</v>
      </c>
      <c r="BQ4633" s="36">
        <f t="shared" si="4907"/>
        <v>0.99999999720763677</v>
      </c>
      <c r="BR4633" s="2">
        <f t="shared" si="4896"/>
        <v>-5</v>
      </c>
      <c r="BS4633">
        <v>0</v>
      </c>
      <c r="BT4633" s="37">
        <f t="shared" si="4891"/>
        <v>0.10364390250069978</v>
      </c>
      <c r="BU4633" s="34">
        <f t="shared" si="4874"/>
        <v>-5</v>
      </c>
      <c r="BV4633" s="34">
        <f t="shared" si="4875"/>
        <v>-5</v>
      </c>
      <c r="BW4633" s="34">
        <f t="shared" si="4876"/>
        <v>-5</v>
      </c>
      <c r="BX4633" s="34">
        <f t="shared" si="4877"/>
        <v>-5</v>
      </c>
      <c r="BY4633" s="34">
        <f t="shared" si="4878"/>
        <v>4.827925672490343</v>
      </c>
      <c r="BZ4633" s="36">
        <f t="shared" si="4892"/>
        <v>1.0338543890344118E-4</v>
      </c>
      <c r="CA4633" s="34">
        <f t="shared" si="4893"/>
        <v>1.4231263150387287E-2</v>
      </c>
    </row>
    <row r="4634" spans="1:79" x14ac:dyDescent="0.2">
      <c r="A4634" s="75">
        <f t="shared" si="4879"/>
        <v>12.602739726026323</v>
      </c>
      <c r="B4634" s="34">
        <f t="shared" si="4897"/>
        <v>4599.999999999608</v>
      </c>
      <c r="C4634">
        <f t="shared" si="4880"/>
        <v>15</v>
      </c>
      <c r="D4634" s="35">
        <f t="shared" si="4840"/>
        <v>3000</v>
      </c>
      <c r="E4634" s="27">
        <v>0</v>
      </c>
      <c r="F4634" s="64">
        <f t="shared" si="4881"/>
        <v>0.46593146951268899</v>
      </c>
      <c r="G4634" s="34">
        <v>0</v>
      </c>
      <c r="H4634" s="34">
        <f t="shared" si="4841"/>
        <v>1</v>
      </c>
      <c r="I4634" s="34">
        <f t="shared" si="4882"/>
        <v>6192.2292298236371</v>
      </c>
      <c r="J4634" s="34">
        <f t="shared" si="4842"/>
        <v>17971.217343630695</v>
      </c>
      <c r="K4634" s="34">
        <f t="shared" si="4843"/>
        <v>15947.883787877943</v>
      </c>
      <c r="L4634" s="36">
        <f t="shared" si="4894"/>
        <v>1730.4687127322211</v>
      </c>
      <c r="M4634" s="34">
        <f t="shared" si="4844"/>
        <v>20.399243190166207</v>
      </c>
      <c r="N4634" s="34">
        <f t="shared" si="4883"/>
        <v>59.20311077154625</v>
      </c>
      <c r="O4634" s="34">
        <f t="shared" si="4845"/>
        <v>9.4970811430771391</v>
      </c>
      <c r="P4634">
        <f t="shared" si="4898"/>
        <v>46.955433658211852</v>
      </c>
      <c r="Q4634" s="36">
        <f t="shared" si="4846"/>
        <v>55.00469323287961</v>
      </c>
      <c r="R4634" s="34">
        <f t="shared" si="4847"/>
        <v>47.053040977276112</v>
      </c>
      <c r="S4634" s="34">
        <f t="shared" si="4848"/>
        <v>6.365565914809312</v>
      </c>
      <c r="T4634" s="36">
        <f t="shared" si="4884"/>
        <v>9.5929637658672991E-14</v>
      </c>
      <c r="U4634" s="36">
        <f t="shared" si="4849"/>
        <v>3446.2876697264714</v>
      </c>
      <c r="V4634" s="36">
        <f t="shared" si="4850"/>
        <v>1.2182434959062435E-3</v>
      </c>
      <c r="W4634" s="68">
        <f t="shared" si="4851"/>
        <v>4.9441963220920604</v>
      </c>
      <c r="X4634">
        <f t="shared" si="4852"/>
        <v>10.353027059169181</v>
      </c>
      <c r="Y4634">
        <f t="shared" si="4853"/>
        <v>5.9191933886892012E-3</v>
      </c>
      <c r="Z4634" s="34">
        <f t="shared" si="4854"/>
        <v>1.8175536138477263E-3</v>
      </c>
      <c r="AA4634" s="36">
        <f t="shared" si="4855"/>
        <v>2.4639868980582118E-4</v>
      </c>
      <c r="AB4634" s="34">
        <f t="shared" si="4856"/>
        <v>2.2083287929023406E-4</v>
      </c>
      <c r="AC4634" s="36">
        <f t="shared" si="4857"/>
        <v>1.4129090601411305E-2</v>
      </c>
      <c r="AD4634" s="34">
        <f t="shared" si="4858"/>
        <v>0</v>
      </c>
      <c r="AE4634">
        <f t="shared" si="4885"/>
        <v>63.980919176631588</v>
      </c>
      <c r="AF4634" s="36">
        <f t="shared" si="4899"/>
        <v>0</v>
      </c>
      <c r="AG4634" s="34">
        <f t="shared" si="4859"/>
        <v>1.6695645692570349</v>
      </c>
      <c r="AH4634">
        <f t="shared" si="4895"/>
        <v>6.513804405107626E-3</v>
      </c>
      <c r="AI4634" s="29">
        <f t="shared" si="4886"/>
        <v>1.6695645692570349</v>
      </c>
      <c r="AJ4634">
        <f t="shared" si="4887"/>
        <v>0</v>
      </c>
      <c r="AK4634" s="36">
        <f t="shared" si="4900"/>
        <v>0</v>
      </c>
      <c r="AL4634" s="36">
        <f t="shared" si="4888"/>
        <v>-1.0148668334006869E-6</v>
      </c>
      <c r="AM4634" s="36">
        <f t="shared" si="4889"/>
        <v>-1.0209035281886007E-8</v>
      </c>
      <c r="AN4634" s="37">
        <f t="shared" si="4901"/>
        <v>2.6610477441831696E-306</v>
      </c>
      <c r="AO4634" s="36">
        <f t="shared" si="4902"/>
        <v>1.6740935635928195E-3</v>
      </c>
      <c r="AP4634" s="36">
        <f t="shared" si="4903"/>
        <v>4.6219477488810853E-5</v>
      </c>
      <c r="AQ4634" s="74">
        <f t="shared" si="4860"/>
        <v>0</v>
      </c>
      <c r="AR4634" s="73">
        <f t="shared" si="4861"/>
        <v>0</v>
      </c>
      <c r="AS4634" s="72">
        <f t="shared" si="4904"/>
        <v>4.6917966409960353E-9</v>
      </c>
      <c r="AT4634" s="37">
        <f t="shared" si="4862"/>
        <v>1.1569845035464217E-296</v>
      </c>
      <c r="AU4634" s="37">
        <f t="shared" si="4863"/>
        <v>9.4284236141666509E-4</v>
      </c>
      <c r="AV4634" s="34">
        <f t="shared" si="4864"/>
        <v>8.9471221426478306E-7</v>
      </c>
      <c r="AW4634" s="34">
        <f t="shared" si="4865"/>
        <v>0.46496278456640117</v>
      </c>
      <c r="AX4634" s="37">
        <f t="shared" si="4866"/>
        <v>2.3404312381300851</v>
      </c>
      <c r="AY4634" s="7">
        <f t="shared" si="4867"/>
        <v>7.7495912395007611</v>
      </c>
      <c r="AZ4634" s="37">
        <f t="shared" si="4868"/>
        <v>7.2846275602221455</v>
      </c>
      <c r="BA4634" s="2">
        <f>BE4634*'mass balance'!$B$17+BF4634*'mass balance'!$C$17+BG4634*'mass balance'!$D$17+BH4634*'mass balance'!$E$17</f>
        <v>8.1475280960322148E-5</v>
      </c>
      <c r="BB4634" s="2">
        <f>BE4634*'mass balance'!$B$18+BF4634*'mass balance'!$C$18+BG4634*'mass balance'!$D$18+BH4634*'mass balance'!$E$18</f>
        <v>8.2728746821250198E-5</v>
      </c>
      <c r="BC4634" s="2">
        <f>BE4634*'mass balance'!$B$19+BF4634*'mass balance'!$C$19+BG4634*'mass balance'!$D$19+BH4634*'mass balance'!$E$19</f>
        <v>-1.0341093352656273E-4</v>
      </c>
      <c r="BD4634" s="2">
        <f>BE4634*'mass balance'!$B$20+BF4634*'mass balance'!$C$20+BG4634*'mass balance'!$D$20+BH4634*'mass balance'!$E$20</f>
        <v>3.7603975827840988E-6</v>
      </c>
      <c r="BE4634" s="2">
        <f>N4634*'mass balance'!$H$11+R4634*'mass balance'!$I$11+S4634*'mass balance'!$J$11</f>
        <v>-1.4095978755130059E-4</v>
      </c>
      <c r="BF4634" s="2">
        <f>N4634*'mass balance'!$H$12+R4634*'mass balance'!$I$12+S4634*'mass balance'!$J$12</f>
        <v>1.5291759362839895E-5</v>
      </c>
      <c r="BG4634" s="2">
        <f>N4634*'mass balance'!$H$13+R4634*'mass balance'!$I$13+S4634*'mass balance'!$J$13</f>
        <v>9.9732825507945333E-6</v>
      </c>
      <c r="BH4634" s="2">
        <f>N4634*'mass balance'!$H$14+R4634*'mass balance'!$I$14+S4634*'mass balance'!$J$14</f>
        <v>1.5417476763423501E-5</v>
      </c>
      <c r="BI4634" s="36">
        <f t="shared" si="4869"/>
        <v>1.984873985993231E-16</v>
      </c>
      <c r="BJ4634" s="36">
        <f t="shared" si="4870"/>
        <v>3.1080433843525198E-19</v>
      </c>
      <c r="BK4634" s="36">
        <f t="shared" si="4871"/>
        <v>1.3400148811942216E-15</v>
      </c>
      <c r="BL4634" s="36">
        <f t="shared" si="4872"/>
        <v>8.8921802220825463E-16</v>
      </c>
      <c r="BM4634" s="36">
        <f t="shared" si="4905"/>
        <v>1.8295424352346408E-12</v>
      </c>
      <c r="BN4634" s="36">
        <f t="shared" ca="1" si="4873"/>
        <v>0.32921265393666088</v>
      </c>
      <c r="BO4634" s="36">
        <f t="shared" ca="1" si="4890"/>
        <v>1</v>
      </c>
      <c r="BP4634" s="36">
        <f t="shared" si="4906"/>
        <v>-1.8295424301225483E-12</v>
      </c>
      <c r="BQ4634" s="36">
        <f t="shared" si="4907"/>
        <v>0.99999999720580812</v>
      </c>
      <c r="BR4634" s="2">
        <f t="shared" si="4896"/>
        <v>-5</v>
      </c>
      <c r="BS4634">
        <v>0</v>
      </c>
      <c r="BT4634" s="37">
        <f t="shared" si="4891"/>
        <v>0.10366946086037913</v>
      </c>
      <c r="BU4634" s="34">
        <f t="shared" si="4874"/>
        <v>-5</v>
      </c>
      <c r="BV4634" s="34">
        <f t="shared" si="4875"/>
        <v>-5</v>
      </c>
      <c r="BW4634" s="34">
        <f t="shared" si="4876"/>
        <v>-5</v>
      </c>
      <c r="BX4634" s="34">
        <f t="shared" si="4877"/>
        <v>-5</v>
      </c>
      <c r="BY4634" s="34">
        <f t="shared" si="4878"/>
        <v>4.8287190612937474</v>
      </c>
      <c r="BZ4634" s="36">
        <f t="shared" si="4892"/>
        <v>1.0341093352656273E-4</v>
      </c>
      <c r="CA4634" s="34">
        <f t="shared" si="4893"/>
        <v>1.4231264399359041E-2</v>
      </c>
    </row>
    <row r="4635" spans="1:79" x14ac:dyDescent="0.2">
      <c r="A4635" s="75">
        <f t="shared" si="4879"/>
        <v>12.60547945205372</v>
      </c>
      <c r="B4635" s="34">
        <f t="shared" si="4897"/>
        <v>4600.999999999608</v>
      </c>
      <c r="C4635">
        <f t="shared" si="4880"/>
        <v>15</v>
      </c>
      <c r="D4635" s="35">
        <f t="shared" si="4840"/>
        <v>3000</v>
      </c>
      <c r="E4635" s="27">
        <v>0</v>
      </c>
      <c r="F4635" s="64">
        <f t="shared" si="4881"/>
        <v>0.46593146951268899</v>
      </c>
      <c r="G4635" s="34">
        <v>0</v>
      </c>
      <c r="H4635" s="34">
        <f t="shared" si="4841"/>
        <v>1</v>
      </c>
      <c r="I4635" s="34">
        <f t="shared" si="4882"/>
        <v>6192.2292298236371</v>
      </c>
      <c r="J4635" s="34">
        <f t="shared" si="4842"/>
        <v>17974.169278685291</v>
      </c>
      <c r="K4635" s="34">
        <f t="shared" si="4843"/>
        <v>15950.503372088622</v>
      </c>
      <c r="L4635" s="36">
        <f t="shared" si="4894"/>
        <v>1730.8950979557883</v>
      </c>
      <c r="M4635" s="34">
        <f t="shared" si="4844"/>
        <v>20.399243190166207</v>
      </c>
      <c r="N4635" s="34">
        <f t="shared" si="4883"/>
        <v>59.212835418167899</v>
      </c>
      <c r="O4635" s="34">
        <f t="shared" si="4845"/>
        <v>9.4970811430771391</v>
      </c>
      <c r="P4635">
        <f t="shared" si="4898"/>
        <v>46.967003415544497</v>
      </c>
      <c r="Q4635" s="36">
        <f t="shared" si="4846"/>
        <v>55.015279967574713</v>
      </c>
      <c r="R4635" s="34">
        <f t="shared" si="4847"/>
        <v>47.064626937606207</v>
      </c>
      <c r="S4635" s="34">
        <f t="shared" si="4848"/>
        <v>6.3642588322227533</v>
      </c>
      <c r="T4635" s="36">
        <f t="shared" si="4884"/>
        <v>9.5921759973660876E-14</v>
      </c>
      <c r="U4635" s="36">
        <f t="shared" si="4849"/>
        <v>3446.2876697264714</v>
      </c>
      <c r="V4635" s="36">
        <f t="shared" si="4850"/>
        <v>1.2179933461346451E-3</v>
      </c>
      <c r="W4635" s="68">
        <f t="shared" si="4851"/>
        <v>4.9454145655879662</v>
      </c>
      <c r="X4635">
        <f t="shared" si="4852"/>
        <v>10.353877313440124</v>
      </c>
      <c r="Y4635">
        <f t="shared" si="4853"/>
        <v>5.9191933886892012E-3</v>
      </c>
      <c r="Z4635" s="34">
        <f t="shared" si="4854"/>
        <v>1.8175536138477263E-3</v>
      </c>
      <c r="AA4635" s="36">
        <f t="shared" si="4855"/>
        <v>2.4628741028303187E-4</v>
      </c>
      <c r="AB4635" s="34">
        <f t="shared" si="4856"/>
        <v>2.2083287929023406E-4</v>
      </c>
      <c r="AC4635" s="36">
        <f t="shared" si="4857"/>
        <v>1.4129090601411305E-2</v>
      </c>
      <c r="AD4635" s="34">
        <f t="shared" si="4858"/>
        <v>0</v>
      </c>
      <c r="AE4635">
        <f t="shared" si="4885"/>
        <v>63.980919176631588</v>
      </c>
      <c r="AF4635" s="36">
        <f t="shared" si="4899"/>
        <v>0</v>
      </c>
      <c r="AG4635" s="34">
        <f t="shared" si="4859"/>
        <v>1.6698886292060522</v>
      </c>
      <c r="AH4635">
        <f t="shared" si="4895"/>
        <v>6.5121741338696193E-3</v>
      </c>
      <c r="AI4635" s="29">
        <f t="shared" si="4886"/>
        <v>1.6698886292060522</v>
      </c>
      <c r="AJ4635">
        <f t="shared" si="4887"/>
        <v>1.6698886292060522</v>
      </c>
      <c r="AK4635" s="36">
        <f t="shared" si="4900"/>
        <v>0</v>
      </c>
      <c r="AL4635" s="36">
        <f t="shared" si="4888"/>
        <v>-1.0142516021424491E-6</v>
      </c>
      <c r="AM4635" s="36">
        <f t="shared" si="4889"/>
        <v>-1.0206780293144257E-8</v>
      </c>
      <c r="AN4635" s="37">
        <f t="shared" si="4901"/>
        <v>2.6610477441831696E-306</v>
      </c>
      <c r="AO4635" s="36">
        <f t="shared" si="4902"/>
        <v>1.6730786967594188E-3</v>
      </c>
      <c r="AP4635" s="36">
        <f t="shared" si="4903"/>
        <v>4.6209268453528969E-5</v>
      </c>
      <c r="AQ4635" s="74">
        <f t="shared" si="4860"/>
        <v>0</v>
      </c>
      <c r="AR4635" s="73">
        <f t="shared" si="4861"/>
        <v>0</v>
      </c>
      <c r="AS4635" s="72">
        <f t="shared" si="4904"/>
        <v>4.6832690480104869E-9</v>
      </c>
      <c r="AT4635" s="37">
        <f t="shared" si="4862"/>
        <v>1.1590912142298538E-296</v>
      </c>
      <c r="AU4635" s="37">
        <f t="shared" si="4863"/>
        <v>9.4263410482321296E-4</v>
      </c>
      <c r="AV4635" s="34">
        <f t="shared" si="4864"/>
        <v>2.3026424827485132E-4</v>
      </c>
      <c r="AW4635" s="34">
        <f t="shared" si="4865"/>
        <v>0.46507735078732676</v>
      </c>
      <c r="AX4635" s="37">
        <f t="shared" si="4866"/>
        <v>2.341007917320741</v>
      </c>
      <c r="AY4635" s="7">
        <f t="shared" si="4867"/>
        <v>7.7517300979443089</v>
      </c>
      <c r="AZ4635" s="37">
        <f t="shared" si="4868"/>
        <v>7.2864224829087068</v>
      </c>
      <c r="BA4635" s="2">
        <f>BE4635*'mass balance'!$B$17+BF4635*'mass balance'!$C$17+BG4635*'mass balance'!$D$17+BH4635*'mass balance'!$E$17</f>
        <v>8.1495363511984922E-5</v>
      </c>
      <c r="BB4635" s="2">
        <f>BE4635*'mass balance'!$B$18+BF4635*'mass balance'!$C$18+BG4635*'mass balance'!$D$18+BH4635*'mass balance'!$E$18</f>
        <v>8.2749138335246229E-5</v>
      </c>
      <c r="BC4635" s="2">
        <f>BE4635*'mass balance'!$B$19+BF4635*'mass balance'!$C$19+BG4635*'mass balance'!$D$19+BH4635*'mass balance'!$E$19</f>
        <v>-1.0343642291905777E-4</v>
      </c>
      <c r="BD4635" s="2">
        <f>BE4635*'mass balance'!$B$20+BF4635*'mass balance'!$C$20+BG4635*'mass balance'!$D$20+BH4635*'mass balance'!$E$20</f>
        <v>3.7613244697839193E-6</v>
      </c>
      <c r="BE4635" s="2">
        <f>N4635*'mass balance'!$H$11+R4635*'mass balance'!$I$11+S4635*'mass balance'!$J$11</f>
        <v>-1.4098294147182831E-4</v>
      </c>
      <c r="BF4635" s="2">
        <f>N4635*'mass balance'!$H$12+R4635*'mass balance'!$I$12+S4635*'mass balance'!$J$12</f>
        <v>1.5288619407547856E-5</v>
      </c>
      <c r="BG4635" s="2">
        <f>N4635*'mass balance'!$H$13+R4635*'mass balance'!$I$13+S4635*'mass balance'!$J$13</f>
        <v>9.9723269798947259E-6</v>
      </c>
      <c r="BH4635" s="2">
        <f>N4635*'mass balance'!$H$14+R4635*'mass balance'!$I$14+S4635*'mass balance'!$J$14</f>
        <v>1.542000922348122E-5</v>
      </c>
      <c r="BI4635" s="36">
        <f t="shared" si="4869"/>
        <v>1.984873985993231E-16</v>
      </c>
      <c r="BJ4635" s="36">
        <f t="shared" si="4870"/>
        <v>3.1084246175439207E-19</v>
      </c>
      <c r="BK4635" s="36">
        <f t="shared" si="4871"/>
        <v>1.3403256855326568E-15</v>
      </c>
      <c r="BL4635" s="36">
        <f t="shared" si="4872"/>
        <v>8.8951341395193903E-16</v>
      </c>
      <c r="BM4635" s="36">
        <f t="shared" si="4905"/>
        <v>1.8304316532568492E-12</v>
      </c>
      <c r="BN4635" s="36">
        <f t="shared" ca="1" si="4873"/>
        <v>0.55851147978535176</v>
      </c>
      <c r="BO4635" s="36">
        <f t="shared" ca="1" si="4890"/>
        <v>1</v>
      </c>
      <c r="BP4635" s="36">
        <f t="shared" si="4906"/>
        <v>-1.8304316481389232E-12</v>
      </c>
      <c r="BQ4635" s="36">
        <f t="shared" si="4907"/>
        <v>0.99999999720397859</v>
      </c>
      <c r="BR4635" s="2">
        <f t="shared" si="4896"/>
        <v>-5</v>
      </c>
      <c r="BS4635">
        <v>0</v>
      </c>
      <c r="BT4635" s="37">
        <f t="shared" si="4891"/>
        <v>0.1036950139763554</v>
      </c>
      <c r="BU4635" s="34">
        <f t="shared" si="4874"/>
        <v>-5</v>
      </c>
      <c r="BV4635" s="34">
        <f t="shared" si="4875"/>
        <v>-5</v>
      </c>
      <c r="BW4635" s="34">
        <f t="shared" si="4876"/>
        <v>-5</v>
      </c>
      <c r="BX4635" s="34">
        <f t="shared" si="4877"/>
        <v>-5</v>
      </c>
      <c r="BY4635" s="34">
        <f t="shared" si="4878"/>
        <v>4.8295122220904414</v>
      </c>
      <c r="BZ4635" s="36">
        <f t="shared" si="4892"/>
        <v>1.0343642291905777E-4</v>
      </c>
      <c r="CA4635" s="34">
        <f t="shared" si="4893"/>
        <v>1.4231265647797137E-2</v>
      </c>
    </row>
    <row r="4636" spans="1:79" x14ac:dyDescent="0.2">
      <c r="A4636" s="75">
        <f t="shared" si="4879"/>
        <v>12.608219178081116</v>
      </c>
      <c r="B4636" s="34">
        <f t="shared" si="4897"/>
        <v>4601.9999999996071</v>
      </c>
      <c r="C4636">
        <f t="shared" si="4880"/>
        <v>15</v>
      </c>
      <c r="D4636" s="35">
        <f t="shared" si="4840"/>
        <v>3000</v>
      </c>
      <c r="E4636" s="27">
        <v>0</v>
      </c>
      <c r="F4636" s="64">
        <f t="shared" si="4881"/>
        <v>0.46593146951268899</v>
      </c>
      <c r="G4636" s="34">
        <v>0</v>
      </c>
      <c r="H4636" s="34">
        <f t="shared" si="4841"/>
        <v>1</v>
      </c>
      <c r="I4636" s="34">
        <f t="shared" si="4882"/>
        <v>6192.2292298236371</v>
      </c>
      <c r="J4636" s="34">
        <f t="shared" si="4842"/>
        <v>17977.12036529342</v>
      </c>
      <c r="K4636" s="34">
        <f t="shared" si="4843"/>
        <v>15953.122203377257</v>
      </c>
      <c r="L4636" s="36">
        <f t="shared" si="4894"/>
        <v>1731.3213956269353</v>
      </c>
      <c r="M4636" s="34">
        <f t="shared" si="4844"/>
        <v>20.399243190166207</v>
      </c>
      <c r="N4636" s="34">
        <f t="shared" si="4883"/>
        <v>59.222557269727346</v>
      </c>
      <c r="O4636" s="34">
        <f t="shared" si="4845"/>
        <v>9.4970811430771391</v>
      </c>
      <c r="P4636">
        <f t="shared" si="4898"/>
        <v>46.978570797184467</v>
      </c>
      <c r="Q4636" s="36">
        <f t="shared" si="4846"/>
        <v>55.025864041507752</v>
      </c>
      <c r="R4636" s="34">
        <f t="shared" si="4847"/>
        <v>47.07621051817133</v>
      </c>
      <c r="S4636" s="34">
        <f t="shared" si="4848"/>
        <v>6.3629515460127308</v>
      </c>
      <c r="T4636" s="36">
        <f t="shared" si="4884"/>
        <v>9.5913886492433798E-14</v>
      </c>
      <c r="U4636" s="36">
        <f t="shared" si="4849"/>
        <v>3446.2876697264714</v>
      </c>
      <c r="V4636" s="36">
        <f t="shared" si="4850"/>
        <v>1.2177431573935395E-3</v>
      </c>
      <c r="W4636" s="68">
        <f t="shared" si="4851"/>
        <v>4.9466325589341009</v>
      </c>
      <c r="X4636">
        <f t="shared" si="4852"/>
        <v>10.354727253544066</v>
      </c>
      <c r="Y4636">
        <f t="shared" si="4853"/>
        <v>5.9191933886892012E-3</v>
      </c>
      <c r="Z4636" s="34">
        <f t="shared" si="4854"/>
        <v>1.8175536138477263E-3</v>
      </c>
      <c r="AA4636" s="36">
        <f t="shared" si="4855"/>
        <v>2.4617619014256003E-4</v>
      </c>
      <c r="AB4636" s="34">
        <f t="shared" si="4856"/>
        <v>2.2083287929023406E-4</v>
      </c>
      <c r="AC4636" s="36">
        <f t="shared" si="4857"/>
        <v>1.4129090601411305E-2</v>
      </c>
      <c r="AD4636" s="34">
        <f t="shared" si="4858"/>
        <v>0</v>
      </c>
      <c r="AE4636">
        <f t="shared" si="4885"/>
        <v>63.980919176631588</v>
      </c>
      <c r="AF4636" s="36">
        <f t="shared" si="4899"/>
        <v>0</v>
      </c>
      <c r="AG4636" s="34">
        <f t="shared" si="4859"/>
        <v>1.6702126077091424</v>
      </c>
      <c r="AH4636">
        <f t="shared" si="4895"/>
        <v>6.5105439302663992E-3</v>
      </c>
      <c r="AI4636" s="29">
        <f t="shared" si="4886"/>
        <v>1.6702126077091424</v>
      </c>
      <c r="AJ4636">
        <f t="shared" si="4887"/>
        <v>0</v>
      </c>
      <c r="AK4636" s="36">
        <f t="shared" si="4900"/>
        <v>0</v>
      </c>
      <c r="AL4636" s="36">
        <f t="shared" si="4888"/>
        <v>-1.0136367438489086E-6</v>
      </c>
      <c r="AM4636" s="36">
        <f t="shared" si="4889"/>
        <v>-1.0204525802488185E-8</v>
      </c>
      <c r="AN4636" s="37">
        <f t="shared" si="4901"/>
        <v>2.6610477441831696E-306</v>
      </c>
      <c r="AO4636" s="36">
        <f t="shared" si="4902"/>
        <v>1.6720644451572763E-3</v>
      </c>
      <c r="AP4636" s="36">
        <f t="shared" si="4903"/>
        <v>4.6199061673235823E-5</v>
      </c>
      <c r="AQ4636" s="74">
        <f t="shared" si="4860"/>
        <v>0</v>
      </c>
      <c r="AR4636" s="73">
        <f t="shared" si="4861"/>
        <v>0</v>
      </c>
      <c r="AS4636" s="72">
        <f t="shared" si="4904"/>
        <v>4.6747569543842872E-9</v>
      </c>
      <c r="AT4636" s="37">
        <f t="shared" si="4862"/>
        <v>1.1612017609455663E-296</v>
      </c>
      <c r="AU4636" s="37">
        <f t="shared" si="4863"/>
        <v>9.424258942298244E-4</v>
      </c>
      <c r="AV4636" s="34">
        <f t="shared" si="4864"/>
        <v>8.942643674331433E-7</v>
      </c>
      <c r="AW4636" s="34">
        <f t="shared" si="4865"/>
        <v>0.46519189348363349</v>
      </c>
      <c r="AX4636" s="37">
        <f t="shared" si="4866"/>
        <v>2.3415844780981505</v>
      </c>
      <c r="AY4636" s="7">
        <f t="shared" si="4867"/>
        <v>7.7534098247802525</v>
      </c>
      <c r="AZ4636" s="37">
        <f t="shared" si="4868"/>
        <v>7.2882170370322514</v>
      </c>
      <c r="BA4636" s="2">
        <f>BE4636*'mass balance'!$B$17+BF4636*'mass balance'!$C$17+BG4636*'mass balance'!$D$17+BH4636*'mass balance'!$E$17</f>
        <v>8.1515441941902231E-5</v>
      </c>
      <c r="BB4636" s="2">
        <f>BE4636*'mass balance'!$B$18+BF4636*'mass balance'!$C$18+BG4636*'mass balance'!$D$18+BH4636*'mass balance'!$E$18</f>
        <v>8.2769525664085346E-5</v>
      </c>
      <c r="BC4636" s="2">
        <f>BE4636*'mass balance'!$B$19+BF4636*'mass balance'!$C$19+BG4636*'mass balance'!$D$19+BH4636*'mass balance'!$E$19</f>
        <v>-1.034619070801067E-4</v>
      </c>
      <c r="BD4636" s="2">
        <f>BE4636*'mass balance'!$B$20+BF4636*'mass balance'!$C$20+BG4636*'mass balance'!$D$20+BH4636*'mass balance'!$E$20</f>
        <v>3.7622511665493335E-6</v>
      </c>
      <c r="BE4636" s="2">
        <f>N4636*'mass balance'!$H$11+R4636*'mass balance'!$I$11+S4636*'mass balance'!$J$11</f>
        <v>-1.4100608873744605E-4</v>
      </c>
      <c r="BF4636" s="2">
        <f>N4636*'mass balance'!$H$12+R4636*'mass balance'!$I$12+S4636*'mass balance'!$J$12</f>
        <v>1.5285478963098837E-5</v>
      </c>
      <c r="BG4636" s="2">
        <f>N4636*'mass balance'!$H$13+R4636*'mass balance'!$I$13+S4636*'mass balance'!$J$13</f>
        <v>9.9713710440401497E-6</v>
      </c>
      <c r="BH4636" s="2">
        <f>N4636*'mass balance'!$H$14+R4636*'mass balance'!$I$14+S4636*'mass balance'!$J$14</f>
        <v>1.542254095565816E-5</v>
      </c>
      <c r="BI4636" s="36">
        <f t="shared" si="4869"/>
        <v>1.984873985993231E-16</v>
      </c>
      <c r="BJ4636" s="36">
        <f t="shared" si="4870"/>
        <v>3.1088058370211519E-19</v>
      </c>
      <c r="BK4636" s="36">
        <f t="shared" si="4871"/>
        <v>1.3406365279944113E-15</v>
      </c>
      <c r="BL4636" s="36">
        <f t="shared" si="4872"/>
        <v>8.8980886025596521E-16</v>
      </c>
      <c r="BM4636" s="36">
        <f t="shared" si="4905"/>
        <v>1.8313211666708011E-12</v>
      </c>
      <c r="BN4636" s="36">
        <f t="shared" ca="1" si="4873"/>
        <v>0.95745609528976672</v>
      </c>
      <c r="BO4636" s="36">
        <f t="shared" ca="1" si="4890"/>
        <v>1</v>
      </c>
      <c r="BP4636" s="36">
        <f t="shared" si="4906"/>
        <v>-1.831321161547036E-12</v>
      </c>
      <c r="BQ4636" s="36">
        <f t="shared" si="4907"/>
        <v>0.99999999720214816</v>
      </c>
      <c r="BR4636" s="2">
        <f t="shared" si="4896"/>
        <v>-5</v>
      </c>
      <c r="BS4636">
        <v>0</v>
      </c>
      <c r="BT4636" s="37">
        <f t="shared" si="4891"/>
        <v>0.10372056184780697</v>
      </c>
      <c r="BU4636" s="34">
        <f t="shared" si="4874"/>
        <v>-5</v>
      </c>
      <c r="BV4636" s="34">
        <f t="shared" si="4875"/>
        <v>-5</v>
      </c>
      <c r="BW4636" s="34">
        <f t="shared" si="4876"/>
        <v>-5</v>
      </c>
      <c r="BX4636" s="34">
        <f t="shared" si="4877"/>
        <v>-5</v>
      </c>
      <c r="BY4636" s="34">
        <f t="shared" si="4878"/>
        <v>4.8303051549165117</v>
      </c>
      <c r="BZ4636" s="36">
        <f t="shared" si="4892"/>
        <v>1.034619070801067E-4</v>
      </c>
      <c r="CA4636" s="34">
        <f t="shared" si="4893"/>
        <v>1.4231266895701804E-2</v>
      </c>
    </row>
    <row r="4637" spans="1:79" x14ac:dyDescent="0.2">
      <c r="A4637" s="75">
        <f t="shared" si="4879"/>
        <v>12.610958904108513</v>
      </c>
      <c r="B4637" s="34">
        <f t="shared" si="4897"/>
        <v>4602.9999999996071</v>
      </c>
      <c r="C4637">
        <f t="shared" si="4880"/>
        <v>15</v>
      </c>
      <c r="D4637" s="35">
        <f t="shared" si="4840"/>
        <v>3000</v>
      </c>
      <c r="E4637" s="27">
        <v>0</v>
      </c>
      <c r="F4637" s="64">
        <f t="shared" si="4881"/>
        <v>0.46593146951268899</v>
      </c>
      <c r="G4637" s="34">
        <v>0</v>
      </c>
      <c r="H4637" s="34">
        <f t="shared" si="4841"/>
        <v>1</v>
      </c>
      <c r="I4637" s="34">
        <f t="shared" si="4882"/>
        <v>6192.2292298236371</v>
      </c>
      <c r="J4637" s="34">
        <f t="shared" si="4842"/>
        <v>17980.070603589469</v>
      </c>
      <c r="K4637" s="34">
        <f t="shared" si="4843"/>
        <v>15955.740281863113</v>
      </c>
      <c r="L4637" s="36">
        <f t="shared" si="4894"/>
        <v>1731.7476057320232</v>
      </c>
      <c r="M4637" s="34">
        <f t="shared" si="4844"/>
        <v>20.399243190166207</v>
      </c>
      <c r="N4637" s="34">
        <f t="shared" si="4883"/>
        <v>59.232276326667325</v>
      </c>
      <c r="O4637" s="34">
        <f t="shared" si="4845"/>
        <v>9.4970811430771391</v>
      </c>
      <c r="P4637">
        <f t="shared" si="4898"/>
        <v>46.990135802761664</v>
      </c>
      <c r="Q4637" s="36">
        <f t="shared" si="4846"/>
        <v>55.036445454799875</v>
      </c>
      <c r="R4637" s="34">
        <f t="shared" si="4847"/>
        <v>47.087791718601572</v>
      </c>
      <c r="S4637" s="34">
        <f t="shared" si="4848"/>
        <v>6.3616440566667851</v>
      </c>
      <c r="T4637" s="36">
        <f t="shared" si="4884"/>
        <v>9.5906017212165273E-14</v>
      </c>
      <c r="U4637" s="36">
        <f t="shared" si="4849"/>
        <v>3446.2876697264714</v>
      </c>
      <c r="V4637" s="36">
        <f t="shared" si="4850"/>
        <v>1.2174929297762342E-3</v>
      </c>
      <c r="W4637" s="68">
        <f t="shared" si="4851"/>
        <v>4.9478503020914948</v>
      </c>
      <c r="X4637">
        <f t="shared" si="4852"/>
        <v>10.355576879597058</v>
      </c>
      <c r="Y4637">
        <f t="shared" si="4853"/>
        <v>5.9191933886892012E-3</v>
      </c>
      <c r="Z4637" s="34">
        <f t="shared" si="4854"/>
        <v>1.8175536138477263E-3</v>
      </c>
      <c r="AA4637" s="36">
        <f t="shared" si="4855"/>
        <v>2.4606502934447928E-4</v>
      </c>
      <c r="AB4637" s="34">
        <f t="shared" si="4856"/>
        <v>2.2083287929023406E-4</v>
      </c>
      <c r="AC4637" s="36">
        <f t="shared" si="4857"/>
        <v>1.4129090601411305E-2</v>
      </c>
      <c r="AD4637" s="34">
        <f t="shared" si="4858"/>
        <v>0</v>
      </c>
      <c r="AE4637">
        <f t="shared" si="4885"/>
        <v>63.980919176631588</v>
      </c>
      <c r="AF4637" s="36">
        <f t="shared" si="4899"/>
        <v>0</v>
      </c>
      <c r="AG4637" s="34">
        <f t="shared" si="4859"/>
        <v>1.6705365047700143</v>
      </c>
      <c r="AH4637">
        <f t="shared" si="4895"/>
        <v>6.5089137946250375E-3</v>
      </c>
      <c r="AI4637" s="29">
        <f t="shared" si="4886"/>
        <v>1.6705365047700143</v>
      </c>
      <c r="AJ4637">
        <f t="shared" si="4887"/>
        <v>1.6705365047700143</v>
      </c>
      <c r="AK4637" s="36">
        <f t="shared" si="4900"/>
        <v>0</v>
      </c>
      <c r="AL4637" s="36">
        <f t="shared" si="4888"/>
        <v>-1.013022258293967E-6</v>
      </c>
      <c r="AM4637" s="36">
        <f t="shared" si="4889"/>
        <v>-1.0202271809807766E-8</v>
      </c>
      <c r="AN4637" s="37">
        <f t="shared" si="4901"/>
        <v>2.6610477441831696E-306</v>
      </c>
      <c r="AO4637" s="36">
        <f t="shared" si="4902"/>
        <v>1.6710508084134274E-3</v>
      </c>
      <c r="AP4637" s="36">
        <f t="shared" si="4903"/>
        <v>4.6188857147433332E-5</v>
      </c>
      <c r="AQ4637" s="74">
        <f t="shared" si="4860"/>
        <v>0</v>
      </c>
      <c r="AR4637" s="73">
        <f t="shared" si="4861"/>
        <v>0</v>
      </c>
      <c r="AS4637" s="72">
        <f t="shared" si="4904"/>
        <v>4.6662603319465164E-9</v>
      </c>
      <c r="AT4637" s="37">
        <f t="shared" si="4862"/>
        <v>1.1633161506784498E-296</v>
      </c>
      <c r="AU4637" s="37">
        <f t="shared" si="4863"/>
        <v>9.4221772962633913E-4</v>
      </c>
      <c r="AV4637" s="34">
        <f t="shared" si="4864"/>
        <v>2.3035279025111999E-4</v>
      </c>
      <c r="AW4637" s="34">
        <f t="shared" si="4865"/>
        <v>0.46530641265165651</v>
      </c>
      <c r="AX4637" s="37">
        <f t="shared" si="4866"/>
        <v>2.3421609204438654</v>
      </c>
      <c r="AY4637" s="7">
        <f t="shared" si="4867"/>
        <v>7.7555479879772689</v>
      </c>
      <c r="AZ4637" s="37">
        <f t="shared" si="4868"/>
        <v>7.2900112225353606</v>
      </c>
      <c r="BA4637" s="2">
        <f>BE4637*'mass balance'!$B$17+BF4637*'mass balance'!$C$17+BG4637*'mass balance'!$D$17+BH4637*'mass balance'!$E$17</f>
        <v>8.1535516249429881E-5</v>
      </c>
      <c r="BB4637" s="2">
        <f>BE4637*'mass balance'!$B$18+BF4637*'mass balance'!$C$18+BG4637*'mass balance'!$D$18+BH4637*'mass balance'!$E$18</f>
        <v>8.2789908807113396E-5</v>
      </c>
      <c r="BC4637" s="2">
        <f>BE4637*'mass balance'!$B$19+BF4637*'mass balance'!$C$19+BG4637*'mass balance'!$D$19+BH4637*'mass balance'!$E$19</f>
        <v>-1.0348738600889174E-4</v>
      </c>
      <c r="BD4637" s="2">
        <f>BE4637*'mass balance'!$B$20+BF4637*'mass balance'!$C$20+BG4637*'mass balance'!$D$20+BH4637*'mass balance'!$E$20</f>
        <v>3.763177673050609E-6</v>
      </c>
      <c r="BE4637" s="2">
        <f>N4637*'mass balance'!$H$11+R4637*'mass balance'!$I$11+S4637*'mass balance'!$J$11</f>
        <v>-1.410292293492079E-4</v>
      </c>
      <c r="BF4637" s="2">
        <f>N4637*'mass balance'!$H$12+R4637*'mass balance'!$I$12+S4637*'mass balance'!$J$12</f>
        <v>1.5282338030664041E-5</v>
      </c>
      <c r="BG4637" s="2">
        <f>N4637*'mass balance'!$H$13+R4637*'mass balance'!$I$13+S4637*'mass balance'!$J$13</f>
        <v>9.9704147437913305E-6</v>
      </c>
      <c r="BH4637" s="2">
        <f>N4637*'mass balance'!$H$14+R4637*'mass balance'!$I$14+S4637*'mass balance'!$J$14</f>
        <v>1.5425071960069612E-5</v>
      </c>
      <c r="BI4637" s="36">
        <f t="shared" si="4869"/>
        <v>1.984873985993231E-16</v>
      </c>
      <c r="BJ4637" s="36">
        <f t="shared" si="4870"/>
        <v>3.109187042772434E-19</v>
      </c>
      <c r="BK4637" s="36">
        <f t="shared" si="4871"/>
        <v>1.3409474085781134E-15</v>
      </c>
      <c r="BL4637" s="36">
        <f t="shared" si="4872"/>
        <v>8.90104361118787E-16</v>
      </c>
      <c r="BM4637" s="36">
        <f t="shared" si="4905"/>
        <v>1.8322109755310569E-12</v>
      </c>
      <c r="BN4637" s="36">
        <f t="shared" ca="1" si="4873"/>
        <v>0.49495936201212876</v>
      </c>
      <c r="BO4637" s="36">
        <f t="shared" ca="1" si="4890"/>
        <v>1</v>
      </c>
      <c r="BP4637" s="36">
        <f t="shared" si="4906"/>
        <v>-1.8322109704014466E-12</v>
      </c>
      <c r="BQ4637" s="36">
        <f t="shared" si="4907"/>
        <v>0.99999999720031685</v>
      </c>
      <c r="BR4637" s="2">
        <f t="shared" si="4896"/>
        <v>-5</v>
      </c>
      <c r="BS4637">
        <v>0</v>
      </c>
      <c r="BT4637" s="37">
        <f t="shared" si="4891"/>
        <v>0.10374610447391396</v>
      </c>
      <c r="BU4637" s="34">
        <f t="shared" si="4874"/>
        <v>-5</v>
      </c>
      <c r="BV4637" s="34">
        <f t="shared" si="4875"/>
        <v>-5</v>
      </c>
      <c r="BW4637" s="34">
        <f t="shared" si="4876"/>
        <v>-5</v>
      </c>
      <c r="BX4637" s="34">
        <f t="shared" si="4877"/>
        <v>-5</v>
      </c>
      <c r="BY4637" s="34">
        <f t="shared" si="4878"/>
        <v>4.8310978598080663</v>
      </c>
      <c r="BZ4637" s="36">
        <f t="shared" si="4892"/>
        <v>1.0348738600889174E-4</v>
      </c>
      <c r="CA4637" s="34">
        <f t="shared" si="4893"/>
        <v>1.4231268143073249E-2</v>
      </c>
    </row>
    <row r="4638" spans="1:79" x14ac:dyDescent="0.2">
      <c r="A4638" s="75">
        <f t="shared" si="4879"/>
        <v>12.613698630135909</v>
      </c>
      <c r="B4638" s="34">
        <f t="shared" si="4897"/>
        <v>4603.9999999996071</v>
      </c>
      <c r="C4638">
        <f t="shared" si="4880"/>
        <v>15</v>
      </c>
      <c r="D4638" s="35">
        <f t="shared" si="4840"/>
        <v>3000</v>
      </c>
      <c r="E4638" s="27">
        <v>0</v>
      </c>
      <c r="F4638" s="64">
        <f t="shared" si="4881"/>
        <v>0.46593146951268899</v>
      </c>
      <c r="G4638" s="34">
        <v>0</v>
      </c>
      <c r="H4638" s="34">
        <f t="shared" si="4841"/>
        <v>1</v>
      </c>
      <c r="I4638" s="34">
        <f t="shared" si="4882"/>
        <v>6192.2292298236371</v>
      </c>
      <c r="J4638" s="34">
        <f t="shared" si="4842"/>
        <v>17983.019993707905</v>
      </c>
      <c r="K4638" s="34">
        <f t="shared" si="4843"/>
        <v>15958.357607665504</v>
      </c>
      <c r="L4638" s="36">
        <f t="shared" si="4894"/>
        <v>1732.173728257445</v>
      </c>
      <c r="M4638" s="34">
        <f t="shared" si="4844"/>
        <v>20.399243190166207</v>
      </c>
      <c r="N4638" s="34">
        <f t="shared" si="4883"/>
        <v>59.241992589430801</v>
      </c>
      <c r="O4638" s="34">
        <f t="shared" si="4845"/>
        <v>9.4970811430771391</v>
      </c>
      <c r="P4638">
        <f t="shared" si="4898"/>
        <v>47.001698431906874</v>
      </c>
      <c r="Q4638" s="36">
        <f t="shared" si="4846"/>
        <v>55.047024207572747</v>
      </c>
      <c r="R4638" s="34">
        <f t="shared" si="4847"/>
        <v>47.0993705385279</v>
      </c>
      <c r="S4638" s="34">
        <f t="shared" si="4848"/>
        <v>6.3603363646720696</v>
      </c>
      <c r="T4638" s="36">
        <f t="shared" si="4884"/>
        <v>9.589815213003123E-14</v>
      </c>
      <c r="U4638" s="36">
        <f t="shared" si="4849"/>
        <v>3446.2876697264714</v>
      </c>
      <c r="V4638" s="36">
        <f t="shared" si="4850"/>
        <v>1.2172426633759597E-3</v>
      </c>
      <c r="W4638" s="68">
        <f t="shared" si="4851"/>
        <v>4.9490677950212714</v>
      </c>
      <c r="X4638">
        <f t="shared" si="4852"/>
        <v>10.356426191715116</v>
      </c>
      <c r="Y4638">
        <f t="shared" si="4853"/>
        <v>5.9191933886892012E-3</v>
      </c>
      <c r="Z4638" s="34">
        <f t="shared" si="4854"/>
        <v>1.8175536138477263E-3</v>
      </c>
      <c r="AA4638" s="36">
        <f t="shared" si="4855"/>
        <v>2.4595392784889665E-4</v>
      </c>
      <c r="AB4638" s="34">
        <f t="shared" si="4856"/>
        <v>2.2083287929023406E-4</v>
      </c>
      <c r="AC4638" s="36">
        <f t="shared" si="4857"/>
        <v>1.4129090601411305E-2</v>
      </c>
      <c r="AD4638" s="34">
        <f t="shared" si="4858"/>
        <v>0</v>
      </c>
      <c r="AE4638">
        <f t="shared" si="4885"/>
        <v>63.980919176631588</v>
      </c>
      <c r="AF4638" s="36">
        <f t="shared" si="4899"/>
        <v>0</v>
      </c>
      <c r="AG4638" s="34">
        <f t="shared" si="4859"/>
        <v>1.670860320392392</v>
      </c>
      <c r="AH4638">
        <f t="shared" si="4895"/>
        <v>6.5072837272714956E-3</v>
      </c>
      <c r="AI4638" s="29">
        <f t="shared" si="4886"/>
        <v>1.670860320392392</v>
      </c>
      <c r="AJ4638">
        <f t="shared" si="4887"/>
        <v>0</v>
      </c>
      <c r="AK4638" s="36">
        <f t="shared" si="4900"/>
        <v>0</v>
      </c>
      <c r="AL4638" s="36">
        <f t="shared" si="4888"/>
        <v>-1.0124081452516633E-6</v>
      </c>
      <c r="AM4638" s="36">
        <f t="shared" si="4889"/>
        <v>-1.020001831499301E-8</v>
      </c>
      <c r="AN4638" s="37">
        <f t="shared" si="4901"/>
        <v>2.6610477441831696E-306</v>
      </c>
      <c r="AO4638" s="36">
        <f t="shared" si="4902"/>
        <v>1.6700377861551335E-3</v>
      </c>
      <c r="AP4638" s="36">
        <f t="shared" si="4903"/>
        <v>4.6178654875623521E-5</v>
      </c>
      <c r="AQ4638" s="74">
        <f t="shared" si="4860"/>
        <v>0</v>
      </c>
      <c r="AR4638" s="73">
        <f t="shared" si="4861"/>
        <v>0</v>
      </c>
      <c r="AS4638" s="72">
        <f t="shared" si="4904"/>
        <v>4.6577791525774544E-9</v>
      </c>
      <c r="AT4638" s="37">
        <f t="shared" si="4862"/>
        <v>1.1654343904261139E-296</v>
      </c>
      <c r="AU4638" s="37">
        <f t="shared" si="4863"/>
        <v>9.4200961100259861E-4</v>
      </c>
      <c r="AV4638" s="34">
        <f t="shared" si="4864"/>
        <v>8.9381655794131465E-7</v>
      </c>
      <c r="AW4638" s="34">
        <f t="shared" si="4865"/>
        <v>0.46542090828773985</v>
      </c>
      <c r="AX4638" s="37">
        <f t="shared" si="4866"/>
        <v>2.3427372443394843</v>
      </c>
      <c r="AY4638" s="7">
        <f t="shared" si="4867"/>
        <v>7.7572268414650534</v>
      </c>
      <c r="AZ4638" s="37">
        <f t="shared" si="4868"/>
        <v>7.2918050393607556</v>
      </c>
      <c r="BA4638" s="2">
        <f>BE4638*'mass balance'!$B$17+BF4638*'mass balance'!$C$17+BG4638*'mass balance'!$D$17+BH4638*'mass balance'!$E$17</f>
        <v>8.155558643392513E-5</v>
      </c>
      <c r="BB4638" s="2">
        <f>BE4638*'mass balance'!$B$18+BF4638*'mass balance'!$C$18+BG4638*'mass balance'!$D$18+BH4638*'mass balance'!$E$18</f>
        <v>8.2810287763677824E-5</v>
      </c>
      <c r="BC4638" s="2">
        <f>BE4638*'mass balance'!$B$19+BF4638*'mass balance'!$C$19+BG4638*'mass balance'!$D$19+BH4638*'mass balance'!$E$19</f>
        <v>-1.035128597045973E-4</v>
      </c>
      <c r="BD4638" s="2">
        <f>BE4638*'mass balance'!$B$20+BF4638*'mass balance'!$C$20+BG4638*'mass balance'!$D$20+BH4638*'mass balance'!$E$20</f>
        <v>3.7641039892580834E-6</v>
      </c>
      <c r="BE4638" s="2">
        <f>N4638*'mass balance'!$H$11+R4638*'mass balance'!$I$11+S4638*'mass balance'!$J$11</f>
        <v>-1.4105236330816856E-4</v>
      </c>
      <c r="BF4638" s="2">
        <f>N4638*'mass balance'!$H$12+R4638*'mass balance'!$I$12+S4638*'mass balance'!$J$12</f>
        <v>1.5279196611413728E-5</v>
      </c>
      <c r="BG4638" s="2">
        <f>N4638*'mass balance'!$H$13+R4638*'mass balance'!$I$13+S4638*'mass balance'!$J$13</f>
        <v>9.9694580797083399E-6</v>
      </c>
      <c r="BH4638" s="2">
        <f>N4638*'mass balance'!$H$14+R4638*'mass balance'!$I$14+S4638*'mass balance'!$J$14</f>
        <v>1.5427602236830934E-5</v>
      </c>
      <c r="BI4638" s="36">
        <f t="shared" si="4869"/>
        <v>1.984873985993231E-16</v>
      </c>
      <c r="BJ4638" s="36">
        <f t="shared" si="4870"/>
        <v>3.1095682347860063E-19</v>
      </c>
      <c r="BK4638" s="36">
        <f t="shared" si="4871"/>
        <v>1.3412583272823907E-15</v>
      </c>
      <c r="BL4638" s="36">
        <f t="shared" si="4872"/>
        <v>8.9039991653885586E-16</v>
      </c>
      <c r="BM4638" s="36">
        <f t="shared" si="4905"/>
        <v>1.8331010798921757E-12</v>
      </c>
      <c r="BN4638" s="36">
        <f t="shared" ca="1" si="4873"/>
        <v>0.56028716527766975</v>
      </c>
      <c r="BO4638" s="36">
        <f t="shared" ca="1" si="4890"/>
        <v>1</v>
      </c>
      <c r="BP4638" s="36">
        <f t="shared" si="4906"/>
        <v>-1.8331010747567149E-12</v>
      </c>
      <c r="BQ4638" s="36">
        <f t="shared" si="4907"/>
        <v>0.99999999719848465</v>
      </c>
      <c r="BR4638" s="2">
        <f t="shared" si="4896"/>
        <v>-5</v>
      </c>
      <c r="BS4638">
        <v>0</v>
      </c>
      <c r="BT4638" s="37">
        <f t="shared" si="4891"/>
        <v>0.10377164185385879</v>
      </c>
      <c r="BU4638" s="34">
        <f t="shared" si="4874"/>
        <v>-5</v>
      </c>
      <c r="BV4638" s="34">
        <f t="shared" si="4875"/>
        <v>-5</v>
      </c>
      <c r="BW4638" s="34">
        <f t="shared" si="4876"/>
        <v>-5</v>
      </c>
      <c r="BX4638" s="34">
        <f t="shared" si="4877"/>
        <v>-5</v>
      </c>
      <c r="BY4638" s="34">
        <f t="shared" si="4878"/>
        <v>4.8318903368012363</v>
      </c>
      <c r="BZ4638" s="36">
        <f t="shared" si="4892"/>
        <v>1.035128597045973E-4</v>
      </c>
      <c r="CA4638" s="34">
        <f t="shared" si="4893"/>
        <v>1.4231269389911726E-2</v>
      </c>
    </row>
    <row r="4639" spans="1:79" x14ac:dyDescent="0.2">
      <c r="A4639" s="75">
        <f t="shared" si="4879"/>
        <v>12.616438356163306</v>
      </c>
      <c r="B4639" s="34">
        <f t="shared" si="4897"/>
        <v>4604.9999999996062</v>
      </c>
      <c r="C4639">
        <f t="shared" si="4880"/>
        <v>15</v>
      </c>
      <c r="D4639" s="35">
        <f t="shared" si="4840"/>
        <v>3000</v>
      </c>
      <c r="E4639" s="27">
        <v>0</v>
      </c>
      <c r="F4639" s="64">
        <f t="shared" si="4881"/>
        <v>0.46593146951268899</v>
      </c>
      <c r="G4639" s="34">
        <v>0</v>
      </c>
      <c r="H4639" s="34">
        <f t="shared" si="4841"/>
        <v>1</v>
      </c>
      <c r="I4639" s="34">
        <f t="shared" si="4882"/>
        <v>6192.2292298236371</v>
      </c>
      <c r="J4639" s="34">
        <f t="shared" si="4842"/>
        <v>17985.968535783268</v>
      </c>
      <c r="K4639" s="34">
        <f t="shared" si="4843"/>
        <v>15960.974180903837</v>
      </c>
      <c r="L4639" s="36">
        <f t="shared" si="4894"/>
        <v>1732.5997631896266</v>
      </c>
      <c r="M4639" s="34">
        <f t="shared" si="4844"/>
        <v>20.399243190166207</v>
      </c>
      <c r="N4639" s="34">
        <f t="shared" si="4883"/>
        <v>59.251706058460996</v>
      </c>
      <c r="O4639" s="34">
        <f t="shared" si="4845"/>
        <v>9.4970811430771391</v>
      </c>
      <c r="P4639">
        <f t="shared" si="4898"/>
        <v>47.013258684251774</v>
      </c>
      <c r="Q4639" s="36">
        <f t="shared" si="4846"/>
        <v>55.057600299948568</v>
      </c>
      <c r="R4639" s="34">
        <f t="shared" si="4847"/>
        <v>47.110946977582181</v>
      </c>
      <c r="S4639" s="34">
        <f t="shared" si="4848"/>
        <v>6.3590284705153675</v>
      </c>
      <c r="T4639" s="36">
        <f t="shared" si="4884"/>
        <v>9.5890291243210058E-14</v>
      </c>
      <c r="U4639" s="36">
        <f t="shared" si="4849"/>
        <v>3446.2876697264714</v>
      </c>
      <c r="V4639" s="36">
        <f t="shared" si="4850"/>
        <v>1.216992358285877E-3</v>
      </c>
      <c r="W4639" s="68">
        <f t="shared" si="4851"/>
        <v>4.9502850376846474</v>
      </c>
      <c r="X4639">
        <f t="shared" si="4852"/>
        <v>10.357275190014208</v>
      </c>
      <c r="Y4639">
        <f t="shared" si="4853"/>
        <v>5.9191933886892012E-3</v>
      </c>
      <c r="Z4639" s="34">
        <f t="shared" si="4854"/>
        <v>1.8175536138477263E-3</v>
      </c>
      <c r="AA4639" s="36">
        <f t="shared" si="4855"/>
        <v>2.4584288561595435E-4</v>
      </c>
      <c r="AB4639" s="34">
        <f t="shared" si="4856"/>
        <v>2.2083287929023406E-4</v>
      </c>
      <c r="AC4639" s="36">
        <f t="shared" si="4857"/>
        <v>1.4129090601411305E-2</v>
      </c>
      <c r="AD4639" s="34">
        <f t="shared" si="4858"/>
        <v>0</v>
      </c>
      <c r="AE4639">
        <f t="shared" si="4885"/>
        <v>63.980919176631588</v>
      </c>
      <c r="AF4639" s="36">
        <f t="shared" si="4899"/>
        <v>0</v>
      </c>
      <c r="AG4639" s="34">
        <f t="shared" si="4859"/>
        <v>1.6711840545800158</v>
      </c>
      <c r="AH4639">
        <f t="shared" si="4895"/>
        <v>6.5056537285317351E-3</v>
      </c>
      <c r="AI4639" s="29">
        <f t="shared" si="4886"/>
        <v>1.6711840545800158</v>
      </c>
      <c r="AJ4639">
        <f t="shared" si="4887"/>
        <v>1.6711840545800158</v>
      </c>
      <c r="AK4639" s="36">
        <f t="shared" si="4900"/>
        <v>0</v>
      </c>
      <c r="AL4639" s="36">
        <f t="shared" si="4888"/>
        <v>-1.0117944044961731E-6</v>
      </c>
      <c r="AM4639" s="36">
        <f t="shared" si="4889"/>
        <v>-1.0197765317933948E-8</v>
      </c>
      <c r="AN4639" s="37">
        <f t="shared" si="4901"/>
        <v>2.6610477441831696E-306</v>
      </c>
      <c r="AO4639" s="36">
        <f t="shared" si="4902"/>
        <v>1.6690253780098818E-3</v>
      </c>
      <c r="AP4639" s="36">
        <f t="shared" si="4903"/>
        <v>4.6168454857308525E-5</v>
      </c>
      <c r="AQ4639" s="74">
        <f t="shared" si="4860"/>
        <v>0</v>
      </c>
      <c r="AR4639" s="73">
        <f t="shared" si="4861"/>
        <v>0</v>
      </c>
      <c r="AS4639" s="72">
        <f t="shared" si="4904"/>
        <v>4.6493133882084955E-9</v>
      </c>
      <c r="AT4639" s="37">
        <f t="shared" si="4862"/>
        <v>1.1675564871989086E-296</v>
      </c>
      <c r="AU4639" s="37">
        <f t="shared" si="4863"/>
        <v>9.4180153834844691E-4</v>
      </c>
      <c r="AV4639" s="34">
        <f t="shared" si="4864"/>
        <v>2.3044128752054186E-4</v>
      </c>
      <c r="AW4639" s="34">
        <f t="shared" si="4865"/>
        <v>0.46553538038823622</v>
      </c>
      <c r="AX4639" s="37">
        <f t="shared" si="4866"/>
        <v>2.3433134497666472</v>
      </c>
      <c r="AY4639" s="7">
        <f t="shared" si="4867"/>
        <v>7.7593643091270517</v>
      </c>
      <c r="AZ4639" s="37">
        <f t="shared" si="4868"/>
        <v>7.2935984874512947</v>
      </c>
      <c r="BA4639" s="2">
        <f>BE4639*'mass balance'!$B$17+BF4639*'mass balance'!$C$17+BG4639*'mass balance'!$D$17+BH4639*'mass balance'!$E$17</f>
        <v>8.1575652494746877E-5</v>
      </c>
      <c r="BB4639" s="2">
        <f>BE4639*'mass balance'!$B$18+BF4639*'mass balance'!$C$18+BG4639*'mass balance'!$D$18+BH4639*'mass balance'!$E$18</f>
        <v>8.2830662533127608E-5</v>
      </c>
      <c r="BC4639" s="2">
        <f>BE4639*'mass balance'!$B$19+BF4639*'mass balance'!$C$19+BG4639*'mass balance'!$D$19+BH4639*'mass balance'!$E$19</f>
        <v>-1.0353832816640949E-4</v>
      </c>
      <c r="BD4639" s="2">
        <f>BE4639*'mass balance'!$B$20+BF4639*'mass balance'!$C$20+BG4639*'mass balance'!$D$20+BH4639*'mass balance'!$E$20</f>
        <v>3.7650301151421635E-6</v>
      </c>
      <c r="BE4639" s="2">
        <f>N4639*'mass balance'!$H$11+R4639*'mass balance'!$I$11+S4639*'mass balance'!$J$11</f>
        <v>-1.4107549061538331E-4</v>
      </c>
      <c r="BF4639" s="2">
        <f>N4639*'mass balance'!$H$12+R4639*'mass balance'!$I$12+S4639*'mass balance'!$J$12</f>
        <v>1.5276054706517288E-5</v>
      </c>
      <c r="BG4639" s="2">
        <f>N4639*'mass balance'!$H$13+R4639*'mass balance'!$I$13+S4639*'mass balance'!$J$13</f>
        <v>9.9685010523507736E-6</v>
      </c>
      <c r="BH4639" s="2">
        <f>N4639*'mass balance'!$H$14+R4639*'mass balance'!$I$14+S4639*'mass balance'!$J$14</f>
        <v>1.5430131786057547E-5</v>
      </c>
      <c r="BI4639" s="36">
        <f t="shared" si="4869"/>
        <v>1.984873985993231E-16</v>
      </c>
      <c r="BJ4639" s="36">
        <f t="shared" si="4870"/>
        <v>3.1099494130501009E-19</v>
      </c>
      <c r="BK4639" s="36">
        <f t="shared" si="4871"/>
        <v>1.3415692841058693E-15</v>
      </c>
      <c r="BL4639" s="36">
        <f t="shared" si="4872"/>
        <v>8.9069552651462051E-16</v>
      </c>
      <c r="BM4639" s="36">
        <f t="shared" si="4905"/>
        <v>1.8339914798087147E-12</v>
      </c>
      <c r="BN4639" s="36">
        <f t="shared" ca="1" si="4873"/>
        <v>0.348825176707795</v>
      </c>
      <c r="BO4639" s="36">
        <f t="shared" ca="1" si="4890"/>
        <v>1</v>
      </c>
      <c r="BP4639" s="36">
        <f t="shared" si="4906"/>
        <v>-1.8339914746673974E-12</v>
      </c>
      <c r="BQ4639" s="36">
        <f t="shared" si="4907"/>
        <v>0.99999999719665156</v>
      </c>
      <c r="BR4639" s="2">
        <f t="shared" si="4896"/>
        <v>-5</v>
      </c>
      <c r="BS4639">
        <v>0</v>
      </c>
      <c r="BT4639" s="37">
        <f t="shared" si="4891"/>
        <v>0.10379717398682552</v>
      </c>
      <c r="BU4639" s="34">
        <f t="shared" si="4874"/>
        <v>-5</v>
      </c>
      <c r="BV4639" s="34">
        <f t="shared" si="4875"/>
        <v>-5</v>
      </c>
      <c r="BW4639" s="34">
        <f t="shared" si="4876"/>
        <v>-5</v>
      </c>
      <c r="BX4639" s="34">
        <f t="shared" si="4877"/>
        <v>-5</v>
      </c>
      <c r="BY4639" s="34">
        <f t="shared" si="4878"/>
        <v>4.8326825859321714</v>
      </c>
      <c r="BZ4639" s="36">
        <f t="shared" si="4892"/>
        <v>1.0353832816640949E-4</v>
      </c>
      <c r="CA4639" s="34">
        <f t="shared" si="4893"/>
        <v>1.4231270636217435E-2</v>
      </c>
    </row>
    <row r="4640" spans="1:79" x14ac:dyDescent="0.2">
      <c r="A4640" s="75">
        <f t="shared" si="4879"/>
        <v>12.619178082190702</v>
      </c>
      <c r="B4640" s="34">
        <f t="shared" si="4897"/>
        <v>4605.9999999996062</v>
      </c>
      <c r="C4640">
        <f t="shared" si="4880"/>
        <v>15</v>
      </c>
      <c r="D4640" s="35">
        <f t="shared" si="4840"/>
        <v>3000</v>
      </c>
      <c r="E4640" s="27">
        <v>0</v>
      </c>
      <c r="F4640" s="64">
        <f t="shared" si="4881"/>
        <v>0.46593146951268899</v>
      </c>
      <c r="G4640" s="34">
        <v>0</v>
      </c>
      <c r="H4640" s="34">
        <f t="shared" si="4841"/>
        <v>1</v>
      </c>
      <c r="I4640" s="34">
        <f t="shared" si="4882"/>
        <v>6192.2292298236371</v>
      </c>
      <c r="J4640" s="34">
        <f t="shared" si="4842"/>
        <v>17988.916229950195</v>
      </c>
      <c r="K4640" s="34">
        <f t="shared" si="4843"/>
        <v>15963.590001697581</v>
      </c>
      <c r="L4640" s="36">
        <f t="shared" si="4894"/>
        <v>1733.0257105150265</v>
      </c>
      <c r="M4640" s="34">
        <f t="shared" si="4844"/>
        <v>20.399243190166207</v>
      </c>
      <c r="N4640" s="34">
        <f t="shared" si="4883"/>
        <v>59.261416734201461</v>
      </c>
      <c r="O4640" s="34">
        <f t="shared" si="4845"/>
        <v>9.4970811430771391</v>
      </c>
      <c r="P4640">
        <f t="shared" si="4898"/>
        <v>47.024816559428913</v>
      </c>
      <c r="Q4640" s="36">
        <f t="shared" si="4846"/>
        <v>55.068173732050056</v>
      </c>
      <c r="R4640" s="34">
        <f t="shared" si="4847"/>
        <v>47.122521035397156</v>
      </c>
      <c r="S4640" s="34">
        <f t="shared" si="4848"/>
        <v>6.3577203746830886</v>
      </c>
      <c r="T4640" s="36">
        <f t="shared" si="4884"/>
        <v>9.5882434548882572E-14</v>
      </c>
      <c r="U4640" s="36">
        <f t="shared" si="4849"/>
        <v>3446.2876697264714</v>
      </c>
      <c r="V4640" s="36">
        <f t="shared" si="4850"/>
        <v>1.2167420145990742E-3</v>
      </c>
      <c r="W4640" s="68">
        <f t="shared" si="4851"/>
        <v>4.9515020300429331</v>
      </c>
      <c r="X4640">
        <f t="shared" si="4852"/>
        <v>10.358123874610261</v>
      </c>
      <c r="Y4640">
        <f t="shared" si="4853"/>
        <v>5.9191933886892012E-3</v>
      </c>
      <c r="Z4640" s="34">
        <f t="shared" si="4854"/>
        <v>1.8175536138477263E-3</v>
      </c>
      <c r="AA4640" s="36">
        <f t="shared" si="4855"/>
        <v>2.457319026058289E-4</v>
      </c>
      <c r="AB4640" s="34">
        <f t="shared" si="4856"/>
        <v>2.2083287929023406E-4</v>
      </c>
      <c r="AC4640" s="36">
        <f t="shared" si="4857"/>
        <v>1.4129090601411305E-2</v>
      </c>
      <c r="AD4640" s="34">
        <f t="shared" si="4858"/>
        <v>0</v>
      </c>
      <c r="AE4640">
        <f t="shared" si="4885"/>
        <v>63.980919176631588</v>
      </c>
      <c r="AF4640" s="36">
        <f t="shared" si="4899"/>
        <v>0</v>
      </c>
      <c r="AG4640" s="34">
        <f t="shared" si="4859"/>
        <v>1.6715077073366422</v>
      </c>
      <c r="AH4640">
        <f t="shared" si="4895"/>
        <v>6.5040237987314953E-3</v>
      </c>
      <c r="AI4640" s="29">
        <f t="shared" si="4886"/>
        <v>1.6715077073366422</v>
      </c>
      <c r="AJ4640">
        <f t="shared" si="4887"/>
        <v>0</v>
      </c>
      <c r="AK4640" s="36">
        <f t="shared" si="4900"/>
        <v>0</v>
      </c>
      <c r="AL4640" s="36">
        <f t="shared" si="4888"/>
        <v>-1.0111810358018093E-6</v>
      </c>
      <c r="AM4640" s="36">
        <f t="shared" si="4889"/>
        <v>-1.0195512818520634E-8</v>
      </c>
      <c r="AN4640" s="37">
        <f t="shared" si="4901"/>
        <v>2.6610477441831696E-306</v>
      </c>
      <c r="AO4640" s="36">
        <f t="shared" si="4902"/>
        <v>1.6680135836053857E-3</v>
      </c>
      <c r="AP4640" s="36">
        <f t="shared" si="4903"/>
        <v>4.6158257091990594E-5</v>
      </c>
      <c r="AQ4640" s="74">
        <f t="shared" si="4860"/>
        <v>0</v>
      </c>
      <c r="AR4640" s="73">
        <f t="shared" si="4861"/>
        <v>0</v>
      </c>
      <c r="AS4640" s="72">
        <f t="shared" si="4904"/>
        <v>4.6408630108220447E-9</v>
      </c>
      <c r="AT4640" s="37">
        <f t="shared" si="4862"/>
        <v>1.1696824480199504E-296</v>
      </c>
      <c r="AU4640" s="37">
        <f t="shared" si="4863"/>
        <v>9.4159351165373014E-4</v>
      </c>
      <c r="AV4640" s="34">
        <f t="shared" si="4864"/>
        <v>8.9336878614760179E-7</v>
      </c>
      <c r="AW4640" s="34">
        <f t="shared" si="4865"/>
        <v>0.46564982894950718</v>
      </c>
      <c r="AX4640" s="37">
        <f t="shared" si="4866"/>
        <v>2.3438895367070409</v>
      </c>
      <c r="AY4640" s="7">
        <f t="shared" si="4867"/>
        <v>7.7610422890682669</v>
      </c>
      <c r="AZ4640" s="37">
        <f t="shared" si="4868"/>
        <v>7.2953915667499736</v>
      </c>
      <c r="BA4640" s="2">
        <f>BE4640*'mass balance'!$B$17+BF4640*'mass balance'!$C$17+BG4640*'mass balance'!$D$17+BH4640*'mass balance'!$E$17</f>
        <v>8.1595714431255455E-5</v>
      </c>
      <c r="BB4640" s="2">
        <f>BE4640*'mass balance'!$B$18+BF4640*'mass balance'!$C$18+BG4640*'mass balance'!$D$18+BH4640*'mass balance'!$E$18</f>
        <v>8.2851033114813243E-5</v>
      </c>
      <c r="BC4640" s="2">
        <f>BE4640*'mass balance'!$B$19+BF4640*'mass balance'!$C$19+BG4640*'mass balance'!$D$19+BH4640*'mass balance'!$E$19</f>
        <v>-1.0356379139351655E-4</v>
      </c>
      <c r="BD4640" s="2">
        <f>BE4640*'mass balance'!$B$20+BF4640*'mass balance'!$C$20+BG4640*'mass balance'!$D$20+BH4640*'mass balance'!$E$20</f>
        <v>3.765956050673329E-6</v>
      </c>
      <c r="BE4640" s="2">
        <f>N4640*'mass balance'!$H$11+R4640*'mass balance'!$I$11+S4640*'mass balance'!$J$11</f>
        <v>-1.4109861127190824E-4</v>
      </c>
      <c r="BF4640" s="2">
        <f>N4640*'mass balance'!$H$12+R4640*'mass balance'!$I$12+S4640*'mass balance'!$J$12</f>
        <v>1.5272912317143203E-5</v>
      </c>
      <c r="BG4640" s="2">
        <f>N4640*'mass balance'!$H$13+R4640*'mass balance'!$I$13+S4640*'mass balance'!$J$13</f>
        <v>9.9675436622779666E-6</v>
      </c>
      <c r="BH4640" s="2">
        <f>N4640*'mass balance'!$H$14+R4640*'mass balance'!$I$14+S4640*'mass balance'!$J$14</f>
        <v>1.5432660607864961E-5</v>
      </c>
      <c r="BI4640" s="36">
        <f t="shared" si="4869"/>
        <v>1.984873985993231E-16</v>
      </c>
      <c r="BJ4640" s="36">
        <f t="shared" si="4870"/>
        <v>3.1103305775529527E-19</v>
      </c>
      <c r="BK4640" s="36">
        <f t="shared" si="4871"/>
        <v>1.3418802790471743E-15</v>
      </c>
      <c r="BL4640" s="36">
        <f t="shared" si="4872"/>
        <v>8.9099119104452628E-16</v>
      </c>
      <c r="BM4640" s="36">
        <f t="shared" si="4905"/>
        <v>1.8348821753352295E-12</v>
      </c>
      <c r="BN4640" s="36">
        <f t="shared" ca="1" si="4873"/>
        <v>0.95982769600545992</v>
      </c>
      <c r="BO4640" s="36">
        <f t="shared" ca="1" si="4890"/>
        <v>1</v>
      </c>
      <c r="BP4640" s="36">
        <f t="shared" si="4906"/>
        <v>-1.8348821701880505E-12</v>
      </c>
      <c r="BQ4640" s="36">
        <f t="shared" si="4907"/>
        <v>0.99999999719481758</v>
      </c>
      <c r="BR4640" s="2">
        <f t="shared" si="4896"/>
        <v>-5</v>
      </c>
      <c r="BS4640">
        <v>0</v>
      </c>
      <c r="BT4640" s="37">
        <f t="shared" si="4891"/>
        <v>0.10382270087200034</v>
      </c>
      <c r="BU4640" s="34">
        <f t="shared" si="4874"/>
        <v>-5</v>
      </c>
      <c r="BV4640" s="34">
        <f t="shared" si="4875"/>
        <v>-5</v>
      </c>
      <c r="BW4640" s="34">
        <f t="shared" si="4876"/>
        <v>-5</v>
      </c>
      <c r="BX4640" s="34">
        <f t="shared" si="4877"/>
        <v>-5</v>
      </c>
      <c r="BY4640" s="34">
        <f t="shared" si="4878"/>
        <v>4.8334746072370462</v>
      </c>
      <c r="BZ4640" s="36">
        <f t="shared" si="4892"/>
        <v>1.0356379139351655E-4</v>
      </c>
      <c r="CA4640" s="34">
        <f t="shared" si="4893"/>
        <v>1.4231271881990613E-2</v>
      </c>
    </row>
    <row r="4641" spans="1:79" x14ac:dyDescent="0.2">
      <c r="A4641" s="75">
        <f t="shared" si="4879"/>
        <v>12.621917808218099</v>
      </c>
      <c r="B4641" s="34">
        <f t="shared" si="4897"/>
        <v>4606.9999999996062</v>
      </c>
      <c r="C4641">
        <f t="shared" si="4880"/>
        <v>15</v>
      </c>
      <c r="D4641" s="35">
        <f t="shared" si="4840"/>
        <v>3000</v>
      </c>
      <c r="E4641" s="27">
        <v>0</v>
      </c>
      <c r="F4641" s="64">
        <f t="shared" si="4881"/>
        <v>0.46593146951268899</v>
      </c>
      <c r="G4641" s="34">
        <v>0</v>
      </c>
      <c r="H4641" s="34">
        <f t="shared" si="4841"/>
        <v>1</v>
      </c>
      <c r="I4641" s="34">
        <f t="shared" si="4882"/>
        <v>6192.2292298236371</v>
      </c>
      <c r="J4641" s="34">
        <f t="shared" si="4842"/>
        <v>17991.863076343408</v>
      </c>
      <c r="K4641" s="34">
        <f t="shared" si="4843"/>
        <v>15966.20507016629</v>
      </c>
      <c r="L4641" s="36">
        <f t="shared" si="4894"/>
        <v>1733.4515702201363</v>
      </c>
      <c r="M4641" s="34">
        <f t="shared" si="4844"/>
        <v>20.399243190166207</v>
      </c>
      <c r="N4641" s="34">
        <f t="shared" si="4883"/>
        <v>59.271124617095978</v>
      </c>
      <c r="O4641" s="34">
        <f t="shared" si="4845"/>
        <v>9.4970811430771391</v>
      </c>
      <c r="P4641">
        <f t="shared" si="4898"/>
        <v>47.036372057071759</v>
      </c>
      <c r="Q4641" s="36">
        <f t="shared" si="4846"/>
        <v>55.078744504000447</v>
      </c>
      <c r="R4641" s="34">
        <f t="shared" si="4847"/>
        <v>47.134092711606471</v>
      </c>
      <c r="S4641" s="34">
        <f t="shared" si="4848"/>
        <v>6.3564120776612327</v>
      </c>
      <c r="T4641" s="36">
        <f t="shared" si="4884"/>
        <v>9.5874582044231994E-14</v>
      </c>
      <c r="U4641" s="36">
        <f t="shared" si="4849"/>
        <v>3446.2876697264714</v>
      </c>
      <c r="V4641" s="36">
        <f t="shared" si="4850"/>
        <v>1.2164916324085644E-3</v>
      </c>
      <c r="W4641" s="68">
        <f t="shared" si="4851"/>
        <v>4.9527187720575325</v>
      </c>
      <c r="X4641">
        <f t="shared" si="4852"/>
        <v>10.35897224561916</v>
      </c>
      <c r="Y4641">
        <f t="shared" si="4853"/>
        <v>5.9191933886892012E-3</v>
      </c>
      <c r="Z4641" s="34">
        <f t="shared" si="4854"/>
        <v>1.8175536138477263E-3</v>
      </c>
      <c r="AA4641" s="36">
        <f t="shared" si="4855"/>
        <v>2.456209787787307E-4</v>
      </c>
      <c r="AB4641" s="34">
        <f t="shared" si="4856"/>
        <v>2.2083287929023406E-4</v>
      </c>
      <c r="AC4641" s="36">
        <f t="shared" si="4857"/>
        <v>1.4129090601411305E-2</v>
      </c>
      <c r="AD4641" s="34">
        <f t="shared" si="4858"/>
        <v>0</v>
      </c>
      <c r="AE4641">
        <f t="shared" si="4885"/>
        <v>63.980919176631588</v>
      </c>
      <c r="AF4641" s="36">
        <f t="shared" si="4899"/>
        <v>0</v>
      </c>
      <c r="AG4641" s="34">
        <f t="shared" si="4859"/>
        <v>1.6718312786660439</v>
      </c>
      <c r="AH4641">
        <f t="shared" si="4895"/>
        <v>6.5023939381965157E-3</v>
      </c>
      <c r="AI4641" s="29">
        <f t="shared" si="4886"/>
        <v>1.6718312786660439</v>
      </c>
      <c r="AJ4641">
        <f t="shared" si="4887"/>
        <v>1.6718312786660439</v>
      </c>
      <c r="AK4641" s="36">
        <f t="shared" si="4900"/>
        <v>0</v>
      </c>
      <c r="AL4641" s="36">
        <f t="shared" si="4888"/>
        <v>-1.0105680389430217E-6</v>
      </c>
      <c r="AM4641" s="36">
        <f t="shared" si="4889"/>
        <v>-1.019326081664315E-8</v>
      </c>
      <c r="AN4641" s="37">
        <f t="shared" si="4901"/>
        <v>2.6610477441831696E-306</v>
      </c>
      <c r="AO4641" s="36">
        <f t="shared" si="4902"/>
        <v>1.6670024025695839E-3</v>
      </c>
      <c r="AP4641" s="36">
        <f t="shared" si="4903"/>
        <v>4.6148061579172072E-5</v>
      </c>
      <c r="AQ4641" s="74">
        <f t="shared" si="4860"/>
        <v>0</v>
      </c>
      <c r="AR4641" s="73">
        <f t="shared" si="4861"/>
        <v>0</v>
      </c>
      <c r="AS4641" s="72">
        <f t="shared" si="4904"/>
        <v>4.6324279924514331E-9</v>
      </c>
      <c r="AT4641" s="37">
        <f t="shared" si="4862"/>
        <v>1.1718122799251429E-296</v>
      </c>
      <c r="AU4641" s="37">
        <f t="shared" si="4863"/>
        <v>9.413855309082967E-4</v>
      </c>
      <c r="AV4641" s="34">
        <f t="shared" si="4864"/>
        <v>2.3052974008759395E-4</v>
      </c>
      <c r="AW4641" s="34">
        <f t="shared" si="4865"/>
        <v>0.46576425396792304</v>
      </c>
      <c r="AX4641" s="37">
        <f t="shared" si="4866"/>
        <v>2.3444655051423942</v>
      </c>
      <c r="AY4641" s="7">
        <f t="shared" si="4867"/>
        <v>7.7631790609079374</v>
      </c>
      <c r="AZ4641" s="37">
        <f t="shared" si="4868"/>
        <v>7.2971842771999267</v>
      </c>
      <c r="BA4641" s="2">
        <f>BE4641*'mass balance'!$B$17+BF4641*'mass balance'!$C$17+BG4641*'mass balance'!$D$17+BH4641*'mass balance'!$E$17</f>
        <v>8.1615772242812811E-5</v>
      </c>
      <c r="BB4641" s="2">
        <f>BE4641*'mass balance'!$B$18+BF4641*'mass balance'!$C$18+BG4641*'mass balance'!$D$18+BH4641*'mass balance'!$E$18</f>
        <v>8.2871399508086877E-5</v>
      </c>
      <c r="BC4641" s="2">
        <f>BE4641*'mass balance'!$B$19+BF4641*'mass balance'!$C$19+BG4641*'mass balance'!$D$19+BH4641*'mass balance'!$E$19</f>
        <v>-1.0358924938510857E-4</v>
      </c>
      <c r="BD4641" s="2">
        <f>BE4641*'mass balance'!$B$20+BF4641*'mass balance'!$C$20+BG4641*'mass balance'!$D$20+BH4641*'mass balance'!$E$20</f>
        <v>3.7668817958221306E-6</v>
      </c>
      <c r="BE4641" s="2">
        <f>N4641*'mass balance'!$H$11+R4641*'mass balance'!$I$11+S4641*'mass balance'!$J$11</f>
        <v>-1.4112172527879993E-4</v>
      </c>
      <c r="BF4641" s="2">
        <f>N4641*'mass balance'!$H$12+R4641*'mass balance'!$I$12+S4641*'mass balance'!$J$12</f>
        <v>1.5269769444458969E-5</v>
      </c>
      <c r="BG4641" s="2">
        <f>N4641*'mass balance'!$H$13+R4641*'mass balance'!$I$13+S4641*'mass balance'!$J$13</f>
        <v>9.9665859100487488E-6</v>
      </c>
      <c r="BH4641" s="2">
        <f>N4641*'mass balance'!$H$14+R4641*'mass balance'!$I$14+S4641*'mass balance'!$J$14</f>
        <v>1.543518870236874E-5</v>
      </c>
      <c r="BI4641" s="36">
        <f t="shared" si="4869"/>
        <v>1.984873985993231E-16</v>
      </c>
      <c r="BJ4641" s="36">
        <f t="shared" si="4870"/>
        <v>3.1107117282828054E-19</v>
      </c>
      <c r="BK4641" s="36">
        <f t="shared" si="4871"/>
        <v>1.3421913121049296E-15</v>
      </c>
      <c r="BL4641" s="36">
        <f t="shared" si="4872"/>
        <v>8.9128691012701637E-16</v>
      </c>
      <c r="BM4641" s="36">
        <f t="shared" si="4905"/>
        <v>1.8357731665262739E-12</v>
      </c>
      <c r="BN4641" s="36">
        <f t="shared" ca="1" si="4873"/>
        <v>0.13058035789379729</v>
      </c>
      <c r="BO4641" s="36">
        <f t="shared" ca="1" si="4890"/>
        <v>1</v>
      </c>
      <c r="BP4641" s="36">
        <f t="shared" si="4906"/>
        <v>-1.8357731613732271E-12</v>
      </c>
      <c r="BQ4641" s="36">
        <f t="shared" si="4907"/>
        <v>0.99999999719298271</v>
      </c>
      <c r="BR4641" s="2">
        <f t="shared" si="4896"/>
        <v>-5</v>
      </c>
      <c r="BS4641">
        <v>0</v>
      </c>
      <c r="BT4641" s="37">
        <f t="shared" si="4891"/>
        <v>0.1038482225085713</v>
      </c>
      <c r="BU4641" s="34">
        <f t="shared" si="4874"/>
        <v>-5</v>
      </c>
      <c r="BV4641" s="34">
        <f t="shared" si="4875"/>
        <v>-5</v>
      </c>
      <c r="BW4641" s="34">
        <f t="shared" si="4876"/>
        <v>-5</v>
      </c>
      <c r="BX4641" s="34">
        <f t="shared" si="4877"/>
        <v>-5</v>
      </c>
      <c r="BY4641" s="34">
        <f t="shared" si="4878"/>
        <v>4.8342664007520613</v>
      </c>
      <c r="BZ4641" s="36">
        <f t="shared" si="4892"/>
        <v>1.0358924938510857E-4</v>
      </c>
      <c r="CA4641" s="34">
        <f t="shared" si="4893"/>
        <v>1.4231273127231468E-2</v>
      </c>
    </row>
    <row r="4642" spans="1:79" x14ac:dyDescent="0.2">
      <c r="A4642" s="75">
        <f t="shared" si="4879"/>
        <v>12.624657534245495</v>
      </c>
      <c r="B4642" s="34">
        <f t="shared" si="4897"/>
        <v>4607.9999999996053</v>
      </c>
      <c r="C4642">
        <f t="shared" si="4880"/>
        <v>15</v>
      </c>
      <c r="D4642" s="35">
        <f t="shared" ref="D4642:D4705" si="4908">IF($B$31=1,$B$28,IF(E4642=0,$B$28,0))</f>
        <v>3000</v>
      </c>
      <c r="E4642" s="27">
        <v>0</v>
      </c>
      <c r="F4642" s="64">
        <f t="shared" si="4881"/>
        <v>0.46593146951268899</v>
      </c>
      <c r="G4642" s="34">
        <v>0</v>
      </c>
      <c r="H4642" s="34">
        <f t="shared" ref="H4642:H4705" si="4909">IF(AE4642&gt;$F$24,IF(L4642&gt;0,1,0),1)</f>
        <v>1</v>
      </c>
      <c r="I4642" s="34">
        <f t="shared" si="4882"/>
        <v>6192.2292298236371</v>
      </c>
      <c r="J4642" s="34">
        <f t="shared" ref="J4642:J4705" si="4910">IF(AE4642&lt;$F$24,0,I4642*W4642^(2/3))</f>
        <v>17994.809075097695</v>
      </c>
      <c r="K4642" s="34">
        <f t="shared" ref="K4642:K4705" si="4911">IF(AE4642&lt;$F$24,0,IF(E4642&gt;=0,I4642*(D4642/($F$29+D4642))*W4642^(2/3)-1*(M4642/$D$25)*W4642^(2/3),-1*(M4642/$D$25)*W4642^(2/3)))</f>
        <v>15968.819386429583</v>
      </c>
      <c r="L4642" s="36">
        <f t="shared" si="4894"/>
        <v>1733.8773422914794</v>
      </c>
      <c r="M4642" s="34">
        <f t="shared" ref="M4642:M4705" si="4912">$H$24*F4642</f>
        <v>20.399243190166207</v>
      </c>
      <c r="N4642" s="34">
        <f t="shared" si="4883"/>
        <v>59.28082970758863</v>
      </c>
      <c r="O4642" s="34">
        <f t="shared" ref="O4642:O4705" si="4913">$D$29*F4642</f>
        <v>9.4970811430771391</v>
      </c>
      <c r="P4642">
        <f t="shared" si="4898"/>
        <v>47.047925176814616</v>
      </c>
      <c r="Q4642" s="36">
        <f t="shared" ref="Q4642:Q4705" si="4914">W4642*U4642*($D$30*(Y4642/W4642^(1/3))+O4642)/($D$27*U4642+$D$30)</f>
        <v>55.089312615923504</v>
      </c>
      <c r="R4642" s="34">
        <f t="shared" ref="R4642:R4705" si="4915">IF(AE4642&gt;=$F$25,P4642+AC4642+(1-$D$28)*AG4642,P4642+AC4642+AF4642)</f>
        <v>47.145662005844621</v>
      </c>
      <c r="S4642" s="34">
        <f t="shared" ref="S4642:S4705" si="4916">Q4642-P4642-AC4642-AG4642-AF4642</f>
        <v>6.3551035799354683</v>
      </c>
      <c r="T4642" s="36">
        <f t="shared" si="4884"/>
        <v>9.5866733726444022E-14</v>
      </c>
      <c r="U4642" s="36">
        <f t="shared" ref="U4642:U4705" si="4917">IF(AE4642&lt;$F$24,AT4642,U4641+T4641)</f>
        <v>3446.2876697264714</v>
      </c>
      <c r="V4642" s="36">
        <f t="shared" ref="V4642:V4705" si="4918">W4642*AA4642</f>
        <v>1.2162412118072914E-3</v>
      </c>
      <c r="W4642" s="68">
        <f t="shared" ref="W4642:W4705" si="4919">IF(AE4642&lt;$F$24,AS4642,W4641+V4641)</f>
        <v>4.9539352636899414</v>
      </c>
      <c r="X4642">
        <f t="shared" ref="X4642:X4705" si="4920">W4642^(1/3)/$L$24</f>
        <v>10.359820303156745</v>
      </c>
      <c r="Y4642">
        <f t="shared" ref="Y4642:Y4705" si="4921">M4642/$H$30</f>
        <v>5.9191933886892012E-3</v>
      </c>
      <c r="Z4642" s="34">
        <f t="shared" ref="Z4642:Z4705" si="4922">$H$28*F4642</f>
        <v>1.8175536138477263E-3</v>
      </c>
      <c r="AA4642" s="36">
        <f t="shared" ref="AA4642:AA4705" si="4923">Y4642*(((U4642/$H$30)/W4642^(1/3)-(1+G4642/W4642^(1/3))/$H$29^(1/3))/(U4642/$H$30+$H$27))</f>
        <v>2.4551011409490513E-4</v>
      </c>
      <c r="AB4642" s="34">
        <f t="shared" ref="AB4642:AB4705" si="4924">$D$31*F4642</f>
        <v>2.2083287929023406E-4</v>
      </c>
      <c r="AC4642" s="36">
        <f t="shared" ref="AC4642:AC4705" si="4925">AB4642*AE4642</f>
        <v>1.4129090601411305E-2</v>
      </c>
      <c r="AD4642" s="34">
        <f t="shared" ref="AD4642:AD4705" si="4926">IF(AE4642&lt;$F$24,AM4642*M4642,IF(AE4642&lt;$F$25,(1-$D$27)*Q4642-AC4642,0))</f>
        <v>0</v>
      </c>
      <c r="AE4642">
        <f t="shared" si="4885"/>
        <v>63.980919176631588</v>
      </c>
      <c r="AF4642" s="36">
        <f t="shared" si="4899"/>
        <v>0</v>
      </c>
      <c r="AG4642" s="34">
        <f t="shared" ref="AG4642:AG4705" si="4927">IF(AE4642&gt;=$F$25,(1-$D$27)*Q4642-AC4642,0)</f>
        <v>1.6721547685720086</v>
      </c>
      <c r="AH4642">
        <f t="shared" si="4895"/>
        <v>6.5007641472514255E-3</v>
      </c>
      <c r="AI4642" s="29">
        <f t="shared" si="4886"/>
        <v>1.6721547685720086</v>
      </c>
      <c r="AJ4642">
        <f t="shared" si="4887"/>
        <v>0</v>
      </c>
      <c r="AK4642" s="36">
        <f t="shared" si="4900"/>
        <v>0</v>
      </c>
      <c r="AL4642" s="36">
        <f t="shared" si="4888"/>
        <v>-1.0099554136943966E-6</v>
      </c>
      <c r="AM4642" s="36">
        <f t="shared" si="4889"/>
        <v>-1.0191009312191595E-8</v>
      </c>
      <c r="AN4642" s="37">
        <f t="shared" si="4901"/>
        <v>2.6610477441831696E-306</v>
      </c>
      <c r="AO4642" s="36">
        <f t="shared" si="4902"/>
        <v>1.6659918345306409E-3</v>
      </c>
      <c r="AP4642" s="36">
        <f t="shared" si="4903"/>
        <v>4.6137868318355426E-5</v>
      </c>
      <c r="AQ4642" s="74">
        <f t="shared" ref="AQ4642:AQ4705" si="4928">(AN4642*Y4642)/AO4642^3</f>
        <v>0</v>
      </c>
      <c r="AR4642" s="73">
        <f t="shared" ref="AR4642:AR4705" si="4929">AO4642^2*(($H$27*AQ4642)/($H$27+AQ4642))*(1+((Z4642*AO4642)/Y4642))</f>
        <v>0</v>
      </c>
      <c r="AS4642" s="72">
        <f t="shared" si="4904"/>
        <v>4.6240083051808232E-9</v>
      </c>
      <c r="AT4642" s="37">
        <f t="shared" ref="AT4642:AT4705" si="4930">AN4642*M4642/AS4642</f>
        <v>1.1739459899632014E-296</v>
      </c>
      <c r="AU4642" s="37">
        <f t="shared" ref="AU4642:AU4705" si="4931">AP4642*M4642</f>
        <v>9.4117759610199705E-4</v>
      </c>
      <c r="AV4642" s="34">
        <f t="shared" ref="AV4642:AV4705" si="4932">(((AH4642+AJ4642)/$X$27)*$L$29)/(1-$J$24)</f>
        <v>8.9292105240982226E-7</v>
      </c>
      <c r="AW4642" s="34">
        <f t="shared" ref="AW4642:AW4705" si="4933">L4642/$L$25/(1-$L$26)</f>
        <v>0.46587865543986284</v>
      </c>
      <c r="AX4642" s="37">
        <f t="shared" ref="AX4642:AX4705" si="4934">(((U4642*W4642)/$X$27)*$L$29)/$X$24</f>
        <v>2.3450413550544797</v>
      </c>
      <c r="AY4642" s="7">
        <f t="shared" ref="AY4642:AY4705" si="4935">AX4642+W4642+AV4642+AW4642</f>
        <v>7.7648561671053358</v>
      </c>
      <c r="AZ4642" s="37">
        <f t="shared" ref="AZ4642:AZ4705" si="4936">AX4642+W4642</f>
        <v>7.2989766187444207</v>
      </c>
      <c r="BA4642" s="2">
        <f>BE4642*'mass balance'!$B$17+BF4642*'mass balance'!$C$17+BG4642*'mass balance'!$D$17+BH4642*'mass balance'!$E$17</f>
        <v>8.1635825928782384E-5</v>
      </c>
      <c r="BB4642" s="2">
        <f>BE4642*'mass balance'!$B$18+BF4642*'mass balance'!$C$18+BG4642*'mass balance'!$D$18+BH4642*'mass balance'!$E$18</f>
        <v>8.2891761712302123E-5</v>
      </c>
      <c r="BC4642" s="2">
        <f>BE4642*'mass balance'!$B$19+BF4642*'mass balance'!$C$19+BG4642*'mass balance'!$D$19+BH4642*'mass balance'!$E$19</f>
        <v>-1.0361470214037765E-4</v>
      </c>
      <c r="BD4642" s="2">
        <f>BE4642*'mass balance'!$B$20+BF4642*'mass balance'!$C$20+BG4642*'mass balance'!$D$20+BH4642*'mass balance'!$E$20</f>
        <v>3.7678073505591874E-6</v>
      </c>
      <c r="BE4642" s="2">
        <f>N4642*'mass balance'!$H$11+R4642*'mass balance'!$I$11+S4642*'mass balance'!$J$11</f>
        <v>-1.4114483263711578E-4</v>
      </c>
      <c r="BF4642" s="2">
        <f>N4642*'mass balance'!$H$12+R4642*'mass balance'!$I$12+S4642*'mass balance'!$J$12</f>
        <v>1.5266626089631293E-5</v>
      </c>
      <c r="BG4642" s="2">
        <f>N4642*'mass balance'!$H$13+R4642*'mass balance'!$I$13+S4642*'mass balance'!$J$13</f>
        <v>9.9656277962216198E-6</v>
      </c>
      <c r="BH4642" s="2">
        <f>N4642*'mass balance'!$H$14+R4642*'mass balance'!$I$14+S4642*'mass balance'!$J$14</f>
        <v>1.5437716069684537E-5</v>
      </c>
      <c r="BI4642" s="36">
        <f t="shared" ref="BI4642:BI4705" si="4937">$F$26*EXP($P$24*(1/(273+$P$29)-1/(273+C4642)))/(1+EXP($P$25*(1/(273+C4642)-1/$P$27))+EXP($P$26*(1/$P$28-1/(273+C4642))))</f>
        <v>1.984873985993231E-16</v>
      </c>
      <c r="BJ4642" s="36">
        <f t="shared" ref="BJ4642:BJ4705" si="4938">($F$27*(W4642/$H$29)*BK4642+BI4642)*(U4642/$H$30)*((Y4642/W4642^(1/3))-AA4642)-AA4642*BK4642</f>
        <v>3.111092865227895E-19</v>
      </c>
      <c r="BK4642" s="36">
        <f t="shared" ref="BK4642:BK4705" si="4939">IF(AE4642&gt;$F$24,BK4641+BJ4641,0)</f>
        <v>1.3425023832777579E-15</v>
      </c>
      <c r="BL4642" s="36">
        <f t="shared" ref="BL4642:BL4705" si="4940">BK4642-AA4642*BM4642</f>
        <v>8.915826837605306E-16</v>
      </c>
      <c r="BM4642" s="36">
        <f t="shared" si="4905"/>
        <v>1.8366644534364008E-12</v>
      </c>
      <c r="BN4642" s="36">
        <f t="shared" ref="BN4642:BN4705" ca="1" si="4941">RAND()</f>
        <v>0.494193268971725</v>
      </c>
      <c r="BO4642" s="36">
        <f t="shared" ca="1" si="4890"/>
        <v>1</v>
      </c>
      <c r="BP4642" s="36">
        <f t="shared" si="4906"/>
        <v>-1.8366644482774801E-12</v>
      </c>
      <c r="BQ4642" s="36">
        <f t="shared" si="4907"/>
        <v>0.99999999719114696</v>
      </c>
      <c r="BR4642" s="2">
        <f t="shared" si="4896"/>
        <v>-5</v>
      </c>
      <c r="BS4642">
        <v>0</v>
      </c>
      <c r="BT4642" s="37">
        <f t="shared" si="4891"/>
        <v>0.10387373889572861</v>
      </c>
      <c r="BU4642" s="34">
        <f t="shared" ref="BU4642:BU4705" si="4942">IF(AE4642&lt;=$F$25,X4642,-5)</f>
        <v>-5</v>
      </c>
      <c r="BV4642" s="34">
        <f t="shared" ref="BV4642:BV4705" si="4943">IF(AE4642&lt;=$F$25,AY4642,-5)</f>
        <v>-5</v>
      </c>
      <c r="BW4642" s="34">
        <f t="shared" ref="BW4642:BW4705" si="4944">IF(AE4642&lt;=$F$24,X4642,-5)</f>
        <v>-5</v>
      </c>
      <c r="BX4642" s="34">
        <f t="shared" ref="BX4642:BX4705" si="4945">IF(AE4642&lt;=$F$24,AY4642,-5)</f>
        <v>-5</v>
      </c>
      <c r="BY4642" s="34">
        <f t="shared" ref="BY4642:BY4705" si="4946">J4642/$L$25/(1-$L$26)</f>
        <v>4.8350579665134328</v>
      </c>
      <c r="BZ4642" s="36">
        <f t="shared" si="4892"/>
        <v>1.0361470214037765E-4</v>
      </c>
      <c r="CA4642" s="34">
        <f t="shared" si="4893"/>
        <v>1.4231274371940255E-2</v>
      </c>
    </row>
    <row r="4643" spans="1:79" x14ac:dyDescent="0.2">
      <c r="A4643" s="75">
        <f t="shared" ref="A4643:A4706" si="4947">IF($B$31=24,A4642+1/(365*24),A4642+1/365)</f>
        <v>12.627397260272891</v>
      </c>
      <c r="B4643" s="34">
        <f t="shared" si="4897"/>
        <v>4608.9999999996053</v>
      </c>
      <c r="C4643">
        <f t="shared" ref="C4643:C4706" si="4948">$B$29</f>
        <v>15</v>
      </c>
      <c r="D4643" s="35">
        <f t="shared" si="4908"/>
        <v>3000</v>
      </c>
      <c r="E4643" s="27">
        <v>0</v>
      </c>
      <c r="F4643" s="64">
        <f t="shared" ref="F4643:F4706" si="4949">EXP($P$24*(1/($P$29)-1/(273+C4643)))/(1+EXP($P$25*(1/(273+C4643)-1/$P$27))+EXP($P$26*(1/$P$28-1/(273+C4643))))</f>
        <v>0.46593146951268899</v>
      </c>
      <c r="G4643" s="34">
        <v>0</v>
      </c>
      <c r="H4643" s="34">
        <f t="shared" si="4909"/>
        <v>1</v>
      </c>
      <c r="I4643" s="34">
        <f t="shared" ref="I4643:I4706" si="4950">$H$25*F4643</f>
        <v>6192.2292298236371</v>
      </c>
      <c r="J4643" s="34">
        <f t="shared" si="4910"/>
        <v>17997.754226347937</v>
      </c>
      <c r="K4643" s="34">
        <f t="shared" si="4911"/>
        <v>15971.432950607152</v>
      </c>
      <c r="L4643" s="36">
        <f t="shared" si="4894"/>
        <v>1734.3030267156121</v>
      </c>
      <c r="M4643" s="34">
        <f t="shared" si="4912"/>
        <v>20.399243190166207</v>
      </c>
      <c r="N4643" s="34">
        <f t="shared" ref="N4643:N4706" si="4951">IF(AE4643&lt;$F$24,0,IF(L4643&gt;0.0000001*$F$28*W4643,H4643*M4643*W4643^(2/3),0))</f>
        <v>59.290532006123733</v>
      </c>
      <c r="O4643" s="34">
        <f t="shared" si="4913"/>
        <v>9.4970811430771391</v>
      </c>
      <c r="P4643">
        <f t="shared" si="4898"/>
        <v>47.059475918292705</v>
      </c>
      <c r="Q4643" s="36">
        <f t="shared" si="4914"/>
        <v>55.0998780679435</v>
      </c>
      <c r="R4643" s="34">
        <f t="shared" si="4915"/>
        <v>47.157228917747027</v>
      </c>
      <c r="S4643" s="34">
        <f t="shared" si="4916"/>
        <v>6.3537948819910435</v>
      </c>
      <c r="T4643" s="36">
        <f t="shared" ref="T4643:T4706" si="4952">IF(AE4643&lt;$F$24,(M4643*0-U4643*Y4643)/W4643^(1/3),IF(L4643/$F$28&lt;0.0000001,(M4643*0-U4643*Y4643)/W4643^(1/3),(M4643*H4643-U4643*Y4643)/W4643^(1/3)))</f>
        <v>9.5858889592706753E-14</v>
      </c>
      <c r="U4643" s="36">
        <f t="shared" si="4917"/>
        <v>3446.2876697264714</v>
      </c>
      <c r="V4643" s="36">
        <f t="shared" si="4918"/>
        <v>1.2159907528881263E-3</v>
      </c>
      <c r="W4643" s="68">
        <f t="shared" si="4919"/>
        <v>4.9551515049017487</v>
      </c>
      <c r="X4643">
        <f t="shared" si="4920"/>
        <v>10.360668047338816</v>
      </c>
      <c r="Y4643">
        <f t="shared" si="4921"/>
        <v>5.9191933886892012E-3</v>
      </c>
      <c r="Z4643" s="34">
        <f t="shared" si="4922"/>
        <v>1.8175536138477263E-3</v>
      </c>
      <c r="AA4643" s="36">
        <f t="shared" si="4923"/>
        <v>2.453993085146318E-4</v>
      </c>
      <c r="AB4643" s="34">
        <f t="shared" si="4924"/>
        <v>2.2083287929023406E-4</v>
      </c>
      <c r="AC4643" s="36">
        <f t="shared" si="4925"/>
        <v>1.4129090601411305E-2</v>
      </c>
      <c r="AD4643" s="34">
        <f t="shared" si="4926"/>
        <v>0</v>
      </c>
      <c r="AE4643">
        <f t="shared" ref="AE4643:AE4706" si="4953">IF(AE4642&lt;$F$24,AU4643,AE4642+AD4642)</f>
        <v>63.980919176631588</v>
      </c>
      <c r="AF4643" s="36">
        <f t="shared" si="4899"/>
        <v>0</v>
      </c>
      <c r="AG4643" s="34">
        <f t="shared" si="4927"/>
        <v>1.6724781770583406</v>
      </c>
      <c r="AH4643">
        <f t="shared" si="4895"/>
        <v>6.4991344262208539E-3</v>
      </c>
      <c r="AI4643" s="29">
        <f t="shared" ref="AI4643:AI4706" si="4954">IF(AE4642&gt;=$F$25,IF(B4642&gt;=$J$29,IF(AH4642&gt;($D$28/$J$30)*((1-$D$27)*($H$30*(Y4643*W4643^(2/3)+Z4643*W4643)/(1+(1/$H$27)))-AC4643),($D$28/$J$30)*((1-$D$27)*($H$30*(Y4643*W4643^(2/3)+Z4643*W4643)/(1+(1/$H$27)))-AC4643),AG4643),0),0)</f>
        <v>1.6724781770583406</v>
      </c>
      <c r="AJ4643">
        <f t="shared" ref="AJ4643:AJ4706" si="4955">IF(AJ4642&gt;$J$27*$J$28,0,AI4643+AJ4642)</f>
        <v>1.6724781770583406</v>
      </c>
      <c r="AK4643" s="36">
        <f t="shared" si="4900"/>
        <v>0</v>
      </c>
      <c r="AL4643" s="36">
        <f t="shared" ref="AL4643:AL4706" si="4956">(Y4642*AQ4642-Z4642*$H$27*AO4642)/(3*(AQ4642+$H$27))</f>
        <v>-1.0093431598306566E-6</v>
      </c>
      <c r="AM4643" s="36">
        <f t="shared" ref="AM4643:AM4706" si="4957">(1-$D$27)*AR4642-AB4642*AP4642</f>
        <v>-1.0188758305056099E-8</v>
      </c>
      <c r="AN4643" s="37">
        <f t="shared" si="4901"/>
        <v>2.6610477441831696E-306</v>
      </c>
      <c r="AO4643" s="36">
        <f t="shared" si="4902"/>
        <v>1.6649818791169466E-3</v>
      </c>
      <c r="AP4643" s="36">
        <f t="shared" si="4903"/>
        <v>4.6127677309043236E-5</v>
      </c>
      <c r="AQ4643" s="74">
        <f t="shared" si="4928"/>
        <v>0</v>
      </c>
      <c r="AR4643" s="73">
        <f t="shared" si="4929"/>
        <v>0</v>
      </c>
      <c r="AS4643" s="72">
        <f t="shared" si="4904"/>
        <v>4.6156039211451163E-9</v>
      </c>
      <c r="AT4643" s="37">
        <f t="shared" si="4930"/>
        <v>1.1760835851956756E-296</v>
      </c>
      <c r="AU4643" s="37">
        <f t="shared" si="4931"/>
        <v>9.4096970722468446E-4</v>
      </c>
      <c r="AV4643" s="34">
        <f t="shared" si="4932"/>
        <v>2.3061814795678743E-4</v>
      </c>
      <c r="AW4643" s="34">
        <f t="shared" si="4933"/>
        <v>0.46599303336171422</v>
      </c>
      <c r="AX4643" s="37">
        <f t="shared" si="4934"/>
        <v>2.3456170864251167</v>
      </c>
      <c r="AY4643" s="7">
        <f t="shared" si="4935"/>
        <v>7.7669922428365368</v>
      </c>
      <c r="AZ4643" s="37">
        <f t="shared" si="4936"/>
        <v>7.3007685913268654</v>
      </c>
      <c r="BA4643" s="2">
        <f>BE4643*'mass balance'!$B$17+BF4643*'mass balance'!$C$17+BG4643*'mass balance'!$D$17+BH4643*'mass balance'!$E$17</f>
        <v>8.165587548852917E-5</v>
      </c>
      <c r="BB4643" s="2">
        <f>BE4643*'mass balance'!$B$18+BF4643*'mass balance'!$C$18+BG4643*'mass balance'!$D$18+BH4643*'mass balance'!$E$18</f>
        <v>8.2912119726814232E-5</v>
      </c>
      <c r="BC4643" s="2">
        <f>BE4643*'mass balance'!$B$19+BF4643*'mass balance'!$C$19+BG4643*'mass balance'!$D$19+BH4643*'mass balance'!$E$19</f>
        <v>-1.0364014965851781E-4</v>
      </c>
      <c r="BD4643" s="2">
        <f>BE4643*'mass balance'!$B$20+BF4643*'mass balance'!$C$20+BG4643*'mass balance'!$D$20+BH4643*'mass balance'!$E$20</f>
        <v>3.7687327148551915E-6</v>
      </c>
      <c r="BE4643" s="2">
        <f>N4643*'mass balance'!$H$11+R4643*'mass balance'!$I$11+S4643*'mass balance'!$J$11</f>
        <v>-1.4116793334791364E-4</v>
      </c>
      <c r="BF4643" s="2">
        <f>N4643*'mass balance'!$H$12+R4643*'mass balance'!$I$12+S4643*'mass balance'!$J$12</f>
        <v>1.5263482253825865E-5</v>
      </c>
      <c r="BG4643" s="2">
        <f>N4643*'mass balance'!$H$13+R4643*'mass balance'!$I$13+S4643*'mass balance'!$J$13</f>
        <v>9.964669321354593E-6</v>
      </c>
      <c r="BH4643" s="2">
        <f>N4643*'mass balance'!$H$14+R4643*'mass balance'!$I$14+S4643*'mass balance'!$J$14</f>
        <v>1.5440242709928054E-5</v>
      </c>
      <c r="BI4643" s="36">
        <f t="shared" si="4937"/>
        <v>1.984873985993231E-16</v>
      </c>
      <c r="BJ4643" s="36">
        <f t="shared" si="4938"/>
        <v>3.1114739883764616E-19</v>
      </c>
      <c r="BK4643" s="36">
        <f t="shared" si="4939"/>
        <v>1.3428134925642807E-15</v>
      </c>
      <c r="BL4643" s="36">
        <f t="shared" si="4940"/>
        <v>8.9187851194350525E-16</v>
      </c>
      <c r="BM4643" s="36">
        <f t="shared" si="4905"/>
        <v>1.8375560361201612E-12</v>
      </c>
      <c r="BN4643" s="36">
        <f t="shared" ca="1" si="4941"/>
        <v>0.74418374277048804</v>
      </c>
      <c r="BO4643" s="36">
        <f t="shared" ref="BO4643:BO4706" ca="1" si="4958">IF(BO4642=1,IF(BN4643&lt;BM4643,0,1),0)</f>
        <v>1</v>
      </c>
      <c r="BP4643" s="36">
        <f t="shared" si="4906"/>
        <v>-1.8375560309553614E-12</v>
      </c>
      <c r="BQ4643" s="36">
        <f t="shared" si="4907"/>
        <v>0.99999999718931032</v>
      </c>
      <c r="BR4643" s="2">
        <f t="shared" si="4896"/>
        <v>-5</v>
      </c>
      <c r="BS4643">
        <v>0</v>
      </c>
      <c r="BT4643" s="37">
        <f t="shared" ref="BT4643:BT4706" si="4959">IF($B$31=24,(-1*BC4643*(0.082058*(20+273.15))/(0.082058*293.15))*24.06*1000,(-1*BC4643*(0.082058*(20+273.15))/(0.082058*293.15))*24.06*1000/24)</f>
        <v>0.10389925003266409</v>
      </c>
      <c r="BU4643" s="34">
        <f t="shared" si="4942"/>
        <v>-5</v>
      </c>
      <c r="BV4643" s="34">
        <f t="shared" si="4943"/>
        <v>-5</v>
      </c>
      <c r="BW4643" s="34">
        <f t="shared" si="4944"/>
        <v>-5</v>
      </c>
      <c r="BX4643" s="34">
        <f t="shared" si="4945"/>
        <v>-5</v>
      </c>
      <c r="BY4643" s="34">
        <f t="shared" si="4946"/>
        <v>4.8358493045574011</v>
      </c>
      <c r="BZ4643" s="36">
        <f t="shared" ref="BZ4643:BZ4706" si="4960">BC4643*-1</f>
        <v>1.0364014965851781E-4</v>
      </c>
      <c r="CA4643" s="34">
        <f t="shared" ref="CA4643:CA4706" si="4961">BT4643/AZ4643</f>
        <v>1.4231275616117166E-2</v>
      </c>
    </row>
    <row r="4644" spans="1:79" x14ac:dyDescent="0.2">
      <c r="A4644" s="75">
        <f t="shared" si="4947"/>
        <v>12.630136986300288</v>
      </c>
      <c r="B4644" s="34">
        <f t="shared" si="4897"/>
        <v>4609.9999999996053</v>
      </c>
      <c r="C4644">
        <f t="shared" si="4948"/>
        <v>15</v>
      </c>
      <c r="D4644" s="35">
        <f t="shared" si="4908"/>
        <v>3000</v>
      </c>
      <c r="E4644" s="27">
        <v>0</v>
      </c>
      <c r="F4644" s="64">
        <f t="shared" si="4949"/>
        <v>0.46593146951268899</v>
      </c>
      <c r="G4644" s="34">
        <v>0</v>
      </c>
      <c r="H4644" s="34">
        <f t="shared" si="4909"/>
        <v>1</v>
      </c>
      <c r="I4644" s="34">
        <f t="shared" si="4950"/>
        <v>6192.2292298236371</v>
      </c>
      <c r="J4644" s="34">
        <f t="shared" si="4910"/>
        <v>18000.6985302291</v>
      </c>
      <c r="K4644" s="34">
        <f t="shared" si="4911"/>
        <v>15974.045762818761</v>
      </c>
      <c r="L4644" s="36">
        <f t="shared" ref="L4644:L4707" si="4962">IF(L4643+K4644&gt;$F$28*W4644,$F$28*W4644,L4643+K4644)</f>
        <v>1734.7286234791229</v>
      </c>
      <c r="M4644" s="34">
        <f t="shared" si="4912"/>
        <v>20.399243190166207</v>
      </c>
      <c r="N4644" s="34">
        <f t="shared" si="4951"/>
        <v>59.300231513145896</v>
      </c>
      <c r="O4644" s="34">
        <f t="shared" si="4913"/>
        <v>9.4970811430771391</v>
      </c>
      <c r="P4644">
        <f t="shared" si="4898"/>
        <v>47.071024281142115</v>
      </c>
      <c r="Q4644" s="36">
        <f t="shared" si="4914"/>
        <v>55.110440860185228</v>
      </c>
      <c r="R4644" s="34">
        <f t="shared" si="4915"/>
        <v>47.168793446949969</v>
      </c>
      <c r="S4644" s="34">
        <f t="shared" si="4916"/>
        <v>6.3524859843128416</v>
      </c>
      <c r="T4644" s="36">
        <f t="shared" si="4952"/>
        <v>9.585104964021073E-14</v>
      </c>
      <c r="U4644" s="36">
        <f t="shared" si="4917"/>
        <v>3446.2876697264714</v>
      </c>
      <c r="V4644" s="36">
        <f t="shared" si="4918"/>
        <v>1.2157402557438654E-3</v>
      </c>
      <c r="W4644" s="68">
        <f t="shared" si="4919"/>
        <v>4.9563674956546366</v>
      </c>
      <c r="X4644">
        <f t="shared" si="4920"/>
        <v>10.361515478281129</v>
      </c>
      <c r="Y4644">
        <f t="shared" si="4921"/>
        <v>5.9191933886892012E-3</v>
      </c>
      <c r="Z4644" s="34">
        <f t="shared" si="4922"/>
        <v>1.8175536138477263E-3</v>
      </c>
      <c r="AA4644" s="36">
        <f t="shared" si="4923"/>
        <v>2.4528856199822419E-4</v>
      </c>
      <c r="AB4644" s="34">
        <f t="shared" si="4924"/>
        <v>2.2083287929023406E-4</v>
      </c>
      <c r="AC4644" s="36">
        <f t="shared" si="4925"/>
        <v>1.4129090601411305E-2</v>
      </c>
      <c r="AD4644" s="34">
        <f t="shared" si="4926"/>
        <v>0</v>
      </c>
      <c r="AE4644">
        <f t="shared" si="4953"/>
        <v>63.980919176631588</v>
      </c>
      <c r="AF4644" s="36">
        <f t="shared" si="4899"/>
        <v>0</v>
      </c>
      <c r="AG4644" s="34">
        <f t="shared" si="4927"/>
        <v>1.67280150412886</v>
      </c>
      <c r="AH4644">
        <f t="shared" ref="AH4644:AH4707" si="4963">IF(AH4643&lt;0,0,AH4643*$D$28+AG4644-AI4643)</f>
        <v>6.4975047754292081E-3</v>
      </c>
      <c r="AI4644" s="29">
        <f t="shared" si="4954"/>
        <v>1.67280150412886</v>
      </c>
      <c r="AJ4644">
        <f t="shared" si="4955"/>
        <v>0</v>
      </c>
      <c r="AK4644" s="36">
        <f t="shared" si="4900"/>
        <v>0</v>
      </c>
      <c r="AL4644" s="36">
        <f t="shared" si="4956"/>
        <v>-1.0087312771266615E-6</v>
      </c>
      <c r="AM4644" s="36">
        <f t="shared" si="4957"/>
        <v>-1.0186507795126813E-8</v>
      </c>
      <c r="AN4644" s="37">
        <f t="shared" si="4901"/>
        <v>2.6610477441831696E-306</v>
      </c>
      <c r="AO4644" s="36">
        <f t="shared" si="4902"/>
        <v>1.663972535957116E-3</v>
      </c>
      <c r="AP4644" s="36">
        <f t="shared" si="4903"/>
        <v>4.611748855073818E-5</v>
      </c>
      <c r="AQ4644" s="74">
        <f t="shared" si="4928"/>
        <v>0</v>
      </c>
      <c r="AR4644" s="73">
        <f t="shared" si="4929"/>
        <v>0</v>
      </c>
      <c r="AS4644" s="72">
        <f t="shared" si="4904"/>
        <v>4.6072148125298583E-9</v>
      </c>
      <c r="AT4644" s="37">
        <f t="shared" si="4930"/>
        <v>1.1782250726969738E-296</v>
      </c>
      <c r="AU4644" s="37">
        <f t="shared" si="4931"/>
        <v>9.4076186426621385E-4</v>
      </c>
      <c r="AV4644" s="34">
        <f t="shared" si="4932"/>
        <v>8.9247335708481643E-7</v>
      </c>
      <c r="AW4644" s="34">
        <f t="shared" si="4933"/>
        <v>0.46610738772987387</v>
      </c>
      <c r="AX4644" s="37">
        <f t="shared" si="4934"/>
        <v>2.3461926992361648</v>
      </c>
      <c r="AY4644" s="7">
        <f t="shared" si="4935"/>
        <v>7.7686684750940334</v>
      </c>
      <c r="AZ4644" s="37">
        <f t="shared" si="4936"/>
        <v>7.3025601948908019</v>
      </c>
      <c r="BA4644" s="2">
        <f>BE4644*'mass balance'!$B$17+BF4644*'mass balance'!$C$17+BG4644*'mass balance'!$D$17+BH4644*'mass balance'!$E$17</f>
        <v>8.1675920921419682E-5</v>
      </c>
      <c r="BB4644" s="2">
        <f>BE4644*'mass balance'!$B$18+BF4644*'mass balance'!$C$18+BG4644*'mass balance'!$D$18+BH4644*'mass balance'!$E$18</f>
        <v>8.2932473550980003E-5</v>
      </c>
      <c r="BC4644" s="2">
        <f>BE4644*'mass balance'!$B$19+BF4644*'mass balance'!$C$19+BG4644*'mass balance'!$D$19+BH4644*'mass balance'!$E$19</f>
        <v>-1.0366559193872497E-4</v>
      </c>
      <c r="BD4644" s="2">
        <f>BE4644*'mass balance'!$B$20+BF4644*'mass balance'!$C$20+BG4644*'mass balance'!$D$20+BH4644*'mass balance'!$E$20</f>
        <v>3.7696578886809088E-6</v>
      </c>
      <c r="BE4644" s="2">
        <f>N4644*'mass balance'!$H$11+R4644*'mass balance'!$I$11+S4644*'mass balance'!$J$11</f>
        <v>-1.4119102741225211E-4</v>
      </c>
      <c r="BF4644" s="2">
        <f>N4644*'mass balance'!$H$12+R4644*'mass balance'!$I$12+S4644*'mass balance'!$J$12</f>
        <v>1.5260337938207504E-5</v>
      </c>
      <c r="BG4644" s="2">
        <f>N4644*'mass balance'!$H$13+R4644*'mass balance'!$I$13+S4644*'mass balance'!$J$13</f>
        <v>9.963710486005311E-6</v>
      </c>
      <c r="BH4644" s="2">
        <f>N4644*'mass balance'!$H$14+R4644*'mass balance'!$I$14+S4644*'mass balance'!$J$14</f>
        <v>1.5442768623215075E-5</v>
      </c>
      <c r="BI4644" s="36">
        <f t="shared" si="4937"/>
        <v>1.984873985993231E-16</v>
      </c>
      <c r="BJ4644" s="36">
        <f t="shared" si="4938"/>
        <v>3.1118550977167543E-19</v>
      </c>
      <c r="BK4644" s="36">
        <f t="shared" si="4939"/>
        <v>1.3431246399631184E-15</v>
      </c>
      <c r="BL4644" s="36">
        <f t="shared" si="4940"/>
        <v>8.9217439467437543E-16</v>
      </c>
      <c r="BM4644" s="36">
        <f t="shared" si="4905"/>
        <v>1.8384479146321046E-12</v>
      </c>
      <c r="BN4644" s="36">
        <f t="shared" ca="1" si="4941"/>
        <v>0.24096350357363572</v>
      </c>
      <c r="BO4644" s="36">
        <f t="shared" ca="1" si="4958"/>
        <v>1</v>
      </c>
      <c r="BP4644" s="36">
        <f t="shared" si="4906"/>
        <v>-1.83844790946142E-12</v>
      </c>
      <c r="BQ4644" s="36">
        <f t="shared" si="4907"/>
        <v>0.99999999718747279</v>
      </c>
      <c r="BR4644" s="2">
        <f t="shared" ref="BR4644:BR4707" si="4964">IF(AJ4644-AJ4643&lt;-10000,$N$28*0.7,-5)</f>
        <v>-5</v>
      </c>
      <c r="BS4644">
        <v>0</v>
      </c>
      <c r="BT4644" s="37">
        <f t="shared" si="4959"/>
        <v>0.1039247559185718</v>
      </c>
      <c r="BU4644" s="34">
        <f t="shared" si="4942"/>
        <v>-5</v>
      </c>
      <c r="BV4644" s="34">
        <f t="shared" si="4943"/>
        <v>-5</v>
      </c>
      <c r="BW4644" s="34">
        <f t="shared" si="4944"/>
        <v>-5</v>
      </c>
      <c r="BX4644" s="34">
        <f t="shared" si="4945"/>
        <v>-5</v>
      </c>
      <c r="BY4644" s="34">
        <f t="shared" si="4946"/>
        <v>4.8366404149202307</v>
      </c>
      <c r="BZ4644" s="36">
        <f t="shared" si="4960"/>
        <v>1.0366559193872497E-4</v>
      </c>
      <c r="CA4644" s="34">
        <f t="shared" si="4961"/>
        <v>1.4231276859762445E-2</v>
      </c>
    </row>
    <row r="4645" spans="1:79" x14ac:dyDescent="0.2">
      <c r="A4645" s="75">
        <f t="shared" si="4947"/>
        <v>12.632876712327684</v>
      </c>
      <c r="B4645" s="34">
        <f t="shared" si="4897"/>
        <v>4610.9999999996044</v>
      </c>
      <c r="C4645">
        <f t="shared" si="4948"/>
        <v>15</v>
      </c>
      <c r="D4645" s="35">
        <f t="shared" si="4908"/>
        <v>3000</v>
      </c>
      <c r="E4645" s="27">
        <v>0</v>
      </c>
      <c r="F4645" s="64">
        <f t="shared" si="4949"/>
        <v>0.46593146951268899</v>
      </c>
      <c r="G4645" s="34">
        <v>0</v>
      </c>
      <c r="H4645" s="34">
        <f t="shared" si="4909"/>
        <v>1</v>
      </c>
      <c r="I4645" s="34">
        <f t="shared" si="4950"/>
        <v>6192.2292298236371</v>
      </c>
      <c r="J4645" s="34">
        <f t="shared" si="4910"/>
        <v>18003.641986876217</v>
      </c>
      <c r="K4645" s="34">
        <f t="shared" si="4911"/>
        <v>15976.65782318425</v>
      </c>
      <c r="L4645" s="36">
        <f t="shared" si="4962"/>
        <v>1735.1541325686333</v>
      </c>
      <c r="M4645" s="34">
        <f t="shared" si="4912"/>
        <v>20.399243190166207</v>
      </c>
      <c r="N4645" s="34">
        <f t="shared" si="4951"/>
        <v>59.309928229099995</v>
      </c>
      <c r="O4645" s="34">
        <f t="shared" si="4913"/>
        <v>9.4970811430771391</v>
      </c>
      <c r="P4645">
        <f t="shared" si="4898"/>
        <v>47.082570264999823</v>
      </c>
      <c r="Q4645" s="36">
        <f t="shared" si="4914"/>
        <v>55.121000992774029</v>
      </c>
      <c r="R4645" s="34">
        <f t="shared" si="4915"/>
        <v>47.180355593090603</v>
      </c>
      <c r="S4645" s="34">
        <f t="shared" si="4916"/>
        <v>6.3511768873853907</v>
      </c>
      <c r="T4645" s="36">
        <f t="shared" si="4952"/>
        <v>9.5843213866148897E-14</v>
      </c>
      <c r="U4645" s="36">
        <f t="shared" si="4917"/>
        <v>3446.2876697264714</v>
      </c>
      <c r="V4645" s="36">
        <f t="shared" si="4918"/>
        <v>1.2154897204672331E-3</v>
      </c>
      <c r="W4645" s="68">
        <f t="shared" si="4919"/>
        <v>4.9575832359103806</v>
      </c>
      <c r="X4645">
        <f t="shared" si="4920"/>
        <v>10.362362596099397</v>
      </c>
      <c r="Y4645">
        <f t="shared" si="4921"/>
        <v>5.9191933886892012E-3</v>
      </c>
      <c r="Z4645" s="34">
        <f t="shared" si="4922"/>
        <v>1.8175536138477263E-3</v>
      </c>
      <c r="AA4645" s="36">
        <f t="shared" si="4923"/>
        <v>2.4517787450602994E-4</v>
      </c>
      <c r="AB4645" s="34">
        <f t="shared" si="4924"/>
        <v>2.2083287929023406E-4</v>
      </c>
      <c r="AC4645" s="36">
        <f t="shared" si="4925"/>
        <v>1.4129090601411305E-2</v>
      </c>
      <c r="AD4645" s="34">
        <f t="shared" si="4926"/>
        <v>0</v>
      </c>
      <c r="AE4645">
        <f t="shared" si="4953"/>
        <v>63.980919176631588</v>
      </c>
      <c r="AF4645" s="36">
        <f t="shared" si="4899"/>
        <v>0</v>
      </c>
      <c r="AG4645" s="34">
        <f t="shared" si="4927"/>
        <v>1.6731247497874031</v>
      </c>
      <c r="AH4645">
        <f t="shared" si="4963"/>
        <v>6.4958751952008953E-3</v>
      </c>
      <c r="AI4645" s="29">
        <f t="shared" si="4954"/>
        <v>1.6731247497874031</v>
      </c>
      <c r="AJ4645">
        <f t="shared" si="4955"/>
        <v>1.6731247497874031</v>
      </c>
      <c r="AK4645" s="36">
        <f t="shared" si="4900"/>
        <v>0</v>
      </c>
      <c r="AL4645" s="36">
        <f t="shared" si="4956"/>
        <v>-1.0081197653574074E-6</v>
      </c>
      <c r="AM4645" s="36">
        <f t="shared" si="4957"/>
        <v>-1.0184257782293916E-8</v>
      </c>
      <c r="AN4645" s="37">
        <f t="shared" si="4901"/>
        <v>2.6610477441831696E-306</v>
      </c>
      <c r="AO4645" s="36">
        <f t="shared" si="4902"/>
        <v>1.6629638046799895E-3</v>
      </c>
      <c r="AP4645" s="36">
        <f t="shared" si="4903"/>
        <v>4.6107302042943056E-5</v>
      </c>
      <c r="AQ4645" s="74">
        <f t="shared" si="4928"/>
        <v>0</v>
      </c>
      <c r="AR4645" s="73">
        <f t="shared" si="4929"/>
        <v>0</v>
      </c>
      <c r="AS4645" s="72">
        <f t="shared" si="4904"/>
        <v>4.5988409515711486E-9</v>
      </c>
      <c r="AT4645" s="37">
        <f t="shared" si="4930"/>
        <v>1.1803704595543861E-296</v>
      </c>
      <c r="AU4645" s="37">
        <f t="shared" si="4931"/>
        <v>9.4055406721644261E-4</v>
      </c>
      <c r="AV4645" s="34">
        <f t="shared" si="4932"/>
        <v>2.3070651113266799E-4</v>
      </c>
      <c r="AW4645" s="34">
        <f t="shared" si="4933"/>
        <v>0.4662217185407469</v>
      </c>
      <c r="AX4645" s="37">
        <f t="shared" si="4934"/>
        <v>2.3467681934695319</v>
      </c>
      <c r="AY4645" s="7">
        <f t="shared" si="4935"/>
        <v>7.7708038544317919</v>
      </c>
      <c r="AZ4645" s="37">
        <f t="shared" si="4936"/>
        <v>7.3043514293799126</v>
      </c>
      <c r="BA4645" s="2">
        <f>BE4645*'mass balance'!$B$17+BF4645*'mass balance'!$C$17+BG4645*'mass balance'!$D$17+BH4645*'mass balance'!$E$17</f>
        <v>8.1695962226821967E-5</v>
      </c>
      <c r="BB4645" s="2">
        <f>BE4645*'mass balance'!$B$18+BF4645*'mass balance'!$C$18+BG4645*'mass balance'!$D$18+BH4645*'mass balance'!$E$18</f>
        <v>8.2952823184157695E-5</v>
      </c>
      <c r="BC4645" s="2">
        <f>BE4645*'mass balance'!$B$19+BF4645*'mass balance'!$C$19+BG4645*'mass balance'!$D$19+BH4645*'mass balance'!$E$19</f>
        <v>-1.0369102898019709E-4</v>
      </c>
      <c r="BD4645" s="2">
        <f>BE4645*'mass balance'!$B$20+BF4645*'mass balance'!$C$20+BG4645*'mass balance'!$D$20+BH4645*'mass balance'!$E$20</f>
        <v>3.7705828720071668E-6</v>
      </c>
      <c r="BE4645" s="2">
        <f>N4645*'mass balance'!$H$11+R4645*'mass balance'!$I$11+S4645*'mass balance'!$J$11</f>
        <v>-1.4121411483119045E-4</v>
      </c>
      <c r="BF4645" s="2">
        <f>N4645*'mass balance'!$H$12+R4645*'mass balance'!$I$12+S4645*'mass balance'!$J$12</f>
        <v>1.5257193143940172E-5</v>
      </c>
      <c r="BG4645" s="2">
        <f>N4645*'mass balance'!$H$13+R4645*'mass balance'!$I$13+S4645*'mass balance'!$J$13</f>
        <v>9.9627512907310367E-6</v>
      </c>
      <c r="BH4645" s="2">
        <f>N4645*'mass balance'!$H$14+R4645*'mass balance'!$I$14+S4645*'mass balance'!$J$14</f>
        <v>1.5445293809661454E-5</v>
      </c>
      <c r="BI4645" s="36">
        <f t="shared" si="4937"/>
        <v>1.984873985993231E-16</v>
      </c>
      <c r="BJ4645" s="36">
        <f t="shared" si="4938"/>
        <v>3.1122361932370225E-19</v>
      </c>
      <c r="BK4645" s="36">
        <f t="shared" si="4939"/>
        <v>1.3434358254728901E-15</v>
      </c>
      <c r="BL4645" s="36">
        <f t="shared" si="4940"/>
        <v>8.9247033195157248E-16</v>
      </c>
      <c r="BM4645" s="36">
        <f t="shared" si="4905"/>
        <v>1.8393400890267789E-12</v>
      </c>
      <c r="BN4645" s="36">
        <f t="shared" ca="1" si="4941"/>
        <v>0.30170438119922582</v>
      </c>
      <c r="BO4645" s="36">
        <f t="shared" ca="1" si="4958"/>
        <v>1</v>
      </c>
      <c r="BP4645" s="36">
        <f t="shared" si="4906"/>
        <v>-1.8393400838502034E-12</v>
      </c>
      <c r="BQ4645" s="36">
        <f t="shared" si="4907"/>
        <v>0.99999999718563437</v>
      </c>
      <c r="BR4645" s="2">
        <f t="shared" si="4964"/>
        <v>-5</v>
      </c>
      <c r="BS4645">
        <v>0</v>
      </c>
      <c r="BT4645" s="37">
        <f t="shared" si="4959"/>
        <v>0.10395025655264757</v>
      </c>
      <c r="BU4645" s="34">
        <f t="shared" si="4942"/>
        <v>-5</v>
      </c>
      <c r="BV4645" s="34">
        <f t="shared" si="4943"/>
        <v>-5</v>
      </c>
      <c r="BW4645" s="34">
        <f t="shared" si="4944"/>
        <v>-5</v>
      </c>
      <c r="BX4645" s="34">
        <f t="shared" si="4945"/>
        <v>-5</v>
      </c>
      <c r="BY4645" s="34">
        <f t="shared" si="4946"/>
        <v>4.8374312976382043</v>
      </c>
      <c r="BZ4645" s="36">
        <f t="shared" si="4960"/>
        <v>1.0369102898019709E-4</v>
      </c>
      <c r="CA4645" s="34">
        <f t="shared" si="4961"/>
        <v>1.4231278102876303E-2</v>
      </c>
    </row>
    <row r="4646" spans="1:79" x14ac:dyDescent="0.2">
      <c r="A4646" s="75">
        <f t="shared" si="4947"/>
        <v>12.635616438355081</v>
      </c>
      <c r="B4646" s="34">
        <f t="shared" si="4897"/>
        <v>4611.9999999996044</v>
      </c>
      <c r="C4646">
        <f t="shared" si="4948"/>
        <v>15</v>
      </c>
      <c r="D4646" s="35">
        <f t="shared" si="4908"/>
        <v>3000</v>
      </c>
      <c r="E4646" s="27">
        <v>0</v>
      </c>
      <c r="F4646" s="64">
        <f t="shared" si="4949"/>
        <v>0.46593146951268899</v>
      </c>
      <c r="G4646" s="34">
        <v>0</v>
      </c>
      <c r="H4646" s="34">
        <f t="shared" si="4909"/>
        <v>1</v>
      </c>
      <c r="I4646" s="34">
        <f t="shared" si="4950"/>
        <v>6192.2292298236371</v>
      </c>
      <c r="J4646" s="34">
        <f t="shared" si="4910"/>
        <v>18006.584596424422</v>
      </c>
      <c r="K4646" s="34">
        <f t="shared" si="4911"/>
        <v>15979.269131823536</v>
      </c>
      <c r="L4646" s="36">
        <f t="shared" si="4962"/>
        <v>1735.5795539707967</v>
      </c>
      <c r="M4646" s="34">
        <f t="shared" si="4912"/>
        <v>20.399243190166207</v>
      </c>
      <c r="N4646" s="34">
        <f t="shared" si="4951"/>
        <v>59.319622154431187</v>
      </c>
      <c r="O4646" s="34">
        <f t="shared" si="4913"/>
        <v>9.4970811430771391</v>
      </c>
      <c r="P4646">
        <f t="shared" si="4898"/>
        <v>47.094113869503673</v>
      </c>
      <c r="Q4646" s="36">
        <f t="shared" si="4914"/>
        <v>55.131558465835703</v>
      </c>
      <c r="R4646" s="34">
        <f t="shared" si="4915"/>
        <v>47.19191535580697</v>
      </c>
      <c r="S4646" s="34">
        <f t="shared" si="4916"/>
        <v>6.3498675916927976</v>
      </c>
      <c r="T4646" s="36">
        <f t="shared" si="4952"/>
        <v>9.5835382267716606E-14</v>
      </c>
      <c r="U4646" s="36">
        <f t="shared" si="4917"/>
        <v>3446.2876697264714</v>
      </c>
      <c r="V4646" s="36">
        <f t="shared" si="4918"/>
        <v>1.2152391471508827E-3</v>
      </c>
      <c r="W4646" s="68">
        <f t="shared" si="4919"/>
        <v>4.9587987256308477</v>
      </c>
      <c r="X4646">
        <f t="shared" si="4920"/>
        <v>10.363209400909291</v>
      </c>
      <c r="Y4646">
        <f t="shared" si="4921"/>
        <v>5.9191933886892012E-3</v>
      </c>
      <c r="Z4646" s="34">
        <f t="shared" si="4922"/>
        <v>1.8175536138477263E-3</v>
      </c>
      <c r="AA4646" s="36">
        <f t="shared" si="4923"/>
        <v>2.4506724599843133E-4</v>
      </c>
      <c r="AB4646" s="34">
        <f t="shared" si="4924"/>
        <v>2.2083287929023406E-4</v>
      </c>
      <c r="AC4646" s="36">
        <f t="shared" si="4925"/>
        <v>1.4129090601411305E-2</v>
      </c>
      <c r="AD4646" s="34">
        <f t="shared" si="4926"/>
        <v>0</v>
      </c>
      <c r="AE4646">
        <f t="shared" si="4953"/>
        <v>63.980919176631588</v>
      </c>
      <c r="AF4646" s="36">
        <f t="shared" si="4899"/>
        <v>0</v>
      </c>
      <c r="AG4646" s="34">
        <f t="shared" si="4927"/>
        <v>1.6734479140378209</v>
      </c>
      <c r="AH4646">
        <f t="shared" si="4963"/>
        <v>6.4942456858585462E-3</v>
      </c>
      <c r="AI4646" s="29">
        <f t="shared" si="4954"/>
        <v>1.6734479140378209</v>
      </c>
      <c r="AJ4646">
        <f t="shared" si="4955"/>
        <v>0</v>
      </c>
      <c r="AK4646" s="36">
        <f t="shared" si="4900"/>
        <v>0</v>
      </c>
      <c r="AL4646" s="36">
        <f t="shared" si="4956"/>
        <v>-1.0075086242980265E-6</v>
      </c>
      <c r="AM4646" s="36">
        <f t="shared" si="4957"/>
        <v>-1.0182008266447606E-8</v>
      </c>
      <c r="AN4646" s="37">
        <f t="shared" si="4901"/>
        <v>2.6610477441831696E-306</v>
      </c>
      <c r="AO4646" s="36">
        <f t="shared" si="4902"/>
        <v>1.6619556849146321E-3</v>
      </c>
      <c r="AP4646" s="36">
        <f t="shared" si="4903"/>
        <v>4.6097117785160764E-5</v>
      </c>
      <c r="AQ4646" s="74">
        <f t="shared" si="4928"/>
        <v>0</v>
      </c>
      <c r="AR4646" s="73">
        <f t="shared" si="4929"/>
        <v>0</v>
      </c>
      <c r="AS4646" s="72">
        <f t="shared" si="4904"/>
        <v>4.5904823105555525E-9</v>
      </c>
      <c r="AT4646" s="37">
        <f t="shared" si="4930"/>
        <v>1.1825197528681066E-296</v>
      </c>
      <c r="AU4646" s="37">
        <f t="shared" si="4931"/>
        <v>9.4034631606523019E-4</v>
      </c>
      <c r="AV4646" s="34">
        <f t="shared" si="4932"/>
        <v>8.9202570052884613E-7</v>
      </c>
      <c r="AW4646" s="34">
        <f t="shared" si="4933"/>
        <v>0.46633602579074718</v>
      </c>
      <c r="AX4646" s="37">
        <f t="shared" si="4934"/>
        <v>2.3473435691071649</v>
      </c>
      <c r="AY4646" s="7">
        <f t="shared" si="4935"/>
        <v>7.7724792125544608</v>
      </c>
      <c r="AZ4646" s="37">
        <f t="shared" si="4936"/>
        <v>7.306142294738013</v>
      </c>
      <c r="BA4646" s="2">
        <f>BE4646*'mass balance'!$B$17+BF4646*'mass balance'!$C$17+BG4646*'mass balance'!$D$17+BH4646*'mass balance'!$E$17</f>
        <v>8.1715999404105574E-5</v>
      </c>
      <c r="BB4646" s="2">
        <f>BE4646*'mass balance'!$B$18+BF4646*'mass balance'!$C$18+BG4646*'mass balance'!$D$18+BH4646*'mass balance'!$E$18</f>
        <v>8.2973168625707209E-5</v>
      </c>
      <c r="BC4646" s="2">
        <f>BE4646*'mass balance'!$B$19+BF4646*'mass balance'!$C$19+BG4646*'mass balance'!$D$19+BH4646*'mass balance'!$E$19</f>
        <v>-1.0371646078213397E-4</v>
      </c>
      <c r="BD4646" s="2">
        <f>BE4646*'mass balance'!$B$20+BF4646*'mass balance'!$C$20+BG4646*'mass balance'!$D$20+BH4646*'mass balance'!$E$20</f>
        <v>3.7715076648048715E-6</v>
      </c>
      <c r="BE4646" s="2">
        <f>N4646*'mass balance'!$H$11+R4646*'mass balance'!$I$11+S4646*'mass balance'!$J$11</f>
        <v>-1.4123719560578854E-4</v>
      </c>
      <c r="BF4646" s="2">
        <f>N4646*'mass balance'!$H$12+R4646*'mass balance'!$I$12+S4646*'mass balance'!$J$12</f>
        <v>1.5254047872186822E-5</v>
      </c>
      <c r="BG4646" s="2">
        <f>N4646*'mass balance'!$H$13+R4646*'mass balance'!$I$13+S4646*'mass balance'!$J$13</f>
        <v>9.9617917360886654E-6</v>
      </c>
      <c r="BH4646" s="2">
        <f>N4646*'mass balance'!$H$14+R4646*'mass balance'!$I$14+S4646*'mass balance'!$J$14</f>
        <v>1.5447818269383119E-5</v>
      </c>
      <c r="BI4646" s="36">
        <f t="shared" si="4937"/>
        <v>1.984873985993231E-16</v>
      </c>
      <c r="BJ4646" s="36">
        <f t="shared" si="4938"/>
        <v>3.1126172749255126E-19</v>
      </c>
      <c r="BK4646" s="36">
        <f t="shared" si="4939"/>
        <v>1.3437470490922139E-15</v>
      </c>
      <c r="BL4646" s="36">
        <f t="shared" si="4940"/>
        <v>8.9276632377352519E-16</v>
      </c>
      <c r="BM4646" s="36">
        <f t="shared" si="4905"/>
        <v>1.8402325593587303E-12</v>
      </c>
      <c r="BN4646" s="36">
        <f t="shared" ca="1" si="4941"/>
        <v>0.10410264616566522</v>
      </c>
      <c r="BO4646" s="36">
        <f t="shared" ca="1" si="4958"/>
        <v>1</v>
      </c>
      <c r="BP4646" s="36">
        <f t="shared" si="4906"/>
        <v>-1.8402325541762584E-12</v>
      </c>
      <c r="BQ4646" s="36">
        <f t="shared" si="4907"/>
        <v>0.99999999718379506</v>
      </c>
      <c r="BR4646" s="2">
        <f t="shared" si="4964"/>
        <v>-5</v>
      </c>
      <c r="BS4646">
        <v>0</v>
      </c>
      <c r="BT4646" s="37">
        <f t="shared" si="4959"/>
        <v>0.10397575193408931</v>
      </c>
      <c r="BU4646" s="34">
        <f t="shared" si="4942"/>
        <v>-5</v>
      </c>
      <c r="BV4646" s="34">
        <f t="shared" si="4943"/>
        <v>-5</v>
      </c>
      <c r="BW4646" s="34">
        <f t="shared" si="4944"/>
        <v>-5</v>
      </c>
      <c r="BX4646" s="34">
        <f t="shared" si="4945"/>
        <v>-5</v>
      </c>
      <c r="BY4646" s="34">
        <f t="shared" si="4946"/>
        <v>4.8382219527476309</v>
      </c>
      <c r="BZ4646" s="36">
        <f t="shared" si="4960"/>
        <v>1.0371646078213397E-4</v>
      </c>
      <c r="CA4646" s="34">
        <f t="shared" si="4961"/>
        <v>1.4231279345458973E-2</v>
      </c>
    </row>
    <row r="4647" spans="1:79" x14ac:dyDescent="0.2">
      <c r="A4647" s="75">
        <f t="shared" si="4947"/>
        <v>12.638356164382477</v>
      </c>
      <c r="B4647" s="34">
        <f t="shared" si="4897"/>
        <v>4612.9999999996044</v>
      </c>
      <c r="C4647">
        <f t="shared" si="4948"/>
        <v>15</v>
      </c>
      <c r="D4647" s="35">
        <f t="shared" si="4908"/>
        <v>3000</v>
      </c>
      <c r="E4647" s="27">
        <v>0</v>
      </c>
      <c r="F4647" s="64">
        <f t="shared" si="4949"/>
        <v>0.46593146951268899</v>
      </c>
      <c r="G4647" s="34">
        <v>0</v>
      </c>
      <c r="H4647" s="34">
        <f t="shared" si="4909"/>
        <v>1</v>
      </c>
      <c r="I4647" s="34">
        <f t="shared" si="4950"/>
        <v>6192.2292298236371</v>
      </c>
      <c r="J4647" s="34">
        <f t="shared" si="4910"/>
        <v>18009.526359008913</v>
      </c>
      <c r="K4647" s="34">
        <f t="shared" si="4911"/>
        <v>15981.87968885659</v>
      </c>
      <c r="L4647" s="36">
        <f t="shared" si="4962"/>
        <v>1736.0048876722997</v>
      </c>
      <c r="M4647" s="34">
        <f t="shared" si="4912"/>
        <v>20.399243190166207</v>
      </c>
      <c r="N4647" s="34">
        <f t="shared" si="4951"/>
        <v>59.32931328958486</v>
      </c>
      <c r="O4647" s="34">
        <f t="shared" si="4913"/>
        <v>9.4970811430771391</v>
      </c>
      <c r="P4647">
        <f t="shared" si="4898"/>
        <v>47.105655094292409</v>
      </c>
      <c r="Q4647" s="36">
        <f t="shared" si="4914"/>
        <v>55.142113279496634</v>
      </c>
      <c r="R4647" s="34">
        <f t="shared" si="4915"/>
        <v>47.203472734738014</v>
      </c>
      <c r="S4647" s="34">
        <f t="shared" si="4916"/>
        <v>6.3485580977188318</v>
      </c>
      <c r="T4647" s="36">
        <f t="shared" si="4952"/>
        <v>9.5827554842111697E-14</v>
      </c>
      <c r="U4647" s="36">
        <f t="shared" si="4917"/>
        <v>3446.2876697264714</v>
      </c>
      <c r="V4647" s="36">
        <f t="shared" si="4918"/>
        <v>1.2149885358873967E-3</v>
      </c>
      <c r="W4647" s="68">
        <f t="shared" si="4919"/>
        <v>4.9600139647779988</v>
      </c>
      <c r="X4647">
        <f t="shared" si="4920"/>
        <v>10.364055892826437</v>
      </c>
      <c r="Y4647">
        <f t="shared" si="4921"/>
        <v>5.9191933886892012E-3</v>
      </c>
      <c r="Z4647" s="34">
        <f t="shared" si="4922"/>
        <v>1.8175536138477263E-3</v>
      </c>
      <c r="AA4647" s="36">
        <f t="shared" si="4923"/>
        <v>2.4495667643584495E-4</v>
      </c>
      <c r="AB4647" s="34">
        <f t="shared" si="4924"/>
        <v>2.2083287929023406E-4</v>
      </c>
      <c r="AC4647" s="36">
        <f t="shared" si="4925"/>
        <v>1.4129090601411305E-2</v>
      </c>
      <c r="AD4647" s="34">
        <f t="shared" si="4926"/>
        <v>0</v>
      </c>
      <c r="AE4647">
        <f t="shared" si="4953"/>
        <v>63.980919176631588</v>
      </c>
      <c r="AF4647" s="36">
        <f t="shared" si="4899"/>
        <v>0</v>
      </c>
      <c r="AG4647" s="34">
        <f t="shared" si="4927"/>
        <v>1.673770996883982</v>
      </c>
      <c r="AH4647">
        <f t="shared" si="4963"/>
        <v>6.4926162477267901E-3</v>
      </c>
      <c r="AI4647" s="29">
        <f t="shared" si="4954"/>
        <v>1.673770996883982</v>
      </c>
      <c r="AJ4647">
        <f t="shared" si="4955"/>
        <v>1.673770996883982</v>
      </c>
      <c r="AK4647" s="36">
        <f t="shared" si="4900"/>
        <v>0</v>
      </c>
      <c r="AL4647" s="36">
        <f t="shared" si="4956"/>
        <v>-1.0068978537237875E-6</v>
      </c>
      <c r="AM4647" s="36">
        <f t="shared" si="4957"/>
        <v>-1.0179759247478109E-8</v>
      </c>
      <c r="AN4647" s="37">
        <f t="shared" si="4901"/>
        <v>2.6610477441831696E-306</v>
      </c>
      <c r="AO4647" s="36">
        <f t="shared" si="4902"/>
        <v>1.6609481762903341E-3</v>
      </c>
      <c r="AP4647" s="36">
        <f t="shared" si="4903"/>
        <v>4.608693577689432E-5</v>
      </c>
      <c r="AQ4647" s="74">
        <f t="shared" si="4928"/>
        <v>0</v>
      </c>
      <c r="AR4647" s="73">
        <f t="shared" si="4929"/>
        <v>0</v>
      </c>
      <c r="AS4647" s="72">
        <f t="shared" si="4904"/>
        <v>4.5821388618200028E-9</v>
      </c>
      <c r="AT4647" s="37">
        <f t="shared" si="4930"/>
        <v>1.1846729597512588E-296</v>
      </c>
      <c r="AU4647" s="37">
        <f t="shared" si="4931"/>
        <v>9.4013861080243877E-4</v>
      </c>
      <c r="AV4647" s="34">
        <f t="shared" si="4932"/>
        <v>2.3079482961981516E-4</v>
      </c>
      <c r="AW4647" s="34">
        <f t="shared" si="4933"/>
        <v>0.46645030947629768</v>
      </c>
      <c r="AX4647" s="37">
        <f t="shared" si="4934"/>
        <v>2.3479188261310586</v>
      </c>
      <c r="AY4647" s="7">
        <f t="shared" si="4935"/>
        <v>7.7746138952149755</v>
      </c>
      <c r="AZ4647" s="37">
        <f t="shared" si="4936"/>
        <v>7.3079327909090575</v>
      </c>
      <c r="BA4647" s="2">
        <f>BE4647*'mass balance'!$B$17+BF4647*'mass balance'!$C$17+BG4647*'mass balance'!$D$17+BH4647*'mass balance'!$E$17</f>
        <v>8.1736032452641626E-5</v>
      </c>
      <c r="BB4647" s="2">
        <f>BE4647*'mass balance'!$B$18+BF4647*'mass balance'!$C$18+BG4647*'mass balance'!$D$18+BH4647*'mass balance'!$E$18</f>
        <v>8.2993509874989963E-5</v>
      </c>
      <c r="BC4647" s="2">
        <f>BE4647*'mass balance'!$B$19+BF4647*'mass balance'!$C$19+BG4647*'mass balance'!$D$19+BH4647*'mass balance'!$E$19</f>
        <v>-1.0374188734373746E-4</v>
      </c>
      <c r="BD4647" s="2">
        <f>BE4647*'mass balance'!$B$20+BF4647*'mass balance'!$C$20+BG4647*'mass balance'!$D$20+BH4647*'mass balance'!$E$20</f>
        <v>3.772432267044999E-6</v>
      </c>
      <c r="BE4647" s="2">
        <f>N4647*'mass balance'!$H$11+R4647*'mass balance'!$I$11+S4647*'mass balance'!$J$11</f>
        <v>-1.412602697371068E-4</v>
      </c>
      <c r="BF4647" s="2">
        <f>N4647*'mass balance'!$H$12+R4647*'mass balance'!$I$12+S4647*'mass balance'!$J$12</f>
        <v>1.5250902124109596E-5</v>
      </c>
      <c r="BG4647" s="2">
        <f>N4647*'mass balance'!$H$13+R4647*'mass balance'!$I$13+S4647*'mass balance'!$J$13</f>
        <v>9.9608318226345166E-6</v>
      </c>
      <c r="BH4647" s="2">
        <f>N4647*'mass balance'!$H$14+R4647*'mass balance'!$I$14+S4647*'mass balance'!$J$14</f>
        <v>1.5450342002496055E-5</v>
      </c>
      <c r="BI4647" s="36">
        <f t="shared" si="4937"/>
        <v>1.984873985993231E-16</v>
      </c>
      <c r="BJ4647" s="36">
        <f t="shared" si="4938"/>
        <v>3.1129983427704708E-19</v>
      </c>
      <c r="BK4647" s="36">
        <f t="shared" si="4939"/>
        <v>1.3440583108197065E-15</v>
      </c>
      <c r="BL4647" s="36">
        <f t="shared" si="4940"/>
        <v>8.9306237013865762E-16</v>
      </c>
      <c r="BM4647" s="36">
        <f t="shared" si="4905"/>
        <v>1.841125325682504E-12</v>
      </c>
      <c r="BN4647" s="36">
        <f t="shared" ca="1" si="4941"/>
        <v>5.2835700555135534E-2</v>
      </c>
      <c r="BO4647" s="36">
        <f t="shared" ca="1" si="4958"/>
        <v>1</v>
      </c>
      <c r="BP4647" s="36">
        <f t="shared" si="4906"/>
        <v>-1.8411253204941299E-12</v>
      </c>
      <c r="BQ4647" s="36">
        <f t="shared" si="4907"/>
        <v>0.99999999718195487</v>
      </c>
      <c r="BR4647" s="2">
        <f t="shared" si="4964"/>
        <v>-5</v>
      </c>
      <c r="BS4647">
        <v>0</v>
      </c>
      <c r="BT4647" s="37">
        <f t="shared" si="4959"/>
        <v>0.10400124206209681</v>
      </c>
      <c r="BU4647" s="34">
        <f t="shared" si="4942"/>
        <v>-5</v>
      </c>
      <c r="BV4647" s="34">
        <f t="shared" si="4943"/>
        <v>-5</v>
      </c>
      <c r="BW4647" s="34">
        <f t="shared" si="4944"/>
        <v>-5</v>
      </c>
      <c r="BX4647" s="34">
        <f t="shared" si="4945"/>
        <v>-5</v>
      </c>
      <c r="BY4647" s="34">
        <f t="shared" si="4946"/>
        <v>4.8390123802848377</v>
      </c>
      <c r="BZ4647" s="36">
        <f t="shared" si="4960"/>
        <v>1.0374188734373746E-4</v>
      </c>
      <c r="CA4647" s="34">
        <f t="shared" si="4961"/>
        <v>1.423128058751068E-2</v>
      </c>
    </row>
    <row r="4648" spans="1:79" x14ac:dyDescent="0.2">
      <c r="A4648" s="75">
        <f t="shared" si="4947"/>
        <v>12.641095890409874</v>
      </c>
      <c r="B4648" s="34">
        <f t="shared" si="4897"/>
        <v>4613.9999999996044</v>
      </c>
      <c r="C4648">
        <f t="shared" si="4948"/>
        <v>15</v>
      </c>
      <c r="D4648" s="35">
        <f t="shared" si="4908"/>
        <v>3000</v>
      </c>
      <c r="E4648" s="27">
        <v>0</v>
      </c>
      <c r="F4648" s="64">
        <f t="shared" si="4949"/>
        <v>0.46593146951268899</v>
      </c>
      <c r="G4648" s="34">
        <v>0</v>
      </c>
      <c r="H4648" s="34">
        <f t="shared" si="4909"/>
        <v>1</v>
      </c>
      <c r="I4648" s="34">
        <f t="shared" si="4950"/>
        <v>6192.2292298236371</v>
      </c>
      <c r="J4648" s="34">
        <f t="shared" si="4910"/>
        <v>18012.467274764982</v>
      </c>
      <c r="K4648" s="34">
        <f t="shared" si="4911"/>
        <v>15984.489494403479</v>
      </c>
      <c r="L4648" s="36">
        <f t="shared" si="4962"/>
        <v>1736.4301336598601</v>
      </c>
      <c r="M4648" s="34">
        <f t="shared" si="4912"/>
        <v>20.399243190166207</v>
      </c>
      <c r="N4648" s="34">
        <f t="shared" si="4951"/>
        <v>59.339001635006717</v>
      </c>
      <c r="O4648" s="34">
        <f t="shared" si="4913"/>
        <v>9.4970811430771391</v>
      </c>
      <c r="P4648">
        <f t="shared" si="4898"/>
        <v>47.117193939005638</v>
      </c>
      <c r="Q4648" s="36">
        <f t="shared" si="4914"/>
        <v>55.152665433883662</v>
      </c>
      <c r="R4648" s="34">
        <f t="shared" si="4915"/>
        <v>47.215027729523534</v>
      </c>
      <c r="S4648" s="34">
        <f t="shared" si="4916"/>
        <v>6.3472484059468437</v>
      </c>
      <c r="T4648" s="36">
        <f t="shared" si="4952"/>
        <v>9.5819731586534346E-14</v>
      </c>
      <c r="U4648" s="36">
        <f t="shared" si="4917"/>
        <v>3446.2876697264714</v>
      </c>
      <c r="V4648" s="36">
        <f t="shared" si="4918"/>
        <v>1.2147378867692809E-3</v>
      </c>
      <c r="W4648" s="68">
        <f t="shared" si="4919"/>
        <v>4.9612289533138858</v>
      </c>
      <c r="X4648">
        <f t="shared" si="4920"/>
        <v>10.364902071966421</v>
      </c>
      <c r="Y4648">
        <f t="shared" si="4921"/>
        <v>5.9191933886892012E-3</v>
      </c>
      <c r="Z4648" s="34">
        <f t="shared" si="4922"/>
        <v>1.8175536138477263E-3</v>
      </c>
      <c r="AA4648" s="36">
        <f t="shared" si="4923"/>
        <v>2.4484616577872073E-4</v>
      </c>
      <c r="AB4648" s="34">
        <f t="shared" si="4924"/>
        <v>2.2083287929023406E-4</v>
      </c>
      <c r="AC4648" s="36">
        <f t="shared" si="4925"/>
        <v>1.4129090601411305E-2</v>
      </c>
      <c r="AD4648" s="34">
        <f t="shared" si="4926"/>
        <v>0</v>
      </c>
      <c r="AE4648">
        <f t="shared" si="4953"/>
        <v>63.980919176631588</v>
      </c>
      <c r="AF4648" s="36">
        <f t="shared" si="4899"/>
        <v>0</v>
      </c>
      <c r="AG4648" s="34">
        <f t="shared" si="4927"/>
        <v>1.6740939983297689</v>
      </c>
      <c r="AH4648">
        <f t="shared" si="4963"/>
        <v>6.4909868811273697E-3</v>
      </c>
      <c r="AI4648" s="29">
        <f t="shared" si="4954"/>
        <v>1.6740939983297689</v>
      </c>
      <c r="AJ4648">
        <f t="shared" si="4955"/>
        <v>0</v>
      </c>
      <c r="AK4648" s="36">
        <f t="shared" si="4900"/>
        <v>0</v>
      </c>
      <c r="AL4648" s="36">
        <f t="shared" si="4956"/>
        <v>-1.0062874534100958E-6</v>
      </c>
      <c r="AM4648" s="36">
        <f t="shared" si="4957"/>
        <v>-1.0177510725275673E-8</v>
      </c>
      <c r="AN4648" s="37">
        <f t="shared" si="4901"/>
        <v>2.6610477441831696E-306</v>
      </c>
      <c r="AO4648" s="36">
        <f t="shared" si="4902"/>
        <v>1.6599412784366102E-3</v>
      </c>
      <c r="AP4648" s="36">
        <f t="shared" si="4903"/>
        <v>4.6076756017646839E-5</v>
      </c>
      <c r="AQ4648" s="74">
        <f t="shared" si="4928"/>
        <v>0</v>
      </c>
      <c r="AR4648" s="73">
        <f t="shared" si="4929"/>
        <v>0</v>
      </c>
      <c r="AS4648" s="72">
        <f t="shared" si="4904"/>
        <v>4.5738105777517128E-9</v>
      </c>
      <c r="AT4648" s="37">
        <f t="shared" si="4930"/>
        <v>1.1868300873299177E-296</v>
      </c>
      <c r="AU4648" s="37">
        <f t="shared" si="4931"/>
        <v>9.3993095141793202E-4</v>
      </c>
      <c r="AV4648" s="34">
        <f t="shared" si="4932"/>
        <v>8.9157808309737996E-7</v>
      </c>
      <c r="AW4648" s="34">
        <f t="shared" si="4933"/>
        <v>0.46656456959382941</v>
      </c>
      <c r="AX4648" s="37">
        <f t="shared" si="4934"/>
        <v>2.3484939645232479</v>
      </c>
      <c r="AY4648" s="7">
        <f t="shared" si="4935"/>
        <v>7.7762883790090456</v>
      </c>
      <c r="AZ4648" s="37">
        <f t="shared" si="4936"/>
        <v>7.3097229178371332</v>
      </c>
      <c r="BA4648" s="2">
        <f>BE4648*'mass balance'!$B$17+BF4648*'mass balance'!$C$17+BG4648*'mass balance'!$D$17+BH4648*'mass balance'!$E$17</f>
        <v>8.1756061371802816E-5</v>
      </c>
      <c r="BB4648" s="2">
        <f>BE4648*'mass balance'!$B$18+BF4648*'mass balance'!$C$18+BG4648*'mass balance'!$D$18+BH4648*'mass balance'!$E$18</f>
        <v>8.301384693136903E-5</v>
      </c>
      <c r="BC4648" s="2">
        <f>BE4648*'mass balance'!$B$19+BF4648*'mass balance'!$C$19+BG4648*'mass balance'!$D$19+BH4648*'mass balance'!$E$19</f>
        <v>-1.0376730866421125E-4</v>
      </c>
      <c r="BD4648" s="2">
        <f>BE4648*'mass balance'!$B$20+BF4648*'mass balance'!$C$20+BG4648*'mass balance'!$D$20+BH4648*'mass balance'!$E$20</f>
        <v>3.773356678698592E-6</v>
      </c>
      <c r="BE4648" s="2">
        <f>N4648*'mass balance'!$H$11+R4648*'mass balance'!$I$11+S4648*'mass balance'!$J$11</f>
        <v>-1.4128333722620645E-4</v>
      </c>
      <c r="BF4648" s="2">
        <f>N4648*'mass balance'!$H$12+R4648*'mass balance'!$I$12+S4648*'mass balance'!$J$12</f>
        <v>1.5247755900869625E-5</v>
      </c>
      <c r="BG4648" s="2">
        <f>N4648*'mass balance'!$H$13+R4648*'mass balance'!$I$13+S4648*'mass balance'!$J$13</f>
        <v>9.9598715509247165E-6</v>
      </c>
      <c r="BH4648" s="2">
        <f>N4648*'mass balance'!$H$14+R4648*'mass balance'!$I$14+S4648*'mass balance'!$J$14</f>
        <v>1.5452865009116331E-5</v>
      </c>
      <c r="BI4648" s="36">
        <f t="shared" si="4937"/>
        <v>1.984873985993231E-16</v>
      </c>
      <c r="BJ4648" s="36">
        <f t="shared" si="4938"/>
        <v>3.1133793967601556E-19</v>
      </c>
      <c r="BK4648" s="36">
        <f t="shared" si="4939"/>
        <v>1.3443696106539835E-15</v>
      </c>
      <c r="BL4648" s="36">
        <f t="shared" si="4940"/>
        <v>8.9335847104539439E-16</v>
      </c>
      <c r="BM4648" s="36">
        <f t="shared" si="4905"/>
        <v>1.8420183880526424E-12</v>
      </c>
      <c r="BN4648" s="36">
        <f t="shared" ca="1" si="4941"/>
        <v>0.37098511920093691</v>
      </c>
      <c r="BO4648" s="36">
        <f t="shared" ca="1" si="4958"/>
        <v>1</v>
      </c>
      <c r="BP4648" s="36">
        <f t="shared" si="4906"/>
        <v>-1.8420183828583601E-12</v>
      </c>
      <c r="BQ4648" s="36">
        <f t="shared" si="4907"/>
        <v>0.99999999718011379</v>
      </c>
      <c r="BR4648" s="2">
        <f t="shared" si="4964"/>
        <v>-5</v>
      </c>
      <c r="BS4648">
        <v>0</v>
      </c>
      <c r="BT4648" s="37">
        <f t="shared" si="4959"/>
        <v>0.10402672693587177</v>
      </c>
      <c r="BU4648" s="34">
        <f t="shared" si="4942"/>
        <v>-5</v>
      </c>
      <c r="BV4648" s="34">
        <f t="shared" si="4943"/>
        <v>-5</v>
      </c>
      <c r="BW4648" s="34">
        <f t="shared" si="4944"/>
        <v>-5</v>
      </c>
      <c r="BX4648" s="34">
        <f t="shared" si="4945"/>
        <v>-5</v>
      </c>
      <c r="BY4648" s="34">
        <f t="shared" si="4946"/>
        <v>4.8398025802861762</v>
      </c>
      <c r="BZ4648" s="36">
        <f t="shared" si="4960"/>
        <v>1.0376730866421125E-4</v>
      </c>
      <c r="CA4648" s="34">
        <f t="shared" si="4961"/>
        <v>1.4231281829031646E-2</v>
      </c>
    </row>
    <row r="4649" spans="1:79" x14ac:dyDescent="0.2">
      <c r="A4649" s="75">
        <f t="shared" si="4947"/>
        <v>12.64383561643727</v>
      </c>
      <c r="B4649" s="34">
        <f t="shared" si="4897"/>
        <v>4614.9999999996035</v>
      </c>
      <c r="C4649">
        <f t="shared" si="4948"/>
        <v>15</v>
      </c>
      <c r="D4649" s="35">
        <f t="shared" si="4908"/>
        <v>3000</v>
      </c>
      <c r="E4649" s="27">
        <v>0</v>
      </c>
      <c r="F4649" s="64">
        <f t="shared" si="4949"/>
        <v>0.46593146951268899</v>
      </c>
      <c r="G4649" s="34">
        <v>0</v>
      </c>
      <c r="H4649" s="34">
        <f t="shared" si="4909"/>
        <v>1</v>
      </c>
      <c r="I4649" s="34">
        <f t="shared" si="4950"/>
        <v>6192.2292298236371</v>
      </c>
      <c r="J4649" s="34">
        <f t="shared" si="4910"/>
        <v>18015.407343827996</v>
      </c>
      <c r="K4649" s="34">
        <f t="shared" si="4911"/>
        <v>15987.098548584323</v>
      </c>
      <c r="L4649" s="36">
        <f t="shared" si="4962"/>
        <v>1736.8552919202293</v>
      </c>
      <c r="M4649" s="34">
        <f t="shared" si="4912"/>
        <v>20.399243190166207</v>
      </c>
      <c r="N4649" s="34">
        <f t="shared" si="4951"/>
        <v>59.348687191142702</v>
      </c>
      <c r="O4649" s="34">
        <f t="shared" si="4913"/>
        <v>9.4970811430771391</v>
      </c>
      <c r="P4649">
        <f t="shared" si="4898"/>
        <v>47.128730403283861</v>
      </c>
      <c r="Q4649" s="36">
        <f t="shared" si="4914"/>
        <v>55.163214929124216</v>
      </c>
      <c r="R4649" s="34">
        <f t="shared" si="4915"/>
        <v>47.226580339804222</v>
      </c>
      <c r="S4649" s="34">
        <f t="shared" si="4916"/>
        <v>6.3459385168598619</v>
      </c>
      <c r="T4649" s="36">
        <f t="shared" si="4952"/>
        <v>9.5811912498187189E-14</v>
      </c>
      <c r="U4649" s="36">
        <f t="shared" si="4917"/>
        <v>3446.2876697264714</v>
      </c>
      <c r="V4649" s="36">
        <f t="shared" si="4918"/>
        <v>1.2144871998889725E-3</v>
      </c>
      <c r="W4649" s="68">
        <f t="shared" si="4919"/>
        <v>4.9624436912006553</v>
      </c>
      <c r="X4649">
        <f t="shared" si="4920"/>
        <v>10.365747938444787</v>
      </c>
      <c r="Y4649">
        <f t="shared" si="4921"/>
        <v>5.9191933886892012E-3</v>
      </c>
      <c r="Z4649" s="34">
        <f t="shared" si="4922"/>
        <v>1.8175536138477263E-3</v>
      </c>
      <c r="AA4649" s="36">
        <f t="shared" si="4923"/>
        <v>2.4473571398754334E-4</v>
      </c>
      <c r="AB4649" s="34">
        <f t="shared" si="4924"/>
        <v>2.2083287929023406E-4</v>
      </c>
      <c r="AC4649" s="36">
        <f t="shared" si="4925"/>
        <v>1.4129090601411305E-2</v>
      </c>
      <c r="AD4649" s="34">
        <f t="shared" si="4926"/>
        <v>0</v>
      </c>
      <c r="AE4649">
        <f t="shared" si="4953"/>
        <v>63.980919176631588</v>
      </c>
      <c r="AF4649" s="36">
        <f t="shared" si="4899"/>
        <v>0</v>
      </c>
      <c r="AG4649" s="34">
        <f t="shared" si="4927"/>
        <v>1.6744169183790825</v>
      </c>
      <c r="AH4649">
        <f t="shared" si="4963"/>
        <v>6.4893575863844699E-3</v>
      </c>
      <c r="AI4649" s="29">
        <f t="shared" si="4954"/>
        <v>1.6744169183790825</v>
      </c>
      <c r="AJ4649">
        <f t="shared" si="4955"/>
        <v>1.6744169183790825</v>
      </c>
      <c r="AK4649" s="36">
        <f t="shared" si="4900"/>
        <v>0</v>
      </c>
      <c r="AL4649" s="36">
        <f t="shared" si="4956"/>
        <v>-1.005677423132492E-6</v>
      </c>
      <c r="AM4649" s="36">
        <f t="shared" si="4957"/>
        <v>-1.017526269973057E-8</v>
      </c>
      <c r="AN4649" s="37">
        <f t="shared" si="4901"/>
        <v>2.6610477441831696E-306</v>
      </c>
      <c r="AO4649" s="36">
        <f t="shared" si="4902"/>
        <v>1.6589349909832002E-3</v>
      </c>
      <c r="AP4649" s="36">
        <f t="shared" si="4903"/>
        <v>4.6066578506921562E-5</v>
      </c>
      <c r="AQ4649" s="74">
        <f t="shared" si="4928"/>
        <v>0</v>
      </c>
      <c r="AR4649" s="73">
        <f t="shared" si="4929"/>
        <v>0</v>
      </c>
      <c r="AS4649" s="72">
        <f t="shared" si="4904"/>
        <v>4.5654974307880838E-9</v>
      </c>
      <c r="AT4649" s="37">
        <f t="shared" si="4930"/>
        <v>1.1889911427431341E-296</v>
      </c>
      <c r="AU4649" s="37">
        <f t="shared" si="4931"/>
        <v>9.3972333790157657E-4</v>
      </c>
      <c r="AV4649" s="34">
        <f t="shared" si="4932"/>
        <v>2.3088310342284286E-4</v>
      </c>
      <c r="AW4649" s="34">
        <f t="shared" si="4933"/>
        <v>0.46667880613978263</v>
      </c>
      <c r="AX4649" s="37">
        <f t="shared" si="4934"/>
        <v>2.3490689842658163</v>
      </c>
      <c r="AY4649" s="7">
        <f t="shared" si="4935"/>
        <v>7.7784223647096766</v>
      </c>
      <c r="AZ4649" s="37">
        <f t="shared" si="4936"/>
        <v>7.3115126754664717</v>
      </c>
      <c r="BA4649" s="2">
        <f>BE4649*'mass balance'!$B$17+BF4649*'mass balance'!$C$17+BG4649*'mass balance'!$D$17+BH4649*'mass balance'!$E$17</f>
        <v>8.1776086160963236E-5</v>
      </c>
      <c r="BB4649" s="2">
        <f>BE4649*'mass balance'!$B$18+BF4649*'mass balance'!$C$18+BG4649*'mass balance'!$D$18+BH4649*'mass balance'!$E$18</f>
        <v>8.3034179794208836E-5</v>
      </c>
      <c r="BC4649" s="2">
        <f>BE4649*'mass balance'!$B$19+BF4649*'mass balance'!$C$19+BG4649*'mass balance'!$D$19+BH4649*'mass balance'!$E$19</f>
        <v>-1.0379272474276104E-4</v>
      </c>
      <c r="BD4649" s="2">
        <f>BE4649*'mass balance'!$B$20+BF4649*'mass balance'!$C$20+BG4649*'mass balance'!$D$20+BH4649*'mass balance'!$E$20</f>
        <v>3.7742808997367648E-6</v>
      </c>
      <c r="BE4649" s="2">
        <f>N4649*'mass balance'!$H$11+R4649*'mass balance'!$I$11+S4649*'mass balance'!$J$11</f>
        <v>-1.4130639807414928E-4</v>
      </c>
      <c r="BF4649" s="2">
        <f>N4649*'mass balance'!$H$12+R4649*'mass balance'!$I$12+S4649*'mass balance'!$J$12</f>
        <v>1.5244609203627274E-5</v>
      </c>
      <c r="BG4649" s="2">
        <f>N4649*'mass balance'!$H$13+R4649*'mass balance'!$I$13+S4649*'mass balance'!$J$13</f>
        <v>9.9589109215148594E-6</v>
      </c>
      <c r="BH4649" s="2">
        <f>N4649*'mass balance'!$H$14+R4649*'mass balance'!$I$14+S4649*'mass balance'!$J$14</f>
        <v>1.5455387289360077E-5</v>
      </c>
      <c r="BI4649" s="36">
        <f t="shared" si="4937"/>
        <v>1.984873985993231E-16</v>
      </c>
      <c r="BJ4649" s="36">
        <f t="shared" si="4938"/>
        <v>3.1137604368828193E-19</v>
      </c>
      <c r="BK4649" s="36">
        <f t="shared" si="4939"/>
        <v>1.3446809485936594E-15</v>
      </c>
      <c r="BL4649" s="36">
        <f t="shared" si="4940"/>
        <v>8.9365462649215426E-16</v>
      </c>
      <c r="BM4649" s="36">
        <f t="shared" si="4905"/>
        <v>1.8429117465236879E-12</v>
      </c>
      <c r="BN4649" s="36">
        <f t="shared" ca="1" si="4941"/>
        <v>0.33376140436754276</v>
      </c>
      <c r="BO4649" s="36">
        <f t="shared" ca="1" si="4958"/>
        <v>1</v>
      </c>
      <c r="BP4649" s="36">
        <f t="shared" si="4906"/>
        <v>-1.8429117413234918E-12</v>
      </c>
      <c r="BQ4649" s="36">
        <f t="shared" si="4907"/>
        <v>0.99999999717827182</v>
      </c>
      <c r="BR4649" s="2">
        <f t="shared" si="4964"/>
        <v>-5</v>
      </c>
      <c r="BS4649">
        <v>0</v>
      </c>
      <c r="BT4649" s="37">
        <f t="shared" si="4959"/>
        <v>0.10405220655461793</v>
      </c>
      <c r="BU4649" s="34">
        <f t="shared" si="4942"/>
        <v>-5</v>
      </c>
      <c r="BV4649" s="34">
        <f t="shared" si="4943"/>
        <v>-5</v>
      </c>
      <c r="BW4649" s="34">
        <f t="shared" si="4944"/>
        <v>-5</v>
      </c>
      <c r="BX4649" s="34">
        <f t="shared" si="4945"/>
        <v>-5</v>
      </c>
      <c r="BY4649" s="34">
        <f t="shared" si="4946"/>
        <v>4.8405925527880189</v>
      </c>
      <c r="BZ4649" s="36">
        <f t="shared" si="4960"/>
        <v>1.0379272474276104E-4</v>
      </c>
      <c r="CA4649" s="34">
        <f t="shared" si="4961"/>
        <v>1.4231283070022091E-2</v>
      </c>
    </row>
    <row r="4650" spans="1:79" x14ac:dyDescent="0.2">
      <c r="A4650" s="75">
        <f t="shared" si="4947"/>
        <v>12.646575342464667</v>
      </c>
      <c r="B4650" s="34">
        <f t="shared" ref="B4650:B4713" si="4965">A4650*365</f>
        <v>4615.9999999996035</v>
      </c>
      <c r="C4650">
        <f t="shared" si="4948"/>
        <v>15</v>
      </c>
      <c r="D4650" s="35">
        <f t="shared" si="4908"/>
        <v>3000</v>
      </c>
      <c r="E4650" s="27">
        <v>0</v>
      </c>
      <c r="F4650" s="64">
        <f t="shared" si="4949"/>
        <v>0.46593146951268899</v>
      </c>
      <c r="G4650" s="34">
        <v>0</v>
      </c>
      <c r="H4650" s="34">
        <f t="shared" si="4909"/>
        <v>1</v>
      </c>
      <c r="I4650" s="34">
        <f t="shared" si="4950"/>
        <v>6192.2292298236371</v>
      </c>
      <c r="J4650" s="34">
        <f t="shared" si="4910"/>
        <v>18018.346566333399</v>
      </c>
      <c r="K4650" s="34">
        <f t="shared" si="4911"/>
        <v>15989.706851519324</v>
      </c>
      <c r="L4650" s="36">
        <f t="shared" si="4962"/>
        <v>1737.2803624401906</v>
      </c>
      <c r="M4650" s="34">
        <f t="shared" si="4912"/>
        <v>20.399243190166207</v>
      </c>
      <c r="N4650" s="34">
        <f t="shared" si="4951"/>
        <v>59.358369958439006</v>
      </c>
      <c r="O4650" s="34">
        <f t="shared" si="4913"/>
        <v>9.4970811430771391</v>
      </c>
      <c r="P4650">
        <f t="shared" ref="P4650:P4713" si="4966">O4650*W4650</f>
        <v>47.140264486768437</v>
      </c>
      <c r="Q4650" s="36">
        <f t="shared" si="4914"/>
        <v>55.173761765346178</v>
      </c>
      <c r="R4650" s="34">
        <f t="shared" si="4915"/>
        <v>47.238130565221638</v>
      </c>
      <c r="S4650" s="34">
        <f t="shared" si="4916"/>
        <v>6.3446284309404932</v>
      </c>
      <c r="T4650" s="36">
        <f t="shared" si="4952"/>
        <v>9.5804097574275271E-14</v>
      </c>
      <c r="U4650" s="36">
        <f t="shared" si="4917"/>
        <v>3446.2876697264714</v>
      </c>
      <c r="V4650" s="36">
        <f t="shared" si="4918"/>
        <v>1.2142364753388365E-3</v>
      </c>
      <c r="W4650" s="68">
        <f t="shared" si="4919"/>
        <v>4.9636581784005447</v>
      </c>
      <c r="X4650">
        <f t="shared" si="4920"/>
        <v>10.366593492377032</v>
      </c>
      <c r="Y4650">
        <f t="shared" si="4921"/>
        <v>5.9191933886892012E-3</v>
      </c>
      <c r="Z4650" s="34">
        <f t="shared" si="4922"/>
        <v>1.8175536138477263E-3</v>
      </c>
      <c r="AA4650" s="36">
        <f t="shared" si="4923"/>
        <v>2.4462532102283152E-4</v>
      </c>
      <c r="AB4650" s="34">
        <f t="shared" si="4924"/>
        <v>2.2083287929023406E-4</v>
      </c>
      <c r="AC4650" s="36">
        <f t="shared" si="4925"/>
        <v>1.4129090601411305E-2</v>
      </c>
      <c r="AD4650" s="34">
        <f t="shared" si="4926"/>
        <v>0</v>
      </c>
      <c r="AE4650">
        <f t="shared" si="4953"/>
        <v>63.980919176631588</v>
      </c>
      <c r="AF4650" s="36">
        <f t="shared" ref="AF4650:AF4713" si="4967">AD4650</f>
        <v>0</v>
      </c>
      <c r="AG4650" s="34">
        <f t="shared" si="4927"/>
        <v>1.6747397570358367</v>
      </c>
      <c r="AH4650">
        <f t="shared" si="4963"/>
        <v>6.4877283638193894E-3</v>
      </c>
      <c r="AI4650" s="29">
        <f t="shared" si="4954"/>
        <v>1.6747397570358367</v>
      </c>
      <c r="AJ4650">
        <f t="shared" si="4955"/>
        <v>0</v>
      </c>
      <c r="AK4650" s="36">
        <f t="shared" ref="AK4650:AK4713" si="4968">-1*AR4649</f>
        <v>0</v>
      </c>
      <c r="AL4650" s="36">
        <f t="shared" si="4956"/>
        <v>-1.0050677626666535E-6</v>
      </c>
      <c r="AM4650" s="36">
        <f t="shared" si="4957"/>
        <v>-1.01730151707331E-8</v>
      </c>
      <c r="AN4650" s="37">
        <f t="shared" ref="AN4650:AN4713" si="4969">AN4649+AK4649</f>
        <v>2.6610477441831696E-306</v>
      </c>
      <c r="AO4650" s="36">
        <f t="shared" ref="AO4650:AO4713" si="4970">AO4649+AL4649</f>
        <v>1.6579293135600677E-3</v>
      </c>
      <c r="AP4650" s="36">
        <f t="shared" ref="AP4650:AP4713" si="4971">AP4649+AM4649</f>
        <v>4.6056403244221828E-5</v>
      </c>
      <c r="AQ4650" s="74">
        <f t="shared" si="4928"/>
        <v>0</v>
      </c>
      <c r="AR4650" s="73">
        <f t="shared" si="4929"/>
        <v>0</v>
      </c>
      <c r="AS4650" s="72">
        <f t="shared" ref="AS4650:AS4713" si="4972">AO4650^3</f>
        <v>4.557199393416614E-9</v>
      </c>
      <c r="AT4650" s="37">
        <f t="shared" si="4930"/>
        <v>1.1911561331429578E-296</v>
      </c>
      <c r="AU4650" s="37">
        <f t="shared" si="4931"/>
        <v>9.3951577024324086E-4</v>
      </c>
      <c r="AV4650" s="34">
        <f t="shared" si="4932"/>
        <v>8.9113050514530696E-7</v>
      </c>
      <c r="AW4650" s="34">
        <f t="shared" si="4933"/>
        <v>0.46679301911060611</v>
      </c>
      <c r="AX4650" s="37">
        <f t="shared" si="4934"/>
        <v>2.3496438853408868</v>
      </c>
      <c r="AY4650" s="7">
        <f t="shared" si="4935"/>
        <v>7.7800959739825437</v>
      </c>
      <c r="AZ4650" s="37">
        <f t="shared" si="4936"/>
        <v>7.3133020637414319</v>
      </c>
      <c r="BA4650" s="2">
        <f>BE4650*'mass balance'!$B$17+BF4650*'mass balance'!$C$17+BG4650*'mass balance'!$D$17+BH4650*'mass balance'!$E$17</f>
        <v>8.1796106819498601E-5</v>
      </c>
      <c r="BB4650" s="2">
        <f>BE4650*'mass balance'!$B$18+BF4650*'mass balance'!$C$18+BG4650*'mass balance'!$D$18+BH4650*'mass balance'!$E$18</f>
        <v>8.3054508462875504E-5</v>
      </c>
      <c r="BC4650" s="2">
        <f>BE4650*'mass balance'!$B$19+BF4650*'mass balance'!$C$19+BG4650*'mass balance'!$D$19+BH4650*'mass balance'!$E$19</f>
        <v>-1.0381813557859437E-4</v>
      </c>
      <c r="BD4650" s="2">
        <f>BE4650*'mass balance'!$B$20+BF4650*'mass balance'!$C$20+BG4650*'mass balance'!$D$20+BH4650*'mass balance'!$E$20</f>
        <v>3.7752049301307041E-6</v>
      </c>
      <c r="BE4650" s="2">
        <f>N4650*'mass balance'!$H$11+R4650*'mass balance'!$I$11+S4650*'mass balance'!$J$11</f>
        <v>-1.4132945228199762E-4</v>
      </c>
      <c r="BF4650" s="2">
        <f>N4650*'mass balance'!$H$12+R4650*'mass balance'!$I$12+S4650*'mass balance'!$J$12</f>
        <v>1.5241462033541889E-5</v>
      </c>
      <c r="BG4650" s="2">
        <f>N4650*'mass balance'!$H$13+R4650*'mass balance'!$I$13+S4650*'mass balance'!$J$13</f>
        <v>9.957949934960128E-6</v>
      </c>
      <c r="BH4650" s="2">
        <f>N4650*'mass balance'!$H$14+R4650*'mass balance'!$I$14+S4650*'mass balance'!$J$14</f>
        <v>1.545790884334349E-5</v>
      </c>
      <c r="BI4650" s="36">
        <f t="shared" si="4937"/>
        <v>1.984873985993231E-16</v>
      </c>
      <c r="BJ4650" s="36">
        <f t="shared" si="4938"/>
        <v>3.1141414631267171E-19</v>
      </c>
      <c r="BK4650" s="36">
        <f t="shared" si="4939"/>
        <v>1.3449923246373478E-15</v>
      </c>
      <c r="BL4650" s="36">
        <f t="shared" si="4940"/>
        <v>8.9395083647735436E-16</v>
      </c>
      <c r="BM4650" s="36">
        <f t="shared" ref="BM4650:BM4713" si="4973">BM4649+BL4649</f>
        <v>1.8438054011501803E-12</v>
      </c>
      <c r="BN4650" s="36">
        <f t="shared" ca="1" si="4941"/>
        <v>0.96894310327716959</v>
      </c>
      <c r="BO4650" s="36">
        <f t="shared" ca="1" si="4958"/>
        <v>1</v>
      </c>
      <c r="BP4650" s="36">
        <f t="shared" ref="BP4650:BP4713" si="4974">-1*BQ4650*BM4650</f>
        <v>-1.8438053959440646E-12</v>
      </c>
      <c r="BQ4650" s="36">
        <f t="shared" ref="BQ4650:BQ4713" si="4975">BQ4649+BP4649</f>
        <v>0.99999999717642896</v>
      </c>
      <c r="BR4650" s="2">
        <f t="shared" si="4964"/>
        <v>-5</v>
      </c>
      <c r="BS4650">
        <v>0</v>
      </c>
      <c r="BT4650" s="37">
        <f t="shared" si="4959"/>
        <v>0.10407768091754087</v>
      </c>
      <c r="BU4650" s="34">
        <f t="shared" si="4942"/>
        <v>-5</v>
      </c>
      <c r="BV4650" s="34">
        <f t="shared" si="4943"/>
        <v>-5</v>
      </c>
      <c r="BW4650" s="34">
        <f t="shared" si="4944"/>
        <v>-5</v>
      </c>
      <c r="BX4650" s="34">
        <f t="shared" si="4945"/>
        <v>-5</v>
      </c>
      <c r="BY4650" s="34">
        <f t="shared" si="4946"/>
        <v>4.8413822978267573</v>
      </c>
      <c r="BZ4650" s="36">
        <f t="shared" si="4960"/>
        <v>1.0381813557859437E-4</v>
      </c>
      <c r="CA4650" s="34">
        <f t="shared" si="4961"/>
        <v>1.4231284310482246E-2</v>
      </c>
    </row>
    <row r="4651" spans="1:79" x14ac:dyDescent="0.2">
      <c r="A4651" s="75">
        <f t="shared" si="4947"/>
        <v>12.649315068492063</v>
      </c>
      <c r="B4651" s="34">
        <f t="shared" si="4965"/>
        <v>4616.9999999996035</v>
      </c>
      <c r="C4651">
        <f t="shared" si="4948"/>
        <v>15</v>
      </c>
      <c r="D4651" s="35">
        <f t="shared" si="4908"/>
        <v>3000</v>
      </c>
      <c r="E4651" s="27">
        <v>0</v>
      </c>
      <c r="F4651" s="64">
        <f t="shared" si="4949"/>
        <v>0.46593146951268899</v>
      </c>
      <c r="G4651" s="34">
        <v>0</v>
      </c>
      <c r="H4651" s="34">
        <f t="shared" si="4909"/>
        <v>1</v>
      </c>
      <c r="I4651" s="34">
        <f t="shared" si="4950"/>
        <v>6192.2292298236371</v>
      </c>
      <c r="J4651" s="34">
        <f t="shared" si="4910"/>
        <v>18021.284942416736</v>
      </c>
      <c r="K4651" s="34">
        <f t="shared" si="4911"/>
        <v>15992.314403328757</v>
      </c>
      <c r="L4651" s="36">
        <f t="shared" si="4962"/>
        <v>1737.7053452065593</v>
      </c>
      <c r="M4651" s="34">
        <f t="shared" si="4912"/>
        <v>20.399243190166207</v>
      </c>
      <c r="N4651" s="34">
        <f t="shared" si="4951"/>
        <v>59.36804993734215</v>
      </c>
      <c r="O4651" s="34">
        <f t="shared" si="4913"/>
        <v>9.4970811430771391</v>
      </c>
      <c r="P4651">
        <f t="shared" si="4966"/>
        <v>47.15179618910161</v>
      </c>
      <c r="Q4651" s="36">
        <f t="shared" si="4914"/>
        <v>55.184305942677952</v>
      </c>
      <c r="R4651" s="34">
        <f t="shared" si="4915"/>
        <v>47.249678405418216</v>
      </c>
      <c r="S4651" s="34">
        <f t="shared" si="4916"/>
        <v>6.3433181486709689</v>
      </c>
      <c r="T4651" s="36">
        <f t="shared" si="4952"/>
        <v>9.5796286812005989E-14</v>
      </c>
      <c r="U4651" s="36">
        <f t="shared" si="4917"/>
        <v>3446.2876697264714</v>
      </c>
      <c r="V4651" s="36">
        <f t="shared" si="4918"/>
        <v>1.213985713211161E-3</v>
      </c>
      <c r="W4651" s="68">
        <f t="shared" si="4919"/>
        <v>4.9648724148758836</v>
      </c>
      <c r="X4651">
        <f t="shared" si="4920"/>
        <v>10.367438733878616</v>
      </c>
      <c r="Y4651">
        <f t="shared" si="4921"/>
        <v>5.9191933886892012E-3</v>
      </c>
      <c r="Z4651" s="34">
        <f t="shared" si="4922"/>
        <v>1.8175536138477263E-3</v>
      </c>
      <c r="AA4651" s="36">
        <f t="shared" si="4923"/>
        <v>2.4451498684513717E-4</v>
      </c>
      <c r="AB4651" s="34">
        <f t="shared" si="4924"/>
        <v>2.2083287929023406E-4</v>
      </c>
      <c r="AC4651" s="36">
        <f t="shared" si="4925"/>
        <v>1.4129090601411305E-2</v>
      </c>
      <c r="AD4651" s="34">
        <f t="shared" si="4926"/>
        <v>0</v>
      </c>
      <c r="AE4651">
        <f t="shared" si="4953"/>
        <v>63.980919176631588</v>
      </c>
      <c r="AF4651" s="36">
        <f t="shared" si="4967"/>
        <v>0</v>
      </c>
      <c r="AG4651" s="34">
        <f t="shared" si="4927"/>
        <v>1.6750625143039621</v>
      </c>
      <c r="AH4651">
        <f t="shared" si="4963"/>
        <v>6.4860992137538709E-3</v>
      </c>
      <c r="AI4651" s="29">
        <f t="shared" si="4954"/>
        <v>1.6750625143039621</v>
      </c>
      <c r="AJ4651">
        <f t="shared" si="4955"/>
        <v>1.6750625143039621</v>
      </c>
      <c r="AK4651" s="36">
        <f t="shared" si="4968"/>
        <v>0</v>
      </c>
      <c r="AL4651" s="36">
        <f t="shared" si="4956"/>
        <v>-1.0044584717883938E-6</v>
      </c>
      <c r="AM4651" s="36">
        <f t="shared" si="4957"/>
        <v>-1.0170768138173584E-8</v>
      </c>
      <c r="AN4651" s="37">
        <f t="shared" si="4969"/>
        <v>2.6610477441831696E-306</v>
      </c>
      <c r="AO4651" s="36">
        <f t="shared" si="4970"/>
        <v>1.656924245797401E-3</v>
      </c>
      <c r="AP4651" s="36">
        <f t="shared" si="4971"/>
        <v>4.6046230229051094E-5</v>
      </c>
      <c r="AQ4651" s="74">
        <f t="shared" si="4928"/>
        <v>0</v>
      </c>
      <c r="AR4651" s="73">
        <f t="shared" si="4929"/>
        <v>0</v>
      </c>
      <c r="AS4651" s="72">
        <f t="shared" si="4972"/>
        <v>4.5489164381748035E-9</v>
      </c>
      <c r="AT4651" s="37">
        <f t="shared" si="4930"/>
        <v>1.1933250656944622E-296</v>
      </c>
      <c r="AU4651" s="37">
        <f t="shared" si="4931"/>
        <v>9.3930824843279585E-4</v>
      </c>
      <c r="AV4651" s="34">
        <f t="shared" si="4932"/>
        <v>2.309713325463989E-4</v>
      </c>
      <c r="AW4651" s="34">
        <f t="shared" si="4933"/>
        <v>0.4669072085027573</v>
      </c>
      <c r="AX4651" s="37">
        <f t="shared" si="4934"/>
        <v>2.3502186677306276</v>
      </c>
      <c r="AY4651" s="7">
        <f t="shared" si="4935"/>
        <v>7.7822292624418141</v>
      </c>
      <c r="AZ4651" s="37">
        <f t="shared" si="4936"/>
        <v>7.3150910826065108</v>
      </c>
      <c r="BA4651" s="2">
        <f>BE4651*'mass balance'!$B$17+BF4651*'mass balance'!$C$17+BG4651*'mass balance'!$D$17+BH4651*'mass balance'!$E$17</f>
        <v>8.1816123346786077E-5</v>
      </c>
      <c r="BB4651" s="2">
        <f>BE4651*'mass balance'!$B$18+BF4651*'mass balance'!$C$18+BG4651*'mass balance'!$D$18+BH4651*'mass balance'!$E$18</f>
        <v>8.3074832936736644E-5</v>
      </c>
      <c r="BC4651" s="2">
        <f>BE4651*'mass balance'!$B$19+BF4651*'mass balance'!$C$19+BG4651*'mass balance'!$D$19+BH4651*'mass balance'!$E$19</f>
        <v>-1.0384354117092078E-4</v>
      </c>
      <c r="BD4651" s="2">
        <f>BE4651*'mass balance'!$B$20+BF4651*'mass balance'!$C$20+BG4651*'mass balance'!$D$20+BH4651*'mass balance'!$E$20</f>
        <v>3.7761287698516647E-6</v>
      </c>
      <c r="BE4651" s="2">
        <f>N4651*'mass balance'!$H$11+R4651*'mass balance'!$I$11+S4651*'mass balance'!$J$11</f>
        <v>-1.4135249985081463E-4</v>
      </c>
      <c r="BF4651" s="2">
        <f>N4651*'mass balance'!$H$12+R4651*'mass balance'!$I$12+S4651*'mass balance'!$J$12</f>
        <v>1.5238314391771918E-5</v>
      </c>
      <c r="BG4651" s="2">
        <f>N4651*'mass balance'!$H$13+R4651*'mass balance'!$I$13+S4651*'mass balance'!$J$13</f>
        <v>9.9569885918154559E-6</v>
      </c>
      <c r="BH4651" s="2">
        <f>N4651*'mass balance'!$H$14+R4651*'mass balance'!$I$14+S4651*'mass balance'!$J$14</f>
        <v>1.5460429671182851E-5</v>
      </c>
      <c r="BI4651" s="36">
        <f t="shared" si="4937"/>
        <v>1.984873985993231E-16</v>
      </c>
      <c r="BJ4651" s="36">
        <f t="shared" si="4938"/>
        <v>3.1145224754801148E-19</v>
      </c>
      <c r="BK4651" s="36">
        <f t="shared" si="4939"/>
        <v>1.3453037387836604E-15</v>
      </c>
      <c r="BL4651" s="36">
        <f t="shared" si="4940"/>
        <v>8.9424710099940987E-16</v>
      </c>
      <c r="BM4651" s="36">
        <f t="shared" si="4973"/>
        <v>1.8446993519866576E-12</v>
      </c>
      <c r="BN4651" s="36">
        <f t="shared" ca="1" si="4941"/>
        <v>0.31083181177814012</v>
      </c>
      <c r="BO4651" s="36">
        <f t="shared" ca="1" si="4958"/>
        <v>1</v>
      </c>
      <c r="BP4651" s="36">
        <f t="shared" si="4974"/>
        <v>-1.8446993467746164E-12</v>
      </c>
      <c r="BQ4651" s="36">
        <f t="shared" si="4975"/>
        <v>0.9999999971745851</v>
      </c>
      <c r="BR4651" s="2">
        <f t="shared" si="4964"/>
        <v>-5</v>
      </c>
      <c r="BS4651">
        <v>0</v>
      </c>
      <c r="BT4651" s="37">
        <f t="shared" si="4959"/>
        <v>0.10410315002384807</v>
      </c>
      <c r="BU4651" s="34">
        <f t="shared" si="4942"/>
        <v>-5</v>
      </c>
      <c r="BV4651" s="34">
        <f t="shared" si="4943"/>
        <v>-5</v>
      </c>
      <c r="BW4651" s="34">
        <f t="shared" si="4944"/>
        <v>-5</v>
      </c>
      <c r="BX4651" s="34">
        <f t="shared" si="4945"/>
        <v>-5</v>
      </c>
      <c r="BY4651" s="34">
        <f t="shared" si="4946"/>
        <v>4.8421718154388111</v>
      </c>
      <c r="BZ4651" s="36">
        <f t="shared" si="4960"/>
        <v>1.0384354117092078E-4</v>
      </c>
      <c r="CA4651" s="34">
        <f t="shared" si="4961"/>
        <v>1.4231285550412323E-2</v>
      </c>
    </row>
    <row r="4652" spans="1:79" x14ac:dyDescent="0.2">
      <c r="A4652" s="75">
        <f t="shared" si="4947"/>
        <v>12.65205479451946</v>
      </c>
      <c r="B4652" s="34">
        <f t="shared" si="4965"/>
        <v>4617.9999999996026</v>
      </c>
      <c r="C4652">
        <f t="shared" si="4948"/>
        <v>15</v>
      </c>
      <c r="D4652" s="35">
        <f t="shared" si="4908"/>
        <v>3000</v>
      </c>
      <c r="E4652" s="27">
        <v>0</v>
      </c>
      <c r="F4652" s="64">
        <f t="shared" si="4949"/>
        <v>0.46593146951268899</v>
      </c>
      <c r="G4652" s="34">
        <v>0</v>
      </c>
      <c r="H4652" s="34">
        <f t="shared" si="4909"/>
        <v>1</v>
      </c>
      <c r="I4652" s="34">
        <f t="shared" si="4950"/>
        <v>6192.2292298236371</v>
      </c>
      <c r="J4652" s="34">
        <f t="shared" si="4910"/>
        <v>18024.222472213612</v>
      </c>
      <c r="K4652" s="34">
        <f t="shared" si="4911"/>
        <v>15994.921204132967</v>
      </c>
      <c r="L4652" s="36">
        <f t="shared" si="4962"/>
        <v>1738.1302402061833</v>
      </c>
      <c r="M4652" s="34">
        <f t="shared" si="4912"/>
        <v>20.399243190166207</v>
      </c>
      <c r="N4652" s="34">
        <f t="shared" si="4951"/>
        <v>59.377727128298872</v>
      </c>
      <c r="O4652" s="34">
        <f t="shared" si="4913"/>
        <v>9.4970811430771391</v>
      </c>
      <c r="P4652">
        <f t="shared" si="4966"/>
        <v>47.163325509926516</v>
      </c>
      <c r="Q4652" s="36">
        <f t="shared" si="4914"/>
        <v>55.194847461248486</v>
      </c>
      <c r="R4652" s="34">
        <f t="shared" si="4915"/>
        <v>47.26122386003729</v>
      </c>
      <c r="S4652" s="34">
        <f t="shared" si="4916"/>
        <v>6.3420076705331532</v>
      </c>
      <c r="T4652" s="36">
        <f t="shared" si="4952"/>
        <v>9.5788480208589222E-14</v>
      </c>
      <c r="U4652" s="36">
        <f t="shared" si="4917"/>
        <v>3446.2876697264714</v>
      </c>
      <c r="V4652" s="36">
        <f t="shared" si="4918"/>
        <v>1.2137349135981684E-3</v>
      </c>
      <c r="W4652" s="68">
        <f t="shared" si="4919"/>
        <v>4.966086400589095</v>
      </c>
      <c r="X4652">
        <f t="shared" si="4920"/>
        <v>10.368283663064954</v>
      </c>
      <c r="Y4652">
        <f t="shared" si="4921"/>
        <v>5.9191933886892012E-3</v>
      </c>
      <c r="Z4652" s="34">
        <f t="shared" si="4922"/>
        <v>1.8175536138477263E-3</v>
      </c>
      <c r="AA4652" s="36">
        <f t="shared" si="4923"/>
        <v>2.4440471141504725E-4</v>
      </c>
      <c r="AB4652" s="34">
        <f t="shared" si="4924"/>
        <v>2.2083287929023406E-4</v>
      </c>
      <c r="AC4652" s="36">
        <f t="shared" si="4925"/>
        <v>1.4129090601411305E-2</v>
      </c>
      <c r="AD4652" s="34">
        <f t="shared" si="4926"/>
        <v>0</v>
      </c>
      <c r="AE4652">
        <f t="shared" si="4953"/>
        <v>63.980919176631588</v>
      </c>
      <c r="AF4652" s="36">
        <f t="shared" si="4967"/>
        <v>0</v>
      </c>
      <c r="AG4652" s="34">
        <f t="shared" si="4927"/>
        <v>1.6753851901874062</v>
      </c>
      <c r="AH4652">
        <f t="shared" si="4963"/>
        <v>6.484470136510101E-3</v>
      </c>
      <c r="AI4652" s="29">
        <f t="shared" si="4954"/>
        <v>1.6753851901874062</v>
      </c>
      <c r="AJ4652">
        <f t="shared" si="4955"/>
        <v>0</v>
      </c>
      <c r="AK4652" s="36">
        <f t="shared" si="4968"/>
        <v>0</v>
      </c>
      <c r="AL4652" s="36">
        <f t="shared" si="4956"/>
        <v>-1.0038495502736617E-6</v>
      </c>
      <c r="AM4652" s="36">
        <f t="shared" si="4957"/>
        <v>-1.0168521601942367E-8</v>
      </c>
      <c r="AN4652" s="37">
        <f t="shared" si="4969"/>
        <v>2.6610477441831696E-306</v>
      </c>
      <c r="AO4652" s="36">
        <f t="shared" si="4970"/>
        <v>1.6559197873256127E-3</v>
      </c>
      <c r="AP4652" s="36">
        <f t="shared" si="4971"/>
        <v>4.6036059460912923E-5</v>
      </c>
      <c r="AQ4652" s="74">
        <f t="shared" si="4928"/>
        <v>0</v>
      </c>
      <c r="AR4652" s="73">
        <f t="shared" si="4929"/>
        <v>0</v>
      </c>
      <c r="AS4652" s="72">
        <f t="shared" si="4972"/>
        <v>4.5406485376500739E-9</v>
      </c>
      <c r="AT4652" s="37">
        <f t="shared" si="4930"/>
        <v>1.1954979475757661E-296</v>
      </c>
      <c r="AU4652" s="37">
        <f t="shared" si="4931"/>
        <v>9.3910077246011454E-4</v>
      </c>
      <c r="AV4652" s="34">
        <f t="shared" si="4932"/>
        <v>8.9068296702638735E-7</v>
      </c>
      <c r="AW4652" s="34">
        <f t="shared" si="4933"/>
        <v>0.46702137431270235</v>
      </c>
      <c r="AX4652" s="37">
        <f t="shared" si="4934"/>
        <v>2.3507933314172509</v>
      </c>
      <c r="AY4652" s="7">
        <f t="shared" si="4935"/>
        <v>7.7839019970020153</v>
      </c>
      <c r="AZ4652" s="37">
        <f t="shared" si="4936"/>
        <v>7.3168797320063454</v>
      </c>
      <c r="BA4652" s="2">
        <f>BE4652*'mass balance'!$B$17+BF4652*'mass balance'!$C$17+BG4652*'mass balance'!$D$17+BH4652*'mass balance'!$E$17</f>
        <v>8.1836135742204471E-5</v>
      </c>
      <c r="BB4652" s="2">
        <f>BE4652*'mass balance'!$B$18+BF4652*'mass balance'!$C$18+BG4652*'mass balance'!$D$18+BH4652*'mass balance'!$E$18</f>
        <v>8.3095153215161468E-5</v>
      </c>
      <c r="BC4652" s="2">
        <f>BE4652*'mass balance'!$B$19+BF4652*'mass balance'!$C$19+BG4652*'mass balance'!$D$19+BH4652*'mass balance'!$E$19</f>
        <v>-1.0386894151895185E-4</v>
      </c>
      <c r="BD4652" s="2">
        <f>BE4652*'mass balance'!$B$20+BF4652*'mass balance'!$C$20+BG4652*'mass balance'!$D$20+BH4652*'mass balance'!$E$20</f>
        <v>3.777052418870975E-6</v>
      </c>
      <c r="BE4652" s="2">
        <f>N4652*'mass balance'!$H$11+R4652*'mass balance'!$I$11+S4652*'mass balance'!$J$11</f>
        <v>-1.4137554078166398E-4</v>
      </c>
      <c r="BF4652" s="2">
        <f>N4652*'mass balance'!$H$12+R4652*'mass balance'!$I$12+S4652*'mass balance'!$J$12</f>
        <v>1.5235166279474922E-5</v>
      </c>
      <c r="BG4652" s="2">
        <f>N4652*'mass balance'!$H$13+R4652*'mass balance'!$I$13+S4652*'mass balance'!$J$13</f>
        <v>9.9560268926352093E-6</v>
      </c>
      <c r="BH4652" s="2">
        <f>N4652*'mass balance'!$H$14+R4652*'mass balance'!$I$14+S4652*'mass balance'!$J$14</f>
        <v>1.5462949772994497E-5</v>
      </c>
      <c r="BI4652" s="36">
        <f t="shared" si="4937"/>
        <v>1.984873985993231E-16</v>
      </c>
      <c r="BJ4652" s="36">
        <f t="shared" si="4938"/>
        <v>3.1149034739312648E-19</v>
      </c>
      <c r="BK4652" s="36">
        <f t="shared" si="4939"/>
        <v>1.3456151910312085E-15</v>
      </c>
      <c r="BL4652" s="36">
        <f t="shared" si="4940"/>
        <v>8.9454342005673124E-16</v>
      </c>
      <c r="BM4652" s="36">
        <f t="shared" si="4973"/>
        <v>1.845593599087657E-12</v>
      </c>
      <c r="BN4652" s="36">
        <f t="shared" ca="1" si="4941"/>
        <v>0.21265520632183976</v>
      </c>
      <c r="BO4652" s="36">
        <f t="shared" ca="1" si="4958"/>
        <v>1</v>
      </c>
      <c r="BP4652" s="36">
        <f t="shared" si="4974"/>
        <v>-1.8455935938696846E-12</v>
      </c>
      <c r="BQ4652" s="36">
        <f t="shared" si="4975"/>
        <v>0.99999999717274035</v>
      </c>
      <c r="BR4652" s="2">
        <f t="shared" si="4964"/>
        <v>-5</v>
      </c>
      <c r="BS4652">
        <v>0</v>
      </c>
      <c r="BT4652" s="37">
        <f t="shared" si="4959"/>
        <v>0.10412861387274923</v>
      </c>
      <c r="BU4652" s="34">
        <f t="shared" si="4942"/>
        <v>-5</v>
      </c>
      <c r="BV4652" s="34">
        <f t="shared" si="4943"/>
        <v>-5</v>
      </c>
      <c r="BW4652" s="34">
        <f t="shared" si="4944"/>
        <v>-5</v>
      </c>
      <c r="BX4652" s="34">
        <f t="shared" si="4945"/>
        <v>-5</v>
      </c>
      <c r="BY4652" s="34">
        <f t="shared" si="4946"/>
        <v>4.8429611056606188</v>
      </c>
      <c r="BZ4652" s="36">
        <f t="shared" si="4960"/>
        <v>1.0386894151895185E-4</v>
      </c>
      <c r="CA4652" s="34">
        <f t="shared" si="4961"/>
        <v>1.4231286789812569E-2</v>
      </c>
    </row>
    <row r="4653" spans="1:79" x14ac:dyDescent="0.2">
      <c r="A4653" s="75">
        <f t="shared" si="4947"/>
        <v>12.654794520546856</v>
      </c>
      <c r="B4653" s="34">
        <f t="shared" si="4965"/>
        <v>4618.9999999996026</v>
      </c>
      <c r="C4653">
        <f t="shared" si="4948"/>
        <v>15</v>
      </c>
      <c r="D4653" s="35">
        <f t="shared" si="4908"/>
        <v>3000</v>
      </c>
      <c r="E4653" s="27">
        <v>0</v>
      </c>
      <c r="F4653" s="64">
        <f t="shared" si="4949"/>
        <v>0.46593146951268899</v>
      </c>
      <c r="G4653" s="34">
        <v>0</v>
      </c>
      <c r="H4653" s="34">
        <f t="shared" si="4909"/>
        <v>1</v>
      </c>
      <c r="I4653" s="34">
        <f t="shared" si="4950"/>
        <v>6192.2292298236371</v>
      </c>
      <c r="J4653" s="34">
        <f t="shared" si="4910"/>
        <v>18027.15915585971</v>
      </c>
      <c r="K4653" s="34">
        <f t="shared" si="4911"/>
        <v>15997.52725405236</v>
      </c>
      <c r="L4653" s="36">
        <f t="shared" si="4962"/>
        <v>1738.5550474259426</v>
      </c>
      <c r="M4653" s="34">
        <f t="shared" si="4912"/>
        <v>20.399243190166207</v>
      </c>
      <c r="N4653" s="34">
        <f t="shared" si="4951"/>
        <v>59.387401531756176</v>
      </c>
      <c r="O4653" s="34">
        <f t="shared" si="4913"/>
        <v>9.4970811430771391</v>
      </c>
      <c r="P4653">
        <f t="shared" si="4966"/>
        <v>47.174852448887144</v>
      </c>
      <c r="Q4653" s="36">
        <f t="shared" si="4914"/>
        <v>55.205386321187248</v>
      </c>
      <c r="R4653" s="34">
        <f t="shared" si="4915"/>
        <v>47.272766928723058</v>
      </c>
      <c r="S4653" s="34">
        <f t="shared" si="4916"/>
        <v>6.3406969970085614</v>
      </c>
      <c r="T4653" s="36">
        <f t="shared" si="4952"/>
        <v>9.5780677761237213E-14</v>
      </c>
      <c r="U4653" s="36">
        <f t="shared" si="4917"/>
        <v>3446.2876697264714</v>
      </c>
      <c r="V4653" s="36">
        <f t="shared" si="4918"/>
        <v>1.213484076592007E-3</v>
      </c>
      <c r="W4653" s="68">
        <f t="shared" si="4919"/>
        <v>4.9673001355026933</v>
      </c>
      <c r="X4653">
        <f t="shared" si="4920"/>
        <v>10.369128280051413</v>
      </c>
      <c r="Y4653">
        <f t="shared" si="4921"/>
        <v>5.9191933886892012E-3</v>
      </c>
      <c r="Z4653" s="34">
        <f t="shared" si="4922"/>
        <v>1.8175536138477263E-3</v>
      </c>
      <c r="AA4653" s="36">
        <f t="shared" si="4923"/>
        <v>2.442944946931824E-4</v>
      </c>
      <c r="AB4653" s="34">
        <f t="shared" si="4924"/>
        <v>2.2083287929023406E-4</v>
      </c>
      <c r="AC4653" s="36">
        <f t="shared" si="4925"/>
        <v>1.4129090601411305E-2</v>
      </c>
      <c r="AD4653" s="34">
        <f t="shared" si="4926"/>
        <v>0</v>
      </c>
      <c r="AE4653">
        <f t="shared" si="4953"/>
        <v>63.980919176631588</v>
      </c>
      <c r="AF4653" s="36">
        <f t="shared" si="4967"/>
        <v>0</v>
      </c>
      <c r="AG4653" s="34">
        <f t="shared" si="4927"/>
        <v>1.6757077846901318</v>
      </c>
      <c r="AH4653">
        <f t="shared" si="4963"/>
        <v>6.4828411324102664E-3</v>
      </c>
      <c r="AI4653" s="29">
        <f t="shared" si="4954"/>
        <v>1.6757077846901318</v>
      </c>
      <c r="AJ4653">
        <f t="shared" si="4955"/>
        <v>1.6757077846901318</v>
      </c>
      <c r="AK4653" s="36">
        <f t="shared" si="4968"/>
        <v>0</v>
      </c>
      <c r="AL4653" s="36">
        <f t="shared" si="4956"/>
        <v>-1.003240997898542E-6</v>
      </c>
      <c r="AM4653" s="36">
        <f t="shared" si="4957"/>
        <v>-1.0166275561929821E-8</v>
      </c>
      <c r="AN4653" s="37">
        <f t="shared" si="4969"/>
        <v>2.6610477441831696E-306</v>
      </c>
      <c r="AO4653" s="36">
        <f t="shared" si="4970"/>
        <v>1.654915937775339E-3</v>
      </c>
      <c r="AP4653" s="36">
        <f t="shared" si="4971"/>
        <v>4.6025890939310982E-5</v>
      </c>
      <c r="AQ4653" s="74">
        <f t="shared" si="4928"/>
        <v>0</v>
      </c>
      <c r="AR4653" s="73">
        <f t="shared" si="4929"/>
        <v>0</v>
      </c>
      <c r="AS4653" s="72">
        <f t="shared" si="4972"/>
        <v>4.5323956644796618E-9</v>
      </c>
      <c r="AT4653" s="37">
        <f t="shared" si="4930"/>
        <v>1.1976747859780602E-296</v>
      </c>
      <c r="AU4653" s="37">
        <f t="shared" si="4931"/>
        <v>9.3889334231507201E-4</v>
      </c>
      <c r="AV4653" s="34">
        <f t="shared" si="4932"/>
        <v>2.3105951699516525E-4</v>
      </c>
      <c r="AW4653" s="34">
        <f t="shared" si="4933"/>
        <v>0.46713551653691582</v>
      </c>
      <c r="AX4653" s="37">
        <f t="shared" si="4934"/>
        <v>2.3513678763830126</v>
      </c>
      <c r="AY4653" s="7">
        <f t="shared" si="4935"/>
        <v>7.7860345879396169</v>
      </c>
      <c r="AZ4653" s="37">
        <f t="shared" si="4936"/>
        <v>7.3186680118857055</v>
      </c>
      <c r="BA4653" s="2">
        <f>BE4653*'mass balance'!$B$17+BF4653*'mass balance'!$C$17+BG4653*'mass balance'!$D$17+BH4653*'mass balance'!$E$17</f>
        <v>8.1856144005133932E-5</v>
      </c>
      <c r="BB4653" s="2">
        <f>BE4653*'mass balance'!$B$18+BF4653*'mass balance'!$C$18+BG4653*'mass balance'!$D$18+BH4653*'mass balance'!$E$18</f>
        <v>8.3115469297520637E-5</v>
      </c>
      <c r="BC4653" s="2">
        <f>BE4653*'mass balance'!$B$19+BF4653*'mass balance'!$C$19+BG4653*'mass balance'!$D$19+BH4653*'mass balance'!$E$19</f>
        <v>-1.0389433662190077E-4</v>
      </c>
      <c r="BD4653" s="2">
        <f>BE4653*'mass balance'!$B$20+BF4653*'mass balance'!$C$20+BG4653*'mass balance'!$D$20+BH4653*'mass balance'!$E$20</f>
        <v>3.777975877160028E-6</v>
      </c>
      <c r="BE4653" s="2">
        <f>N4653*'mass balance'!$H$11+R4653*'mass balance'!$I$11+S4653*'mass balance'!$J$11</f>
        <v>-1.4139857507560993E-4</v>
      </c>
      <c r="BF4653" s="2">
        <f>N4653*'mass balance'!$H$12+R4653*'mass balance'!$I$12+S4653*'mass balance'!$J$12</f>
        <v>1.5232017697807632E-5</v>
      </c>
      <c r="BG4653" s="2">
        <f>N4653*'mass balance'!$H$13+R4653*'mass balance'!$I$13+S4653*'mass balance'!$J$13</f>
        <v>9.9550648379733764E-6</v>
      </c>
      <c r="BH4653" s="2">
        <f>N4653*'mass balance'!$H$14+R4653*'mass balance'!$I$14+S4653*'mass balance'!$J$14</f>
        <v>1.5465469148894834E-5</v>
      </c>
      <c r="BI4653" s="36">
        <f t="shared" si="4937"/>
        <v>1.984873985993231E-16</v>
      </c>
      <c r="BJ4653" s="36">
        <f t="shared" si="4938"/>
        <v>3.1152844584684308E-19</v>
      </c>
      <c r="BK4653" s="36">
        <f t="shared" si="4939"/>
        <v>1.3459266813786017E-15</v>
      </c>
      <c r="BL4653" s="36">
        <f t="shared" si="4940"/>
        <v>8.9483979364772675E-16</v>
      </c>
      <c r="BM4653" s="36">
        <f t="shared" si="4973"/>
        <v>1.8464881425077137E-12</v>
      </c>
      <c r="BN4653" s="36">
        <f t="shared" ca="1" si="4941"/>
        <v>0.30576168923670566</v>
      </c>
      <c r="BO4653" s="36">
        <f t="shared" ca="1" si="4958"/>
        <v>1</v>
      </c>
      <c r="BP4653" s="36">
        <f t="shared" si="4974"/>
        <v>-1.8464881372838044E-12</v>
      </c>
      <c r="BQ4653" s="36">
        <f t="shared" si="4975"/>
        <v>0.99999999717089472</v>
      </c>
      <c r="BR4653" s="2">
        <f t="shared" si="4964"/>
        <v>-5</v>
      </c>
      <c r="BS4653">
        <v>0</v>
      </c>
      <c r="BT4653" s="37">
        <f t="shared" si="4959"/>
        <v>0.10415407246345552</v>
      </c>
      <c r="BU4653" s="34">
        <f t="shared" si="4942"/>
        <v>-5</v>
      </c>
      <c r="BV4653" s="34">
        <f t="shared" si="4943"/>
        <v>-5</v>
      </c>
      <c r="BW4653" s="34">
        <f t="shared" si="4944"/>
        <v>-5</v>
      </c>
      <c r="BX4653" s="34">
        <f t="shared" si="4945"/>
        <v>-5</v>
      </c>
      <c r="BY4653" s="34">
        <f t="shared" si="4946"/>
        <v>4.8437501685286346</v>
      </c>
      <c r="BZ4653" s="36">
        <f t="shared" si="4960"/>
        <v>1.0389433662190077E-4</v>
      </c>
      <c r="CA4653" s="34">
        <f t="shared" si="4961"/>
        <v>1.4231288028683174E-2</v>
      </c>
    </row>
    <row r="4654" spans="1:79" x14ac:dyDescent="0.2">
      <c r="A4654" s="75">
        <f t="shared" si="4947"/>
        <v>12.657534246574253</v>
      </c>
      <c r="B4654" s="34">
        <f t="shared" si="4965"/>
        <v>4619.9999999996026</v>
      </c>
      <c r="C4654">
        <f t="shared" si="4948"/>
        <v>15</v>
      </c>
      <c r="D4654" s="35">
        <f t="shared" si="4908"/>
        <v>3000</v>
      </c>
      <c r="E4654" s="27">
        <v>0</v>
      </c>
      <c r="F4654" s="64">
        <f t="shared" si="4949"/>
        <v>0.46593146951268899</v>
      </c>
      <c r="G4654" s="34">
        <v>0</v>
      </c>
      <c r="H4654" s="34">
        <f t="shared" si="4909"/>
        <v>1</v>
      </c>
      <c r="I4654" s="34">
        <f t="shared" si="4950"/>
        <v>6192.2292298236371</v>
      </c>
      <c r="J4654" s="34">
        <f t="shared" si="4910"/>
        <v>18030.094993490817</v>
      </c>
      <c r="K4654" s="34">
        <f t="shared" si="4911"/>
        <v>16000.132553207428</v>
      </c>
      <c r="L4654" s="36">
        <f t="shared" si="4962"/>
        <v>1738.9797668527499</v>
      </c>
      <c r="M4654" s="34">
        <f t="shared" si="4912"/>
        <v>20.399243190166207</v>
      </c>
      <c r="N4654" s="34">
        <f t="shared" si="4951"/>
        <v>59.39707314816134</v>
      </c>
      <c r="O4654" s="34">
        <f t="shared" si="4913"/>
        <v>9.4970811430771391</v>
      </c>
      <c r="P4654">
        <f t="shared" si="4966"/>
        <v>47.186377005628373</v>
      </c>
      <c r="Q4654" s="36">
        <f t="shared" si="4914"/>
        <v>55.215922522624169</v>
      </c>
      <c r="R4654" s="34">
        <f t="shared" si="4915"/>
        <v>47.284307611120589</v>
      </c>
      <c r="S4654" s="34">
        <f t="shared" si="4916"/>
        <v>6.3393861285782691</v>
      </c>
      <c r="T4654" s="36">
        <f t="shared" si="4952"/>
        <v>9.57728794671646E-14</v>
      </c>
      <c r="U4654" s="36">
        <f t="shared" si="4917"/>
        <v>3446.2876697264714</v>
      </c>
      <c r="V4654" s="36">
        <f t="shared" si="4918"/>
        <v>1.2132332022847486E-3</v>
      </c>
      <c r="W4654" s="68">
        <f t="shared" si="4919"/>
        <v>4.9685136195792854</v>
      </c>
      <c r="X4654">
        <f t="shared" si="4920"/>
        <v>10.369972584953327</v>
      </c>
      <c r="Y4654">
        <f t="shared" si="4921"/>
        <v>5.9191933886892012E-3</v>
      </c>
      <c r="Z4654" s="34">
        <f t="shared" si="4922"/>
        <v>1.8175536138477263E-3</v>
      </c>
      <c r="AA4654" s="36">
        <f t="shared" si="4923"/>
        <v>2.4418433664019634E-4</v>
      </c>
      <c r="AB4654" s="34">
        <f t="shared" si="4924"/>
        <v>2.2083287929023406E-4</v>
      </c>
      <c r="AC4654" s="36">
        <f t="shared" si="4925"/>
        <v>1.4129090601411305E-2</v>
      </c>
      <c r="AD4654" s="34">
        <f t="shared" si="4926"/>
        <v>0</v>
      </c>
      <c r="AE4654">
        <f t="shared" si="4953"/>
        <v>63.980919176631588</v>
      </c>
      <c r="AF4654" s="36">
        <f t="shared" si="4967"/>
        <v>0</v>
      </c>
      <c r="AG4654" s="34">
        <f t="shared" si="4927"/>
        <v>1.6760302978161159</v>
      </c>
      <c r="AH4654">
        <f t="shared" si="4963"/>
        <v>6.4812122017738893E-3</v>
      </c>
      <c r="AI4654" s="29">
        <f t="shared" si="4954"/>
        <v>1.6760302978161159</v>
      </c>
      <c r="AJ4654">
        <f t="shared" si="4955"/>
        <v>0</v>
      </c>
      <c r="AK4654" s="36">
        <f t="shared" si="4968"/>
        <v>0</v>
      </c>
      <c r="AL4654" s="36">
        <f t="shared" si="4956"/>
        <v>-1.0026328144392556E-6</v>
      </c>
      <c r="AM4654" s="36">
        <f t="shared" si="4957"/>
        <v>-1.0164030018026339E-8</v>
      </c>
      <c r="AN4654" s="37">
        <f t="shared" si="4969"/>
        <v>2.6610477441831696E-306</v>
      </c>
      <c r="AO4654" s="36">
        <f t="shared" si="4970"/>
        <v>1.6539126967774404E-3</v>
      </c>
      <c r="AP4654" s="36">
        <f t="shared" si="4971"/>
        <v>4.6015724663749051E-5</v>
      </c>
      <c r="AQ4654" s="74">
        <f t="shared" si="4928"/>
        <v>0</v>
      </c>
      <c r="AR4654" s="73">
        <f t="shared" si="4929"/>
        <v>0</v>
      </c>
      <c r="AS4654" s="72">
        <f t="shared" si="4972"/>
        <v>4.5241577913505441E-9</v>
      </c>
      <c r="AT4654" s="37">
        <f t="shared" si="4930"/>
        <v>1.1998555881056281E-296</v>
      </c>
      <c r="AU4654" s="37">
        <f t="shared" si="4931"/>
        <v>9.3868595798754593E-4</v>
      </c>
      <c r="AV4654" s="34">
        <f t="shared" si="4932"/>
        <v>8.9023546909422965E-7</v>
      </c>
      <c r="AW4654" s="34">
        <f t="shared" si="4933"/>
        <v>0.46724963517188145</v>
      </c>
      <c r="AX4654" s="37">
        <f t="shared" si="4934"/>
        <v>2.3519423026102113</v>
      </c>
      <c r="AY4654" s="7">
        <f t="shared" si="4935"/>
        <v>7.7877064475968476</v>
      </c>
      <c r="AZ4654" s="37">
        <f t="shared" si="4936"/>
        <v>7.3204559221894971</v>
      </c>
      <c r="BA4654" s="2">
        <f>BE4654*'mass balance'!$B$17+BF4654*'mass balance'!$C$17+BG4654*'mass balance'!$D$17+BH4654*'mass balance'!$E$17</f>
        <v>8.1876148134956342E-5</v>
      </c>
      <c r="BB4654" s="2">
        <f>BE4654*'mass balance'!$B$18+BF4654*'mass balance'!$C$18+BG4654*'mass balance'!$D$18+BH4654*'mass balance'!$E$18</f>
        <v>8.3135781183186453E-5</v>
      </c>
      <c r="BC4654" s="2">
        <f>BE4654*'mass balance'!$B$19+BF4654*'mass balance'!$C$19+BG4654*'mass balance'!$D$19+BH4654*'mass balance'!$E$19</f>
        <v>-1.0391972647898304E-4</v>
      </c>
      <c r="BD4654" s="2">
        <f>BE4654*'mass balance'!$B$20+BF4654*'mass balance'!$C$20+BG4654*'mass balance'!$D$20+BH4654*'mass balance'!$E$20</f>
        <v>3.7788991446902918E-6</v>
      </c>
      <c r="BE4654" s="2">
        <f>N4654*'mass balance'!$H$11+R4654*'mass balance'!$I$11+S4654*'mass balance'!$J$11</f>
        <v>-1.4142160273371746E-4</v>
      </c>
      <c r="BF4654" s="2">
        <f>N4654*'mass balance'!$H$12+R4654*'mass balance'!$I$12+S4654*'mass balance'!$J$12</f>
        <v>1.5228868647925713E-5</v>
      </c>
      <c r="BG4654" s="2">
        <f>N4654*'mass balance'!$H$13+R4654*'mass balance'!$I$13+S4654*'mass balance'!$J$13</f>
        <v>9.9541024283835899E-6</v>
      </c>
      <c r="BH4654" s="2">
        <f>N4654*'mass balance'!$H$14+R4654*'mass balance'!$I$14+S4654*'mass balance'!$J$14</f>
        <v>1.5467987799000348E-5</v>
      </c>
      <c r="BI4654" s="36">
        <f t="shared" si="4937"/>
        <v>1.984873985993231E-16</v>
      </c>
      <c r="BJ4654" s="36">
        <f t="shared" si="4938"/>
        <v>3.1156654290798859E-19</v>
      </c>
      <c r="BK4654" s="36">
        <f t="shared" si="4939"/>
        <v>1.3462382098244486E-15</v>
      </c>
      <c r="BL4654" s="36">
        <f t="shared" si="4940"/>
        <v>8.9513622177080309E-16</v>
      </c>
      <c r="BM4654" s="36">
        <f t="shared" si="4973"/>
        <v>1.8473829823013616E-12</v>
      </c>
      <c r="BN4654" s="36">
        <f t="shared" ca="1" si="4941"/>
        <v>0.66719020792653072</v>
      </c>
      <c r="BO4654" s="36">
        <f t="shared" ca="1" si="4958"/>
        <v>1</v>
      </c>
      <c r="BP4654" s="36">
        <f t="shared" si="4974"/>
        <v>-1.8473829770715093E-12</v>
      </c>
      <c r="BQ4654" s="36">
        <f t="shared" si="4975"/>
        <v>0.99999999716904819</v>
      </c>
      <c r="BR4654" s="2">
        <f t="shared" si="4964"/>
        <v>-5</v>
      </c>
      <c r="BS4654">
        <v>0</v>
      </c>
      <c r="BT4654" s="37">
        <f t="shared" si="4959"/>
        <v>0.10417952579518049</v>
      </c>
      <c r="BU4654" s="34">
        <f t="shared" si="4942"/>
        <v>-5</v>
      </c>
      <c r="BV4654" s="34">
        <f t="shared" si="4943"/>
        <v>-5</v>
      </c>
      <c r="BW4654" s="34">
        <f t="shared" si="4944"/>
        <v>-5</v>
      </c>
      <c r="BX4654" s="34">
        <f t="shared" si="4945"/>
        <v>-5</v>
      </c>
      <c r="BY4654" s="34">
        <f t="shared" si="4946"/>
        <v>4.8445390040793441</v>
      </c>
      <c r="BZ4654" s="36">
        <f t="shared" si="4960"/>
        <v>1.0391972647898304E-4</v>
      </c>
      <c r="CA4654" s="34">
        <f t="shared" si="4961"/>
        <v>1.4231289267024385E-2</v>
      </c>
    </row>
    <row r="4655" spans="1:79" x14ac:dyDescent="0.2">
      <c r="A4655" s="75">
        <f t="shared" si="4947"/>
        <v>12.660273972601649</v>
      </c>
      <c r="B4655" s="34">
        <f t="shared" si="4965"/>
        <v>4620.9999999996016</v>
      </c>
      <c r="C4655">
        <f t="shared" si="4948"/>
        <v>15</v>
      </c>
      <c r="D4655" s="35">
        <f t="shared" si="4908"/>
        <v>3000</v>
      </c>
      <c r="E4655" s="27">
        <v>0</v>
      </c>
      <c r="F4655" s="64">
        <f t="shared" si="4949"/>
        <v>0.46593146951268899</v>
      </c>
      <c r="G4655" s="34">
        <v>0</v>
      </c>
      <c r="H4655" s="34">
        <f t="shared" si="4909"/>
        <v>1</v>
      </c>
      <c r="I4655" s="34">
        <f t="shared" si="4950"/>
        <v>6192.2292298236371</v>
      </c>
      <c r="J4655" s="34">
        <f t="shared" si="4910"/>
        <v>18033.029985242778</v>
      </c>
      <c r="K4655" s="34">
        <f t="shared" si="4911"/>
        <v>16002.737101718734</v>
      </c>
      <c r="L4655" s="36">
        <f t="shared" si="4962"/>
        <v>1739.4043984735497</v>
      </c>
      <c r="M4655" s="34">
        <f t="shared" si="4912"/>
        <v>20.399243190166207</v>
      </c>
      <c r="N4655" s="34">
        <f t="shared" si="4951"/>
        <v>59.406741977961936</v>
      </c>
      <c r="O4655" s="34">
        <f t="shared" si="4913"/>
        <v>9.4970811430771391</v>
      </c>
      <c r="P4655">
        <f t="shared" si="4966"/>
        <v>47.197899179795947</v>
      </c>
      <c r="Q4655" s="36">
        <f t="shared" si="4914"/>
        <v>55.226456065689753</v>
      </c>
      <c r="R4655" s="34">
        <f t="shared" si="4915"/>
        <v>47.295845906875819</v>
      </c>
      <c r="S4655" s="34">
        <f t="shared" si="4916"/>
        <v>6.3380750657230411</v>
      </c>
      <c r="T4655" s="36">
        <f t="shared" si="4952"/>
        <v>9.5765085323588421E-14</v>
      </c>
      <c r="U4655" s="36">
        <f t="shared" si="4917"/>
        <v>3446.2876697264714</v>
      </c>
      <c r="V4655" s="36">
        <f t="shared" si="4918"/>
        <v>1.2129822907683981E-3</v>
      </c>
      <c r="W4655" s="68">
        <f t="shared" si="4919"/>
        <v>4.9697268527815703</v>
      </c>
      <c r="X4655">
        <f t="shared" si="4920"/>
        <v>10.37081657788598</v>
      </c>
      <c r="Y4655">
        <f t="shared" si="4921"/>
        <v>5.9191933886892012E-3</v>
      </c>
      <c r="Z4655" s="34">
        <f t="shared" si="4922"/>
        <v>1.8175536138477263E-3</v>
      </c>
      <c r="AA4655" s="36">
        <f t="shared" si="4923"/>
        <v>2.4407423721677752E-4</v>
      </c>
      <c r="AB4655" s="34">
        <f t="shared" si="4924"/>
        <v>2.2083287929023406E-4</v>
      </c>
      <c r="AC4655" s="36">
        <f t="shared" si="4925"/>
        <v>1.4129090601411305E-2</v>
      </c>
      <c r="AD4655" s="34">
        <f t="shared" si="4926"/>
        <v>0</v>
      </c>
      <c r="AE4655">
        <f t="shared" si="4953"/>
        <v>63.980919176631588</v>
      </c>
      <c r="AF4655" s="36">
        <f t="shared" si="4967"/>
        <v>0</v>
      </c>
      <c r="AG4655" s="34">
        <f t="shared" si="4927"/>
        <v>1.6763527295693534</v>
      </c>
      <c r="AH4655">
        <f t="shared" si="4963"/>
        <v>6.4795833449227125E-3</v>
      </c>
      <c r="AI4655" s="29">
        <f t="shared" si="4954"/>
        <v>1.6763527295693534</v>
      </c>
      <c r="AJ4655">
        <f t="shared" si="4955"/>
        <v>1.6763527295693534</v>
      </c>
      <c r="AK4655" s="36">
        <f t="shared" si="4968"/>
        <v>0</v>
      </c>
      <c r="AL4655" s="36">
        <f t="shared" si="4956"/>
        <v>-1.0020249996721586E-6</v>
      </c>
      <c r="AM4655" s="36">
        <f t="shared" si="4957"/>
        <v>-1.016178497012234E-8</v>
      </c>
      <c r="AN4655" s="37">
        <f t="shared" si="4969"/>
        <v>2.6610477441831696E-306</v>
      </c>
      <c r="AO4655" s="36">
        <f t="shared" si="4970"/>
        <v>1.6529100639630012E-3</v>
      </c>
      <c r="AP4655" s="36">
        <f t="shared" si="4971"/>
        <v>4.6005560633731026E-5</v>
      </c>
      <c r="AQ4655" s="74">
        <f t="shared" si="4928"/>
        <v>0</v>
      </c>
      <c r="AR4655" s="73">
        <f t="shared" si="4929"/>
        <v>0</v>
      </c>
      <c r="AS4655" s="72">
        <f t="shared" si="4972"/>
        <v>4.5159348909993382E-9</v>
      </c>
      <c r="AT4655" s="37">
        <f t="shared" si="4930"/>
        <v>1.2020403611758721E-296</v>
      </c>
      <c r="AU4655" s="37">
        <f t="shared" si="4931"/>
        <v>9.3847861946741613E-4</v>
      </c>
      <c r="AV4655" s="34">
        <f t="shared" si="4932"/>
        <v>2.3114765677385745E-4</v>
      </c>
      <c r="AW4655" s="34">
        <f t="shared" si="4933"/>
        <v>0.46736373021409139</v>
      </c>
      <c r="AX4655" s="37">
        <f t="shared" si="4934"/>
        <v>2.3525166100811905</v>
      </c>
      <c r="AY4655" s="7">
        <f t="shared" si="4935"/>
        <v>7.7898383407336267</v>
      </c>
      <c r="AZ4655" s="37">
        <f t="shared" si="4936"/>
        <v>7.3222434628627608</v>
      </c>
      <c r="BA4655" s="2">
        <f>BE4655*'mass balance'!$B$17+BF4655*'mass balance'!$C$17+BG4655*'mass balance'!$D$17+BH4655*'mass balance'!$E$17</f>
        <v>8.1896148131054924E-5</v>
      </c>
      <c r="BB4655" s="2">
        <f>BE4655*'mass balance'!$B$18+BF4655*'mass balance'!$C$18+BG4655*'mass balance'!$D$18+BH4655*'mass balance'!$E$18</f>
        <v>8.3156088871532679E-5</v>
      </c>
      <c r="BC4655" s="2">
        <f>BE4655*'mass balance'!$B$19+BF4655*'mass balance'!$C$19+BG4655*'mass balance'!$D$19+BH4655*'mass balance'!$E$19</f>
        <v>-1.0394511108941586E-4</v>
      </c>
      <c r="BD4655" s="2">
        <f>BE4655*'mass balance'!$B$20+BF4655*'mass balance'!$C$20+BG4655*'mass balance'!$D$20+BH4655*'mass balance'!$E$20</f>
        <v>3.7798222214333029E-6</v>
      </c>
      <c r="BE4655" s="2">
        <f>N4655*'mass balance'!$H$11+R4655*'mass balance'!$I$11+S4655*'mass balance'!$J$11</f>
        <v>-1.414446237570522E-4</v>
      </c>
      <c r="BF4655" s="2">
        <f>N4655*'mass balance'!$H$12+R4655*'mass balance'!$I$12+S4655*'mass balance'!$J$12</f>
        <v>1.5225719130984092E-5</v>
      </c>
      <c r="BG4655" s="2">
        <f>N4655*'mass balance'!$H$13+R4655*'mass balance'!$I$13+S4655*'mass balance'!$J$13</f>
        <v>9.9531396644191012E-6</v>
      </c>
      <c r="BH4655" s="2">
        <f>N4655*'mass balance'!$H$14+R4655*'mass balance'!$I$14+S4655*'mass balance'!$J$14</f>
        <v>1.5470505723427585E-5</v>
      </c>
      <c r="BI4655" s="36">
        <f t="shared" si="4937"/>
        <v>1.984873985993231E-16</v>
      </c>
      <c r="BJ4655" s="36">
        <f t="shared" si="4938"/>
        <v>3.1160463857538902E-19</v>
      </c>
      <c r="BK4655" s="36">
        <f t="shared" si="4939"/>
        <v>1.3465497763673565E-15</v>
      </c>
      <c r="BL4655" s="36">
        <f t="shared" si="4940"/>
        <v>8.9543270442436223E-16</v>
      </c>
      <c r="BM4655" s="36">
        <f t="shared" si="4973"/>
        <v>1.8482781185231322E-12</v>
      </c>
      <c r="BN4655" s="36">
        <f t="shared" ca="1" si="4941"/>
        <v>0.37619837320289751</v>
      </c>
      <c r="BO4655" s="36">
        <f t="shared" ca="1" si="4958"/>
        <v>1</v>
      </c>
      <c r="BP4655" s="36">
        <f t="shared" si="4974"/>
        <v>-1.8482781132873313E-12</v>
      </c>
      <c r="BQ4655" s="36">
        <f t="shared" si="4975"/>
        <v>0.99999999716720078</v>
      </c>
      <c r="BR4655" s="2">
        <f t="shared" si="4964"/>
        <v>-5</v>
      </c>
      <c r="BS4655">
        <v>0</v>
      </c>
      <c r="BT4655" s="37">
        <f t="shared" si="4959"/>
        <v>0.10420497386713939</v>
      </c>
      <c r="BU4655" s="34">
        <f t="shared" si="4942"/>
        <v>-5</v>
      </c>
      <c r="BV4655" s="34">
        <f t="shared" si="4943"/>
        <v>-5</v>
      </c>
      <c r="BW4655" s="34">
        <f t="shared" si="4944"/>
        <v>-5</v>
      </c>
      <c r="BX4655" s="34">
        <f t="shared" si="4945"/>
        <v>-5</v>
      </c>
      <c r="BY4655" s="34">
        <f t="shared" si="4946"/>
        <v>4.8453276123492488</v>
      </c>
      <c r="BZ4655" s="36">
        <f t="shared" si="4960"/>
        <v>1.0394511108941586E-4</v>
      </c>
      <c r="CA4655" s="34">
        <f t="shared" si="4961"/>
        <v>1.4231290504836425E-2</v>
      </c>
    </row>
    <row r="4656" spans="1:79" x14ac:dyDescent="0.2">
      <c r="A4656" s="75">
        <f t="shared" si="4947"/>
        <v>12.663013698629046</v>
      </c>
      <c r="B4656" s="34">
        <f t="shared" si="4965"/>
        <v>4621.9999999996016</v>
      </c>
      <c r="C4656">
        <f t="shared" si="4948"/>
        <v>15</v>
      </c>
      <c r="D4656" s="35">
        <f t="shared" si="4908"/>
        <v>3000</v>
      </c>
      <c r="E4656" s="27">
        <v>0</v>
      </c>
      <c r="F4656" s="64">
        <f t="shared" si="4949"/>
        <v>0.46593146951268899</v>
      </c>
      <c r="G4656" s="34">
        <v>0</v>
      </c>
      <c r="H4656" s="34">
        <f t="shared" si="4909"/>
        <v>1</v>
      </c>
      <c r="I4656" s="34">
        <f t="shared" si="4950"/>
        <v>6192.2292298236371</v>
      </c>
      <c r="J4656" s="34">
        <f t="shared" si="4910"/>
        <v>18035.964131251534</v>
      </c>
      <c r="K4656" s="34">
        <f t="shared" si="4911"/>
        <v>16005.340899706902</v>
      </c>
      <c r="L4656" s="36">
        <f t="shared" si="4962"/>
        <v>1739.8289422753187</v>
      </c>
      <c r="M4656" s="34">
        <f t="shared" si="4912"/>
        <v>20.399243190166207</v>
      </c>
      <c r="N4656" s="34">
        <f t="shared" si="4951"/>
        <v>59.416408021605754</v>
      </c>
      <c r="O4656" s="34">
        <f t="shared" si="4913"/>
        <v>9.4970811430771391</v>
      </c>
      <c r="P4656">
        <f t="shared" si="4966"/>
        <v>47.209418971036492</v>
      </c>
      <c r="Q4656" s="36">
        <f t="shared" si="4914"/>
        <v>55.236986950514982</v>
      </c>
      <c r="R4656" s="34">
        <f t="shared" si="4915"/>
        <v>47.307381815635594</v>
      </c>
      <c r="S4656" s="34">
        <f t="shared" si="4916"/>
        <v>6.3367638089232257</v>
      </c>
      <c r="T4656" s="36">
        <f t="shared" si="4952"/>
        <v>9.5757295327728125E-14</v>
      </c>
      <c r="U4656" s="36">
        <f t="shared" si="4917"/>
        <v>3446.2876697264714</v>
      </c>
      <c r="V4656" s="36">
        <f t="shared" si="4918"/>
        <v>1.2127313421348876E-3</v>
      </c>
      <c r="W4656" s="68">
        <f t="shared" si="4919"/>
        <v>4.9709398350723388</v>
      </c>
      <c r="X4656">
        <f t="shared" si="4920"/>
        <v>10.371660258964619</v>
      </c>
      <c r="Y4656">
        <f t="shared" si="4921"/>
        <v>5.9191933886892012E-3</v>
      </c>
      <c r="Z4656" s="34">
        <f t="shared" si="4922"/>
        <v>1.8175536138477263E-3</v>
      </c>
      <c r="AA4656" s="36">
        <f t="shared" si="4923"/>
        <v>2.4396419638364814E-4</v>
      </c>
      <c r="AB4656" s="34">
        <f t="shared" si="4924"/>
        <v>2.2083287929023406E-4</v>
      </c>
      <c r="AC4656" s="36">
        <f t="shared" si="4925"/>
        <v>1.4129090601411305E-2</v>
      </c>
      <c r="AD4656" s="34">
        <f t="shared" si="4926"/>
        <v>0</v>
      </c>
      <c r="AE4656">
        <f t="shared" si="4953"/>
        <v>63.980919176631588</v>
      </c>
      <c r="AF4656" s="36">
        <f t="shared" si="4967"/>
        <v>0</v>
      </c>
      <c r="AG4656" s="34">
        <f t="shared" si="4927"/>
        <v>1.6766750799538537</v>
      </c>
      <c r="AH4656">
        <f t="shared" si="4963"/>
        <v>6.4779545621767021E-3</v>
      </c>
      <c r="AI4656" s="29">
        <f t="shared" si="4954"/>
        <v>1.6766750799538537</v>
      </c>
      <c r="AJ4656">
        <f t="shared" si="4955"/>
        <v>0</v>
      </c>
      <c r="AK4656" s="36">
        <f t="shared" si="4968"/>
        <v>0</v>
      </c>
      <c r="AL4656" s="36">
        <f t="shared" si="4956"/>
        <v>-1.0014175533737432E-6</v>
      </c>
      <c r="AM4656" s="36">
        <f t="shared" si="4957"/>
        <v>-1.0159540418108268E-8</v>
      </c>
      <c r="AN4656" s="37">
        <f t="shared" si="4969"/>
        <v>2.6610477441831696E-306</v>
      </c>
      <c r="AO4656" s="36">
        <f t="shared" si="4970"/>
        <v>1.651908038963329E-3</v>
      </c>
      <c r="AP4656" s="36">
        <f t="shared" si="4971"/>
        <v>4.5995398848760906E-5</v>
      </c>
      <c r="AQ4656" s="74">
        <f t="shared" si="4928"/>
        <v>0</v>
      </c>
      <c r="AR4656" s="73">
        <f t="shared" si="4929"/>
        <v>0</v>
      </c>
      <c r="AS4656" s="72">
        <f t="shared" si="4972"/>
        <v>4.507726936212214E-9</v>
      </c>
      <c r="AT4656" s="37">
        <f t="shared" si="4930"/>
        <v>1.204229112419336E-296</v>
      </c>
      <c r="AU4656" s="37">
        <f t="shared" si="4931"/>
        <v>9.3827132674456453E-4</v>
      </c>
      <c r="AV4656" s="34">
        <f t="shared" si="4932"/>
        <v>8.8978801170128247E-7</v>
      </c>
      <c r="AW4656" s="34">
        <f t="shared" si="4933"/>
        <v>0.4674778016600461</v>
      </c>
      <c r="AX4656" s="37">
        <f t="shared" si="4934"/>
        <v>2.3530907987783363</v>
      </c>
      <c r="AY4656" s="7">
        <f t="shared" si="4935"/>
        <v>7.7915093252987333</v>
      </c>
      <c r="AZ4656" s="37">
        <f t="shared" si="4936"/>
        <v>7.3240306338506755</v>
      </c>
      <c r="BA4656" s="2">
        <f>BE4656*'mass balance'!$B$17+BF4656*'mass balance'!$C$17+BG4656*'mass balance'!$D$17+BH4656*'mass balance'!$E$17</f>
        <v>8.1916143992814518E-5</v>
      </c>
      <c r="BB4656" s="2">
        <f>BE4656*'mass balance'!$B$18+BF4656*'mass balance'!$C$18+BG4656*'mass balance'!$D$18+BH4656*'mass balance'!$E$18</f>
        <v>8.3176392361934749E-5</v>
      </c>
      <c r="BC4656" s="2">
        <f>BE4656*'mass balance'!$B$19+BF4656*'mass balance'!$C$19+BG4656*'mass balance'!$D$19+BH4656*'mass balance'!$E$19</f>
        <v>-1.0397049045241842E-4</v>
      </c>
      <c r="BD4656" s="2">
        <f>BE4656*'mass balance'!$B$20+BF4656*'mass balance'!$C$20+BG4656*'mass balance'!$D$20+BH4656*'mass balance'!$E$20</f>
        <v>3.7807451073606695E-6</v>
      </c>
      <c r="BE4656" s="2">
        <f>N4656*'mass balance'!$H$11+R4656*'mass balance'!$I$11+S4656*'mass balance'!$J$11</f>
        <v>-1.4146763814668035E-4</v>
      </c>
      <c r="BF4656" s="2">
        <f>N4656*'mass balance'!$H$12+R4656*'mass balance'!$I$12+S4656*'mass balance'!$J$12</f>
        <v>1.5222569148136688E-5</v>
      </c>
      <c r="BG4656" s="2">
        <f>N4656*'mass balance'!$H$13+R4656*'mass balance'!$I$13+S4656*'mass balance'!$J$13</f>
        <v>9.9521765466326451E-6</v>
      </c>
      <c r="BH4656" s="2">
        <f>N4656*'mass balance'!$H$14+R4656*'mass balance'!$I$14+S4656*'mass balance'!$J$14</f>
        <v>1.5473022922293162E-5</v>
      </c>
      <c r="BI4656" s="36">
        <f t="shared" si="4937"/>
        <v>1.984873985993231E-16</v>
      </c>
      <c r="BJ4656" s="36">
        <f t="shared" si="4938"/>
        <v>3.1164273284787126E-19</v>
      </c>
      <c r="BK4656" s="36">
        <f t="shared" si="4939"/>
        <v>1.3468613810059319E-15</v>
      </c>
      <c r="BL4656" s="36">
        <f t="shared" si="4940"/>
        <v>8.9572924160680416E-16</v>
      </c>
      <c r="BM4656" s="36">
        <f t="shared" si="4973"/>
        <v>1.8491735512275565E-12</v>
      </c>
      <c r="BN4656" s="36">
        <f t="shared" ca="1" si="4941"/>
        <v>0.14501325347751559</v>
      </c>
      <c r="BO4656" s="36">
        <f t="shared" ca="1" si="4958"/>
        <v>1</v>
      </c>
      <c r="BP4656" s="36">
        <f t="shared" si="4974"/>
        <v>-1.8491735459858015E-12</v>
      </c>
      <c r="BQ4656" s="36">
        <f t="shared" si="4975"/>
        <v>0.99999999716535248</v>
      </c>
      <c r="BR4656" s="2">
        <f t="shared" si="4964"/>
        <v>-5</v>
      </c>
      <c r="BS4656">
        <v>0</v>
      </c>
      <c r="BT4656" s="37">
        <f t="shared" si="4959"/>
        <v>0.10423041667854945</v>
      </c>
      <c r="BU4656" s="34">
        <f t="shared" si="4942"/>
        <v>-5</v>
      </c>
      <c r="BV4656" s="34">
        <f t="shared" si="4943"/>
        <v>-5</v>
      </c>
      <c r="BW4656" s="34">
        <f t="shared" si="4944"/>
        <v>-5</v>
      </c>
      <c r="BX4656" s="34">
        <f t="shared" si="4945"/>
        <v>-5</v>
      </c>
      <c r="BY4656" s="34">
        <f t="shared" si="4946"/>
        <v>4.8461159933748732</v>
      </c>
      <c r="BZ4656" s="36">
        <f t="shared" si="4960"/>
        <v>1.0397049045241842E-4</v>
      </c>
      <c r="CA4656" s="34">
        <f t="shared" si="4961"/>
        <v>1.423129174211951E-2</v>
      </c>
    </row>
    <row r="4657" spans="1:79" x14ac:dyDescent="0.2">
      <c r="A4657" s="75">
        <f t="shared" si="4947"/>
        <v>12.665753424656442</v>
      </c>
      <c r="B4657" s="34">
        <f t="shared" si="4965"/>
        <v>4622.9999999996016</v>
      </c>
      <c r="C4657">
        <f t="shared" si="4948"/>
        <v>15</v>
      </c>
      <c r="D4657" s="35">
        <f t="shared" si="4908"/>
        <v>3000</v>
      </c>
      <c r="E4657" s="27">
        <v>0</v>
      </c>
      <c r="F4657" s="64">
        <f t="shared" si="4949"/>
        <v>0.46593146951268899</v>
      </c>
      <c r="G4657" s="34">
        <v>0</v>
      </c>
      <c r="H4657" s="34">
        <f t="shared" si="4909"/>
        <v>1</v>
      </c>
      <c r="I4657" s="34">
        <f t="shared" si="4950"/>
        <v>6192.2292298236371</v>
      </c>
      <c r="J4657" s="34">
        <f t="shared" si="4910"/>
        <v>18038.897431653095</v>
      </c>
      <c r="K4657" s="34">
        <f t="shared" si="4911"/>
        <v>16007.943947292637</v>
      </c>
      <c r="L4657" s="36">
        <f t="shared" si="4962"/>
        <v>1740.2533982450659</v>
      </c>
      <c r="M4657" s="34">
        <f t="shared" si="4912"/>
        <v>20.399243190166207</v>
      </c>
      <c r="N4657" s="34">
        <f t="shared" si="4951"/>
        <v>59.426071279540892</v>
      </c>
      <c r="O4657" s="34">
        <f t="shared" si="4913"/>
        <v>9.4970811430771391</v>
      </c>
      <c r="P4657">
        <f t="shared" si="4966"/>
        <v>47.2209363789975</v>
      </c>
      <c r="Q4657" s="36">
        <f t="shared" si="4914"/>
        <v>55.24751517723135</v>
      </c>
      <c r="R4657" s="34">
        <f t="shared" si="4915"/>
        <v>47.318915337047592</v>
      </c>
      <c r="S4657" s="34">
        <f t="shared" si="4916"/>
        <v>6.3354523586587961</v>
      </c>
      <c r="T4657" s="36">
        <f t="shared" si="4952"/>
        <v>9.5749509476805545E-14</v>
      </c>
      <c r="U4657" s="36">
        <f t="shared" si="4917"/>
        <v>3446.2876697264714</v>
      </c>
      <c r="V4657" s="36">
        <f t="shared" si="4918"/>
        <v>1.2124803564760749E-3</v>
      </c>
      <c r="W4657" s="68">
        <f t="shared" si="4919"/>
        <v>4.9721525664144739</v>
      </c>
      <c r="X4657">
        <f t="shared" si="4920"/>
        <v>10.372503628304443</v>
      </c>
      <c r="Y4657">
        <f t="shared" si="4921"/>
        <v>5.9191933886892012E-3</v>
      </c>
      <c r="Z4657" s="34">
        <f t="shared" si="4922"/>
        <v>1.8175536138477263E-3</v>
      </c>
      <c r="AA4657" s="36">
        <f t="shared" si="4923"/>
        <v>2.4385421410156376E-4</v>
      </c>
      <c r="AB4657" s="34">
        <f t="shared" si="4924"/>
        <v>2.2083287929023406E-4</v>
      </c>
      <c r="AC4657" s="36">
        <f t="shared" si="4925"/>
        <v>1.4129090601411305E-2</v>
      </c>
      <c r="AD4657" s="34">
        <f t="shared" si="4926"/>
        <v>0</v>
      </c>
      <c r="AE4657">
        <f t="shared" si="4953"/>
        <v>63.980919176631588</v>
      </c>
      <c r="AF4657" s="36">
        <f t="shared" si="4967"/>
        <v>0</v>
      </c>
      <c r="AG4657" s="34">
        <f t="shared" si="4927"/>
        <v>1.6769973489736418</v>
      </c>
      <c r="AH4657">
        <f t="shared" si="4963"/>
        <v>6.4763258538560464E-3</v>
      </c>
      <c r="AI4657" s="29">
        <f t="shared" si="4954"/>
        <v>1.6769973489736418</v>
      </c>
      <c r="AJ4657">
        <f t="shared" si="4955"/>
        <v>1.6769973489736418</v>
      </c>
      <c r="AK4657" s="36">
        <f t="shared" si="4968"/>
        <v>0</v>
      </c>
      <c r="AL4657" s="36">
        <f t="shared" si="4956"/>
        <v>-1.0008104753206365E-6</v>
      </c>
      <c r="AM4657" s="36">
        <f t="shared" si="4957"/>
        <v>-1.0157296361874589E-8</v>
      </c>
      <c r="AN4657" s="37">
        <f t="shared" si="4969"/>
        <v>2.6610477441831696E-306</v>
      </c>
      <c r="AO4657" s="36">
        <f t="shared" si="4970"/>
        <v>1.6509066214099553E-3</v>
      </c>
      <c r="AP4657" s="36">
        <f t="shared" si="4971"/>
        <v>4.5985239308342796E-5</v>
      </c>
      <c r="AQ4657" s="74">
        <f t="shared" si="4928"/>
        <v>0</v>
      </c>
      <c r="AR4657" s="73">
        <f t="shared" si="4929"/>
        <v>0</v>
      </c>
      <c r="AS4657" s="72">
        <f t="shared" si="4972"/>
        <v>4.4995338998248049E-9</v>
      </c>
      <c r="AT4657" s="37">
        <f t="shared" si="4930"/>
        <v>1.2064218490797294E-296</v>
      </c>
      <c r="AU4657" s="37">
        <f t="shared" si="4931"/>
        <v>9.3806407980887518E-4</v>
      </c>
      <c r="AV4657" s="34">
        <f t="shared" si="4932"/>
        <v>2.3123575188722527E-4</v>
      </c>
      <c r="AW4657" s="34">
        <f t="shared" si="4933"/>
        <v>0.46759184950625532</v>
      </c>
      <c r="AX4657" s="37">
        <f t="shared" si="4934"/>
        <v>2.3536648686840778</v>
      </c>
      <c r="AY4657" s="7">
        <f t="shared" si="4935"/>
        <v>7.7936405203566945</v>
      </c>
      <c r="AZ4657" s="37">
        <f t="shared" si="4936"/>
        <v>7.3258174350985517</v>
      </c>
      <c r="BA4657" s="2">
        <f>BE4657*'mass balance'!$B$17+BF4657*'mass balance'!$C$17+BG4657*'mass balance'!$D$17+BH4657*'mass balance'!$E$17</f>
        <v>8.1936135719621423E-5</v>
      </c>
      <c r="BB4657" s="2">
        <f>BE4657*'mass balance'!$B$18+BF4657*'mass balance'!$C$18+BG4657*'mass balance'!$D$18+BH4657*'mass balance'!$E$18</f>
        <v>8.3196691653769449E-5</v>
      </c>
      <c r="BC4657" s="2">
        <f>BE4657*'mass balance'!$B$19+BF4657*'mass balance'!$C$19+BG4657*'mass balance'!$D$19+BH4657*'mass balance'!$E$19</f>
        <v>-1.0399586456721178E-4</v>
      </c>
      <c r="BD4657" s="2">
        <f>BE4657*'mass balance'!$B$20+BF4657*'mass balance'!$C$20+BG4657*'mass balance'!$D$20+BH4657*'mass balance'!$E$20</f>
        <v>3.7816678024440643E-6</v>
      </c>
      <c r="BE4657" s="2">
        <f>N4657*'mass balance'!$H$11+R4657*'mass balance'!$I$11+S4657*'mass balance'!$J$11</f>
        <v>-1.4149064590366877E-4</v>
      </c>
      <c r="BF4657" s="2">
        <f>N4657*'mass balance'!$H$12+R4657*'mass balance'!$I$12+S4657*'mass balance'!$J$12</f>
        <v>1.5219418700536525E-5</v>
      </c>
      <c r="BG4657" s="2">
        <f>N4657*'mass balance'!$H$13+R4657*'mass balance'!$I$13+S4657*'mass balance'!$J$13</f>
        <v>9.9512130755767344E-6</v>
      </c>
      <c r="BH4657" s="2">
        <f>N4657*'mass balance'!$H$14+R4657*'mass balance'!$I$14+S4657*'mass balance'!$J$14</f>
        <v>1.547553939571377E-5</v>
      </c>
      <c r="BI4657" s="36">
        <f t="shared" si="4937"/>
        <v>1.984873985993231E-16</v>
      </c>
      <c r="BJ4657" s="36">
        <f t="shared" si="4938"/>
        <v>3.1168082572426279E-19</v>
      </c>
      <c r="BK4657" s="36">
        <f t="shared" si="4939"/>
        <v>1.3471730237387796E-15</v>
      </c>
      <c r="BL4657" s="36">
        <f t="shared" si="4940"/>
        <v>8.960258333165263E-16</v>
      </c>
      <c r="BM4657" s="36">
        <f t="shared" si="4973"/>
        <v>1.8500692804691635E-12</v>
      </c>
      <c r="BN4657" s="36">
        <f t="shared" ca="1" si="4941"/>
        <v>0.98166884205508254</v>
      </c>
      <c r="BO4657" s="36">
        <f t="shared" ca="1" si="4958"/>
        <v>1</v>
      </c>
      <c r="BP4657" s="36">
        <f t="shared" si="4974"/>
        <v>-1.8500692752214481E-12</v>
      </c>
      <c r="BQ4657" s="36">
        <f t="shared" si="4975"/>
        <v>0.9999999971635033</v>
      </c>
      <c r="BR4657" s="2">
        <f t="shared" si="4964"/>
        <v>-5</v>
      </c>
      <c r="BS4657">
        <v>0</v>
      </c>
      <c r="BT4657" s="37">
        <f t="shared" si="4959"/>
        <v>0.1042558542286298</v>
      </c>
      <c r="BU4657" s="34">
        <f t="shared" si="4942"/>
        <v>-5</v>
      </c>
      <c r="BV4657" s="34">
        <f t="shared" si="4943"/>
        <v>-5</v>
      </c>
      <c r="BW4657" s="34">
        <f t="shared" si="4944"/>
        <v>-5</v>
      </c>
      <c r="BX4657" s="34">
        <f t="shared" si="4945"/>
        <v>-5</v>
      </c>
      <c r="BY4657" s="34">
        <f t="shared" si="4946"/>
        <v>4.8469041471927632</v>
      </c>
      <c r="BZ4657" s="36">
        <f t="shared" si="4960"/>
        <v>1.0399586456721178E-4</v>
      </c>
      <c r="CA4657" s="34">
        <f t="shared" si="4961"/>
        <v>1.423129297887387E-2</v>
      </c>
    </row>
    <row r="4658" spans="1:79" x14ac:dyDescent="0.2">
      <c r="A4658" s="75">
        <f t="shared" si="4947"/>
        <v>12.668493150683839</v>
      </c>
      <c r="B4658" s="34">
        <f t="shared" si="4965"/>
        <v>4623.9999999996007</v>
      </c>
      <c r="C4658">
        <f t="shared" si="4948"/>
        <v>15</v>
      </c>
      <c r="D4658" s="35">
        <f t="shared" si="4908"/>
        <v>3000</v>
      </c>
      <c r="E4658" s="27">
        <v>0</v>
      </c>
      <c r="F4658" s="64">
        <f t="shared" si="4949"/>
        <v>0.46593146951268899</v>
      </c>
      <c r="G4658" s="34">
        <v>0</v>
      </c>
      <c r="H4658" s="34">
        <f t="shared" si="4909"/>
        <v>1</v>
      </c>
      <c r="I4658" s="34">
        <f t="shared" si="4950"/>
        <v>6192.2292298236371</v>
      </c>
      <c r="J4658" s="34">
        <f t="shared" si="4910"/>
        <v>18041.82988658355</v>
      </c>
      <c r="K4658" s="34">
        <f t="shared" si="4911"/>
        <v>16010.5462445967</v>
      </c>
      <c r="L4658" s="36">
        <f t="shared" si="4962"/>
        <v>1740.6777663698326</v>
      </c>
      <c r="M4658" s="34">
        <f t="shared" si="4912"/>
        <v>20.399243190166207</v>
      </c>
      <c r="N4658" s="34">
        <f t="shared" si="4951"/>
        <v>59.435731752215652</v>
      </c>
      <c r="O4658" s="34">
        <f t="shared" si="4913"/>
        <v>9.4970811430771391</v>
      </c>
      <c r="P4658">
        <f t="shared" si="4966"/>
        <v>47.232451403327346</v>
      </c>
      <c r="Q4658" s="36">
        <f t="shared" si="4914"/>
        <v>55.258040745970888</v>
      </c>
      <c r="R4658" s="34">
        <f t="shared" si="4915"/>
        <v>47.330446470760393</v>
      </c>
      <c r="S4658" s="34">
        <f t="shared" si="4916"/>
        <v>6.3341407154093723</v>
      </c>
      <c r="T4658" s="36">
        <f t="shared" si="4952"/>
        <v>9.5741727768044913E-14</v>
      </c>
      <c r="U4658" s="36">
        <f t="shared" si="4917"/>
        <v>3446.2876697264714</v>
      </c>
      <c r="V4658" s="36">
        <f t="shared" si="4918"/>
        <v>1.2122293338837499E-3</v>
      </c>
      <c r="W4658" s="68">
        <f t="shared" si="4919"/>
        <v>4.97336504677095</v>
      </c>
      <c r="X4658">
        <f t="shared" si="4920"/>
        <v>10.373346686020611</v>
      </c>
      <c r="Y4658">
        <f t="shared" si="4921"/>
        <v>5.9191933886892012E-3</v>
      </c>
      <c r="Z4658" s="34">
        <f t="shared" si="4922"/>
        <v>1.8175536138477263E-3</v>
      </c>
      <c r="AA4658" s="36">
        <f t="shared" si="4923"/>
        <v>2.4374429033131447E-4</v>
      </c>
      <c r="AB4658" s="34">
        <f t="shared" si="4924"/>
        <v>2.2083287929023406E-4</v>
      </c>
      <c r="AC4658" s="36">
        <f t="shared" si="4925"/>
        <v>1.4129090601411305E-2</v>
      </c>
      <c r="AD4658" s="34">
        <f t="shared" si="4926"/>
        <v>0</v>
      </c>
      <c r="AE4658">
        <f t="shared" si="4953"/>
        <v>63.980919176631588</v>
      </c>
      <c r="AF4658" s="36">
        <f t="shared" si="4967"/>
        <v>0</v>
      </c>
      <c r="AG4658" s="34">
        <f t="shared" si="4927"/>
        <v>1.6773195366327589</v>
      </c>
      <c r="AH4658">
        <f t="shared" si="4963"/>
        <v>6.4746972202802677E-3</v>
      </c>
      <c r="AI4658" s="29">
        <f t="shared" si="4954"/>
        <v>1.6773195366327589</v>
      </c>
      <c r="AJ4658">
        <f t="shared" si="4955"/>
        <v>0</v>
      </c>
      <c r="AK4658" s="36">
        <f t="shared" si="4968"/>
        <v>0</v>
      </c>
      <c r="AL4658" s="36">
        <f t="shared" si="4956"/>
        <v>-1.0002037652896016E-6</v>
      </c>
      <c r="AM4658" s="36">
        <f t="shared" si="4957"/>
        <v>-1.0155052801311792E-8</v>
      </c>
      <c r="AN4658" s="37">
        <f t="shared" si="4969"/>
        <v>2.6610477441831696E-306</v>
      </c>
      <c r="AO4658" s="36">
        <f t="shared" si="4970"/>
        <v>1.6499058109346347E-3</v>
      </c>
      <c r="AP4658" s="36">
        <f t="shared" si="4971"/>
        <v>4.5975082011980919E-5</v>
      </c>
      <c r="AQ4658" s="74">
        <f t="shared" si="4928"/>
        <v>0</v>
      </c>
      <c r="AR4658" s="73">
        <f t="shared" si="4929"/>
        <v>0</v>
      </c>
      <c r="AS4658" s="72">
        <f t="shared" si="4972"/>
        <v>4.4913557547221139E-9</v>
      </c>
      <c r="AT4658" s="37">
        <f t="shared" si="4930"/>
        <v>1.2086185784139527E-296</v>
      </c>
      <c r="AU4658" s="37">
        <f t="shared" si="4931"/>
        <v>9.3785687865023464E-4</v>
      </c>
      <c r="AV4658" s="34">
        <f t="shared" si="4932"/>
        <v>8.8934059519941589E-7</v>
      </c>
      <c r="AW4658" s="34">
        <f t="shared" si="4933"/>
        <v>0.467705873749237</v>
      </c>
      <c r="AX4658" s="37">
        <f t="shared" si="4934"/>
        <v>2.3542388197808894</v>
      </c>
      <c r="AY4658" s="7">
        <f t="shared" si="4935"/>
        <v>7.7953106296416719</v>
      </c>
      <c r="AZ4658" s="37">
        <f t="shared" si="4936"/>
        <v>7.3276038665518399</v>
      </c>
      <c r="BA4658" s="2">
        <f>BE4658*'mass balance'!$B$17+BF4658*'mass balance'!$C$17+BG4658*'mass balance'!$D$17+BH4658*'mass balance'!$E$17</f>
        <v>8.1956123310863473E-5</v>
      </c>
      <c r="BB4658" s="2">
        <f>BE4658*'mass balance'!$B$18+BF4658*'mass balance'!$C$18+BG4658*'mass balance'!$D$18+BH4658*'mass balance'!$E$18</f>
        <v>8.3216986746415233E-5</v>
      </c>
      <c r="BC4658" s="2">
        <f>BE4658*'mass balance'!$B$19+BF4658*'mass balance'!$C$19+BG4658*'mass balance'!$D$19+BH4658*'mass balance'!$E$19</f>
        <v>-1.0402123343301905E-4</v>
      </c>
      <c r="BD4658" s="2">
        <f>BE4658*'mass balance'!$B$20+BF4658*'mass balance'!$C$20+BG4658*'mass balance'!$D$20+BH4658*'mass balance'!$E$20</f>
        <v>3.7825903066552378E-6</v>
      </c>
      <c r="BE4658" s="2">
        <f>N4658*'mass balance'!$H$11+R4658*'mass balance'!$I$11+S4658*'mass balance'!$J$11</f>
        <v>-1.4151364702908486E-4</v>
      </c>
      <c r="BF4658" s="2">
        <f>N4658*'mass balance'!$H$12+R4658*'mass balance'!$I$12+S4658*'mass balance'!$J$12</f>
        <v>1.5216267789335775E-5</v>
      </c>
      <c r="BG4658" s="2">
        <f>N4658*'mass balance'!$H$13+R4658*'mass balance'!$I$13+S4658*'mass balance'!$J$13</f>
        <v>9.9502492518032601E-6</v>
      </c>
      <c r="BH4658" s="2">
        <f>N4658*'mass balance'!$H$14+R4658*'mass balance'!$I$14+S4658*'mass balance'!$J$14</f>
        <v>1.5478055143806157E-5</v>
      </c>
      <c r="BI4658" s="36">
        <f t="shared" si="4937"/>
        <v>1.984873985993231E-16</v>
      </c>
      <c r="BJ4658" s="36">
        <f t="shared" si="4938"/>
        <v>3.1171891720339021E-19</v>
      </c>
      <c r="BK4658" s="36">
        <f t="shared" si="4939"/>
        <v>1.3474847045645039E-15</v>
      </c>
      <c r="BL4658" s="36">
        <f t="shared" si="4940"/>
        <v>8.9632247955192177E-16</v>
      </c>
      <c r="BM4658" s="36">
        <f t="shared" si="4973"/>
        <v>1.85096530630248E-12</v>
      </c>
      <c r="BN4658" s="36">
        <f t="shared" ca="1" si="4941"/>
        <v>0.38192883986285964</v>
      </c>
      <c r="BO4658" s="36">
        <f t="shared" ca="1" si="4958"/>
        <v>1</v>
      </c>
      <c r="BP4658" s="36">
        <f t="shared" si="4974"/>
        <v>-1.8509653010487986E-12</v>
      </c>
      <c r="BQ4658" s="36">
        <f t="shared" si="4975"/>
        <v>0.99999999716165322</v>
      </c>
      <c r="BR4658" s="2">
        <f t="shared" si="4964"/>
        <v>-5</v>
      </c>
      <c r="BS4658">
        <v>0</v>
      </c>
      <c r="BT4658" s="37">
        <f t="shared" si="4959"/>
        <v>0.10428128651660158</v>
      </c>
      <c r="BU4658" s="34">
        <f t="shared" si="4942"/>
        <v>-5</v>
      </c>
      <c r="BV4658" s="34">
        <f t="shared" si="4943"/>
        <v>-5</v>
      </c>
      <c r="BW4658" s="34">
        <f t="shared" si="4944"/>
        <v>-5</v>
      </c>
      <c r="BX4658" s="34">
        <f t="shared" si="4945"/>
        <v>-5</v>
      </c>
      <c r="BY4658" s="34">
        <f t="shared" si="4946"/>
        <v>4.8476920738394851</v>
      </c>
      <c r="BZ4658" s="36">
        <f t="shared" si="4960"/>
        <v>1.0402123343301905E-4</v>
      </c>
      <c r="CA4658" s="34">
        <f t="shared" si="4961"/>
        <v>1.4231294215099726E-2</v>
      </c>
    </row>
    <row r="4659" spans="1:79" x14ac:dyDescent="0.2">
      <c r="A4659" s="75">
        <f t="shared" si="4947"/>
        <v>12.671232876711235</v>
      </c>
      <c r="B4659" s="34">
        <f t="shared" si="4965"/>
        <v>4624.9999999996007</v>
      </c>
      <c r="C4659">
        <f t="shared" si="4948"/>
        <v>15</v>
      </c>
      <c r="D4659" s="35">
        <f t="shared" si="4908"/>
        <v>3000</v>
      </c>
      <c r="E4659" s="27">
        <v>0</v>
      </c>
      <c r="F4659" s="64">
        <f t="shared" si="4949"/>
        <v>0.46593146951268899</v>
      </c>
      <c r="G4659" s="34">
        <v>0</v>
      </c>
      <c r="H4659" s="34">
        <f t="shared" si="4909"/>
        <v>1</v>
      </c>
      <c r="I4659" s="34">
        <f t="shared" si="4950"/>
        <v>6192.2292298236371</v>
      </c>
      <c r="J4659" s="34">
        <f t="shared" si="4910"/>
        <v>18044.76149617909</v>
      </c>
      <c r="K4659" s="34">
        <f t="shared" si="4911"/>
        <v>16013.147791739953</v>
      </c>
      <c r="L4659" s="36">
        <f t="shared" si="4962"/>
        <v>1741.102046636692</v>
      </c>
      <c r="M4659" s="34">
        <f t="shared" si="4912"/>
        <v>20.399243190166207</v>
      </c>
      <c r="N4659" s="34">
        <f t="shared" si="4951"/>
        <v>59.445389440078692</v>
      </c>
      <c r="O4659" s="34">
        <f t="shared" si="4913"/>
        <v>9.4970811430771391</v>
      </c>
      <c r="P4659">
        <f t="shared" si="4966"/>
        <v>47.243964043675263</v>
      </c>
      <c r="Q4659" s="36">
        <f t="shared" si="4914"/>
        <v>55.268563656866107</v>
      </c>
      <c r="R4659" s="34">
        <f t="shared" si="4915"/>
        <v>47.341975216423435</v>
      </c>
      <c r="S4659" s="34">
        <f t="shared" si="4916"/>
        <v>6.332828879654171</v>
      </c>
      <c r="T4659" s="36">
        <f t="shared" si="4952"/>
        <v>9.5733950198672797E-14</v>
      </c>
      <c r="U4659" s="36">
        <f t="shared" si="4917"/>
        <v>3446.2876697264714</v>
      </c>
      <c r="V4659" s="36">
        <f t="shared" si="4918"/>
        <v>1.211978274449623E-3</v>
      </c>
      <c r="W4659" s="68">
        <f t="shared" si="4919"/>
        <v>4.9745772761048341</v>
      </c>
      <c r="X4659">
        <f t="shared" si="4920"/>
        <v>10.374189432228244</v>
      </c>
      <c r="Y4659">
        <f t="shared" si="4921"/>
        <v>5.9191933886892012E-3</v>
      </c>
      <c r="Z4659" s="34">
        <f t="shared" si="4922"/>
        <v>1.8175536138477263E-3</v>
      </c>
      <c r="AA4659" s="36">
        <f t="shared" si="4923"/>
        <v>2.4363442503372258E-4</v>
      </c>
      <c r="AB4659" s="34">
        <f t="shared" si="4924"/>
        <v>2.2083287929023406E-4</v>
      </c>
      <c r="AC4659" s="36">
        <f t="shared" si="4925"/>
        <v>1.4129090601411305E-2</v>
      </c>
      <c r="AD4659" s="34">
        <f t="shared" si="4926"/>
        <v>0</v>
      </c>
      <c r="AE4659">
        <f t="shared" si="4953"/>
        <v>63.980919176631588</v>
      </c>
      <c r="AF4659" s="36">
        <f t="shared" si="4967"/>
        <v>0</v>
      </c>
      <c r="AG4659" s="34">
        <f t="shared" si="4927"/>
        <v>1.6776416429352616</v>
      </c>
      <c r="AH4659">
        <f t="shared" si="4963"/>
        <v>6.4730686617688882E-3</v>
      </c>
      <c r="AI4659" s="29">
        <f t="shared" si="4954"/>
        <v>1.6776416429352616</v>
      </c>
      <c r="AJ4659">
        <f t="shared" si="4955"/>
        <v>1.6776416429352616</v>
      </c>
      <c r="AK4659" s="36">
        <f t="shared" si="4968"/>
        <v>0</v>
      </c>
      <c r="AL4659" s="36">
        <f t="shared" si="4956"/>
        <v>-9.995974230575362E-7</v>
      </c>
      <c r="AM4659" s="36">
        <f t="shared" si="4957"/>
        <v>-1.0152809736310394E-8</v>
      </c>
      <c r="AN4659" s="37">
        <f t="shared" si="4969"/>
        <v>2.6610477441831696E-306</v>
      </c>
      <c r="AO4659" s="36">
        <f t="shared" si="4970"/>
        <v>1.6489056071693452E-3</v>
      </c>
      <c r="AP4659" s="36">
        <f t="shared" si="4971"/>
        <v>4.596492695917961E-5</v>
      </c>
      <c r="AQ4659" s="74">
        <f t="shared" si="4928"/>
        <v>0</v>
      </c>
      <c r="AR4659" s="73">
        <f t="shared" si="4929"/>
        <v>0</v>
      </c>
      <c r="AS4659" s="72">
        <f t="shared" si="4972"/>
        <v>4.4831924738384325E-9</v>
      </c>
      <c r="AT4659" s="37">
        <f t="shared" si="4930"/>
        <v>1.2108193076921185E-296</v>
      </c>
      <c r="AU4659" s="37">
        <f t="shared" si="4931"/>
        <v>9.3764972325853177E-4</v>
      </c>
      <c r="AV4659" s="34">
        <f t="shared" si="4932"/>
        <v>2.3132380234005189E-4</v>
      </c>
      <c r="AW4659" s="34">
        <f t="shared" si="4933"/>
        <v>0.46781987438551781</v>
      </c>
      <c r="AX4659" s="37">
        <f t="shared" si="4934"/>
        <v>2.3548126520512875</v>
      </c>
      <c r="AY4659" s="7">
        <f t="shared" si="4935"/>
        <v>7.7974411263439798</v>
      </c>
      <c r="AZ4659" s="37">
        <f t="shared" si="4936"/>
        <v>7.3293899281561217</v>
      </c>
      <c r="BA4659" s="2">
        <f>BE4659*'mass balance'!$B$17+BF4659*'mass balance'!$C$17+BG4659*'mass balance'!$D$17+BH4659*'mass balance'!$E$17</f>
        <v>8.1976106765930111E-5</v>
      </c>
      <c r="BB4659" s="2">
        <f>BE4659*'mass balance'!$B$18+BF4659*'mass balance'!$C$18+BG4659*'mass balance'!$D$18+BH4659*'mass balance'!$E$18</f>
        <v>8.3237277639252113E-5</v>
      </c>
      <c r="BC4659" s="2">
        <f>BE4659*'mass balance'!$B$19+BF4659*'mass balance'!$C$19+BG4659*'mass balance'!$D$19+BH4659*'mass balance'!$E$19</f>
        <v>-1.0404659704906511E-4</v>
      </c>
      <c r="BD4659" s="2">
        <f>BE4659*'mass balance'!$B$20+BF4659*'mass balance'!$C$20+BG4659*'mass balance'!$D$20+BH4659*'mass balance'!$E$20</f>
        <v>3.7835126199660051E-6</v>
      </c>
      <c r="BE4659" s="2">
        <f>N4659*'mass balance'!$H$11+R4659*'mass balance'!$I$11+S4659*'mass balance'!$J$11</f>
        <v>-1.4153664152399687E-4</v>
      </c>
      <c r="BF4659" s="2">
        <f>N4659*'mass balance'!$H$12+R4659*'mass balance'!$I$12+S4659*'mass balance'!$J$12</f>
        <v>1.5213116415685643E-5</v>
      </c>
      <c r="BG4659" s="2">
        <f>N4659*'mass balance'!$H$13+R4659*'mass balance'!$I$13+S4659*'mass balance'!$J$13</f>
        <v>9.9492850758639388E-6</v>
      </c>
      <c r="BH4659" s="2">
        <f>N4659*'mass balance'!$H$14+R4659*'mass balance'!$I$14+S4659*'mass balance'!$J$14</f>
        <v>1.5480570166687156E-5</v>
      </c>
      <c r="BI4659" s="36">
        <f t="shared" si="4937"/>
        <v>1.984873985993231E-16</v>
      </c>
      <c r="BJ4659" s="36">
        <f t="shared" si="4938"/>
        <v>3.1175700728408203E-19</v>
      </c>
      <c r="BK4659" s="36">
        <f t="shared" si="4939"/>
        <v>1.3477964234817072E-15</v>
      </c>
      <c r="BL4659" s="36">
        <f t="shared" si="4940"/>
        <v>8.9661918031138382E-16</v>
      </c>
      <c r="BM4659" s="36">
        <f t="shared" si="4973"/>
        <v>1.851861628782032E-12</v>
      </c>
      <c r="BN4659" s="36">
        <f t="shared" ca="1" si="4941"/>
        <v>0.91347507063556233</v>
      </c>
      <c r="BO4659" s="36">
        <f t="shared" ca="1" si="4958"/>
        <v>1</v>
      </c>
      <c r="BP4659" s="36">
        <f t="shared" si="4974"/>
        <v>-1.8518616235223786E-12</v>
      </c>
      <c r="BQ4659" s="36">
        <f t="shared" si="4975"/>
        <v>0.99999999715980226</v>
      </c>
      <c r="BR4659" s="2">
        <f t="shared" si="4964"/>
        <v>-5</v>
      </c>
      <c r="BS4659">
        <v>0</v>
      </c>
      <c r="BT4659" s="37">
        <f t="shared" si="4959"/>
        <v>0.10430671354168776</v>
      </c>
      <c r="BU4659" s="34">
        <f t="shared" si="4942"/>
        <v>-5</v>
      </c>
      <c r="BV4659" s="34">
        <f t="shared" si="4943"/>
        <v>-5</v>
      </c>
      <c r="BW4659" s="34">
        <f t="shared" si="4944"/>
        <v>-5</v>
      </c>
      <c r="BX4659" s="34">
        <f t="shared" si="4945"/>
        <v>-5</v>
      </c>
      <c r="BY4659" s="34">
        <f t="shared" si="4946"/>
        <v>4.8484797733516309</v>
      </c>
      <c r="BZ4659" s="36">
        <f t="shared" si="4960"/>
        <v>1.0404659704906511E-4</v>
      </c>
      <c r="CA4659" s="34">
        <f t="shared" si="4961"/>
        <v>1.42312954507973E-2</v>
      </c>
    </row>
    <row r="4660" spans="1:79" x14ac:dyDescent="0.2">
      <c r="A4660" s="75">
        <f t="shared" si="4947"/>
        <v>12.673972602738631</v>
      </c>
      <c r="B4660" s="34">
        <f t="shared" si="4965"/>
        <v>4625.9999999996007</v>
      </c>
      <c r="C4660">
        <f t="shared" si="4948"/>
        <v>15</v>
      </c>
      <c r="D4660" s="35">
        <f t="shared" si="4908"/>
        <v>3000</v>
      </c>
      <c r="E4660" s="27">
        <v>0</v>
      </c>
      <c r="F4660" s="64">
        <f t="shared" si="4949"/>
        <v>0.46593146951268899</v>
      </c>
      <c r="G4660" s="34">
        <v>0</v>
      </c>
      <c r="H4660" s="34">
        <f t="shared" si="4909"/>
        <v>1</v>
      </c>
      <c r="I4660" s="34">
        <f t="shared" si="4950"/>
        <v>6192.2292298236371</v>
      </c>
      <c r="J4660" s="34">
        <f t="shared" si="4910"/>
        <v>18047.69226057595</v>
      </c>
      <c r="K4660" s="34">
        <f t="shared" si="4911"/>
        <v>16015.748588843291</v>
      </c>
      <c r="L4660" s="36">
        <f t="shared" si="4962"/>
        <v>1741.5262390327493</v>
      </c>
      <c r="M4660" s="34">
        <f t="shared" si="4912"/>
        <v>20.399243190166207</v>
      </c>
      <c r="N4660" s="34">
        <f t="shared" si="4951"/>
        <v>59.45504434357882</v>
      </c>
      <c r="O4660" s="34">
        <f t="shared" si="4913"/>
        <v>9.4970811430771391</v>
      </c>
      <c r="P4660">
        <f t="shared" si="4966"/>
        <v>47.25547429969135</v>
      </c>
      <c r="Q4660" s="36">
        <f t="shared" si="4914"/>
        <v>55.279083910050055</v>
      </c>
      <c r="R4660" s="34">
        <f t="shared" si="4915"/>
        <v>47.353501573687019</v>
      </c>
      <c r="S4660" s="34">
        <f t="shared" si="4916"/>
        <v>6.3315168518720704</v>
      </c>
      <c r="T4660" s="36">
        <f t="shared" si="4952"/>
        <v>9.5726176765918224E-14</v>
      </c>
      <c r="U4660" s="36">
        <f t="shared" si="4917"/>
        <v>3446.2876697264714</v>
      </c>
      <c r="V4660" s="36">
        <f t="shared" si="4918"/>
        <v>1.2117271782653427E-3</v>
      </c>
      <c r="W4660" s="68">
        <f t="shared" si="4919"/>
        <v>4.9757892543792837</v>
      </c>
      <c r="X4660">
        <f t="shared" si="4920"/>
        <v>10.375031867042409</v>
      </c>
      <c r="Y4660">
        <f t="shared" si="4921"/>
        <v>5.9191933886892012E-3</v>
      </c>
      <c r="Z4660" s="34">
        <f t="shared" si="4922"/>
        <v>1.8175536138477263E-3</v>
      </c>
      <c r="AA4660" s="36">
        <f t="shared" si="4923"/>
        <v>2.4352461816964601E-4</v>
      </c>
      <c r="AB4660" s="34">
        <f t="shared" si="4924"/>
        <v>2.2083287929023406E-4</v>
      </c>
      <c r="AC4660" s="36">
        <f t="shared" si="4925"/>
        <v>1.4129090601411305E-2</v>
      </c>
      <c r="AD4660" s="34">
        <f t="shared" si="4926"/>
        <v>0</v>
      </c>
      <c r="AE4660">
        <f t="shared" si="4953"/>
        <v>63.980919176631588</v>
      </c>
      <c r="AF4660" s="36">
        <f t="shared" si="4967"/>
        <v>0</v>
      </c>
      <c r="AG4660" s="34">
        <f t="shared" si="4927"/>
        <v>1.6779636678852223</v>
      </c>
      <c r="AH4660">
        <f t="shared" si="4963"/>
        <v>6.4714401786412079E-3</v>
      </c>
      <c r="AI4660" s="29">
        <f t="shared" si="4954"/>
        <v>1.6779636678852223</v>
      </c>
      <c r="AJ4660">
        <f t="shared" si="4955"/>
        <v>0</v>
      </c>
      <c r="AK4660" s="36">
        <f t="shared" si="4968"/>
        <v>0</v>
      </c>
      <c r="AL4660" s="36">
        <f t="shared" si="4956"/>
        <v>-9.9899144840147433E-7</v>
      </c>
      <c r="AM4660" s="36">
        <f t="shared" si="4957"/>
        <v>-1.0150567166760937E-8</v>
      </c>
      <c r="AN4660" s="37">
        <f t="shared" si="4969"/>
        <v>2.6610477441831696E-306</v>
      </c>
      <c r="AO4660" s="36">
        <f t="shared" si="4970"/>
        <v>1.6479060097462877E-3</v>
      </c>
      <c r="AP4660" s="36">
        <f t="shared" si="4971"/>
        <v>4.5954774149443302E-5</v>
      </c>
      <c r="AQ4660" s="74">
        <f t="shared" si="4928"/>
        <v>0</v>
      </c>
      <c r="AR4660" s="73">
        <f t="shared" si="4929"/>
        <v>0</v>
      </c>
      <c r="AS4660" s="72">
        <f t="shared" si="4972"/>
        <v>4.4750440301572403E-9</v>
      </c>
      <c r="AT4660" s="37">
        <f t="shared" si="4930"/>
        <v>1.2130240441975787E-296</v>
      </c>
      <c r="AU4660" s="37">
        <f t="shared" si="4931"/>
        <v>9.3744261362365734E-4</v>
      </c>
      <c r="AV4660" s="34">
        <f t="shared" si="4932"/>
        <v>8.8889321993979813E-7</v>
      </c>
      <c r="AW4660" s="34">
        <f t="shared" si="4933"/>
        <v>0.46793385141163307</v>
      </c>
      <c r="AX4660" s="37">
        <f t="shared" si="4934"/>
        <v>2.3553863654778318</v>
      </c>
      <c r="AY4660" s="7">
        <f t="shared" si="4935"/>
        <v>7.7991103601619685</v>
      </c>
      <c r="AZ4660" s="37">
        <f t="shared" si="4936"/>
        <v>7.331175619857115</v>
      </c>
      <c r="BA4660" s="2">
        <f>BE4660*'mass balance'!$B$17+BF4660*'mass balance'!$C$17+BG4660*'mass balance'!$D$17+BH4660*'mass balance'!$E$17</f>
        <v>8.1996086084212084E-5</v>
      </c>
      <c r="BB4660" s="2">
        <f>BE4660*'mass balance'!$B$18+BF4660*'mass balance'!$C$18+BG4660*'mass balance'!$D$18+BH4660*'mass balance'!$E$18</f>
        <v>8.3257564331661512E-5</v>
      </c>
      <c r="BC4660" s="2">
        <f>BE4660*'mass balance'!$B$19+BF4660*'mass balance'!$C$19+BG4660*'mass balance'!$D$19+BH4660*'mass balance'!$E$19</f>
        <v>-1.0407195541457687E-4</v>
      </c>
      <c r="BD4660" s="2">
        <f>BE4660*'mass balance'!$B$20+BF4660*'mass balance'!$C$20+BG4660*'mass balance'!$D$20+BH4660*'mass balance'!$E$20</f>
        <v>3.7844347423482489E-6</v>
      </c>
      <c r="BE4660" s="2">
        <f>N4660*'mass balance'!$H$11+R4660*'mass balance'!$I$11+S4660*'mass balance'!$J$11</f>
        <v>-1.4155962938947338E-4</v>
      </c>
      <c r="BF4660" s="2">
        <f>N4660*'mass balance'!$H$12+R4660*'mass balance'!$I$12+S4660*'mass balance'!$J$12</f>
        <v>1.520996458073652E-5</v>
      </c>
      <c r="BG4660" s="2">
        <f>N4660*'mass balance'!$H$13+R4660*'mass balance'!$I$13+S4660*'mass balance'!$J$13</f>
        <v>9.9483205483098791E-6</v>
      </c>
      <c r="BH4660" s="2">
        <f>N4660*'mass balance'!$H$14+R4660*'mass balance'!$I$14+S4660*'mass balance'!$J$14</f>
        <v>1.5483084464473648E-5</v>
      </c>
      <c r="BI4660" s="36">
        <f t="shared" si="4937"/>
        <v>1.984873985993231E-16</v>
      </c>
      <c r="BJ4660" s="36">
        <f t="shared" si="4938"/>
        <v>3.1179509596516489E-19</v>
      </c>
      <c r="BK4660" s="36">
        <f t="shared" si="4939"/>
        <v>1.3481081804889913E-15</v>
      </c>
      <c r="BL4660" s="36">
        <f t="shared" si="4940"/>
        <v>8.9691593559329926E-16</v>
      </c>
      <c r="BM4660" s="36">
        <f t="shared" si="4973"/>
        <v>1.8527582479623432E-12</v>
      </c>
      <c r="BN4660" s="36">
        <f t="shared" ca="1" si="4941"/>
        <v>0.18172112764356185</v>
      </c>
      <c r="BO4660" s="36">
        <f t="shared" ca="1" si="4958"/>
        <v>1</v>
      </c>
      <c r="BP4660" s="36">
        <f t="shared" si="4974"/>
        <v>-1.8527582426967126E-12</v>
      </c>
      <c r="BQ4660" s="36">
        <f t="shared" si="4975"/>
        <v>0.9999999971579504</v>
      </c>
      <c r="BR4660" s="2">
        <f t="shared" si="4964"/>
        <v>-5</v>
      </c>
      <c r="BS4660">
        <v>0</v>
      </c>
      <c r="BT4660" s="37">
        <f t="shared" si="4959"/>
        <v>0.1043321353031133</v>
      </c>
      <c r="BU4660" s="34">
        <f t="shared" si="4942"/>
        <v>-5</v>
      </c>
      <c r="BV4660" s="34">
        <f t="shared" si="4943"/>
        <v>-5</v>
      </c>
      <c r="BW4660" s="34">
        <f t="shared" si="4944"/>
        <v>-5</v>
      </c>
      <c r="BX4660" s="34">
        <f t="shared" si="4945"/>
        <v>-5</v>
      </c>
      <c r="BY4660" s="34">
        <f t="shared" si="4946"/>
        <v>4.8492672457658088</v>
      </c>
      <c r="BZ4660" s="36">
        <f t="shared" si="4960"/>
        <v>1.0407195541457687E-4</v>
      </c>
      <c r="CA4660" s="34">
        <f t="shared" si="4961"/>
        <v>1.4231296685966819E-2</v>
      </c>
    </row>
    <row r="4661" spans="1:79" x14ac:dyDescent="0.2">
      <c r="A4661" s="75">
        <f t="shared" si="4947"/>
        <v>12.676712328766028</v>
      </c>
      <c r="B4661" s="34">
        <f t="shared" si="4965"/>
        <v>4626.9999999995998</v>
      </c>
      <c r="C4661">
        <f t="shared" si="4948"/>
        <v>15</v>
      </c>
      <c r="D4661" s="35">
        <f t="shared" si="4908"/>
        <v>3000</v>
      </c>
      <c r="E4661" s="27">
        <v>0</v>
      </c>
      <c r="F4661" s="64">
        <f t="shared" si="4949"/>
        <v>0.46593146951268899</v>
      </c>
      <c r="G4661" s="34">
        <v>0</v>
      </c>
      <c r="H4661" s="34">
        <f t="shared" si="4909"/>
        <v>1</v>
      </c>
      <c r="I4661" s="34">
        <f t="shared" si="4950"/>
        <v>6192.2292298236371</v>
      </c>
      <c r="J4661" s="34">
        <f t="shared" si="4910"/>
        <v>18050.622179910482</v>
      </c>
      <c r="K4661" s="34">
        <f t="shared" si="4911"/>
        <v>16018.348636027717</v>
      </c>
      <c r="L4661" s="36">
        <f t="shared" si="4962"/>
        <v>1741.9503435451422</v>
      </c>
      <c r="M4661" s="34">
        <f t="shared" si="4912"/>
        <v>20.399243190166207</v>
      </c>
      <c r="N4661" s="34">
        <f t="shared" si="4951"/>
        <v>59.464696463165232</v>
      </c>
      <c r="O4661" s="34">
        <f t="shared" si="4913"/>
        <v>9.4970811430771391</v>
      </c>
      <c r="P4661">
        <f t="shared" si="4966"/>
        <v>47.266982171026612</v>
      </c>
      <c r="Q4661" s="36">
        <f t="shared" si="4914"/>
        <v>55.289601505656286</v>
      </c>
      <c r="R4661" s="34">
        <f t="shared" si="4915"/>
        <v>47.365025542202353</v>
      </c>
      <c r="S4661" s="34">
        <f t="shared" si="4916"/>
        <v>6.330204632541534</v>
      </c>
      <c r="T4661" s="36">
        <f t="shared" si="4952"/>
        <v>9.5718407467012533E-14</v>
      </c>
      <c r="U4661" s="36">
        <f t="shared" si="4917"/>
        <v>3446.2876697264714</v>
      </c>
      <c r="V4661" s="36">
        <f t="shared" si="4918"/>
        <v>1.2114760454224761E-3</v>
      </c>
      <c r="W4661" s="68">
        <f t="shared" si="4919"/>
        <v>4.9770009815575493</v>
      </c>
      <c r="X4661">
        <f t="shared" si="4920"/>
        <v>10.375873990578146</v>
      </c>
      <c r="Y4661">
        <f t="shared" si="4921"/>
        <v>5.9191933886892012E-3</v>
      </c>
      <c r="Z4661" s="34">
        <f t="shared" si="4922"/>
        <v>1.8175536138477263E-3</v>
      </c>
      <c r="AA4661" s="36">
        <f t="shared" si="4923"/>
        <v>2.4341486969997451E-4</v>
      </c>
      <c r="AB4661" s="34">
        <f t="shared" si="4924"/>
        <v>2.2083287929023406E-4</v>
      </c>
      <c r="AC4661" s="36">
        <f t="shared" si="4925"/>
        <v>1.4129090601411305E-2</v>
      </c>
      <c r="AD4661" s="34">
        <f t="shared" si="4926"/>
        <v>0</v>
      </c>
      <c r="AE4661">
        <f t="shared" si="4953"/>
        <v>63.980919176631588</v>
      </c>
      <c r="AF4661" s="36">
        <f t="shared" si="4967"/>
        <v>0</v>
      </c>
      <c r="AG4661" s="34">
        <f t="shared" si="4927"/>
        <v>1.6782856114867291</v>
      </c>
      <c r="AH4661">
        <f t="shared" si="4963"/>
        <v>6.4698117712158609E-3</v>
      </c>
      <c r="AI4661" s="29">
        <f t="shared" si="4954"/>
        <v>1.6782856114867291</v>
      </c>
      <c r="AJ4661">
        <f t="shared" si="4955"/>
        <v>1.6782856114867291</v>
      </c>
      <c r="AK4661" s="36">
        <f t="shared" si="4968"/>
        <v>0</v>
      </c>
      <c r="AL4661" s="36">
        <f t="shared" si="4956"/>
        <v>-9.9838584109858408E-7</v>
      </c>
      <c r="AM4661" s="36">
        <f t="shared" si="4957"/>
        <v>-1.0148325092553982E-8</v>
      </c>
      <c r="AN4661" s="37">
        <f t="shared" si="4969"/>
        <v>2.6610477441831696E-306</v>
      </c>
      <c r="AO4661" s="36">
        <f t="shared" si="4970"/>
        <v>1.6469070182978862E-3</v>
      </c>
      <c r="AP4661" s="36">
        <f t="shared" si="4971"/>
        <v>4.594462358227654E-5</v>
      </c>
      <c r="AQ4661" s="74">
        <f t="shared" si="4928"/>
        <v>0</v>
      </c>
      <c r="AR4661" s="73">
        <f t="shared" si="4929"/>
        <v>0</v>
      </c>
      <c r="AS4661" s="72">
        <f t="shared" si="4972"/>
        <v>4.4669103967111224E-9</v>
      </c>
      <c r="AT4661" s="37">
        <f t="shared" si="4930"/>
        <v>1.2152327952269467E-296</v>
      </c>
      <c r="AU4661" s="37">
        <f t="shared" si="4931"/>
        <v>9.3723554973550443E-4</v>
      </c>
      <c r="AV4661" s="34">
        <f t="shared" si="4932"/>
        <v>2.3141180813715447E-4</v>
      </c>
      <c r="AW4661" s="34">
        <f t="shared" si="4933"/>
        <v>0.46804780482412678</v>
      </c>
      <c r="AX4661" s="37">
        <f t="shared" si="4934"/>
        <v>2.3559599600431271</v>
      </c>
      <c r="AY4661" s="7">
        <f t="shared" si="4935"/>
        <v>7.8012401582329405</v>
      </c>
      <c r="AZ4661" s="37">
        <f t="shared" si="4936"/>
        <v>7.3329609416006765</v>
      </c>
      <c r="BA4661" s="2">
        <f>BE4661*'mass balance'!$B$17+BF4661*'mass balance'!$C$17+BG4661*'mass balance'!$D$17+BH4661*'mass balance'!$E$17</f>
        <v>8.2016061265101847E-5</v>
      </c>
      <c r="BB4661" s="2">
        <f>BE4661*'mass balance'!$B$18+BF4661*'mass balance'!$C$18+BG4661*'mass balance'!$D$18+BH4661*'mass balance'!$E$18</f>
        <v>8.3277846823026492E-5</v>
      </c>
      <c r="BC4661" s="2">
        <f>BE4661*'mass balance'!$B$19+BF4661*'mass balance'!$C$19+BG4661*'mass balance'!$D$19+BH4661*'mass balance'!$E$19</f>
        <v>-1.0409730852878308E-4</v>
      </c>
      <c r="BD4661" s="2">
        <f>BE4661*'mass balance'!$B$20+BF4661*'mass balance'!$C$20+BG4661*'mass balance'!$D$20+BH4661*'mass balance'!$E$20</f>
        <v>3.7853566737739315E-6</v>
      </c>
      <c r="BE4661" s="2">
        <f>N4661*'mass balance'!$H$11+R4661*'mass balance'!$I$11+S4661*'mass balance'!$J$11</f>
        <v>-1.4158261062658387E-4</v>
      </c>
      <c r="BF4661" s="2">
        <f>N4661*'mass balance'!$H$12+R4661*'mass balance'!$I$12+S4661*'mass balance'!$J$12</f>
        <v>1.52068122856378E-5</v>
      </c>
      <c r="BG4661" s="2">
        <f>N4661*'mass balance'!$H$13+R4661*'mass balance'!$I$13+S4661*'mass balance'!$J$13</f>
        <v>9.947355669691969E-6</v>
      </c>
      <c r="BH4661" s="2">
        <f>N4661*'mass balance'!$H$14+R4661*'mass balance'!$I$14+S4661*'mass balance'!$J$14</f>
        <v>1.548559803728261E-5</v>
      </c>
      <c r="BI4661" s="36">
        <f t="shared" si="4937"/>
        <v>1.984873985993231E-16</v>
      </c>
      <c r="BJ4661" s="36">
        <f t="shared" si="4938"/>
        <v>3.1183318324546795E-19</v>
      </c>
      <c r="BK4661" s="36">
        <f t="shared" si="4939"/>
        <v>1.3484199755849565E-15</v>
      </c>
      <c r="BL4661" s="36">
        <f t="shared" si="4940"/>
        <v>8.9721274539605525E-16</v>
      </c>
      <c r="BM4661" s="36">
        <f t="shared" si="4973"/>
        <v>1.8536551638979365E-12</v>
      </c>
      <c r="BN4661" s="36">
        <f t="shared" ca="1" si="4941"/>
        <v>0.66571793396687806</v>
      </c>
      <c r="BO4661" s="36">
        <f t="shared" ca="1" si="4958"/>
        <v>1</v>
      </c>
      <c r="BP4661" s="36">
        <f t="shared" si="4974"/>
        <v>-1.8536551586263221E-12</v>
      </c>
      <c r="BQ4661" s="36">
        <f t="shared" si="4975"/>
        <v>0.99999999715609766</v>
      </c>
      <c r="BR4661" s="2">
        <f t="shared" si="4964"/>
        <v>-5</v>
      </c>
      <c r="BS4661">
        <v>0</v>
      </c>
      <c r="BT4661" s="37">
        <f t="shared" si="4959"/>
        <v>0.10435755180010504</v>
      </c>
      <c r="BU4661" s="34">
        <f t="shared" si="4942"/>
        <v>-5</v>
      </c>
      <c r="BV4661" s="34">
        <f t="shared" si="4943"/>
        <v>-5</v>
      </c>
      <c r="BW4661" s="34">
        <f t="shared" si="4944"/>
        <v>-5</v>
      </c>
      <c r="BX4661" s="34">
        <f t="shared" si="4945"/>
        <v>-5</v>
      </c>
      <c r="BY4661" s="34">
        <f t="shared" si="4946"/>
        <v>4.8500544911186516</v>
      </c>
      <c r="BZ4661" s="36">
        <f t="shared" si="4960"/>
        <v>1.0409730852878308E-4</v>
      </c>
      <c r="CA4661" s="34">
        <f t="shared" si="4961"/>
        <v>1.4231297920608498E-2</v>
      </c>
    </row>
    <row r="4662" spans="1:79" x14ac:dyDescent="0.2">
      <c r="A4662" s="75">
        <f t="shared" si="4947"/>
        <v>12.679452054793424</v>
      </c>
      <c r="B4662" s="34">
        <f t="shared" si="4965"/>
        <v>4627.9999999995998</v>
      </c>
      <c r="C4662">
        <f t="shared" si="4948"/>
        <v>15</v>
      </c>
      <c r="D4662" s="35">
        <f t="shared" si="4908"/>
        <v>3000</v>
      </c>
      <c r="E4662" s="27">
        <v>0</v>
      </c>
      <c r="F4662" s="64">
        <f t="shared" si="4949"/>
        <v>0.46593146951268899</v>
      </c>
      <c r="G4662" s="34">
        <v>0</v>
      </c>
      <c r="H4662" s="34">
        <f t="shared" si="4909"/>
        <v>1</v>
      </c>
      <c r="I4662" s="34">
        <f t="shared" si="4950"/>
        <v>6192.2292298236371</v>
      </c>
      <c r="J4662" s="34">
        <f t="shared" si="4910"/>
        <v>18053.551254319085</v>
      </c>
      <c r="K4662" s="34">
        <f t="shared" si="4911"/>
        <v>16020.947933414269</v>
      </c>
      <c r="L4662" s="36">
        <f t="shared" si="4962"/>
        <v>1742.3743601610402</v>
      </c>
      <c r="M4662" s="34">
        <f t="shared" si="4912"/>
        <v>20.399243190166207</v>
      </c>
      <c r="N4662" s="34">
        <f t="shared" si="4951"/>
        <v>59.474345799287256</v>
      </c>
      <c r="O4662" s="34">
        <f t="shared" si="4913"/>
        <v>9.4970811430771391</v>
      </c>
      <c r="P4662">
        <f t="shared" si="4966"/>
        <v>47.278487657332882</v>
      </c>
      <c r="Q4662" s="36">
        <f t="shared" si="4914"/>
        <v>55.300116443818851</v>
      </c>
      <c r="R4662" s="34">
        <f t="shared" si="4915"/>
        <v>47.376547121621485</v>
      </c>
      <c r="S4662" s="34">
        <f t="shared" si="4916"/>
        <v>6.3288922221406727</v>
      </c>
      <c r="T4662" s="36">
        <f t="shared" si="4952"/>
        <v>9.571064229918951E-14</v>
      </c>
      <c r="U4662" s="36">
        <f t="shared" si="4917"/>
        <v>3446.2876697264714</v>
      </c>
      <c r="V4662" s="36">
        <f t="shared" si="4918"/>
        <v>1.2112248760125274E-3</v>
      </c>
      <c r="W4662" s="68">
        <f t="shared" si="4919"/>
        <v>4.9782124576029716</v>
      </c>
      <c r="X4662">
        <f t="shared" si="4920"/>
        <v>10.376715802950436</v>
      </c>
      <c r="Y4662">
        <f t="shared" si="4921"/>
        <v>5.9191933886892012E-3</v>
      </c>
      <c r="Z4662" s="34">
        <f t="shared" si="4922"/>
        <v>1.8175536138477263E-3</v>
      </c>
      <c r="AA4662" s="36">
        <f t="shared" si="4923"/>
        <v>2.4330517958563318E-4</v>
      </c>
      <c r="AB4662" s="34">
        <f t="shared" si="4924"/>
        <v>2.2083287929023406E-4</v>
      </c>
      <c r="AC4662" s="36">
        <f t="shared" si="4925"/>
        <v>1.4129090601411305E-2</v>
      </c>
      <c r="AD4662" s="34">
        <f t="shared" si="4926"/>
        <v>0</v>
      </c>
      <c r="AE4662">
        <f t="shared" si="4953"/>
        <v>63.980919176631588</v>
      </c>
      <c r="AF4662" s="36">
        <f t="shared" si="4967"/>
        <v>0</v>
      </c>
      <c r="AG4662" s="34">
        <f t="shared" si="4927"/>
        <v>1.6786074737438852</v>
      </c>
      <c r="AH4662">
        <f t="shared" si="4963"/>
        <v>6.4681834398112592E-3</v>
      </c>
      <c r="AI4662" s="29">
        <f t="shared" si="4954"/>
        <v>1.6786074737438852</v>
      </c>
      <c r="AJ4662">
        <f t="shared" si="4955"/>
        <v>0</v>
      </c>
      <c r="AK4662" s="36">
        <f t="shared" si="4968"/>
        <v>0</v>
      </c>
      <c r="AL4662" s="36">
        <f t="shared" si="4956"/>
        <v>-9.9778060092616884E-7</v>
      </c>
      <c r="AM4662" s="36">
        <f t="shared" si="4957"/>
        <v>-1.0146083513580116E-8</v>
      </c>
      <c r="AN4662" s="37">
        <f t="shared" si="4969"/>
        <v>2.6610477441831696E-306</v>
      </c>
      <c r="AO4662" s="36">
        <f t="shared" si="4970"/>
        <v>1.6459086324567876E-3</v>
      </c>
      <c r="AP4662" s="36">
        <f t="shared" si="4971"/>
        <v>4.5934475257183987E-5</v>
      </c>
      <c r="AQ4662" s="74">
        <f t="shared" si="4928"/>
        <v>0</v>
      </c>
      <c r="AR4662" s="73">
        <f t="shared" si="4929"/>
        <v>0</v>
      </c>
      <c r="AS4662" s="72">
        <f t="shared" si="4972"/>
        <v>4.4587915465816812E-9</v>
      </c>
      <c r="AT4662" s="37">
        <f t="shared" si="4930"/>
        <v>1.2174455680901216E-296</v>
      </c>
      <c r="AU4662" s="37">
        <f t="shared" si="4931"/>
        <v>9.3702853158396859E-4</v>
      </c>
      <c r="AV4662" s="34">
        <f t="shared" si="4932"/>
        <v>8.8844588627292592E-7</v>
      </c>
      <c r="AW4662" s="34">
        <f t="shared" si="4933"/>
        <v>0.46816173461955135</v>
      </c>
      <c r="AX4662" s="37">
        <f t="shared" si="4934"/>
        <v>2.3565334357298191</v>
      </c>
      <c r="AY4662" s="7">
        <f t="shared" si="4935"/>
        <v>7.8029085163982286</v>
      </c>
      <c r="AZ4662" s="37">
        <f t="shared" si="4936"/>
        <v>7.3347458933327907</v>
      </c>
      <c r="BA4662" s="2">
        <f>BE4662*'mass balance'!$B$17+BF4662*'mass balance'!$C$17+BG4662*'mass balance'!$D$17+BH4662*'mass balance'!$E$17</f>
        <v>8.2036032307993248E-5</v>
      </c>
      <c r="BB4662" s="2">
        <f>BE4662*'mass balance'!$B$18+BF4662*'mass balance'!$C$18+BG4662*'mass balance'!$D$18+BH4662*'mass balance'!$E$18</f>
        <v>8.3298125112731618E-5</v>
      </c>
      <c r="BC4662" s="2">
        <f>BE4662*'mass balance'!$B$19+BF4662*'mass balance'!$C$19+BG4662*'mass balance'!$D$19+BH4662*'mass balance'!$E$19</f>
        <v>-1.041226563909145E-4</v>
      </c>
      <c r="BD4662" s="2">
        <f>BE4662*'mass balance'!$B$20+BF4662*'mass balance'!$C$20+BG4662*'mass balance'!$D$20+BH4662*'mass balance'!$E$20</f>
        <v>3.7862784142150726E-6</v>
      </c>
      <c r="BE4662" s="2">
        <f>N4662*'mass balance'!$H$11+R4662*'mass balance'!$I$11+S4662*'mass balance'!$J$11</f>
        <v>-1.4160558523639821E-4</v>
      </c>
      <c r="BF4662" s="2">
        <f>N4662*'mass balance'!$H$12+R4662*'mass balance'!$I$12+S4662*'mass balance'!$J$12</f>
        <v>1.5203659531538032E-5</v>
      </c>
      <c r="BG4662" s="2">
        <f>N4662*'mass balance'!$H$13+R4662*'mass balance'!$I$13+S4662*'mass balance'!$J$13</f>
        <v>9.9463904405605141E-6</v>
      </c>
      <c r="BH4662" s="2">
        <f>N4662*'mass balance'!$H$14+R4662*'mass balance'!$I$14+S4662*'mass balance'!$J$14</f>
        <v>1.5488110885231052E-5</v>
      </c>
      <c r="BI4662" s="36">
        <f t="shared" si="4937"/>
        <v>1.984873985993231E-16</v>
      </c>
      <c r="BJ4662" s="36">
        <f t="shared" si="4938"/>
        <v>3.1187126912381786E-19</v>
      </c>
      <c r="BK4662" s="36">
        <f t="shared" si="4939"/>
        <v>1.348731808768202E-15</v>
      </c>
      <c r="BL4662" s="36">
        <f t="shared" si="4940"/>
        <v>8.9750960971803304E-16</v>
      </c>
      <c r="BM4662" s="36">
        <f t="shared" si="4973"/>
        <v>1.8545523766433326E-12</v>
      </c>
      <c r="BN4662" s="36">
        <f t="shared" ca="1" si="4941"/>
        <v>0.12424364038490543</v>
      </c>
      <c r="BO4662" s="36">
        <f t="shared" ca="1" si="4958"/>
        <v>1</v>
      </c>
      <c r="BP4662" s="36">
        <f t="shared" si="4974"/>
        <v>-1.8545523713657292E-12</v>
      </c>
      <c r="BQ4662" s="36">
        <f t="shared" si="4975"/>
        <v>0.99999999715424404</v>
      </c>
      <c r="BR4662" s="2">
        <f t="shared" si="4964"/>
        <v>-5</v>
      </c>
      <c r="BS4662">
        <v>0</v>
      </c>
      <c r="BT4662" s="37">
        <f t="shared" si="4959"/>
        <v>0.10438296303189178</v>
      </c>
      <c r="BU4662" s="34">
        <f t="shared" si="4942"/>
        <v>-5</v>
      </c>
      <c r="BV4662" s="34">
        <f t="shared" si="4943"/>
        <v>-5</v>
      </c>
      <c r="BW4662" s="34">
        <f t="shared" si="4944"/>
        <v>-5</v>
      </c>
      <c r="BX4662" s="34">
        <f t="shared" si="4945"/>
        <v>-5</v>
      </c>
      <c r="BY4662" s="34">
        <f t="shared" si="4946"/>
        <v>4.85084150944681</v>
      </c>
      <c r="BZ4662" s="36">
        <f t="shared" si="4960"/>
        <v>1.041226563909145E-4</v>
      </c>
      <c r="CA4662" s="34">
        <f t="shared" si="4961"/>
        <v>1.4231299154722569E-2</v>
      </c>
    </row>
    <row r="4663" spans="1:79" x14ac:dyDescent="0.2">
      <c r="A4663" s="75">
        <f t="shared" si="4947"/>
        <v>12.682191780820821</v>
      </c>
      <c r="B4663" s="34">
        <f t="shared" si="4965"/>
        <v>4628.9999999995998</v>
      </c>
      <c r="C4663">
        <f t="shared" si="4948"/>
        <v>15</v>
      </c>
      <c r="D4663" s="35">
        <f t="shared" si="4908"/>
        <v>3000</v>
      </c>
      <c r="E4663" s="27">
        <v>0</v>
      </c>
      <c r="F4663" s="64">
        <f t="shared" si="4949"/>
        <v>0.46593146951268899</v>
      </c>
      <c r="G4663" s="34">
        <v>0</v>
      </c>
      <c r="H4663" s="34">
        <f t="shared" si="4909"/>
        <v>1</v>
      </c>
      <c r="I4663" s="34">
        <f t="shared" si="4950"/>
        <v>6192.2292298236371</v>
      </c>
      <c r="J4663" s="34">
        <f t="shared" si="4910"/>
        <v>18056.479483938267</v>
      </c>
      <c r="K4663" s="34">
        <f t="shared" si="4911"/>
        <v>16023.546481124085</v>
      </c>
      <c r="L4663" s="36">
        <f t="shared" si="4962"/>
        <v>1742.7982888676445</v>
      </c>
      <c r="M4663" s="34">
        <f t="shared" si="4912"/>
        <v>20.399243190166207</v>
      </c>
      <c r="N4663" s="34">
        <f t="shared" si="4951"/>
        <v>59.483992352394594</v>
      </c>
      <c r="O4663" s="34">
        <f t="shared" si="4913"/>
        <v>9.4970811430771391</v>
      </c>
      <c r="P4663">
        <f t="shared" si="4966"/>
        <v>47.289990758262888</v>
      </c>
      <c r="Q4663" s="36">
        <f t="shared" si="4914"/>
        <v>55.310628724672299</v>
      </c>
      <c r="R4663" s="34">
        <f t="shared" si="4915"/>
        <v>47.388066311597335</v>
      </c>
      <c r="S4663" s="34">
        <f t="shared" si="4916"/>
        <v>6.3275796211471897</v>
      </c>
      <c r="T4663" s="36">
        <f t="shared" si="4952"/>
        <v>9.5702881259685264E-14</v>
      </c>
      <c r="U4663" s="36">
        <f t="shared" si="4917"/>
        <v>3446.2876697264714</v>
      </c>
      <c r="V4663" s="36">
        <f t="shared" si="4918"/>
        <v>1.2109736701269207E-3</v>
      </c>
      <c r="W4663" s="68">
        <f t="shared" si="4919"/>
        <v>4.9794236824789841</v>
      </c>
      <c r="X4663">
        <f t="shared" si="4920"/>
        <v>10.377557304274232</v>
      </c>
      <c r="Y4663">
        <f t="shared" si="4921"/>
        <v>5.9191933886892012E-3</v>
      </c>
      <c r="Z4663" s="34">
        <f t="shared" si="4922"/>
        <v>1.8175536138477263E-3</v>
      </c>
      <c r="AA4663" s="36">
        <f t="shared" si="4923"/>
        <v>2.4319554778757908E-4</v>
      </c>
      <c r="AB4663" s="34">
        <f t="shared" si="4924"/>
        <v>2.2083287929023406E-4</v>
      </c>
      <c r="AC4663" s="36">
        <f t="shared" si="4925"/>
        <v>1.4129090601411305E-2</v>
      </c>
      <c r="AD4663" s="34">
        <f t="shared" si="4926"/>
        <v>0</v>
      </c>
      <c r="AE4663">
        <f t="shared" si="4953"/>
        <v>63.980919176631588</v>
      </c>
      <c r="AF4663" s="36">
        <f t="shared" si="4967"/>
        <v>0</v>
      </c>
      <c r="AG4663" s="34">
        <f t="shared" si="4927"/>
        <v>1.6789292546608092</v>
      </c>
      <c r="AH4663">
        <f t="shared" si="4963"/>
        <v>6.4665551847447045E-3</v>
      </c>
      <c r="AI4663" s="29">
        <f t="shared" si="4954"/>
        <v>1.6789292546608092</v>
      </c>
      <c r="AJ4663">
        <f t="shared" si="4955"/>
        <v>1.6789292546608092</v>
      </c>
      <c r="AK4663" s="36">
        <f t="shared" si="4968"/>
        <v>0</v>
      </c>
      <c r="AL4663" s="36">
        <f t="shared" si="4956"/>
        <v>-9.9717572766166794E-7</v>
      </c>
      <c r="AM4663" s="36">
        <f t="shared" si="4957"/>
        <v>-1.0143842429729956E-8</v>
      </c>
      <c r="AN4663" s="37">
        <f t="shared" si="4969"/>
        <v>2.6610477441831696E-306</v>
      </c>
      <c r="AO4663" s="36">
        <f t="shared" si="4970"/>
        <v>1.6449108518558615E-3</v>
      </c>
      <c r="AP4663" s="36">
        <f t="shared" si="4971"/>
        <v>4.5924329173670407E-5</v>
      </c>
      <c r="AQ4663" s="74">
        <f t="shared" si="4928"/>
        <v>0</v>
      </c>
      <c r="AR4663" s="73">
        <f t="shared" si="4929"/>
        <v>0</v>
      </c>
      <c r="AS4663" s="72">
        <f t="shared" si="4972"/>
        <v>4.4506874528994418E-9</v>
      </c>
      <c r="AT4663" s="37">
        <f t="shared" si="4930"/>
        <v>1.2196623701103134E-296</v>
      </c>
      <c r="AU4663" s="37">
        <f t="shared" si="4931"/>
        <v>9.3682155915894734E-4</v>
      </c>
      <c r="AV4663" s="34">
        <f t="shared" si="4932"/>
        <v>2.3149976928338358E-4</v>
      </c>
      <c r="AW4663" s="34">
        <f t="shared" si="4933"/>
        <v>0.4682756407944681</v>
      </c>
      <c r="AX4663" s="37">
        <f t="shared" si="4934"/>
        <v>2.3571067925205988</v>
      </c>
      <c r="AY4663" s="7">
        <f t="shared" si="4935"/>
        <v>7.8050376155633341</v>
      </c>
      <c r="AZ4663" s="37">
        <f t="shared" si="4936"/>
        <v>7.3365304749995826</v>
      </c>
      <c r="BA4663" s="2">
        <f>BE4663*'mass balance'!$B$17+BF4663*'mass balance'!$C$17+BG4663*'mass balance'!$D$17+BH4663*'mass balance'!$E$17</f>
        <v>8.2055999212281736E-5</v>
      </c>
      <c r="BB4663" s="2">
        <f>BE4663*'mass balance'!$B$18+BF4663*'mass balance'!$C$18+BG4663*'mass balance'!$D$18+BH4663*'mass balance'!$E$18</f>
        <v>8.3318399200163002E-5</v>
      </c>
      <c r="BC4663" s="2">
        <f>BE4663*'mass balance'!$B$19+BF4663*'mass balance'!$C$19+BG4663*'mass balance'!$D$19+BH4663*'mass balance'!$E$19</f>
        <v>-1.0414799900020373E-4</v>
      </c>
      <c r="BD4663" s="2">
        <f>BE4663*'mass balance'!$B$20+BF4663*'mass balance'!$C$20+BG4663*'mass balance'!$D$20+BH4663*'mass balance'!$E$20</f>
        <v>3.7871999636437725E-6</v>
      </c>
      <c r="BE4663" s="2">
        <f>N4663*'mass balance'!$H$11+R4663*'mass balance'!$I$11+S4663*'mass balance'!$J$11</f>
        <v>-1.4162855321998711E-4</v>
      </c>
      <c r="BF4663" s="2">
        <f>N4663*'mass balance'!$H$12+R4663*'mass balance'!$I$12+S4663*'mass balance'!$J$12</f>
        <v>1.5200506319584785E-5</v>
      </c>
      <c r="BG4663" s="2">
        <f>N4663*'mass balance'!$H$13+R4663*'mass balance'!$I$13+S4663*'mass balance'!$J$13</f>
        <v>9.9454248614656369E-6</v>
      </c>
      <c r="BH4663" s="2">
        <f>N4663*'mass balance'!$H$14+R4663*'mass balance'!$I$14+S4663*'mass balance'!$J$14</f>
        <v>1.5490623008436089E-5</v>
      </c>
      <c r="BI4663" s="36">
        <f t="shared" si="4937"/>
        <v>1.984873985993231E-16</v>
      </c>
      <c r="BJ4663" s="36">
        <f t="shared" si="4938"/>
        <v>3.1190935359904426E-19</v>
      </c>
      <c r="BK4663" s="36">
        <f t="shared" si="4939"/>
        <v>1.3490436800373258E-15</v>
      </c>
      <c r="BL4663" s="36">
        <f t="shared" si="4940"/>
        <v>8.9780652855761371E-16</v>
      </c>
      <c r="BM4663" s="36">
        <f t="shared" si="4973"/>
        <v>1.8554498862530507E-12</v>
      </c>
      <c r="BN4663" s="36">
        <f t="shared" ca="1" si="4941"/>
        <v>0.1955463615977866</v>
      </c>
      <c r="BO4663" s="36">
        <f t="shared" ca="1" si="4958"/>
        <v>1</v>
      </c>
      <c r="BP4663" s="36">
        <f t="shared" si="4974"/>
        <v>-1.8554498809694524E-12</v>
      </c>
      <c r="BQ4663" s="36">
        <f t="shared" si="4975"/>
        <v>0.99999999715238952</v>
      </c>
      <c r="BR4663" s="2">
        <f t="shared" si="4964"/>
        <v>-5</v>
      </c>
      <c r="BS4663">
        <v>0</v>
      </c>
      <c r="BT4663" s="37">
        <f t="shared" si="4959"/>
        <v>0.10440836899770423</v>
      </c>
      <c r="BU4663" s="34">
        <f t="shared" si="4942"/>
        <v>-5</v>
      </c>
      <c r="BV4663" s="34">
        <f t="shared" si="4943"/>
        <v>-5</v>
      </c>
      <c r="BW4663" s="34">
        <f t="shared" si="4944"/>
        <v>-5</v>
      </c>
      <c r="BX4663" s="34">
        <f t="shared" si="4945"/>
        <v>-5</v>
      </c>
      <c r="BY4663" s="34">
        <f t="shared" si="4946"/>
        <v>4.8516283007869641</v>
      </c>
      <c r="BZ4663" s="36">
        <f t="shared" si="4960"/>
        <v>1.0414799900020373E-4</v>
      </c>
      <c r="CA4663" s="34">
        <f t="shared" si="4961"/>
        <v>1.4231300388309253E-2</v>
      </c>
    </row>
    <row r="4664" spans="1:79" x14ac:dyDescent="0.2">
      <c r="A4664" s="75">
        <f t="shared" si="4947"/>
        <v>12.684931506848217</v>
      </c>
      <c r="B4664" s="34">
        <f t="shared" si="4965"/>
        <v>4629.9999999995989</v>
      </c>
      <c r="C4664">
        <f t="shared" si="4948"/>
        <v>15</v>
      </c>
      <c r="D4664" s="35">
        <f t="shared" si="4908"/>
        <v>3000</v>
      </c>
      <c r="E4664" s="27">
        <v>0</v>
      </c>
      <c r="F4664" s="64">
        <f t="shared" si="4949"/>
        <v>0.46593146951268899</v>
      </c>
      <c r="G4664" s="34">
        <v>0</v>
      </c>
      <c r="H4664" s="34">
        <f t="shared" si="4909"/>
        <v>1</v>
      </c>
      <c r="I4664" s="34">
        <f t="shared" si="4950"/>
        <v>6192.2292298236371</v>
      </c>
      <c r="J4664" s="34">
        <f t="shared" si="4910"/>
        <v>18059.406868904593</v>
      </c>
      <c r="K4664" s="34">
        <f t="shared" si="4911"/>
        <v>16026.144279278362</v>
      </c>
      <c r="L4664" s="36">
        <f t="shared" si="4962"/>
        <v>1743.2221296521889</v>
      </c>
      <c r="M4664" s="34">
        <f t="shared" si="4912"/>
        <v>20.399243190166207</v>
      </c>
      <c r="N4664" s="34">
        <f t="shared" si="4951"/>
        <v>59.493636122937154</v>
      </c>
      <c r="O4664" s="34">
        <f t="shared" si="4913"/>
        <v>9.4970811430771391</v>
      </c>
      <c r="P4664">
        <f t="shared" si="4966"/>
        <v>47.301491473470215</v>
      </c>
      <c r="Q4664" s="36">
        <f t="shared" si="4914"/>
        <v>55.321138348351745</v>
      </c>
      <c r="R4664" s="34">
        <f t="shared" si="4915"/>
        <v>47.399583111783706</v>
      </c>
      <c r="S4664" s="34">
        <f t="shared" si="4916"/>
        <v>6.3262668300384828</v>
      </c>
      <c r="T4664" s="36">
        <f t="shared" si="4952"/>
        <v>9.5695124345738303E-14</v>
      </c>
      <c r="U4664" s="36">
        <f t="shared" si="4917"/>
        <v>3446.2876697264714</v>
      </c>
      <c r="V4664" s="36">
        <f t="shared" si="4918"/>
        <v>1.210722427857015E-3</v>
      </c>
      <c r="W4664" s="68">
        <f t="shared" si="4919"/>
        <v>4.9806346561491113</v>
      </c>
      <c r="X4664">
        <f t="shared" si="4920"/>
        <v>10.378398494664433</v>
      </c>
      <c r="Y4664">
        <f t="shared" si="4921"/>
        <v>5.9191933886892012E-3</v>
      </c>
      <c r="Z4664" s="34">
        <f t="shared" si="4922"/>
        <v>1.8175536138477263E-3</v>
      </c>
      <c r="AA4664" s="36">
        <f t="shared" si="4923"/>
        <v>2.4308597426680401E-4</v>
      </c>
      <c r="AB4664" s="34">
        <f t="shared" si="4924"/>
        <v>2.2083287929023406E-4</v>
      </c>
      <c r="AC4664" s="36">
        <f t="shared" si="4925"/>
        <v>1.4129090601411305E-2</v>
      </c>
      <c r="AD4664" s="34">
        <f t="shared" si="4926"/>
        <v>0</v>
      </c>
      <c r="AE4664">
        <f t="shared" si="4953"/>
        <v>63.980919176631588</v>
      </c>
      <c r="AF4664" s="36">
        <f t="shared" si="4967"/>
        <v>0</v>
      </c>
      <c r="AG4664" s="34">
        <f t="shared" si="4927"/>
        <v>1.679250954241637</v>
      </c>
      <c r="AH4664">
        <f t="shared" si="4963"/>
        <v>6.4649270063352748E-3</v>
      </c>
      <c r="AI4664" s="29">
        <f t="shared" si="4954"/>
        <v>1.679250954241637</v>
      </c>
      <c r="AJ4664">
        <f t="shared" si="4955"/>
        <v>0</v>
      </c>
      <c r="AK4664" s="36">
        <f t="shared" si="4968"/>
        <v>0</v>
      </c>
      <c r="AL4664" s="36">
        <f t="shared" si="4956"/>
        <v>-9.9657122108265434E-7</v>
      </c>
      <c r="AM4664" s="36">
        <f t="shared" si="4957"/>
        <v>-1.0141601840894132E-8</v>
      </c>
      <c r="AN4664" s="37">
        <f t="shared" si="4969"/>
        <v>2.6610477441831696E-306</v>
      </c>
      <c r="AO4664" s="36">
        <f t="shared" si="4970"/>
        <v>1.6439136761282E-3</v>
      </c>
      <c r="AP4664" s="36">
        <f t="shared" si="4971"/>
        <v>4.5914185331240678E-5</v>
      </c>
      <c r="AQ4664" s="74">
        <f t="shared" si="4928"/>
        <v>0</v>
      </c>
      <c r="AR4664" s="73">
        <f t="shared" si="4929"/>
        <v>0</v>
      </c>
      <c r="AS4664" s="72">
        <f t="shared" si="4972"/>
        <v>4.4425980888437677E-9</v>
      </c>
      <c r="AT4664" s="37">
        <f t="shared" si="4930"/>
        <v>1.2218832086240662E-296</v>
      </c>
      <c r="AU4664" s="37">
        <f t="shared" si="4931"/>
        <v>9.3661463245034058E-4</v>
      </c>
      <c r="AV4664" s="34">
        <f t="shared" si="4932"/>
        <v>8.8799859454835081E-7</v>
      </c>
      <c r="AW4664" s="34">
        <f t="shared" si="4933"/>
        <v>0.4683895233454467</v>
      </c>
      <c r="AX4664" s="37">
        <f t="shared" si="4934"/>
        <v>2.3576800303982002</v>
      </c>
      <c r="AY4664" s="7">
        <f t="shared" si="4935"/>
        <v>7.8067050978913528</v>
      </c>
      <c r="AZ4664" s="37">
        <f t="shared" si="4936"/>
        <v>7.3383146865473119</v>
      </c>
      <c r="BA4664" s="2">
        <f>BE4664*'mass balance'!$B$17+BF4664*'mass balance'!$C$17+BG4664*'mass balance'!$D$17+BH4664*'mass balance'!$E$17</f>
        <v>8.2075961977364197E-5</v>
      </c>
      <c r="BB4664" s="2">
        <f>BE4664*'mass balance'!$B$18+BF4664*'mass balance'!$C$18+BG4664*'mass balance'!$D$18+BH4664*'mass balance'!$E$18</f>
        <v>8.3338669084708259E-5</v>
      </c>
      <c r="BC4664" s="2">
        <f>BE4664*'mass balance'!$B$19+BF4664*'mass balance'!$C$19+BG4664*'mass balance'!$D$19+BH4664*'mass balance'!$E$19</f>
        <v>-1.0417333635588532E-4</v>
      </c>
      <c r="BD4664" s="2">
        <f>BE4664*'mass balance'!$B$20+BF4664*'mass balance'!$C$20+BG4664*'mass balance'!$D$20+BH4664*'mass balance'!$E$20</f>
        <v>3.788121322032193E-6</v>
      </c>
      <c r="BE4664" s="2">
        <f>N4664*'mass balance'!$H$11+R4664*'mass balance'!$I$11+S4664*'mass balance'!$J$11</f>
        <v>-1.4165151457842177E-4</v>
      </c>
      <c r="BF4664" s="2">
        <f>N4664*'mass balance'!$H$12+R4664*'mass balance'!$I$12+S4664*'mass balance'!$J$12</f>
        <v>1.5197352650924891E-5</v>
      </c>
      <c r="BG4664" s="2">
        <f>N4664*'mass balance'!$H$13+R4664*'mass balance'!$I$13+S4664*'mass balance'!$J$13</f>
        <v>9.9444589329568397E-6</v>
      </c>
      <c r="BH4664" s="2">
        <f>N4664*'mass balance'!$H$14+R4664*'mass balance'!$I$14+S4664*'mass balance'!$J$14</f>
        <v>1.5493134407014881E-5</v>
      </c>
      <c r="BI4664" s="36">
        <f t="shared" si="4937"/>
        <v>1.984873985993231E-16</v>
      </c>
      <c r="BJ4664" s="36">
        <f t="shared" si="4938"/>
        <v>3.1194743666997466E-19</v>
      </c>
      <c r="BK4664" s="36">
        <f t="shared" si="4939"/>
        <v>1.3493555893909249E-15</v>
      </c>
      <c r="BL4664" s="36">
        <f t="shared" si="4940"/>
        <v>8.9810350191317377E-16</v>
      </c>
      <c r="BM4664" s="36">
        <f t="shared" si="4973"/>
        <v>1.8563476927816085E-12</v>
      </c>
      <c r="BN4664" s="36">
        <f t="shared" ca="1" si="4941"/>
        <v>0.71410250850768409</v>
      </c>
      <c r="BO4664" s="36">
        <f t="shared" ca="1" si="4958"/>
        <v>1</v>
      </c>
      <c r="BP4664" s="36">
        <f t="shared" si="4974"/>
        <v>-1.856347687492009E-12</v>
      </c>
      <c r="BQ4664" s="36">
        <f t="shared" si="4975"/>
        <v>0.99999999715053411</v>
      </c>
      <c r="BR4664" s="2">
        <f t="shared" si="4964"/>
        <v>-5</v>
      </c>
      <c r="BS4664">
        <v>0</v>
      </c>
      <c r="BT4664" s="37">
        <f t="shared" si="4959"/>
        <v>0.10443376969677504</v>
      </c>
      <c r="BU4664" s="34">
        <f t="shared" si="4942"/>
        <v>-5</v>
      </c>
      <c r="BV4664" s="34">
        <f t="shared" si="4943"/>
        <v>-5</v>
      </c>
      <c r="BW4664" s="34">
        <f t="shared" si="4944"/>
        <v>-5</v>
      </c>
      <c r="BX4664" s="34">
        <f t="shared" si="4945"/>
        <v>-5</v>
      </c>
      <c r="BY4664" s="34">
        <f t="shared" si="4946"/>
        <v>4.8524148651758061</v>
      </c>
      <c r="BZ4664" s="36">
        <f t="shared" si="4960"/>
        <v>1.0417333635588532E-4</v>
      </c>
      <c r="CA4664" s="34">
        <f t="shared" si="4961"/>
        <v>1.4231301621368772E-2</v>
      </c>
    </row>
    <row r="4665" spans="1:79" x14ac:dyDescent="0.2">
      <c r="A4665" s="75">
        <f t="shared" si="4947"/>
        <v>12.687671232875614</v>
      </c>
      <c r="B4665" s="34">
        <f t="shared" si="4965"/>
        <v>4630.9999999995989</v>
      </c>
      <c r="C4665">
        <f t="shared" si="4948"/>
        <v>15</v>
      </c>
      <c r="D4665" s="35">
        <f t="shared" si="4908"/>
        <v>3000</v>
      </c>
      <c r="E4665" s="27">
        <v>0</v>
      </c>
      <c r="F4665" s="64">
        <f t="shared" si="4949"/>
        <v>0.46593146951268899</v>
      </c>
      <c r="G4665" s="34">
        <v>0</v>
      </c>
      <c r="H4665" s="34">
        <f t="shared" si="4909"/>
        <v>1</v>
      </c>
      <c r="I4665" s="34">
        <f t="shared" si="4950"/>
        <v>6192.2292298236371</v>
      </c>
      <c r="J4665" s="34">
        <f t="shared" si="4910"/>
        <v>18062.333409354713</v>
      </c>
      <c r="K4665" s="34">
        <f t="shared" si="4911"/>
        <v>16028.741327998356</v>
      </c>
      <c r="L4665" s="36">
        <f t="shared" si="4962"/>
        <v>1743.6458825019388</v>
      </c>
      <c r="M4665" s="34">
        <f t="shared" si="4912"/>
        <v>20.399243190166207</v>
      </c>
      <c r="N4665" s="34">
        <f t="shared" si="4951"/>
        <v>59.503277111365087</v>
      </c>
      <c r="O4665" s="34">
        <f t="shared" si="4913"/>
        <v>9.4970811430771391</v>
      </c>
      <c r="P4665">
        <f t="shared" si="4966"/>
        <v>47.312989802609316</v>
      </c>
      <c r="Q4665" s="36">
        <f t="shared" si="4914"/>
        <v>55.331645314992741</v>
      </c>
      <c r="R4665" s="34">
        <f t="shared" si="4915"/>
        <v>47.411097521835252</v>
      </c>
      <c r="S4665" s="34">
        <f t="shared" si="4916"/>
        <v>6.3249538492914965</v>
      </c>
      <c r="T4665" s="36">
        <f t="shared" si="4952"/>
        <v>9.5687371554589506E-14</v>
      </c>
      <c r="U4665" s="36">
        <f t="shared" si="4917"/>
        <v>3446.2876697264714</v>
      </c>
      <c r="V4665" s="36">
        <f t="shared" si="4918"/>
        <v>1.2104711492940917E-3</v>
      </c>
      <c r="W4665" s="68">
        <f t="shared" si="4919"/>
        <v>4.9818453785769679</v>
      </c>
      <c r="X4665">
        <f t="shared" si="4920"/>
        <v>10.379239374235906</v>
      </c>
      <c r="Y4665">
        <f t="shared" si="4921"/>
        <v>5.9191933886892012E-3</v>
      </c>
      <c r="Z4665" s="34">
        <f t="shared" si="4922"/>
        <v>1.8175536138477263E-3</v>
      </c>
      <c r="AA4665" s="36">
        <f t="shared" si="4923"/>
        <v>2.4297645898433223E-4</v>
      </c>
      <c r="AB4665" s="34">
        <f t="shared" si="4924"/>
        <v>2.2083287929023406E-4</v>
      </c>
      <c r="AC4665" s="36">
        <f t="shared" si="4925"/>
        <v>1.4129090601411305E-2</v>
      </c>
      <c r="AD4665" s="34">
        <f t="shared" si="4926"/>
        <v>0</v>
      </c>
      <c r="AE4665">
        <f t="shared" si="4953"/>
        <v>63.980919176631588</v>
      </c>
      <c r="AF4665" s="36">
        <f t="shared" si="4967"/>
        <v>0</v>
      </c>
      <c r="AG4665" s="34">
        <f t="shared" si="4927"/>
        <v>1.6795725724905179</v>
      </c>
      <c r="AH4665">
        <f t="shared" si="4963"/>
        <v>6.4632989048996059E-3</v>
      </c>
      <c r="AI4665" s="29">
        <f t="shared" si="4954"/>
        <v>1.6795725724905179</v>
      </c>
      <c r="AJ4665">
        <f t="shared" si="4955"/>
        <v>1.6795725724905179</v>
      </c>
      <c r="AK4665" s="36">
        <f t="shared" si="4968"/>
        <v>0</v>
      </c>
      <c r="AL4665" s="36">
        <f t="shared" si="4956"/>
        <v>-9.9596708096683696E-7</v>
      </c>
      <c r="AM4665" s="36">
        <f t="shared" si="4957"/>
        <v>-1.0139361746963308E-8</v>
      </c>
      <c r="AN4665" s="37">
        <f t="shared" si="4969"/>
        <v>2.6610477441831696E-306</v>
      </c>
      <c r="AO4665" s="36">
        <f t="shared" si="4970"/>
        <v>1.6429171049071173E-3</v>
      </c>
      <c r="AP4665" s="36">
        <f t="shared" si="4971"/>
        <v>4.5904043729399787E-5</v>
      </c>
      <c r="AQ4665" s="74">
        <f t="shared" si="4928"/>
        <v>0</v>
      </c>
      <c r="AR4665" s="73">
        <f t="shared" si="4929"/>
        <v>0</v>
      </c>
      <c r="AS4665" s="72">
        <f t="shared" si="4972"/>
        <v>4.434523427642768E-9</v>
      </c>
      <c r="AT4665" s="37">
        <f t="shared" si="4930"/>
        <v>1.2241080909812836E-296</v>
      </c>
      <c r="AU4665" s="37">
        <f t="shared" si="4931"/>
        <v>9.3640775144805037E-4</v>
      </c>
      <c r="AV4665" s="34">
        <f t="shared" si="4932"/>
        <v>2.3158768578362341E-4</v>
      </c>
      <c r="AW4665" s="34">
        <f t="shared" si="4933"/>
        <v>0.46850338226906552</v>
      </c>
      <c r="AX4665" s="37">
        <f t="shared" si="4934"/>
        <v>2.3582531493453991</v>
      </c>
      <c r="AY4665" s="7">
        <f t="shared" si="4935"/>
        <v>7.8088334978772158</v>
      </c>
      <c r="AZ4665" s="37">
        <f t="shared" si="4936"/>
        <v>7.3400985279223665</v>
      </c>
      <c r="BA4665" s="2">
        <f>BE4665*'mass balance'!$B$17+BF4665*'mass balance'!$C$17+BG4665*'mass balance'!$D$17+BH4665*'mass balance'!$E$17</f>
        <v>8.2095920602639035E-5</v>
      </c>
      <c r="BB4665" s="2">
        <f>BE4665*'mass balance'!$B$18+BF4665*'mass balance'!$C$18+BG4665*'mass balance'!$D$18+BH4665*'mass balance'!$E$18</f>
        <v>8.3358934765756577E-5</v>
      </c>
      <c r="BC4665" s="2">
        <f>BE4665*'mass balance'!$B$19+BF4665*'mass balance'!$C$19+BG4665*'mass balance'!$D$19+BH4665*'mass balance'!$E$19</f>
        <v>-1.0419866845719572E-4</v>
      </c>
      <c r="BD4665" s="2">
        <f>BE4665*'mass balance'!$B$20+BF4665*'mass balance'!$C$20+BG4665*'mass balance'!$D$20+BH4665*'mass balance'!$E$20</f>
        <v>3.7890424893525706E-6</v>
      </c>
      <c r="BE4665" s="2">
        <f>N4665*'mass balance'!$H$11+R4665*'mass balance'!$I$11+S4665*'mass balance'!$J$11</f>
        <v>-1.41674469312774E-4</v>
      </c>
      <c r="BF4665" s="2">
        <f>N4665*'mass balance'!$H$12+R4665*'mass balance'!$I$12+S4665*'mass balance'!$J$12</f>
        <v>1.5194198526704098E-5</v>
      </c>
      <c r="BG4665" s="2">
        <f>N4665*'mass balance'!$H$13+R4665*'mass balance'!$I$13+S4665*'mass balance'!$J$13</f>
        <v>9.9434926555833472E-6</v>
      </c>
      <c r="BH4665" s="2">
        <f>N4665*'mass balance'!$H$14+R4665*'mass balance'!$I$14+S4665*'mass balance'!$J$14</f>
        <v>1.5495645081084656E-5</v>
      </c>
      <c r="BI4665" s="36">
        <f t="shared" si="4937"/>
        <v>1.984873985993231E-16</v>
      </c>
      <c r="BJ4665" s="36">
        <f t="shared" si="4938"/>
        <v>3.1198551833543895E-19</v>
      </c>
      <c r="BK4665" s="36">
        <f t="shared" si="4939"/>
        <v>1.3496675368275948E-15</v>
      </c>
      <c r="BL4665" s="36">
        <f t="shared" si="4940"/>
        <v>8.9840052978308817E-16</v>
      </c>
      <c r="BM4665" s="36">
        <f t="shared" si="4973"/>
        <v>1.8572457962835215E-12</v>
      </c>
      <c r="BN4665" s="36">
        <f t="shared" ca="1" si="4941"/>
        <v>0.45223978464841064</v>
      </c>
      <c r="BO4665" s="36">
        <f t="shared" ca="1" si="4958"/>
        <v>1</v>
      </c>
      <c r="BP4665" s="36">
        <f t="shared" si="4974"/>
        <v>-1.8572457909879153E-12</v>
      </c>
      <c r="BQ4665" s="36">
        <f t="shared" si="4975"/>
        <v>0.99999999714867782</v>
      </c>
      <c r="BR4665" s="2">
        <f t="shared" si="4964"/>
        <v>-5</v>
      </c>
      <c r="BS4665">
        <v>0</v>
      </c>
      <c r="BT4665" s="37">
        <f t="shared" si="4959"/>
        <v>0.10445916512833869</v>
      </c>
      <c r="BU4665" s="34">
        <f t="shared" si="4942"/>
        <v>-5</v>
      </c>
      <c r="BV4665" s="34">
        <f t="shared" si="4943"/>
        <v>-5</v>
      </c>
      <c r="BW4665" s="34">
        <f t="shared" si="4944"/>
        <v>-5</v>
      </c>
      <c r="BX4665" s="34">
        <f t="shared" si="4945"/>
        <v>-5</v>
      </c>
      <c r="BY4665" s="34">
        <f t="shared" si="4946"/>
        <v>4.8532012026500535</v>
      </c>
      <c r="BZ4665" s="36">
        <f t="shared" si="4960"/>
        <v>1.0419866845719572E-4</v>
      </c>
      <c r="CA4665" s="34">
        <f t="shared" si="4961"/>
        <v>1.4231302853901354E-2</v>
      </c>
    </row>
    <row r="4666" spans="1:79" x14ac:dyDescent="0.2">
      <c r="A4666" s="75">
        <f t="shared" si="4947"/>
        <v>12.69041095890301</v>
      </c>
      <c r="B4666" s="34">
        <f t="shared" si="4965"/>
        <v>4631.9999999995989</v>
      </c>
      <c r="C4666">
        <f t="shared" si="4948"/>
        <v>15</v>
      </c>
      <c r="D4666" s="35">
        <f t="shared" si="4908"/>
        <v>3000</v>
      </c>
      <c r="E4666" s="27">
        <v>0</v>
      </c>
      <c r="F4666" s="64">
        <f t="shared" si="4949"/>
        <v>0.46593146951268899</v>
      </c>
      <c r="G4666" s="34">
        <v>0</v>
      </c>
      <c r="H4666" s="34">
        <f t="shared" si="4909"/>
        <v>1</v>
      </c>
      <c r="I4666" s="34">
        <f t="shared" si="4950"/>
        <v>6192.2292298236371</v>
      </c>
      <c r="J4666" s="34">
        <f t="shared" si="4910"/>
        <v>18065.259105425361</v>
      </c>
      <c r="K4666" s="34">
        <f t="shared" si="4911"/>
        <v>16031.33762740541</v>
      </c>
      <c r="L4666" s="36">
        <f t="shared" si="4962"/>
        <v>1744.0695474041918</v>
      </c>
      <c r="M4666" s="34">
        <f t="shared" si="4912"/>
        <v>20.399243190166207</v>
      </c>
      <c r="N4666" s="34">
        <f t="shared" si="4951"/>
        <v>59.512915318128847</v>
      </c>
      <c r="O4666" s="34">
        <f t="shared" si="4913"/>
        <v>9.4970811430771391</v>
      </c>
      <c r="P4666">
        <f t="shared" si="4966"/>
        <v>47.324485745335515</v>
      </c>
      <c r="Q4666" s="36">
        <f t="shared" si="4914"/>
        <v>55.342149624731398</v>
      </c>
      <c r="R4666" s="34">
        <f t="shared" si="4915"/>
        <v>47.422609541407503</v>
      </c>
      <c r="S4666" s="34">
        <f t="shared" si="4916"/>
        <v>6.3236406793828532</v>
      </c>
      <c r="T4666" s="36">
        <f t="shared" si="4952"/>
        <v>9.567962288348214E-14</v>
      </c>
      <c r="U4666" s="36">
        <f t="shared" si="4917"/>
        <v>3446.2876697264714</v>
      </c>
      <c r="V4666" s="36">
        <f t="shared" si="4918"/>
        <v>1.210219834529369E-3</v>
      </c>
      <c r="W4666" s="68">
        <f t="shared" si="4919"/>
        <v>4.983055849726262</v>
      </c>
      <c r="X4666">
        <f t="shared" si="4920"/>
        <v>10.380079943103464</v>
      </c>
      <c r="Y4666">
        <f t="shared" si="4921"/>
        <v>5.9191933886892012E-3</v>
      </c>
      <c r="Z4666" s="34">
        <f t="shared" si="4922"/>
        <v>1.8175536138477263E-3</v>
      </c>
      <c r="AA4666" s="36">
        <f t="shared" si="4923"/>
        <v>2.4286700190122309E-4</v>
      </c>
      <c r="AB4666" s="34">
        <f t="shared" si="4924"/>
        <v>2.2083287929023406E-4</v>
      </c>
      <c r="AC4666" s="36">
        <f t="shared" si="4925"/>
        <v>1.4129090601411305E-2</v>
      </c>
      <c r="AD4666" s="34">
        <f t="shared" si="4926"/>
        <v>0</v>
      </c>
      <c r="AE4666">
        <f t="shared" si="4953"/>
        <v>63.980919176631588</v>
      </c>
      <c r="AF4666" s="36">
        <f t="shared" si="4967"/>
        <v>0</v>
      </c>
      <c r="AG4666" s="34">
        <f t="shared" si="4927"/>
        <v>1.6798941094116182</v>
      </c>
      <c r="AH4666">
        <f t="shared" si="4963"/>
        <v>6.4616708807547774E-3</v>
      </c>
      <c r="AI4666" s="29">
        <f t="shared" si="4954"/>
        <v>1.6798941094116182</v>
      </c>
      <c r="AJ4666">
        <f t="shared" si="4955"/>
        <v>0</v>
      </c>
      <c r="AK4666" s="36">
        <f t="shared" si="4968"/>
        <v>0</v>
      </c>
      <c r="AL4666" s="36">
        <f t="shared" si="4956"/>
        <v>-9.9536330709205852E-7</v>
      </c>
      <c r="AM4666" s="36">
        <f t="shared" si="4957"/>
        <v>-1.013712214782817E-8</v>
      </c>
      <c r="AN4666" s="37">
        <f t="shared" si="4969"/>
        <v>2.6610477441831696E-306</v>
      </c>
      <c r="AO4666" s="36">
        <f t="shared" si="4970"/>
        <v>1.6419211378261504E-3</v>
      </c>
      <c r="AP4666" s="36">
        <f t="shared" si="4971"/>
        <v>4.5893904367652823E-5</v>
      </c>
      <c r="AQ4666" s="74">
        <f t="shared" si="4928"/>
        <v>0</v>
      </c>
      <c r="AR4666" s="73">
        <f t="shared" si="4929"/>
        <v>0</v>
      </c>
      <c r="AS4666" s="72">
        <f t="shared" si="4972"/>
        <v>4.4264634425732125E-9</v>
      </c>
      <c r="AT4666" s="37">
        <f t="shared" si="4930"/>
        <v>1.226337024545252E-296</v>
      </c>
      <c r="AU4666" s="37">
        <f t="shared" si="4931"/>
        <v>9.3620091614198095E-4</v>
      </c>
      <c r="AV4666" s="34">
        <f t="shared" si="4932"/>
        <v>8.8755134511516767E-7</v>
      </c>
      <c r="AW4666" s="34">
        <f t="shared" si="4933"/>
        <v>0.46861721756191144</v>
      </c>
      <c r="AX4666" s="37">
        <f t="shared" si="4934"/>
        <v>2.3588261493450147</v>
      </c>
      <c r="AY4666" s="7">
        <f t="shared" si="4935"/>
        <v>7.8105001041845332</v>
      </c>
      <c r="AZ4666" s="37">
        <f t="shared" si="4936"/>
        <v>7.3418819990712763</v>
      </c>
      <c r="BA4666" s="2">
        <f>BE4666*'mass balance'!$B$17+BF4666*'mass balance'!$C$17+BG4666*'mass balance'!$D$17+BH4666*'mass balance'!$E$17</f>
        <v>8.2115875087506197E-5</v>
      </c>
      <c r="BB4666" s="2">
        <f>BE4666*'mass balance'!$B$18+BF4666*'mass balance'!$C$18+BG4666*'mass balance'!$D$18+BH4666*'mass balance'!$E$18</f>
        <v>8.3379196242698621E-5</v>
      </c>
      <c r="BC4666" s="2">
        <f>BE4666*'mass balance'!$B$19+BF4666*'mass balance'!$C$19+BG4666*'mass balance'!$D$19+BH4666*'mass balance'!$E$19</f>
        <v>-1.0422399530337327E-4</v>
      </c>
      <c r="BD4666" s="2">
        <f>BE4666*'mass balance'!$B$20+BF4666*'mass balance'!$C$20+BG4666*'mass balance'!$D$20+BH4666*'mass balance'!$E$20</f>
        <v>3.789963465577209E-6</v>
      </c>
      <c r="BE4666" s="2">
        <f>N4666*'mass balance'!$H$11+R4666*'mass balance'!$I$11+S4666*'mass balance'!$J$11</f>
        <v>-1.416974174241163E-4</v>
      </c>
      <c r="BF4666" s="2">
        <f>N4666*'mass balance'!$H$12+R4666*'mass balance'!$I$12+S4666*'mass balance'!$J$12</f>
        <v>1.5191043948067376E-5</v>
      </c>
      <c r="BG4666" s="2">
        <f>N4666*'mass balance'!$H$13+R4666*'mass balance'!$I$13+S4666*'mass balance'!$J$13</f>
        <v>9.9425260298939488E-6</v>
      </c>
      <c r="BH4666" s="2">
        <f>N4666*'mass balance'!$H$14+R4666*'mass balance'!$I$14+S4666*'mass balance'!$J$14</f>
        <v>1.5498155030762719E-5</v>
      </c>
      <c r="BI4666" s="36">
        <f t="shared" si="4937"/>
        <v>1.984873985993231E-16</v>
      </c>
      <c r="BJ4666" s="36">
        <f t="shared" si="4938"/>
        <v>3.1202359859426438E-19</v>
      </c>
      <c r="BK4666" s="36">
        <f t="shared" si="4939"/>
        <v>1.3499795223459303E-15</v>
      </c>
      <c r="BL4666" s="36">
        <f t="shared" si="4940"/>
        <v>8.9869761216572672E-16</v>
      </c>
      <c r="BM4666" s="36">
        <f t="shared" si="4973"/>
        <v>1.8581441968133045E-12</v>
      </c>
      <c r="BN4666" s="36">
        <f t="shared" ca="1" si="4941"/>
        <v>0.36906466573987562</v>
      </c>
      <c r="BO4666" s="36">
        <f t="shared" ca="1" si="4958"/>
        <v>1</v>
      </c>
      <c r="BP4666" s="36">
        <f t="shared" si="4974"/>
        <v>-1.8581441915116854E-12</v>
      </c>
      <c r="BQ4666" s="36">
        <f t="shared" si="4975"/>
        <v>0.99999999714682053</v>
      </c>
      <c r="BR4666" s="2">
        <f t="shared" si="4964"/>
        <v>-5</v>
      </c>
      <c r="BS4666">
        <v>0</v>
      </c>
      <c r="BT4666" s="37">
        <f t="shared" si="4959"/>
        <v>0.1044845552916317</v>
      </c>
      <c r="BU4666" s="34">
        <f t="shared" si="4942"/>
        <v>-5</v>
      </c>
      <c r="BV4666" s="34">
        <f t="shared" si="4943"/>
        <v>-5</v>
      </c>
      <c r="BW4666" s="34">
        <f t="shared" si="4944"/>
        <v>-5</v>
      </c>
      <c r="BX4666" s="34">
        <f t="shared" si="4945"/>
        <v>-5</v>
      </c>
      <c r="BY4666" s="34">
        <f t="shared" si="4946"/>
        <v>4.8539873132464457</v>
      </c>
      <c r="BZ4666" s="36">
        <f t="shared" si="4960"/>
        <v>1.0422399530337327E-4</v>
      </c>
      <c r="CA4666" s="34">
        <f t="shared" si="4961"/>
        <v>1.4231304085907217E-2</v>
      </c>
    </row>
    <row r="4667" spans="1:79" x14ac:dyDescent="0.2">
      <c r="A4667" s="75">
        <f t="shared" si="4947"/>
        <v>12.693150684930407</v>
      </c>
      <c r="B4667" s="34">
        <f t="shared" si="4965"/>
        <v>4632.9999999995989</v>
      </c>
      <c r="C4667">
        <f t="shared" si="4948"/>
        <v>15</v>
      </c>
      <c r="D4667" s="35">
        <f t="shared" si="4908"/>
        <v>3000</v>
      </c>
      <c r="E4667" s="27">
        <v>0</v>
      </c>
      <c r="F4667" s="64">
        <f t="shared" si="4949"/>
        <v>0.46593146951268899</v>
      </c>
      <c r="G4667" s="34">
        <v>0</v>
      </c>
      <c r="H4667" s="34">
        <f t="shared" si="4909"/>
        <v>1</v>
      </c>
      <c r="I4667" s="34">
        <f t="shared" si="4950"/>
        <v>6192.2292298236371</v>
      </c>
      <c r="J4667" s="34">
        <f t="shared" si="4910"/>
        <v>18068.18395725335</v>
      </c>
      <c r="K4667" s="34">
        <f t="shared" si="4911"/>
        <v>16033.933177620938</v>
      </c>
      <c r="L4667" s="36">
        <f t="shared" si="4962"/>
        <v>1744.493124346277</v>
      </c>
      <c r="M4667" s="34">
        <f t="shared" si="4912"/>
        <v>20.399243190166207</v>
      </c>
      <c r="N4667" s="34">
        <f t="shared" si="4951"/>
        <v>59.522550743679147</v>
      </c>
      <c r="O4667" s="34">
        <f t="shared" si="4913"/>
        <v>9.4970811430771391</v>
      </c>
      <c r="P4667">
        <f t="shared" si="4966"/>
        <v>47.335979301305002</v>
      </c>
      <c r="Q4667" s="36">
        <f t="shared" si="4914"/>
        <v>55.352651277704325</v>
      </c>
      <c r="R4667" s="34">
        <f t="shared" si="4915"/>
        <v>47.434119170156869</v>
      </c>
      <c r="S4667" s="34">
        <f t="shared" si="4916"/>
        <v>6.3223273207887924</v>
      </c>
      <c r="T4667" s="36">
        <f t="shared" si="4952"/>
        <v>9.5671878329661767E-14</v>
      </c>
      <c r="U4667" s="36">
        <f t="shared" si="4917"/>
        <v>3446.2876697264714</v>
      </c>
      <c r="V4667" s="36">
        <f t="shared" si="4918"/>
        <v>1.2099684836539815E-3</v>
      </c>
      <c r="W4667" s="68">
        <f t="shared" si="4919"/>
        <v>4.9842660695607917</v>
      </c>
      <c r="X4667">
        <f t="shared" si="4920"/>
        <v>10.380920201381892</v>
      </c>
      <c r="Y4667">
        <f t="shared" si="4921"/>
        <v>5.9191933886892012E-3</v>
      </c>
      <c r="Z4667" s="34">
        <f t="shared" si="4922"/>
        <v>1.8175536138477263E-3</v>
      </c>
      <c r="AA4667" s="36">
        <f t="shared" si="4923"/>
        <v>2.4275760297856705E-4</v>
      </c>
      <c r="AB4667" s="34">
        <f t="shared" si="4924"/>
        <v>2.2083287929023406E-4</v>
      </c>
      <c r="AC4667" s="36">
        <f t="shared" si="4925"/>
        <v>1.4129090601411305E-2</v>
      </c>
      <c r="AD4667" s="34">
        <f t="shared" si="4926"/>
        <v>0</v>
      </c>
      <c r="AE4667">
        <f t="shared" si="4953"/>
        <v>63.980919176631588</v>
      </c>
      <c r="AF4667" s="36">
        <f t="shared" si="4967"/>
        <v>0</v>
      </c>
      <c r="AG4667" s="34">
        <f t="shared" si="4927"/>
        <v>1.6802155650091195</v>
      </c>
      <c r="AH4667">
        <f t="shared" si="4963"/>
        <v>6.460042934218313E-3</v>
      </c>
      <c r="AI4667" s="29">
        <f t="shared" si="4954"/>
        <v>1.6802155650091195</v>
      </c>
      <c r="AJ4667">
        <f t="shared" si="4955"/>
        <v>1.6802155650091195</v>
      </c>
      <c r="AK4667" s="36">
        <f t="shared" si="4968"/>
        <v>0</v>
      </c>
      <c r="AL4667" s="36">
        <f t="shared" si="4956"/>
        <v>-9.9475989923629689E-7</v>
      </c>
      <c r="AM4667" s="36">
        <f t="shared" si="4957"/>
        <v>-1.0134883043379421E-8</v>
      </c>
      <c r="AN4667" s="37">
        <f t="shared" si="4969"/>
        <v>2.6610477441831696E-306</v>
      </c>
      <c r="AO4667" s="36">
        <f t="shared" si="4970"/>
        <v>1.6409257745190584E-3</v>
      </c>
      <c r="AP4667" s="36">
        <f t="shared" si="4971"/>
        <v>4.5883767245504998E-5</v>
      </c>
      <c r="AQ4667" s="74">
        <f t="shared" si="4928"/>
        <v>0</v>
      </c>
      <c r="AR4667" s="73">
        <f t="shared" si="4929"/>
        <v>0</v>
      </c>
      <c r="AS4667" s="72">
        <f t="shared" si="4972"/>
        <v>4.4184181069604448E-9</v>
      </c>
      <c r="AT4667" s="37">
        <f t="shared" si="4930"/>
        <v>1.2285700166926649E-296</v>
      </c>
      <c r="AU4667" s="37">
        <f t="shared" si="4931"/>
        <v>9.3599412652203904E-4</v>
      </c>
      <c r="AV4667" s="34">
        <f t="shared" si="4932"/>
        <v>2.3167555764279179E-4</v>
      </c>
      <c r="AW4667" s="34">
        <f t="shared" si="4933"/>
        <v>0.46873102922057996</v>
      </c>
      <c r="AX4667" s="37">
        <f t="shared" si="4934"/>
        <v>2.3593990303799126</v>
      </c>
      <c r="AY4667" s="7">
        <f t="shared" si="4935"/>
        <v>7.812627804718927</v>
      </c>
      <c r="AZ4667" s="37">
        <f t="shared" si="4936"/>
        <v>7.3436650999407043</v>
      </c>
      <c r="BA4667" s="2">
        <f>BE4667*'mass balance'!$B$17+BF4667*'mass balance'!$C$17+BG4667*'mass balance'!$D$17+BH4667*'mass balance'!$E$17</f>
        <v>8.2135825431367109E-5</v>
      </c>
      <c r="BB4667" s="2">
        <f>BE4667*'mass balance'!$B$18+BF4667*'mass balance'!$C$18+BG4667*'mass balance'!$D$18+BH4667*'mass balance'!$E$18</f>
        <v>8.33994535149266E-5</v>
      </c>
      <c r="BC4667" s="2">
        <f>BE4667*'mass balance'!$B$19+BF4667*'mass balance'!$C$19+BG4667*'mass balance'!$D$19+BH4667*'mass balance'!$E$19</f>
        <v>-1.0424931689365827E-4</v>
      </c>
      <c r="BD4667" s="2">
        <f>BE4667*'mass balance'!$B$20+BF4667*'mass balance'!$C$20+BG4667*'mass balance'!$D$20+BH4667*'mass balance'!$E$20</f>
        <v>3.7908842506784821E-6</v>
      </c>
      <c r="BE4667" s="2">
        <f>N4667*'mass balance'!$H$11+R4667*'mass balance'!$I$11+S4667*'mass balance'!$J$11</f>
        <v>-1.4172035891352178E-4</v>
      </c>
      <c r="BF4667" s="2">
        <f>N4667*'mass balance'!$H$12+R4667*'mass balance'!$I$12+S4667*'mass balance'!$J$12</f>
        <v>1.518788891615878E-5</v>
      </c>
      <c r="BG4667" s="2">
        <f>N4667*'mass balance'!$H$13+R4667*'mass balance'!$I$13+S4667*'mass balance'!$J$13</f>
        <v>9.9415590564370406E-6</v>
      </c>
      <c r="BH4667" s="2">
        <f>N4667*'mass balance'!$H$14+R4667*'mass balance'!$I$14+S4667*'mass balance'!$J$14</f>
        <v>1.5500664256166443E-5</v>
      </c>
      <c r="BI4667" s="36">
        <f t="shared" si="4937"/>
        <v>1.984873985993231E-16</v>
      </c>
      <c r="BJ4667" s="36">
        <f t="shared" si="4938"/>
        <v>3.1206167744528192E-19</v>
      </c>
      <c r="BK4667" s="36">
        <f t="shared" si="4939"/>
        <v>1.3502915459445247E-15</v>
      </c>
      <c r="BL4667" s="36">
        <f t="shared" si="4940"/>
        <v>8.9899474905946025E-16</v>
      </c>
      <c r="BM4667" s="36">
        <f t="shared" si="4973"/>
        <v>1.8590428944254701E-12</v>
      </c>
      <c r="BN4667" s="36">
        <f t="shared" ca="1" si="4941"/>
        <v>0.21975922079866639</v>
      </c>
      <c r="BO4667" s="36">
        <f t="shared" ca="1" si="4958"/>
        <v>1</v>
      </c>
      <c r="BP4667" s="36">
        <f t="shared" si="4974"/>
        <v>-1.8590428891178326E-12</v>
      </c>
      <c r="BQ4667" s="36">
        <f t="shared" si="4975"/>
        <v>0.99999999714496235</v>
      </c>
      <c r="BR4667" s="2">
        <f t="shared" si="4964"/>
        <v>-5</v>
      </c>
      <c r="BS4667">
        <v>0</v>
      </c>
      <c r="BT4667" s="37">
        <f t="shared" si="4959"/>
        <v>0.10450994018589239</v>
      </c>
      <c r="BU4667" s="34">
        <f t="shared" si="4942"/>
        <v>-5</v>
      </c>
      <c r="BV4667" s="34">
        <f t="shared" si="4943"/>
        <v>-5</v>
      </c>
      <c r="BW4667" s="34">
        <f t="shared" si="4944"/>
        <v>-5</v>
      </c>
      <c r="BX4667" s="34">
        <f t="shared" si="4945"/>
        <v>-5</v>
      </c>
      <c r="BY4667" s="34">
        <f t="shared" si="4946"/>
        <v>4.8547731970017427</v>
      </c>
      <c r="BZ4667" s="36">
        <f t="shared" si="4960"/>
        <v>1.0424931689365827E-4</v>
      </c>
      <c r="CA4667" s="34">
        <f t="shared" si="4961"/>
        <v>1.423130531738658E-2</v>
      </c>
    </row>
    <row r="4668" spans="1:79" x14ac:dyDescent="0.2">
      <c r="A4668" s="75">
        <f t="shared" si="4947"/>
        <v>12.695890410957803</v>
      </c>
      <c r="B4668" s="34">
        <f t="shared" si="4965"/>
        <v>4633.999999999598</v>
      </c>
      <c r="C4668">
        <f t="shared" si="4948"/>
        <v>15</v>
      </c>
      <c r="D4668" s="35">
        <f t="shared" si="4908"/>
        <v>3000</v>
      </c>
      <c r="E4668" s="27">
        <v>0</v>
      </c>
      <c r="F4668" s="64">
        <f t="shared" si="4949"/>
        <v>0.46593146951268899</v>
      </c>
      <c r="G4668" s="34">
        <v>0</v>
      </c>
      <c r="H4668" s="34">
        <f t="shared" si="4909"/>
        <v>1</v>
      </c>
      <c r="I4668" s="34">
        <f t="shared" si="4950"/>
        <v>6192.2292298236371</v>
      </c>
      <c r="J4668" s="34">
        <f t="shared" si="4910"/>
        <v>18071.107964975567</v>
      </c>
      <c r="K4668" s="34">
        <f t="shared" si="4911"/>
        <v>16036.527978766411</v>
      </c>
      <c r="L4668" s="36">
        <f t="shared" si="4962"/>
        <v>1744.9166133155561</v>
      </c>
      <c r="M4668" s="34">
        <f t="shared" si="4912"/>
        <v>20.399243190166207</v>
      </c>
      <c r="N4668" s="34">
        <f t="shared" si="4951"/>
        <v>59.53218338846694</v>
      </c>
      <c r="O4668" s="34">
        <f t="shared" si="4913"/>
        <v>9.4970811430771391</v>
      </c>
      <c r="P4668">
        <f t="shared" si="4966"/>
        <v>47.347470470174834</v>
      </c>
      <c r="Q4668" s="36">
        <f t="shared" si="4914"/>
        <v>55.363150274048614</v>
      </c>
      <c r="R4668" s="34">
        <f t="shared" si="4915"/>
        <v>47.445626407740605</v>
      </c>
      <c r="S4668" s="34">
        <f t="shared" si="4916"/>
        <v>6.3210137739851504</v>
      </c>
      <c r="T4668" s="36">
        <f t="shared" si="4952"/>
        <v>9.5664137890376373E-14</v>
      </c>
      <c r="U4668" s="36">
        <f t="shared" si="4917"/>
        <v>3446.2876697264714</v>
      </c>
      <c r="V4668" s="36">
        <f t="shared" si="4918"/>
        <v>1.2097170967590035E-3</v>
      </c>
      <c r="W4668" s="68">
        <f t="shared" si="4919"/>
        <v>4.9854760380444461</v>
      </c>
      <c r="X4668">
        <f t="shared" si="4920"/>
        <v>10.38176014918592</v>
      </c>
      <c r="Y4668">
        <f t="shared" si="4921"/>
        <v>5.9191933886892012E-3</v>
      </c>
      <c r="Z4668" s="34">
        <f t="shared" si="4922"/>
        <v>1.8175536138477263E-3</v>
      </c>
      <c r="AA4668" s="36">
        <f t="shared" si="4923"/>
        <v>2.4264826217749012E-4</v>
      </c>
      <c r="AB4668" s="34">
        <f t="shared" si="4924"/>
        <v>2.2083287929023406E-4</v>
      </c>
      <c r="AC4668" s="36">
        <f t="shared" si="4925"/>
        <v>1.4129090601411305E-2</v>
      </c>
      <c r="AD4668" s="34">
        <f t="shared" si="4926"/>
        <v>0</v>
      </c>
      <c r="AE4668">
        <f t="shared" si="4953"/>
        <v>63.980919176631588</v>
      </c>
      <c r="AF4668" s="36">
        <f t="shared" si="4967"/>
        <v>0</v>
      </c>
      <c r="AG4668" s="34">
        <f t="shared" si="4927"/>
        <v>1.6805369392872183</v>
      </c>
      <c r="AH4668">
        <f t="shared" si="4963"/>
        <v>6.4584150656061823E-3</v>
      </c>
      <c r="AI4668" s="29">
        <f t="shared" si="4954"/>
        <v>1.6805369392872183</v>
      </c>
      <c r="AJ4668">
        <f t="shared" si="4955"/>
        <v>0</v>
      </c>
      <c r="AK4668" s="36">
        <f t="shared" si="4968"/>
        <v>0</v>
      </c>
      <c r="AL4668" s="36">
        <f t="shared" si="4956"/>
        <v>-9.9415685717766456E-7</v>
      </c>
      <c r="AM4668" s="36">
        <f t="shared" si="4957"/>
        <v>-1.0132644433507801E-8</v>
      </c>
      <c r="AN4668" s="37">
        <f t="shared" si="4969"/>
        <v>2.6610477441831696E-306</v>
      </c>
      <c r="AO4668" s="36">
        <f t="shared" si="4970"/>
        <v>1.6399310146198221E-3</v>
      </c>
      <c r="AP4668" s="36">
        <f t="shared" si="4971"/>
        <v>4.5873632362461615E-5</v>
      </c>
      <c r="AQ4668" s="74">
        <f t="shared" si="4928"/>
        <v>0</v>
      </c>
      <c r="AR4668" s="73">
        <f t="shared" si="4929"/>
        <v>0</v>
      </c>
      <c r="AS4668" s="72">
        <f t="shared" si="4972"/>
        <v>4.4103873941782877E-9</v>
      </c>
      <c r="AT4668" s="37">
        <f t="shared" si="4930"/>
        <v>1.2308070748136483E-296</v>
      </c>
      <c r="AU4668" s="37">
        <f t="shared" si="4931"/>
        <v>9.3578738257813323E-4</v>
      </c>
      <c r="AV4668" s="34">
        <f t="shared" si="4932"/>
        <v>8.8710413832176857E-7</v>
      </c>
      <c r="AW4668" s="34">
        <f t="shared" si="4933"/>
        <v>0.46884481724167532</v>
      </c>
      <c r="AX4668" s="37">
        <f t="shared" si="4934"/>
        <v>2.3599717924329981</v>
      </c>
      <c r="AY4668" s="7">
        <f t="shared" si="4935"/>
        <v>7.8142935348232578</v>
      </c>
      <c r="AZ4668" s="37">
        <f t="shared" si="4936"/>
        <v>7.3454478304774442</v>
      </c>
      <c r="BA4668" s="2">
        <f>BE4668*'mass balance'!$B$17+BF4668*'mass balance'!$C$17+BG4668*'mass balance'!$D$17+BH4668*'mass balance'!$E$17</f>
        <v>8.2155771633624647E-5</v>
      </c>
      <c r="BB4668" s="2">
        <f>BE4668*'mass balance'!$B$18+BF4668*'mass balance'!$C$18+BG4668*'mass balance'!$D$18+BH4668*'mass balance'!$E$18</f>
        <v>8.341970658183427E-5</v>
      </c>
      <c r="BC4668" s="2">
        <f>BE4668*'mass balance'!$B$19+BF4668*'mass balance'!$C$19+BG4668*'mass balance'!$D$19+BH4668*'mass balance'!$E$19</f>
        <v>-1.0427463322729282E-4</v>
      </c>
      <c r="BD4668" s="2">
        <f>BE4668*'mass balance'!$B$20+BF4668*'mass balance'!$C$20+BG4668*'mass balance'!$D$20+BH4668*'mass balance'!$E$20</f>
        <v>3.7918048446288301E-6</v>
      </c>
      <c r="BE4668" s="2">
        <f>N4668*'mass balance'!$H$11+R4668*'mass balance'!$I$11+S4668*'mass balance'!$J$11</f>
        <v>-1.4174329378206413E-4</v>
      </c>
      <c r="BF4668" s="2">
        <f>N4668*'mass balance'!$H$12+R4668*'mass balance'!$I$12+S4668*'mass balance'!$J$12</f>
        <v>1.5184733432121392E-5</v>
      </c>
      <c r="BG4668" s="2">
        <f>N4668*'mass balance'!$H$13+R4668*'mass balance'!$I$13+S4668*'mass balance'!$J$13</f>
        <v>9.9405917357606664E-6</v>
      </c>
      <c r="BH4668" s="2">
        <f>N4668*'mass balance'!$H$14+R4668*'mass balance'!$I$14+S4668*'mass balance'!$J$14</f>
        <v>1.5503172757413264E-5</v>
      </c>
      <c r="BI4668" s="36">
        <f t="shared" si="4937"/>
        <v>1.984873985993231E-16</v>
      </c>
      <c r="BJ4668" s="36">
        <f t="shared" si="4938"/>
        <v>3.120997548873195E-19</v>
      </c>
      <c r="BK4668" s="36">
        <f t="shared" si="4939"/>
        <v>1.35060360762197E-15</v>
      </c>
      <c r="BL4668" s="36">
        <f t="shared" si="4940"/>
        <v>8.9929194046265244E-16</v>
      </c>
      <c r="BM4668" s="36">
        <f t="shared" si="4973"/>
        <v>1.8599418891745295E-12</v>
      </c>
      <c r="BN4668" s="36">
        <f t="shared" ca="1" si="4941"/>
        <v>0.34710353708886665</v>
      </c>
      <c r="BO4668" s="36">
        <f t="shared" ca="1" si="4958"/>
        <v>1</v>
      </c>
      <c r="BP4668" s="36">
        <f t="shared" si="4974"/>
        <v>-1.8599418838608675E-12</v>
      </c>
      <c r="BQ4668" s="36">
        <f t="shared" si="4975"/>
        <v>0.99999999714310328</v>
      </c>
      <c r="BR4668" s="2">
        <f t="shared" si="4964"/>
        <v>-5</v>
      </c>
      <c r="BS4668">
        <v>0</v>
      </c>
      <c r="BT4668" s="37">
        <f t="shared" si="4959"/>
        <v>0.10453531981036103</v>
      </c>
      <c r="BU4668" s="34">
        <f t="shared" si="4942"/>
        <v>-5</v>
      </c>
      <c r="BV4668" s="34">
        <f t="shared" si="4943"/>
        <v>-5</v>
      </c>
      <c r="BW4668" s="34">
        <f t="shared" si="4944"/>
        <v>-5</v>
      </c>
      <c r="BX4668" s="34">
        <f t="shared" si="4945"/>
        <v>-5</v>
      </c>
      <c r="BY4668" s="34">
        <f t="shared" si="4946"/>
        <v>4.8555588539527248</v>
      </c>
      <c r="BZ4668" s="36">
        <f t="shared" si="4960"/>
        <v>1.0427463322729282E-4</v>
      </c>
      <c r="CA4668" s="34">
        <f t="shared" si="4961"/>
        <v>1.4231306548339664E-2</v>
      </c>
    </row>
    <row r="4669" spans="1:79" x14ac:dyDescent="0.2">
      <c r="A4669" s="75">
        <f t="shared" si="4947"/>
        <v>12.6986301369852</v>
      </c>
      <c r="B4669" s="34">
        <f t="shared" si="4965"/>
        <v>4634.999999999598</v>
      </c>
      <c r="C4669">
        <f t="shared" si="4948"/>
        <v>15</v>
      </c>
      <c r="D4669" s="35">
        <f t="shared" si="4908"/>
        <v>3000</v>
      </c>
      <c r="E4669" s="27">
        <v>0</v>
      </c>
      <c r="F4669" s="64">
        <f t="shared" si="4949"/>
        <v>0.46593146951268899</v>
      </c>
      <c r="G4669" s="34">
        <v>0</v>
      </c>
      <c r="H4669" s="34">
        <f t="shared" si="4909"/>
        <v>1</v>
      </c>
      <c r="I4669" s="34">
        <f t="shared" si="4950"/>
        <v>6192.2292298236371</v>
      </c>
      <c r="J4669" s="34">
        <f t="shared" si="4910"/>
        <v>18074.031128728984</v>
      </c>
      <c r="K4669" s="34">
        <f t="shared" si="4911"/>
        <v>16039.122030963379</v>
      </c>
      <c r="L4669" s="36">
        <f t="shared" si="4962"/>
        <v>1745.3400142994219</v>
      </c>
      <c r="M4669" s="34">
        <f t="shared" si="4912"/>
        <v>20.399243190166207</v>
      </c>
      <c r="N4669" s="34">
        <f t="shared" si="4951"/>
        <v>59.541813252943442</v>
      </c>
      <c r="O4669" s="34">
        <f t="shared" si="4913"/>
        <v>9.4970811430771391</v>
      </c>
      <c r="P4669">
        <f t="shared" si="4966"/>
        <v>47.358959251602926</v>
      </c>
      <c r="Q4669" s="36">
        <f t="shared" si="4914"/>
        <v>55.373646613901876</v>
      </c>
      <c r="R4669" s="34">
        <f t="shared" si="4915"/>
        <v>47.45713125381684</v>
      </c>
      <c r="S4669" s="34">
        <f t="shared" si="4916"/>
        <v>6.3197000394474125</v>
      </c>
      <c r="T4669" s="36">
        <f t="shared" si="4952"/>
        <v>9.5656401562876317E-14</v>
      </c>
      <c r="U4669" s="36">
        <f t="shared" si="4917"/>
        <v>3446.2876697264714</v>
      </c>
      <c r="V4669" s="36">
        <f t="shared" si="4918"/>
        <v>1.2094656739354305E-3</v>
      </c>
      <c r="W4669" s="68">
        <f t="shared" si="4919"/>
        <v>4.9866857551412052</v>
      </c>
      <c r="X4669">
        <f t="shared" si="4920"/>
        <v>10.382599786630241</v>
      </c>
      <c r="Y4669">
        <f t="shared" si="4921"/>
        <v>5.9191933886892012E-3</v>
      </c>
      <c r="Z4669" s="34">
        <f t="shared" si="4922"/>
        <v>1.8175536138477263E-3</v>
      </c>
      <c r="AA4669" s="36">
        <f t="shared" si="4923"/>
        <v>2.4253897945915036E-4</v>
      </c>
      <c r="AB4669" s="34">
        <f t="shared" si="4924"/>
        <v>2.2083287929023406E-4</v>
      </c>
      <c r="AC4669" s="36">
        <f t="shared" si="4925"/>
        <v>1.4129090601411305E-2</v>
      </c>
      <c r="AD4669" s="34">
        <f t="shared" si="4926"/>
        <v>0</v>
      </c>
      <c r="AE4669">
        <f t="shared" si="4953"/>
        <v>63.980919176631588</v>
      </c>
      <c r="AF4669" s="36">
        <f t="shared" si="4967"/>
        <v>0</v>
      </c>
      <c r="AG4669" s="34">
        <f t="shared" si="4927"/>
        <v>1.6808582322501266</v>
      </c>
      <c r="AH4669">
        <f t="shared" si="4963"/>
        <v>6.4567872752343547E-3</v>
      </c>
      <c r="AI4669" s="29">
        <f t="shared" si="4954"/>
        <v>1.6808582322501266</v>
      </c>
      <c r="AJ4669">
        <f t="shared" si="4955"/>
        <v>1.6808582322501266</v>
      </c>
      <c r="AK4669" s="36">
        <f t="shared" si="4968"/>
        <v>0</v>
      </c>
      <c r="AL4669" s="36">
        <f t="shared" si="4956"/>
        <v>-9.9355418069440875E-7</v>
      </c>
      <c r="AM4669" s="36">
        <f t="shared" si="4957"/>
        <v>-1.0130406318104061E-8</v>
      </c>
      <c r="AN4669" s="37">
        <f t="shared" si="4969"/>
        <v>2.6610477441831696E-306</v>
      </c>
      <c r="AO4669" s="36">
        <f t="shared" si="4970"/>
        <v>1.6389368577626445E-3</v>
      </c>
      <c r="AP4669" s="36">
        <f t="shared" si="4971"/>
        <v>4.5863499718028104E-5</v>
      </c>
      <c r="AQ4669" s="74">
        <f t="shared" si="4928"/>
        <v>0</v>
      </c>
      <c r="AR4669" s="73">
        <f t="shared" si="4929"/>
        <v>0</v>
      </c>
      <c r="AS4669" s="72">
        <f t="shared" si="4972"/>
        <v>4.4023712776489574E-9</v>
      </c>
      <c r="AT4669" s="37">
        <f t="shared" si="4930"/>
        <v>1.2330482063117846E-296</v>
      </c>
      <c r="AU4669" s="37">
        <f t="shared" si="4931"/>
        <v>9.3558068430017456E-4</v>
      </c>
      <c r="AV4669" s="34">
        <f t="shared" si="4932"/>
        <v>2.3176338486583978E-4</v>
      </c>
      <c r="AW4669" s="34">
        <f t="shared" si="4933"/>
        <v>0.46895858162180992</v>
      </c>
      <c r="AX4669" s="37">
        <f t="shared" si="4934"/>
        <v>2.3605444354872196</v>
      </c>
      <c r="AY4669" s="7">
        <f t="shared" si="4935"/>
        <v>7.8164205356351006</v>
      </c>
      <c r="AZ4669" s="37">
        <f t="shared" si="4936"/>
        <v>7.3472301906284248</v>
      </c>
      <c r="BA4669" s="2">
        <f>BE4669*'mass balance'!$B$17+BF4669*'mass balance'!$C$17+BG4669*'mass balance'!$D$17+BH4669*'mass balance'!$E$17</f>
        <v>8.217571369368334E-5</v>
      </c>
      <c r="BB4669" s="2">
        <f>BE4669*'mass balance'!$B$18+BF4669*'mass balance'!$C$18+BG4669*'mass balance'!$D$18+BH4669*'mass balance'!$E$18</f>
        <v>8.3439955442816916E-5</v>
      </c>
      <c r="BC4669" s="2">
        <f>BE4669*'mass balance'!$B$19+BF4669*'mass balance'!$C$19+BG4669*'mass balance'!$D$19+BH4669*'mass balance'!$E$19</f>
        <v>-1.0429994430352113E-4</v>
      </c>
      <c r="BD4669" s="2">
        <f>BE4669*'mass balance'!$B$20+BF4669*'mass balance'!$C$20+BG4669*'mass balance'!$D$20+BH4669*'mass balance'!$E$20</f>
        <v>3.7927252474007689E-6</v>
      </c>
      <c r="BE4669" s="2">
        <f>N4669*'mass balance'!$H$11+R4669*'mass balance'!$I$11+S4669*'mass balance'!$J$11</f>
        <v>-1.4176622203081771E-4</v>
      </c>
      <c r="BF4669" s="2">
        <f>N4669*'mass balance'!$H$12+R4669*'mass balance'!$I$12+S4669*'mass balance'!$J$12</f>
        <v>1.5181577497097454E-5</v>
      </c>
      <c r="BG4669" s="2">
        <f>N4669*'mass balance'!$H$13+R4669*'mass balance'!$I$13+S4669*'mass balance'!$J$13</f>
        <v>9.9396240684123942E-6</v>
      </c>
      <c r="BH4669" s="2">
        <f>N4669*'mass balance'!$H$14+R4669*'mass balance'!$I$14+S4669*'mass balance'!$J$14</f>
        <v>1.5505680534620686E-5</v>
      </c>
      <c r="BI4669" s="36">
        <f t="shared" si="4937"/>
        <v>1.984873985993231E-16</v>
      </c>
      <c r="BJ4669" s="36">
        <f t="shared" si="4938"/>
        <v>3.1213783091920744E-19</v>
      </c>
      <c r="BK4669" s="36">
        <f t="shared" si="4939"/>
        <v>1.3509157073768573E-15</v>
      </c>
      <c r="BL4669" s="36">
        <f t="shared" si="4940"/>
        <v>8.99589186373667E-16</v>
      </c>
      <c r="BM4669" s="36">
        <f t="shared" si="4973"/>
        <v>1.8608411811149923E-12</v>
      </c>
      <c r="BN4669" s="36">
        <f t="shared" ca="1" si="4941"/>
        <v>0.62377139397206116</v>
      </c>
      <c r="BO4669" s="36">
        <f t="shared" ca="1" si="4958"/>
        <v>1</v>
      </c>
      <c r="BP4669" s="36">
        <f t="shared" si="4974"/>
        <v>-1.8608411757953001E-12</v>
      </c>
      <c r="BQ4669" s="36">
        <f t="shared" si="4975"/>
        <v>0.99999999714124332</v>
      </c>
      <c r="BR4669" s="2">
        <f t="shared" si="4964"/>
        <v>-5</v>
      </c>
      <c r="BS4669">
        <v>0</v>
      </c>
      <c r="BT4669" s="37">
        <f t="shared" si="4959"/>
        <v>0.10456069416427993</v>
      </c>
      <c r="BU4669" s="34">
        <f t="shared" si="4942"/>
        <v>-5</v>
      </c>
      <c r="BV4669" s="34">
        <f t="shared" si="4943"/>
        <v>-5</v>
      </c>
      <c r="BW4669" s="34">
        <f t="shared" si="4944"/>
        <v>-5</v>
      </c>
      <c r="BX4669" s="34">
        <f t="shared" si="4945"/>
        <v>-5</v>
      </c>
      <c r="BY4669" s="34">
        <f t="shared" si="4946"/>
        <v>4.8563442841361963</v>
      </c>
      <c r="BZ4669" s="36">
        <f t="shared" si="4960"/>
        <v>1.0429994430352113E-4</v>
      </c>
      <c r="CA4669" s="34">
        <f t="shared" si="4961"/>
        <v>1.4231307778766711E-2</v>
      </c>
    </row>
    <row r="4670" spans="1:79" x14ac:dyDescent="0.2">
      <c r="A4670" s="75">
        <f t="shared" si="4947"/>
        <v>12.701369863012596</v>
      </c>
      <c r="B4670" s="34">
        <f t="shared" si="4965"/>
        <v>4635.999999999598</v>
      </c>
      <c r="C4670">
        <f t="shared" si="4948"/>
        <v>15</v>
      </c>
      <c r="D4670" s="35">
        <f t="shared" si="4908"/>
        <v>3000</v>
      </c>
      <c r="E4670" s="27">
        <v>0</v>
      </c>
      <c r="F4670" s="64">
        <f t="shared" si="4949"/>
        <v>0.46593146951268899</v>
      </c>
      <c r="G4670" s="34">
        <v>0</v>
      </c>
      <c r="H4670" s="34">
        <f t="shared" si="4909"/>
        <v>1</v>
      </c>
      <c r="I4670" s="34">
        <f t="shared" si="4950"/>
        <v>6192.2292298236371</v>
      </c>
      <c r="J4670" s="34">
        <f t="shared" si="4910"/>
        <v>18076.953448650642</v>
      </c>
      <c r="K4670" s="34">
        <f t="shared" si="4911"/>
        <v>16041.715334333454</v>
      </c>
      <c r="L4670" s="36">
        <f t="shared" si="4962"/>
        <v>1745.7633272852991</v>
      </c>
      <c r="M4670" s="34">
        <f t="shared" si="4912"/>
        <v>20.399243190166207</v>
      </c>
      <c r="N4670" s="34">
        <f t="shared" si="4951"/>
        <v>59.551440337560116</v>
      </c>
      <c r="O4670" s="34">
        <f t="shared" si="4913"/>
        <v>9.4970811430771391</v>
      </c>
      <c r="P4670">
        <f t="shared" si="4966"/>
        <v>47.370445645248054</v>
      </c>
      <c r="Q4670" s="36">
        <f t="shared" si="4914"/>
        <v>55.384140297402247</v>
      </c>
      <c r="R4670" s="34">
        <f t="shared" si="4915"/>
        <v>47.468633708044564</v>
      </c>
      <c r="S4670" s="34">
        <f t="shared" si="4916"/>
        <v>6.318386117650709</v>
      </c>
      <c r="T4670" s="36">
        <f t="shared" si="4952"/>
        <v>9.5648669344414281E-14</v>
      </c>
      <c r="U4670" s="36">
        <f t="shared" si="4917"/>
        <v>3446.2876697264714</v>
      </c>
      <c r="V4670" s="36">
        <f t="shared" si="4918"/>
        <v>1.2092142152741892E-3</v>
      </c>
      <c r="W4670" s="68">
        <f t="shared" si="4919"/>
        <v>4.9878952208151404</v>
      </c>
      <c r="X4670">
        <f t="shared" si="4920"/>
        <v>10.383439113829503</v>
      </c>
      <c r="Y4670">
        <f t="shared" si="4921"/>
        <v>5.9191933886892012E-3</v>
      </c>
      <c r="Z4670" s="34">
        <f t="shared" si="4922"/>
        <v>1.8175536138477263E-3</v>
      </c>
      <c r="AA4670" s="36">
        <f t="shared" si="4923"/>
        <v>2.4242975478473965E-4</v>
      </c>
      <c r="AB4670" s="34">
        <f t="shared" si="4924"/>
        <v>2.2083287929023406E-4</v>
      </c>
      <c r="AC4670" s="36">
        <f t="shared" si="4925"/>
        <v>1.4129090601411305E-2</v>
      </c>
      <c r="AD4670" s="34">
        <f t="shared" si="4926"/>
        <v>0</v>
      </c>
      <c r="AE4670">
        <f t="shared" si="4953"/>
        <v>63.980919176631588</v>
      </c>
      <c r="AF4670" s="36">
        <f t="shared" si="4967"/>
        <v>0</v>
      </c>
      <c r="AG4670" s="34">
        <f t="shared" si="4927"/>
        <v>1.6811794439020729</v>
      </c>
      <c r="AH4670">
        <f t="shared" si="4963"/>
        <v>6.4551595634187997E-3</v>
      </c>
      <c r="AI4670" s="29">
        <f t="shared" si="4954"/>
        <v>1.6811794439020729</v>
      </c>
      <c r="AJ4670">
        <f t="shared" si="4955"/>
        <v>0</v>
      </c>
      <c r="AK4670" s="36">
        <f t="shared" si="4968"/>
        <v>0</v>
      </c>
      <c r="AL4670" s="36">
        <f t="shared" si="4956"/>
        <v>-9.9295186956491048E-7</v>
      </c>
      <c r="AM4670" s="36">
        <f t="shared" si="4957"/>
        <v>-1.0128168697058985E-8</v>
      </c>
      <c r="AN4670" s="37">
        <f t="shared" si="4969"/>
        <v>2.6610477441831696E-306</v>
      </c>
      <c r="AO4670" s="36">
        <f t="shared" si="4970"/>
        <v>1.6379433035819502E-3</v>
      </c>
      <c r="AP4670" s="36">
        <f t="shared" si="4971"/>
        <v>4.5853369311710001E-5</v>
      </c>
      <c r="AQ4670" s="74">
        <f t="shared" si="4928"/>
        <v>0</v>
      </c>
      <c r="AR4670" s="73">
        <f t="shared" si="4929"/>
        <v>0</v>
      </c>
      <c r="AS4670" s="72">
        <f t="shared" si="4972"/>
        <v>4.3943697308429808E-9</v>
      </c>
      <c r="AT4670" s="37">
        <f t="shared" si="4930"/>
        <v>1.2352934186041368E-296</v>
      </c>
      <c r="AU4670" s="37">
        <f t="shared" si="4931"/>
        <v>9.3537403167807639E-4</v>
      </c>
      <c r="AV4670" s="34">
        <f t="shared" si="4932"/>
        <v>8.8665697451557065E-7</v>
      </c>
      <c r="AW4670" s="34">
        <f t="shared" si="4933"/>
        <v>0.46907232235760504</v>
      </c>
      <c r="AX4670" s="37">
        <f t="shared" si="4934"/>
        <v>2.361116959525571</v>
      </c>
      <c r="AY4670" s="7">
        <f t="shared" si="4935"/>
        <v>7.8180853893552911</v>
      </c>
      <c r="AZ4670" s="37">
        <f t="shared" si="4936"/>
        <v>7.3490121803407114</v>
      </c>
      <c r="BA4670" s="2">
        <f>BE4670*'mass balance'!$B$17+BF4670*'mass balance'!$C$17+BG4670*'mass balance'!$D$17+BH4670*'mass balance'!$E$17</f>
        <v>8.2195651610949018E-5</v>
      </c>
      <c r="BB4670" s="2">
        <f>BE4670*'mass balance'!$B$18+BF4670*'mass balance'!$C$18+BG4670*'mass balance'!$D$18+BH4670*'mass balance'!$E$18</f>
        <v>8.3460200097271289E-5</v>
      </c>
      <c r="BC4670" s="2">
        <f>BE4670*'mass balance'!$B$19+BF4670*'mass balance'!$C$19+BG4670*'mass balance'!$D$19+BH4670*'mass balance'!$E$19</f>
        <v>-1.0432525012158912E-4</v>
      </c>
      <c r="BD4670" s="2">
        <f>BE4670*'mass balance'!$B$20+BF4670*'mass balance'!$C$20+BG4670*'mass balance'!$D$20+BH4670*'mass balance'!$E$20</f>
        <v>3.793645458966877E-6</v>
      </c>
      <c r="BE4670" s="2">
        <f>N4670*'mass balance'!$H$11+R4670*'mass balance'!$I$11+S4670*'mass balance'!$J$11</f>
        <v>-1.417891436608574E-4</v>
      </c>
      <c r="BF4670" s="2">
        <f>N4670*'mass balance'!$H$12+R4670*'mass balance'!$I$12+S4670*'mass balance'!$J$12</f>
        <v>1.5178421112228351E-5</v>
      </c>
      <c r="BG4670" s="2">
        <f>N4670*'mass balance'!$H$13+R4670*'mass balance'!$I$13+S4670*'mass balance'!$J$13</f>
        <v>9.9386560549393835E-6</v>
      </c>
      <c r="BH4670" s="2">
        <f>N4670*'mass balance'!$H$14+R4670*'mass balance'!$I$14+S4670*'mass balance'!$J$14</f>
        <v>1.550818758790628E-5</v>
      </c>
      <c r="BI4670" s="36">
        <f t="shared" si="4937"/>
        <v>1.984873985993231E-16</v>
      </c>
      <c r="BJ4670" s="36">
        <f t="shared" si="4938"/>
        <v>3.1217590553977527E-19</v>
      </c>
      <c r="BK4670" s="36">
        <f t="shared" si="4939"/>
        <v>1.3512278452077766E-15</v>
      </c>
      <c r="BL4670" s="36">
        <f t="shared" si="4940"/>
        <v>8.998864867908641E-16</v>
      </c>
      <c r="BM4670" s="36">
        <f t="shared" si="4973"/>
        <v>1.8617407703013659E-12</v>
      </c>
      <c r="BN4670" s="36">
        <f t="shared" ca="1" si="4941"/>
        <v>0.96647785411286091</v>
      </c>
      <c r="BO4670" s="36">
        <f t="shared" ca="1" si="4958"/>
        <v>1</v>
      </c>
      <c r="BP4670" s="36">
        <f t="shared" si="4974"/>
        <v>-1.8617407649756374E-12</v>
      </c>
      <c r="BQ4670" s="36">
        <f t="shared" si="4975"/>
        <v>0.99999999713938248</v>
      </c>
      <c r="BR4670" s="2">
        <f t="shared" si="4964"/>
        <v>-5</v>
      </c>
      <c r="BS4670">
        <v>0</v>
      </c>
      <c r="BT4670" s="37">
        <f t="shared" si="4959"/>
        <v>0.10458606324689308</v>
      </c>
      <c r="BU4670" s="34">
        <f t="shared" si="4942"/>
        <v>-5</v>
      </c>
      <c r="BV4670" s="34">
        <f t="shared" si="4943"/>
        <v>-5</v>
      </c>
      <c r="BW4670" s="34">
        <f t="shared" si="4944"/>
        <v>-5</v>
      </c>
      <c r="BX4670" s="34">
        <f t="shared" si="4945"/>
        <v>-5</v>
      </c>
      <c r="BY4670" s="34">
        <f t="shared" si="4946"/>
        <v>4.8571294875889777</v>
      </c>
      <c r="BZ4670" s="36">
        <f t="shared" si="4960"/>
        <v>1.0432525012158912E-4</v>
      </c>
      <c r="CA4670" s="34">
        <f t="shared" si="4961"/>
        <v>1.4231309008667927E-2</v>
      </c>
    </row>
    <row r="4671" spans="1:79" x14ac:dyDescent="0.2">
      <c r="A4671" s="75">
        <f t="shared" si="4947"/>
        <v>12.704109589039993</v>
      </c>
      <c r="B4671" s="34">
        <f t="shared" si="4965"/>
        <v>4636.9999999995971</v>
      </c>
      <c r="C4671">
        <f t="shared" si="4948"/>
        <v>15</v>
      </c>
      <c r="D4671" s="35">
        <f t="shared" si="4908"/>
        <v>3000</v>
      </c>
      <c r="E4671" s="27">
        <v>0</v>
      </c>
      <c r="F4671" s="64">
        <f t="shared" si="4949"/>
        <v>0.46593146951268899</v>
      </c>
      <c r="G4671" s="34">
        <v>0</v>
      </c>
      <c r="H4671" s="34">
        <f t="shared" si="4909"/>
        <v>1</v>
      </c>
      <c r="I4671" s="34">
        <f t="shared" si="4950"/>
        <v>6192.2292298236371</v>
      </c>
      <c r="J4671" s="34">
        <f t="shared" si="4910"/>
        <v>18079.874924877673</v>
      </c>
      <c r="K4671" s="34">
        <f t="shared" si="4911"/>
        <v>16044.30788899833</v>
      </c>
      <c r="L4671" s="36">
        <f t="shared" si="4962"/>
        <v>1746.1865522606452</v>
      </c>
      <c r="M4671" s="34">
        <f t="shared" si="4912"/>
        <v>20.399243190166207</v>
      </c>
      <c r="N4671" s="34">
        <f t="shared" si="4951"/>
        <v>59.56106464276872</v>
      </c>
      <c r="O4671" s="34">
        <f t="shared" si="4913"/>
        <v>9.4970811430771391</v>
      </c>
      <c r="P4671">
        <f t="shared" si="4966"/>
        <v>47.381929650769877</v>
      </c>
      <c r="Q4671" s="36">
        <f t="shared" si="4914"/>
        <v>55.394631324688326</v>
      </c>
      <c r="R4671" s="34">
        <f t="shared" si="4915"/>
        <v>47.480133770083647</v>
      </c>
      <c r="S4671" s="34">
        <f t="shared" si="4916"/>
        <v>6.3170720090697383</v>
      </c>
      <c r="T4671" s="36">
        <f t="shared" si="4952"/>
        <v>9.5640941232245318E-14</v>
      </c>
      <c r="U4671" s="36">
        <f t="shared" si="4917"/>
        <v>3446.2876697264714</v>
      </c>
      <c r="V4671" s="36">
        <f t="shared" si="4918"/>
        <v>1.2089627208661344E-3</v>
      </c>
      <c r="W4671" s="68">
        <f t="shared" si="4919"/>
        <v>4.9891044350304146</v>
      </c>
      <c r="X4671">
        <f t="shared" si="4920"/>
        <v>10.384278130898318</v>
      </c>
      <c r="Y4671">
        <f t="shared" si="4921"/>
        <v>5.9191933886892012E-3</v>
      </c>
      <c r="Z4671" s="34">
        <f t="shared" si="4922"/>
        <v>1.8175536138477263E-3</v>
      </c>
      <c r="AA4671" s="36">
        <f t="shared" si="4923"/>
        <v>2.4232058811548296E-4</v>
      </c>
      <c r="AB4671" s="34">
        <f t="shared" si="4924"/>
        <v>2.2083287929023406E-4</v>
      </c>
      <c r="AC4671" s="36">
        <f t="shared" si="4925"/>
        <v>1.4129090601411305E-2</v>
      </c>
      <c r="AD4671" s="34">
        <f t="shared" si="4926"/>
        <v>0</v>
      </c>
      <c r="AE4671">
        <f t="shared" si="4953"/>
        <v>63.980919176631588</v>
      </c>
      <c r="AF4671" s="36">
        <f t="shared" si="4967"/>
        <v>0</v>
      </c>
      <c r="AG4671" s="34">
        <f t="shared" si="4927"/>
        <v>1.6815005742472997</v>
      </c>
      <c r="AH4671">
        <f t="shared" si="4963"/>
        <v>6.4535319304745986E-3</v>
      </c>
      <c r="AI4671" s="29">
        <f t="shared" si="4954"/>
        <v>1.6815005742472997</v>
      </c>
      <c r="AJ4671">
        <f t="shared" si="4955"/>
        <v>1.6815005742472997</v>
      </c>
      <c r="AK4671" s="36">
        <f t="shared" si="4968"/>
        <v>0</v>
      </c>
      <c r="AL4671" s="36">
        <f t="shared" si="4956"/>
        <v>-9.9234992356768588E-7</v>
      </c>
      <c r="AM4671" s="36">
        <f t="shared" si="4957"/>
        <v>-1.0125931570263377E-8</v>
      </c>
      <c r="AN4671" s="37">
        <f t="shared" si="4969"/>
        <v>2.6610477441831696E-306</v>
      </c>
      <c r="AO4671" s="36">
        <f t="shared" si="4970"/>
        <v>1.6369503517123852E-3</v>
      </c>
      <c r="AP4671" s="36">
        <f t="shared" si="4971"/>
        <v>4.5843241143012942E-5</v>
      </c>
      <c r="AQ4671" s="74">
        <f t="shared" si="4928"/>
        <v>0</v>
      </c>
      <c r="AR4671" s="73">
        <f t="shared" si="4929"/>
        <v>0</v>
      </c>
      <c r="AS4671" s="72">
        <f t="shared" si="4972"/>
        <v>4.3863827272790997E-9</v>
      </c>
      <c r="AT4671" s="37">
        <f t="shared" si="4930"/>
        <v>1.2375427191212741E-296</v>
      </c>
      <c r="AU4671" s="37">
        <f t="shared" si="4931"/>
        <v>9.35167424701754E-4</v>
      </c>
      <c r="AV4671" s="34">
        <f t="shared" si="4932"/>
        <v>2.3185116745775173E-4</v>
      </c>
      <c r="AW4671" s="34">
        <f t="shared" si="4933"/>
        <v>0.46918603944569054</v>
      </c>
      <c r="AX4671" s="37">
        <f t="shared" si="4934"/>
        <v>2.3616893645310868</v>
      </c>
      <c r="AY4671" s="7">
        <f t="shared" si="4935"/>
        <v>7.8202116901746495</v>
      </c>
      <c r="AZ4671" s="37">
        <f t="shared" si="4936"/>
        <v>7.3507937995615009</v>
      </c>
      <c r="BA4671" s="2">
        <f>BE4671*'mass balance'!$B$17+BF4671*'mass balance'!$C$17+BG4671*'mass balance'!$D$17+BH4671*'mass balance'!$E$17</f>
        <v>8.2215585384829177E-5</v>
      </c>
      <c r="BB4671" s="2">
        <f>BE4671*'mass balance'!$B$18+BF4671*'mass balance'!$C$18+BG4671*'mass balance'!$D$18+BH4671*'mass balance'!$E$18</f>
        <v>8.3480440544595792E-5</v>
      </c>
      <c r="BC4671" s="2">
        <f>BE4671*'mass balance'!$B$19+BF4671*'mass balance'!$C$19+BG4671*'mass balance'!$D$19+BH4671*'mass balance'!$E$19</f>
        <v>-1.0435055068074473E-4</v>
      </c>
      <c r="BD4671" s="2">
        <f>BE4671*'mass balance'!$B$20+BF4671*'mass balance'!$C$20+BG4671*'mass balance'!$D$20+BH4671*'mass balance'!$E$20</f>
        <v>3.7945654792998072E-6</v>
      </c>
      <c r="BE4671" s="2">
        <f>N4671*'mass balance'!$H$11+R4671*'mass balance'!$I$11+S4671*'mass balance'!$J$11</f>
        <v>-1.4181205867325885E-4</v>
      </c>
      <c r="BF4671" s="2">
        <f>N4671*'mass balance'!$H$12+R4671*'mass balance'!$I$12+S4671*'mass balance'!$J$12</f>
        <v>1.5175264278654434E-5</v>
      </c>
      <c r="BG4671" s="2">
        <f>N4671*'mass balance'!$H$13+R4671*'mass balance'!$I$13+S4671*'mass balance'!$J$13</f>
        <v>9.9376876958885127E-6</v>
      </c>
      <c r="BH4671" s="2">
        <f>N4671*'mass balance'!$H$14+R4671*'mass balance'!$I$14+S4671*'mass balance'!$J$14</f>
        <v>1.5510693917387685E-5</v>
      </c>
      <c r="BI4671" s="36">
        <f t="shared" si="4937"/>
        <v>1.984873985993231E-16</v>
      </c>
      <c r="BJ4671" s="36">
        <f t="shared" si="4938"/>
        <v>3.1221397874785323E-19</v>
      </c>
      <c r="BK4671" s="36">
        <f t="shared" si="4939"/>
        <v>1.3515400211133163E-15</v>
      </c>
      <c r="BL4671" s="36">
        <f t="shared" si="4940"/>
        <v>9.0018384171260052E-16</v>
      </c>
      <c r="BM4671" s="36">
        <f t="shared" si="4973"/>
        <v>1.8626406567881569E-12</v>
      </c>
      <c r="BN4671" s="36">
        <f t="shared" ca="1" si="4941"/>
        <v>0.95097734963150771</v>
      </c>
      <c r="BO4671" s="36">
        <f t="shared" ca="1" si="4958"/>
        <v>1</v>
      </c>
      <c r="BP4671" s="36">
        <f t="shared" si="4974"/>
        <v>-1.8626406514563866E-12</v>
      </c>
      <c r="BQ4671" s="36">
        <f t="shared" si="4975"/>
        <v>0.99999999713752075</v>
      </c>
      <c r="BR4671" s="2">
        <f t="shared" si="4964"/>
        <v>-5</v>
      </c>
      <c r="BS4671">
        <v>0</v>
      </c>
      <c r="BT4671" s="37">
        <f t="shared" si="4959"/>
        <v>0.10461142705744658</v>
      </c>
      <c r="BU4671" s="34">
        <f t="shared" si="4942"/>
        <v>-5</v>
      </c>
      <c r="BV4671" s="34">
        <f t="shared" si="4943"/>
        <v>-5</v>
      </c>
      <c r="BW4671" s="34">
        <f t="shared" si="4944"/>
        <v>-5</v>
      </c>
      <c r="BX4671" s="34">
        <f t="shared" si="4945"/>
        <v>-5</v>
      </c>
      <c r="BY4671" s="34">
        <f t="shared" si="4946"/>
        <v>4.8579144643479166</v>
      </c>
      <c r="BZ4671" s="36">
        <f t="shared" si="4960"/>
        <v>1.0435055068074473E-4</v>
      </c>
      <c r="CA4671" s="34">
        <f t="shared" si="4961"/>
        <v>1.4231310238043542E-2</v>
      </c>
    </row>
    <row r="4672" spans="1:79" x14ac:dyDescent="0.2">
      <c r="A4672" s="75">
        <f t="shared" si="4947"/>
        <v>12.706849315067389</v>
      </c>
      <c r="B4672" s="34">
        <f t="shared" si="4965"/>
        <v>4637.9999999995971</v>
      </c>
      <c r="C4672">
        <f t="shared" si="4948"/>
        <v>15</v>
      </c>
      <c r="D4672" s="35">
        <f t="shared" si="4908"/>
        <v>3000</v>
      </c>
      <c r="E4672" s="27">
        <v>0</v>
      </c>
      <c r="F4672" s="64">
        <f t="shared" si="4949"/>
        <v>0.46593146951268899</v>
      </c>
      <c r="G4672" s="34">
        <v>0</v>
      </c>
      <c r="H4672" s="34">
        <f t="shared" si="4909"/>
        <v>1</v>
      </c>
      <c r="I4672" s="34">
        <f t="shared" si="4950"/>
        <v>6192.2292298236371</v>
      </c>
      <c r="J4672" s="34">
        <f t="shared" si="4910"/>
        <v>18082.79555754727</v>
      </c>
      <c r="K4672" s="34">
        <f t="shared" si="4911"/>
        <v>16046.899695079755</v>
      </c>
      <c r="L4672" s="36">
        <f t="shared" si="4962"/>
        <v>1746.6096892129481</v>
      </c>
      <c r="M4672" s="34">
        <f t="shared" si="4912"/>
        <v>20.399243190166207</v>
      </c>
      <c r="N4672" s="34">
        <f t="shared" si="4951"/>
        <v>59.570686169021229</v>
      </c>
      <c r="O4672" s="34">
        <f t="shared" si="4913"/>
        <v>9.4970811430771391</v>
      </c>
      <c r="P4672">
        <f t="shared" si="4966"/>
        <v>47.393411267828888</v>
      </c>
      <c r="Q4672" s="36">
        <f t="shared" si="4914"/>
        <v>55.405119695899245</v>
      </c>
      <c r="R4672" s="34">
        <f t="shared" si="4915"/>
        <v>47.491631439594798</v>
      </c>
      <c r="S4672" s="34">
        <f t="shared" si="4916"/>
        <v>6.3157577141788792</v>
      </c>
      <c r="T4672" s="36">
        <f t="shared" si="4952"/>
        <v>9.563321722362682E-14</v>
      </c>
      <c r="U4672" s="36">
        <f t="shared" si="4917"/>
        <v>3446.2876697264714</v>
      </c>
      <c r="V4672" s="36">
        <f t="shared" si="4918"/>
        <v>1.2087111908020501E-3</v>
      </c>
      <c r="W4672" s="68">
        <f t="shared" si="4919"/>
        <v>4.9903133977512804</v>
      </c>
      <c r="X4672">
        <f t="shared" si="4920"/>
        <v>10.385116837951248</v>
      </c>
      <c r="Y4672">
        <f t="shared" si="4921"/>
        <v>5.9191933886892012E-3</v>
      </c>
      <c r="Z4672" s="34">
        <f t="shared" si="4922"/>
        <v>1.8175536138477263E-3</v>
      </c>
      <c r="AA4672" s="36">
        <f t="shared" si="4923"/>
        <v>2.4221147941263886E-4</v>
      </c>
      <c r="AB4672" s="34">
        <f t="shared" si="4924"/>
        <v>2.2083287929023406E-4</v>
      </c>
      <c r="AC4672" s="36">
        <f t="shared" si="4925"/>
        <v>1.4129090601411305E-2</v>
      </c>
      <c r="AD4672" s="34">
        <f t="shared" si="4926"/>
        <v>0</v>
      </c>
      <c r="AE4672">
        <f t="shared" si="4953"/>
        <v>63.980919176631588</v>
      </c>
      <c r="AF4672" s="36">
        <f t="shared" si="4967"/>
        <v>0</v>
      </c>
      <c r="AG4672" s="34">
        <f t="shared" si="4927"/>
        <v>1.681821623290066</v>
      </c>
      <c r="AH4672">
        <f t="shared" si="4963"/>
        <v>6.4519043767172768E-3</v>
      </c>
      <c r="AI4672" s="29">
        <f t="shared" si="4954"/>
        <v>1.681821623290066</v>
      </c>
      <c r="AJ4672">
        <f t="shared" si="4955"/>
        <v>0</v>
      </c>
      <c r="AK4672" s="36">
        <f t="shared" si="4968"/>
        <v>0</v>
      </c>
      <c r="AL4672" s="36">
        <f t="shared" si="4956"/>
        <v>-9.9174834248138427E-7</v>
      </c>
      <c r="AM4672" s="36">
        <f t="shared" si="4957"/>
        <v>-1.0123694937608068E-8</v>
      </c>
      <c r="AN4672" s="37">
        <f t="shared" si="4969"/>
        <v>2.6610477441831696E-306</v>
      </c>
      <c r="AO4672" s="36">
        <f t="shared" si="4970"/>
        <v>1.6359580017888174E-3</v>
      </c>
      <c r="AP4672" s="36">
        <f t="shared" si="4971"/>
        <v>4.5833115211442681E-5</v>
      </c>
      <c r="AQ4672" s="74">
        <f t="shared" si="4928"/>
        <v>0</v>
      </c>
      <c r="AR4672" s="73">
        <f t="shared" si="4929"/>
        <v>0</v>
      </c>
      <c r="AS4672" s="72">
        <f t="shared" si="4972"/>
        <v>4.3784102405241883E-9</v>
      </c>
      <c r="AT4672" s="37">
        <f t="shared" si="4930"/>
        <v>1.2397961153072948E-296</v>
      </c>
      <c r="AU4672" s="37">
        <f t="shared" si="4931"/>
        <v>9.349608633611253E-4</v>
      </c>
      <c r="AV4672" s="34">
        <f t="shared" si="4932"/>
        <v>8.8620985404335013E-7</v>
      </c>
      <c r="AW4672" s="34">
        <f t="shared" si="4933"/>
        <v>0.46929973288270455</v>
      </c>
      <c r="AX4672" s="37">
        <f t="shared" si="4934"/>
        <v>2.3622616504868459</v>
      </c>
      <c r="AY4672" s="7">
        <f t="shared" si="4935"/>
        <v>7.8218756673306844</v>
      </c>
      <c r="AZ4672" s="37">
        <f t="shared" si="4936"/>
        <v>7.3525750482381262</v>
      </c>
      <c r="BA4672" s="2">
        <f>BE4672*'mass balance'!$B$17+BF4672*'mass balance'!$C$17+BG4672*'mass balance'!$D$17+BH4672*'mass balance'!$E$17</f>
        <v>8.2235515014732739E-5</v>
      </c>
      <c r="BB4672" s="2">
        <f>BE4672*'mass balance'!$B$18+BF4672*'mass balance'!$C$18+BG4672*'mass balance'!$D$18+BH4672*'mass balance'!$E$18</f>
        <v>8.350067678419017E-5</v>
      </c>
      <c r="BC4672" s="2">
        <f>BE4672*'mass balance'!$B$19+BF4672*'mass balance'!$C$19+BG4672*'mass balance'!$D$19+BH4672*'mass balance'!$E$19</f>
        <v>-1.0437584598023772E-4</v>
      </c>
      <c r="BD4672" s="2">
        <f>BE4672*'mass balance'!$B$20+BF4672*'mass balance'!$C$20+BG4672*'mass balance'!$D$20+BH4672*'mass balance'!$E$20</f>
        <v>3.7954853083722803E-6</v>
      </c>
      <c r="BE4672" s="2">
        <f>N4672*'mass balance'!$H$11+R4672*'mass balance'!$I$11+S4672*'mass balance'!$J$11</f>
        <v>-1.4183496706909817E-4</v>
      </c>
      <c r="BF4672" s="2">
        <f>N4672*'mass balance'!$H$12+R4672*'mass balance'!$I$12+S4672*'mass balance'!$J$12</f>
        <v>1.5172106997515287E-5</v>
      </c>
      <c r="BG4672" s="2">
        <f>N4672*'mass balance'!$H$13+R4672*'mass balance'!$I$13+S4672*'mass balance'!$J$13</f>
        <v>9.9367189918061264E-6</v>
      </c>
      <c r="BH4672" s="2">
        <f>N4672*'mass balance'!$H$14+R4672*'mass balance'!$I$14+S4672*'mass balance'!$J$14</f>
        <v>1.5513199523182608E-5</v>
      </c>
      <c r="BI4672" s="36">
        <f t="shared" si="4937"/>
        <v>1.984873985993231E-16</v>
      </c>
      <c r="BJ4672" s="36">
        <f t="shared" si="4938"/>
        <v>3.1225205054227082E-19</v>
      </c>
      <c r="BK4672" s="36">
        <f t="shared" si="4939"/>
        <v>1.3518522350920641E-15</v>
      </c>
      <c r="BL4672" s="36">
        <f t="shared" si="4940"/>
        <v>9.0048125113723072E-16</v>
      </c>
      <c r="BM4672" s="36">
        <f t="shared" si="4973"/>
        <v>1.8635408406298697E-12</v>
      </c>
      <c r="BN4672" s="36">
        <f t="shared" ca="1" si="4941"/>
        <v>0.61447376827788158</v>
      </c>
      <c r="BO4672" s="36">
        <f t="shared" ca="1" si="4958"/>
        <v>1</v>
      </c>
      <c r="BP4672" s="36">
        <f t="shared" si="4974"/>
        <v>-1.8635408352920518E-12</v>
      </c>
      <c r="BQ4672" s="36">
        <f t="shared" si="4975"/>
        <v>0.99999999713565813</v>
      </c>
      <c r="BR4672" s="2">
        <f t="shared" si="4964"/>
        <v>-5</v>
      </c>
      <c r="BS4672">
        <v>0</v>
      </c>
      <c r="BT4672" s="37">
        <f t="shared" si="4959"/>
        <v>0.1046367855951883</v>
      </c>
      <c r="BU4672" s="34">
        <f t="shared" si="4942"/>
        <v>-5</v>
      </c>
      <c r="BV4672" s="34">
        <f t="shared" si="4943"/>
        <v>-5</v>
      </c>
      <c r="BW4672" s="34">
        <f t="shared" si="4944"/>
        <v>-5</v>
      </c>
      <c r="BX4672" s="34">
        <f t="shared" si="4945"/>
        <v>-5</v>
      </c>
      <c r="BY4672" s="34">
        <f t="shared" si="4946"/>
        <v>4.8586992144498744</v>
      </c>
      <c r="BZ4672" s="36">
        <f t="shared" si="4960"/>
        <v>1.0437584598023772E-4</v>
      </c>
      <c r="CA4672" s="34">
        <f t="shared" si="4961"/>
        <v>1.4231311466893775E-2</v>
      </c>
    </row>
    <row r="4673" spans="1:79" x14ac:dyDescent="0.2">
      <c r="A4673" s="75">
        <f t="shared" si="4947"/>
        <v>12.709589041094786</v>
      </c>
      <c r="B4673" s="34">
        <f t="shared" si="4965"/>
        <v>4638.9999999995971</v>
      </c>
      <c r="C4673">
        <f t="shared" si="4948"/>
        <v>15</v>
      </c>
      <c r="D4673" s="35">
        <f t="shared" si="4908"/>
        <v>3000</v>
      </c>
      <c r="E4673" s="27">
        <v>0</v>
      </c>
      <c r="F4673" s="64">
        <f t="shared" si="4949"/>
        <v>0.46593146951268899</v>
      </c>
      <c r="G4673" s="34">
        <v>0</v>
      </c>
      <c r="H4673" s="34">
        <f t="shared" si="4909"/>
        <v>1</v>
      </c>
      <c r="I4673" s="34">
        <f t="shared" si="4950"/>
        <v>6192.2292298236371</v>
      </c>
      <c r="J4673" s="34">
        <f t="shared" si="4910"/>
        <v>18085.715346796729</v>
      </c>
      <c r="K4673" s="34">
        <f t="shared" si="4911"/>
        <v>16049.490752699565</v>
      </c>
      <c r="L4673" s="36">
        <f t="shared" si="4962"/>
        <v>1747.0327381297288</v>
      </c>
      <c r="M4673" s="34">
        <f t="shared" si="4912"/>
        <v>20.399243190166207</v>
      </c>
      <c r="N4673" s="34">
        <f t="shared" si="4951"/>
        <v>59.580304916769919</v>
      </c>
      <c r="O4673" s="34">
        <f t="shared" si="4913"/>
        <v>9.4970811430771391</v>
      </c>
      <c r="P4673">
        <f t="shared" si="4966"/>
        <v>47.404890496086487</v>
      </c>
      <c r="Q4673" s="36">
        <f t="shared" si="4914"/>
        <v>55.415605411174674</v>
      </c>
      <c r="R4673" s="34">
        <f t="shared" si="4915"/>
        <v>47.503126716239628</v>
      </c>
      <c r="S4673" s="34">
        <f t="shared" si="4916"/>
        <v>6.3144432334521285</v>
      </c>
      <c r="T4673" s="36">
        <f t="shared" si="4952"/>
        <v>9.5625497315818559E-14</v>
      </c>
      <c r="U4673" s="36">
        <f t="shared" si="4917"/>
        <v>3446.2876697264714</v>
      </c>
      <c r="V4673" s="36">
        <f t="shared" si="4918"/>
        <v>1.2084596251726483E-3</v>
      </c>
      <c r="W4673" s="68">
        <f t="shared" si="4919"/>
        <v>4.9915221089420827</v>
      </c>
      <c r="X4673">
        <f t="shared" si="4920"/>
        <v>10.385955235102818</v>
      </c>
      <c r="Y4673">
        <f t="shared" si="4921"/>
        <v>5.9191933886892012E-3</v>
      </c>
      <c r="Z4673" s="34">
        <f t="shared" si="4922"/>
        <v>1.8175536138477263E-3</v>
      </c>
      <c r="AA4673" s="36">
        <f t="shared" si="4923"/>
        <v>2.4210242863749885E-4</v>
      </c>
      <c r="AB4673" s="34">
        <f t="shared" si="4924"/>
        <v>2.2083287929023406E-4</v>
      </c>
      <c r="AC4673" s="36">
        <f t="shared" si="4925"/>
        <v>1.4129090601411305E-2</v>
      </c>
      <c r="AD4673" s="34">
        <f t="shared" si="4926"/>
        <v>0</v>
      </c>
      <c r="AE4673">
        <f t="shared" si="4953"/>
        <v>63.980919176631588</v>
      </c>
      <c r="AF4673" s="36">
        <f t="shared" si="4967"/>
        <v>0</v>
      </c>
      <c r="AG4673" s="34">
        <f t="shared" si="4927"/>
        <v>1.6821425910346468</v>
      </c>
      <c r="AH4673">
        <f t="shared" si="4963"/>
        <v>6.4502769024621376E-3</v>
      </c>
      <c r="AI4673" s="29">
        <f t="shared" si="4954"/>
        <v>1.6821425910346468</v>
      </c>
      <c r="AJ4673">
        <f t="shared" si="4955"/>
        <v>1.6821425910346468</v>
      </c>
      <c r="AK4673" s="36">
        <f t="shared" si="4968"/>
        <v>0</v>
      </c>
      <c r="AL4673" s="36">
        <f t="shared" si="4956"/>
        <v>-9.911471260847901E-7</v>
      </c>
      <c r="AM4673" s="36">
        <f t="shared" si="4957"/>
        <v>-1.0121458798983912E-8</v>
      </c>
      <c r="AN4673" s="37">
        <f t="shared" si="4969"/>
        <v>2.6610477441831696E-306</v>
      </c>
      <c r="AO4673" s="36">
        <f t="shared" si="4970"/>
        <v>1.634966253446336E-3</v>
      </c>
      <c r="AP4673" s="36">
        <f t="shared" si="4971"/>
        <v>4.5822991516505072E-5</v>
      </c>
      <c r="AQ4673" s="74">
        <f t="shared" si="4928"/>
        <v>0</v>
      </c>
      <c r="AR4673" s="73">
        <f t="shared" si="4929"/>
        <v>0</v>
      </c>
      <c r="AS4673" s="72">
        <f t="shared" si="4972"/>
        <v>4.3704522441931671E-9</v>
      </c>
      <c r="AT4673" s="37">
        <f t="shared" si="4930"/>
        <v>1.2420536146198518E-296</v>
      </c>
      <c r="AU4673" s="37">
        <f t="shared" si="4931"/>
        <v>9.3475434764610991E-4</v>
      </c>
      <c r="AV4673" s="34">
        <f t="shared" si="4932"/>
        <v>2.3193890542354538E-4</v>
      </c>
      <c r="AW4673" s="34">
        <f t="shared" si="4933"/>
        <v>0.46941340266529402</v>
      </c>
      <c r="AX4673" s="37">
        <f t="shared" si="4934"/>
        <v>2.3628338173759702</v>
      </c>
      <c r="AY4673" s="7">
        <f t="shared" si="4935"/>
        <v>7.8240012678887716</v>
      </c>
      <c r="AZ4673" s="37">
        <f t="shared" si="4936"/>
        <v>7.3543559263180533</v>
      </c>
      <c r="BA4673" s="2">
        <f>BE4673*'mass balance'!$B$17+BF4673*'mass balance'!$C$17+BG4673*'mass balance'!$D$17+BH4673*'mass balance'!$E$17</f>
        <v>8.2255440500070127E-5</v>
      </c>
      <c r="BB4673" s="2">
        <f>BE4673*'mass balance'!$B$18+BF4673*'mass balance'!$C$18+BG4673*'mass balance'!$D$18+BH4673*'mass balance'!$E$18</f>
        <v>8.3520908815455847E-5</v>
      </c>
      <c r="BC4673" s="2">
        <f>BE4673*'mass balance'!$B$19+BF4673*'mass balance'!$C$19+BG4673*'mass balance'!$D$19+BH4673*'mass balance'!$E$19</f>
        <v>-1.0440113601931977E-4</v>
      </c>
      <c r="BD4673" s="2">
        <f>BE4673*'mass balance'!$B$20+BF4673*'mass balance'!$C$20+BG4673*'mass balance'!$D$20+BH4673*'mass balance'!$E$20</f>
        <v>3.796404946157082E-6</v>
      </c>
      <c r="BE4673" s="2">
        <f>N4673*'mass balance'!$H$11+R4673*'mass balance'!$I$11+S4673*'mass balance'!$J$11</f>
        <v>-1.4185786884945216E-4</v>
      </c>
      <c r="BF4673" s="2">
        <f>N4673*'mass balance'!$H$12+R4673*'mass balance'!$I$12+S4673*'mass balance'!$J$12</f>
        <v>1.5168949269949574E-5</v>
      </c>
      <c r="BG4673" s="2">
        <f>N4673*'mass balance'!$H$13+R4673*'mass balance'!$I$13+S4673*'mass balance'!$J$13</f>
        <v>9.9357499432382086E-6</v>
      </c>
      <c r="BH4673" s="2">
        <f>N4673*'mass balance'!$H$14+R4673*'mass balance'!$I$14+S4673*'mass balance'!$J$14</f>
        <v>1.5515704405408829E-5</v>
      </c>
      <c r="BI4673" s="36">
        <f t="shared" si="4937"/>
        <v>1.984873985993231E-16</v>
      </c>
      <c r="BJ4673" s="36">
        <f t="shared" si="4938"/>
        <v>3.1229012092185877E-19</v>
      </c>
      <c r="BK4673" s="36">
        <f t="shared" si="4939"/>
        <v>1.3521644871426064E-15</v>
      </c>
      <c r="BL4673" s="36">
        <f t="shared" si="4940"/>
        <v>9.0077871506310596E-16</v>
      </c>
      <c r="BM4673" s="36">
        <f t="shared" si="4973"/>
        <v>1.8644413218810069E-12</v>
      </c>
      <c r="BN4673" s="36">
        <f t="shared" ca="1" si="4941"/>
        <v>9.5989852015106458E-2</v>
      </c>
      <c r="BO4673" s="36">
        <f t="shared" ca="1" si="4958"/>
        <v>1</v>
      </c>
      <c r="BP4673" s="36">
        <f t="shared" si="4974"/>
        <v>-1.864441316537135E-12</v>
      </c>
      <c r="BQ4673" s="36">
        <f t="shared" si="4975"/>
        <v>0.99999999713379462</v>
      </c>
      <c r="BR4673" s="2">
        <f t="shared" si="4964"/>
        <v>-5</v>
      </c>
      <c r="BS4673">
        <v>0</v>
      </c>
      <c r="BT4673" s="37">
        <f t="shared" si="4959"/>
        <v>0.10466213885936808</v>
      </c>
      <c r="BU4673" s="34">
        <f t="shared" si="4942"/>
        <v>-5</v>
      </c>
      <c r="BV4673" s="34">
        <f t="shared" si="4943"/>
        <v>-5</v>
      </c>
      <c r="BW4673" s="34">
        <f t="shared" si="4944"/>
        <v>-5</v>
      </c>
      <c r="BX4673" s="34">
        <f t="shared" si="4945"/>
        <v>-5</v>
      </c>
      <c r="BY4673" s="34">
        <f t="shared" si="4946"/>
        <v>4.8594837379317415</v>
      </c>
      <c r="BZ4673" s="36">
        <f t="shared" si="4960"/>
        <v>1.0440113601931977E-4</v>
      </c>
      <c r="CA4673" s="34">
        <f t="shared" si="4961"/>
        <v>1.4231312695218847E-2</v>
      </c>
    </row>
    <row r="4674" spans="1:79" x14ac:dyDescent="0.2">
      <c r="A4674" s="75">
        <f t="shared" si="4947"/>
        <v>12.712328767122182</v>
      </c>
      <c r="B4674" s="34">
        <f t="shared" si="4965"/>
        <v>4639.9999999995962</v>
      </c>
      <c r="C4674">
        <f t="shared" si="4948"/>
        <v>15</v>
      </c>
      <c r="D4674" s="35">
        <f t="shared" si="4908"/>
        <v>3000</v>
      </c>
      <c r="E4674" s="27">
        <v>0</v>
      </c>
      <c r="F4674" s="64">
        <f t="shared" si="4949"/>
        <v>0.46593146951268899</v>
      </c>
      <c r="G4674" s="34">
        <v>0</v>
      </c>
      <c r="H4674" s="34">
        <f t="shared" si="4909"/>
        <v>1</v>
      </c>
      <c r="I4674" s="34">
        <f t="shared" si="4950"/>
        <v>6192.2292298236371</v>
      </c>
      <c r="J4674" s="34">
        <f t="shared" si="4910"/>
        <v>18088.634292763407</v>
      </c>
      <c r="K4674" s="34">
        <f t="shared" si="4911"/>
        <v>16052.081061979648</v>
      </c>
      <c r="L4674" s="36">
        <f t="shared" si="4962"/>
        <v>1747.4556989985394</v>
      </c>
      <c r="M4674" s="34">
        <f t="shared" si="4912"/>
        <v>20.399243190166207</v>
      </c>
      <c r="N4674" s="34">
        <f t="shared" si="4951"/>
        <v>59.58992088646729</v>
      </c>
      <c r="O4674" s="34">
        <f t="shared" si="4913"/>
        <v>9.4970811430771391</v>
      </c>
      <c r="P4674">
        <f t="shared" si="4966"/>
        <v>47.416367335204882</v>
      </c>
      <c r="Q4674" s="36">
        <f t="shared" si="4914"/>
        <v>55.426088470654719</v>
      </c>
      <c r="R4674" s="34">
        <f t="shared" si="4915"/>
        <v>47.514619599680557</v>
      </c>
      <c r="S4674" s="34">
        <f t="shared" si="4916"/>
        <v>6.3131285673630941</v>
      </c>
      <c r="T4674" s="36">
        <f t="shared" si="4952"/>
        <v>9.5617781506082634E-14</v>
      </c>
      <c r="U4674" s="36">
        <f t="shared" si="4917"/>
        <v>3446.2876697264714</v>
      </c>
      <c r="V4674" s="36">
        <f t="shared" si="4918"/>
        <v>1.2082080240685684E-3</v>
      </c>
      <c r="W4674" s="68">
        <f t="shared" si="4919"/>
        <v>4.9927305685672554</v>
      </c>
      <c r="X4674">
        <f t="shared" si="4920"/>
        <v>10.386793322467508</v>
      </c>
      <c r="Y4674">
        <f t="shared" si="4921"/>
        <v>5.9191933886892012E-3</v>
      </c>
      <c r="Z4674" s="34">
        <f t="shared" si="4922"/>
        <v>1.8175536138477263E-3</v>
      </c>
      <c r="AA4674" s="36">
        <f t="shared" si="4923"/>
        <v>2.4199343575138747E-4</v>
      </c>
      <c r="AB4674" s="34">
        <f t="shared" si="4924"/>
        <v>2.2083287929023406E-4</v>
      </c>
      <c r="AC4674" s="36">
        <f t="shared" si="4925"/>
        <v>1.4129090601411305E-2</v>
      </c>
      <c r="AD4674" s="34">
        <f t="shared" si="4926"/>
        <v>0</v>
      </c>
      <c r="AE4674">
        <f t="shared" si="4953"/>
        <v>63.980919176631588</v>
      </c>
      <c r="AF4674" s="36">
        <f t="shared" si="4967"/>
        <v>0</v>
      </c>
      <c r="AG4674" s="34">
        <f t="shared" si="4927"/>
        <v>1.6824634774853311</v>
      </c>
      <c r="AH4674">
        <f t="shared" si="4963"/>
        <v>6.4486495080233741E-3</v>
      </c>
      <c r="AI4674" s="29">
        <f t="shared" si="4954"/>
        <v>1.6824634774853311</v>
      </c>
      <c r="AJ4674">
        <f t="shared" si="4955"/>
        <v>0</v>
      </c>
      <c r="AK4674" s="36">
        <f t="shared" si="4968"/>
        <v>0</v>
      </c>
      <c r="AL4674" s="36">
        <f t="shared" si="4956"/>
        <v>-9.9054627415682203E-7</v>
      </c>
      <c r="AM4674" s="36">
        <f t="shared" si="4957"/>
        <v>-1.0119223154281785E-8</v>
      </c>
      <c r="AN4674" s="37">
        <f t="shared" si="4969"/>
        <v>2.6610477441831696E-306</v>
      </c>
      <c r="AO4674" s="36">
        <f t="shared" si="4970"/>
        <v>1.6339751063202512E-3</v>
      </c>
      <c r="AP4674" s="36">
        <f t="shared" si="4971"/>
        <v>4.5812870057706086E-5</v>
      </c>
      <c r="AQ4674" s="74">
        <f t="shared" si="4928"/>
        <v>0</v>
      </c>
      <c r="AR4674" s="73">
        <f t="shared" si="4929"/>
        <v>0</v>
      </c>
      <c r="AS4674" s="72">
        <f t="shared" si="4972"/>
        <v>4.362508711948909E-9</v>
      </c>
      <c r="AT4674" s="37">
        <f t="shared" si="4930"/>
        <v>1.2443152245301787E-296</v>
      </c>
      <c r="AU4674" s="37">
        <f t="shared" si="4931"/>
        <v>9.3454787754663018E-4</v>
      </c>
      <c r="AV4674" s="34">
        <f t="shared" si="4932"/>
        <v>8.8576277725148644E-7</v>
      </c>
      <c r="AW4674" s="34">
        <f t="shared" si="4933"/>
        <v>0.46952704879011425</v>
      </c>
      <c r="AX4674" s="37">
        <f t="shared" si="4934"/>
        <v>2.3634058651816239</v>
      </c>
      <c r="AY4674" s="7">
        <f t="shared" si="4935"/>
        <v>7.825664368301771</v>
      </c>
      <c r="AZ4674" s="37">
        <f t="shared" si="4936"/>
        <v>7.3561364337488797</v>
      </c>
      <c r="BA4674" s="2">
        <f>BE4674*'mass balance'!$B$17+BF4674*'mass balance'!$C$17+BG4674*'mass balance'!$D$17+BH4674*'mass balance'!$E$17</f>
        <v>8.2275361840253297E-5</v>
      </c>
      <c r="BB4674" s="2">
        <f>BE4674*'mass balance'!$B$18+BF4674*'mass balance'!$C$18+BG4674*'mass balance'!$D$18+BH4674*'mass balance'!$E$18</f>
        <v>8.3541136637795661E-5</v>
      </c>
      <c r="BC4674" s="2">
        <f>BE4674*'mass balance'!$B$19+BF4674*'mass balance'!$C$19+BG4674*'mass balance'!$D$19+BH4674*'mass balance'!$E$19</f>
        <v>-1.0442642079724459E-4</v>
      </c>
      <c r="BD4674" s="2">
        <f>BE4674*'mass balance'!$B$20+BF4674*'mass balance'!$C$20+BG4674*'mass balance'!$D$20+BH4674*'mass balance'!$E$20</f>
        <v>3.7973243926270754E-6</v>
      </c>
      <c r="BE4674" s="2">
        <f>N4674*'mass balance'!$H$11+R4674*'mass balance'!$I$11+S4674*'mass balance'!$J$11</f>
        <v>-1.418807640153983E-4</v>
      </c>
      <c r="BF4674" s="2">
        <f>N4674*'mass balance'!$H$12+R4674*'mass balance'!$I$12+S4674*'mass balance'!$J$12</f>
        <v>1.5165791097095023E-5</v>
      </c>
      <c r="BG4674" s="2">
        <f>N4674*'mass balance'!$H$13+R4674*'mass balance'!$I$13+S4674*'mass balance'!$J$13</f>
        <v>9.9347805507304127E-6</v>
      </c>
      <c r="BH4674" s="2">
        <f>N4674*'mass balance'!$H$14+R4674*'mass balance'!$I$14+S4674*'mass balance'!$J$14</f>
        <v>1.5518208564184189E-5</v>
      </c>
      <c r="BI4674" s="36">
        <f t="shared" si="4937"/>
        <v>1.984873985993231E-16</v>
      </c>
      <c r="BJ4674" s="36">
        <f t="shared" si="4938"/>
        <v>3.1232818988544785E-19</v>
      </c>
      <c r="BK4674" s="36">
        <f t="shared" si="4939"/>
        <v>1.3524767772635283E-15</v>
      </c>
      <c r="BL4674" s="36">
        <f t="shared" si="4940"/>
        <v>9.0107623348857517E-16</v>
      </c>
      <c r="BM4674" s="36">
        <f t="shared" si="4973"/>
        <v>1.8653421005960699E-12</v>
      </c>
      <c r="BN4674" s="36">
        <f t="shared" ca="1" si="4941"/>
        <v>0.5117807786619577</v>
      </c>
      <c r="BO4674" s="36">
        <f t="shared" ca="1" si="4958"/>
        <v>1</v>
      </c>
      <c r="BP4674" s="36">
        <f t="shared" si="4974"/>
        <v>-1.8653420952461387E-12</v>
      </c>
      <c r="BQ4674" s="36">
        <f t="shared" si="4975"/>
        <v>0.99999999713193022</v>
      </c>
      <c r="BR4674" s="2">
        <f t="shared" si="4964"/>
        <v>-5</v>
      </c>
      <c r="BS4674">
        <v>0</v>
      </c>
      <c r="BT4674" s="37">
        <f t="shared" si="4959"/>
        <v>0.10468748684923769</v>
      </c>
      <c r="BU4674" s="34">
        <f t="shared" si="4942"/>
        <v>-5</v>
      </c>
      <c r="BV4674" s="34">
        <f t="shared" si="4943"/>
        <v>-5</v>
      </c>
      <c r="BW4674" s="34">
        <f t="shared" si="4944"/>
        <v>-5</v>
      </c>
      <c r="BX4674" s="34">
        <f t="shared" si="4945"/>
        <v>-5</v>
      </c>
      <c r="BY4674" s="34">
        <f t="shared" si="4946"/>
        <v>4.8602680348304261</v>
      </c>
      <c r="BZ4674" s="36">
        <f t="shared" si="4960"/>
        <v>1.0442642079724459E-4</v>
      </c>
      <c r="CA4674" s="34">
        <f t="shared" si="4961"/>
        <v>1.423131392301899E-2</v>
      </c>
    </row>
    <row r="4675" spans="1:79" x14ac:dyDescent="0.2">
      <c r="A4675" s="75">
        <f t="shared" si="4947"/>
        <v>12.715068493149579</v>
      </c>
      <c r="B4675" s="34">
        <f t="shared" si="4965"/>
        <v>4640.9999999995962</v>
      </c>
      <c r="C4675">
        <f t="shared" si="4948"/>
        <v>15</v>
      </c>
      <c r="D4675" s="35">
        <f t="shared" si="4908"/>
        <v>3000</v>
      </c>
      <c r="E4675" s="27">
        <v>0</v>
      </c>
      <c r="F4675" s="64">
        <f t="shared" si="4949"/>
        <v>0.46593146951268899</v>
      </c>
      <c r="G4675" s="34">
        <v>0</v>
      </c>
      <c r="H4675" s="34">
        <f t="shared" si="4909"/>
        <v>1</v>
      </c>
      <c r="I4675" s="34">
        <f t="shared" si="4950"/>
        <v>6192.2292298236371</v>
      </c>
      <c r="J4675" s="34">
        <f t="shared" si="4910"/>
        <v>18091.552395584727</v>
      </c>
      <c r="K4675" s="34">
        <f t="shared" si="4911"/>
        <v>16054.670623041968</v>
      </c>
      <c r="L4675" s="36">
        <f t="shared" si="4962"/>
        <v>1747.8785718069632</v>
      </c>
      <c r="M4675" s="34">
        <f t="shared" si="4912"/>
        <v>20.399243190166207</v>
      </c>
      <c r="N4675" s="34">
        <f t="shared" si="4951"/>
        <v>59.599534078566087</v>
      </c>
      <c r="O4675" s="34">
        <f t="shared" si="4913"/>
        <v>9.4970811430771391</v>
      </c>
      <c r="P4675">
        <f t="shared" si="4966"/>
        <v>47.427841784847175</v>
      </c>
      <c r="Q4675" s="36">
        <f t="shared" si="4914"/>
        <v>55.436568874480017</v>
      </c>
      <c r="R4675" s="34">
        <f t="shared" si="4915"/>
        <v>47.526110089580904</v>
      </c>
      <c r="S4675" s="34">
        <f t="shared" si="4916"/>
        <v>6.3118137163850072</v>
      </c>
      <c r="T4675" s="36">
        <f t="shared" si="4952"/>
        <v>9.5610069791683515E-14</v>
      </c>
      <c r="U4675" s="36">
        <f t="shared" si="4917"/>
        <v>3446.2876697264714</v>
      </c>
      <c r="V4675" s="36">
        <f t="shared" si="4918"/>
        <v>1.2079563875803804E-3</v>
      </c>
      <c r="W4675" s="68">
        <f t="shared" si="4919"/>
        <v>4.9939387765913237</v>
      </c>
      <c r="X4675">
        <f t="shared" si="4920"/>
        <v>10.387631100159753</v>
      </c>
      <c r="Y4675">
        <f t="shared" si="4921"/>
        <v>5.9191933886892012E-3</v>
      </c>
      <c r="Z4675" s="34">
        <f t="shared" si="4922"/>
        <v>1.8175536138477263E-3</v>
      </c>
      <c r="AA4675" s="36">
        <f t="shared" si="4923"/>
        <v>2.4188450071566282E-4</v>
      </c>
      <c r="AB4675" s="34">
        <f t="shared" si="4924"/>
        <v>2.2083287929023406E-4</v>
      </c>
      <c r="AC4675" s="36">
        <f t="shared" si="4925"/>
        <v>1.4129090601411305E-2</v>
      </c>
      <c r="AD4675" s="34">
        <f t="shared" si="4926"/>
        <v>0</v>
      </c>
      <c r="AE4675">
        <f t="shared" si="4953"/>
        <v>63.980919176631588</v>
      </c>
      <c r="AF4675" s="36">
        <f t="shared" si="4967"/>
        <v>0</v>
      </c>
      <c r="AG4675" s="34">
        <f t="shared" si="4927"/>
        <v>1.6827842826464234</v>
      </c>
      <c r="AH4675">
        <f t="shared" si="4963"/>
        <v>6.4470221937145133E-3</v>
      </c>
      <c r="AI4675" s="29">
        <f t="shared" si="4954"/>
        <v>1.6827842826464234</v>
      </c>
      <c r="AJ4675">
        <f t="shared" si="4955"/>
        <v>1.6827842826464234</v>
      </c>
      <c r="AK4675" s="36">
        <f t="shared" si="4968"/>
        <v>0</v>
      </c>
      <c r="AL4675" s="36">
        <f t="shared" si="4956"/>
        <v>-9.8994578647653196E-7</v>
      </c>
      <c r="AM4675" s="36">
        <f t="shared" si="4957"/>
        <v>-1.0116988003392587E-8</v>
      </c>
      <c r="AN4675" s="37">
        <f t="shared" si="4969"/>
        <v>2.6610477441831696E-306</v>
      </c>
      <c r="AO4675" s="36">
        <f t="shared" si="4970"/>
        <v>1.6329845600460944E-3</v>
      </c>
      <c r="AP4675" s="36">
        <f t="shared" si="4971"/>
        <v>4.5802750834551806E-5</v>
      </c>
      <c r="AQ4675" s="74">
        <f t="shared" si="4928"/>
        <v>0</v>
      </c>
      <c r="AR4675" s="73">
        <f t="shared" si="4929"/>
        <v>0</v>
      </c>
      <c r="AS4675" s="72">
        <f t="shared" si="4972"/>
        <v>4.3545796175021582E-9</v>
      </c>
      <c r="AT4675" s="37">
        <f t="shared" si="4930"/>
        <v>1.2465809525231116E-296</v>
      </c>
      <c r="AU4675" s="37">
        <f t="shared" si="4931"/>
        <v>9.343414530526105E-4</v>
      </c>
      <c r="AV4675" s="34">
        <f t="shared" si="4932"/>
        <v>2.3202659876827181E-4</v>
      </c>
      <c r="AW4675" s="34">
        <f t="shared" si="4933"/>
        <v>0.46964067125382913</v>
      </c>
      <c r="AX4675" s="37">
        <f t="shared" si="4934"/>
        <v>2.3639777938870137</v>
      </c>
      <c r="AY4675" s="7">
        <f t="shared" si="4935"/>
        <v>7.8277892683309354</v>
      </c>
      <c r="AZ4675" s="37">
        <f t="shared" si="4936"/>
        <v>7.3579165704783378</v>
      </c>
      <c r="BA4675" s="2">
        <f>BE4675*'mass balance'!$B$17+BF4675*'mass balance'!$C$17+BG4675*'mass balance'!$D$17+BH4675*'mass balance'!$E$17</f>
        <v>8.2295279034695656E-5</v>
      </c>
      <c r="BB4675" s="2">
        <f>BE4675*'mass balance'!$B$18+BF4675*'mass balance'!$C$18+BG4675*'mass balance'!$D$18+BH4675*'mass balance'!$E$18</f>
        <v>8.3561360250614044E-5</v>
      </c>
      <c r="BC4675" s="2">
        <f>BE4675*'mass balance'!$B$19+BF4675*'mass balance'!$C$19+BG4675*'mass balance'!$D$19+BH4675*'mass balance'!$E$19</f>
        <v>-1.0445170031326756E-4</v>
      </c>
      <c r="BD4675" s="2">
        <f>BE4675*'mass balance'!$B$20+BF4675*'mass balance'!$C$20+BG4675*'mass balance'!$D$20+BH4675*'mass balance'!$E$20</f>
        <v>3.7982436477551828E-6</v>
      </c>
      <c r="BE4675" s="2">
        <f>N4675*'mass balance'!$H$11+R4675*'mass balance'!$I$11+S4675*'mass balance'!$J$11</f>
        <v>-1.4190365256801449E-4</v>
      </c>
      <c r="BF4675" s="2">
        <f>N4675*'mass balance'!$H$12+R4675*'mass balance'!$I$12+S4675*'mass balance'!$J$12</f>
        <v>1.5162632480088463E-5</v>
      </c>
      <c r="BG4675" s="2">
        <f>N4675*'mass balance'!$H$13+R4675*'mass balance'!$I$13+S4675*'mass balance'!$J$13</f>
        <v>9.9338108148278893E-6</v>
      </c>
      <c r="BH4675" s="2">
        <f>N4675*'mass balance'!$H$14+R4675*'mass balance'!$I$14+S4675*'mass balance'!$J$14</f>
        <v>1.5520711999626582E-5</v>
      </c>
      <c r="BI4675" s="36">
        <f t="shared" si="4937"/>
        <v>1.984873985993231E-16</v>
      </c>
      <c r="BJ4675" s="36">
        <f t="shared" si="4938"/>
        <v>3.1236625743186834E-19</v>
      </c>
      <c r="BK4675" s="36">
        <f t="shared" si="4939"/>
        <v>1.3527891054534138E-15</v>
      </c>
      <c r="BL4675" s="36">
        <f t="shared" si="4940"/>
        <v>9.0137380641198371E-16</v>
      </c>
      <c r="BM4675" s="36">
        <f t="shared" si="4973"/>
        <v>1.8662431768295585E-12</v>
      </c>
      <c r="BN4675" s="36">
        <f t="shared" ca="1" si="4941"/>
        <v>0.1278041903229501</v>
      </c>
      <c r="BO4675" s="36">
        <f t="shared" ca="1" si="4958"/>
        <v>1</v>
      </c>
      <c r="BP4675" s="36">
        <f t="shared" si="4974"/>
        <v>-1.8662431714735616E-12</v>
      </c>
      <c r="BQ4675" s="36">
        <f t="shared" si="4975"/>
        <v>0.99999999713006482</v>
      </c>
      <c r="BR4675" s="2">
        <f t="shared" si="4964"/>
        <v>-5</v>
      </c>
      <c r="BS4675">
        <v>0</v>
      </c>
      <c r="BT4675" s="37">
        <f t="shared" si="4959"/>
        <v>0.10471282956405072</v>
      </c>
      <c r="BU4675" s="34">
        <f t="shared" si="4942"/>
        <v>-5</v>
      </c>
      <c r="BV4675" s="34">
        <f t="shared" si="4943"/>
        <v>-5</v>
      </c>
      <c r="BW4675" s="34">
        <f t="shared" si="4944"/>
        <v>-5</v>
      </c>
      <c r="BX4675" s="34">
        <f t="shared" si="4945"/>
        <v>-5</v>
      </c>
      <c r="BY4675" s="34">
        <f t="shared" si="4946"/>
        <v>4.8610521051828508</v>
      </c>
      <c r="BZ4675" s="36">
        <f t="shared" si="4960"/>
        <v>1.0445170031326756E-4</v>
      </c>
      <c r="CA4675" s="34">
        <f t="shared" si="4961"/>
        <v>1.4231315150294419E-2</v>
      </c>
    </row>
    <row r="4676" spans="1:79" x14ac:dyDescent="0.2">
      <c r="A4676" s="75">
        <f t="shared" si="4947"/>
        <v>12.717808219176975</v>
      </c>
      <c r="B4676" s="34">
        <f t="shared" si="4965"/>
        <v>4641.9999999995962</v>
      </c>
      <c r="C4676">
        <f t="shared" si="4948"/>
        <v>15</v>
      </c>
      <c r="D4676" s="35">
        <f t="shared" si="4908"/>
        <v>3000</v>
      </c>
      <c r="E4676" s="27">
        <v>0</v>
      </c>
      <c r="F4676" s="64">
        <f t="shared" si="4949"/>
        <v>0.46593146951268899</v>
      </c>
      <c r="G4676" s="34">
        <v>0</v>
      </c>
      <c r="H4676" s="34">
        <f t="shared" si="4909"/>
        <v>1</v>
      </c>
      <c r="I4676" s="34">
        <f t="shared" si="4950"/>
        <v>6192.2292298236371</v>
      </c>
      <c r="J4676" s="34">
        <f t="shared" si="4910"/>
        <v>18094.469655398228</v>
      </c>
      <c r="K4676" s="34">
        <f t="shared" si="4911"/>
        <v>16057.259436008566</v>
      </c>
      <c r="L4676" s="36">
        <f t="shared" si="4962"/>
        <v>1748.3013565426165</v>
      </c>
      <c r="M4676" s="34">
        <f t="shared" si="4912"/>
        <v>20.399243190166207</v>
      </c>
      <c r="N4676" s="34">
        <f t="shared" si="4951"/>
        <v>59.609144493519373</v>
      </c>
      <c r="O4676" s="34">
        <f t="shared" si="4913"/>
        <v>9.4970811430771391</v>
      </c>
      <c r="P4676">
        <f t="shared" si="4966"/>
        <v>47.439313844677329</v>
      </c>
      <c r="Q4676" s="36">
        <f t="shared" si="4914"/>
        <v>55.447046622791731</v>
      </c>
      <c r="R4676" s="34">
        <f t="shared" si="4915"/>
        <v>47.53759818560485</v>
      </c>
      <c r="S4676" s="34">
        <f t="shared" si="4916"/>
        <v>6.3104986809907455</v>
      </c>
      <c r="T4676" s="36">
        <f t="shared" si="4952"/>
        <v>9.5602362169887957E-14</v>
      </c>
      <c r="U4676" s="36">
        <f t="shared" si="4917"/>
        <v>3446.2876697264714</v>
      </c>
      <c r="V4676" s="36">
        <f t="shared" si="4918"/>
        <v>1.2077047157985803E-3</v>
      </c>
      <c r="W4676" s="68">
        <f t="shared" si="4919"/>
        <v>4.9951467329789043</v>
      </c>
      <c r="X4676">
        <f t="shared" si="4920"/>
        <v>10.388468568293955</v>
      </c>
      <c r="Y4676">
        <f t="shared" si="4921"/>
        <v>5.9191933886892012E-3</v>
      </c>
      <c r="Z4676" s="34">
        <f t="shared" si="4922"/>
        <v>1.8175536138477263E-3</v>
      </c>
      <c r="AA4676" s="36">
        <f t="shared" si="4923"/>
        <v>2.4177562349171551E-4</v>
      </c>
      <c r="AB4676" s="34">
        <f t="shared" si="4924"/>
        <v>2.2083287929023406E-4</v>
      </c>
      <c r="AC4676" s="36">
        <f t="shared" si="4925"/>
        <v>1.4129090601411305E-2</v>
      </c>
      <c r="AD4676" s="34">
        <f t="shared" si="4926"/>
        <v>0</v>
      </c>
      <c r="AE4676">
        <f t="shared" si="4953"/>
        <v>63.980919176631588</v>
      </c>
      <c r="AF4676" s="36">
        <f t="shared" si="4967"/>
        <v>0</v>
      </c>
      <c r="AG4676" s="34">
        <f t="shared" si="4927"/>
        <v>1.683105006522245</v>
      </c>
      <c r="AH4676">
        <f t="shared" si="4963"/>
        <v>6.4453949598504146E-3</v>
      </c>
      <c r="AI4676" s="29">
        <f t="shared" si="4954"/>
        <v>1.683105006522245</v>
      </c>
      <c r="AJ4676">
        <f t="shared" si="4955"/>
        <v>0</v>
      </c>
      <c r="AK4676" s="36">
        <f t="shared" si="4968"/>
        <v>0</v>
      </c>
      <c r="AL4676" s="36">
        <f t="shared" si="4956"/>
        <v>-9.8934566282310621E-7</v>
      </c>
      <c r="AM4676" s="36">
        <f t="shared" si="4957"/>
        <v>-1.0114753346207246E-8</v>
      </c>
      <c r="AN4676" s="37">
        <f t="shared" si="4969"/>
        <v>2.6610477441831696E-306</v>
      </c>
      <c r="AO4676" s="36">
        <f t="shared" si="4970"/>
        <v>1.6319946142596179E-3</v>
      </c>
      <c r="AP4676" s="36">
        <f t="shared" si="4971"/>
        <v>4.5792633846548413E-5</v>
      </c>
      <c r="AQ4676" s="74">
        <f t="shared" si="4928"/>
        <v>0</v>
      </c>
      <c r="AR4676" s="73">
        <f t="shared" si="4929"/>
        <v>0</v>
      </c>
      <c r="AS4676" s="72">
        <f t="shared" si="4972"/>
        <v>4.3466649346114403E-9</v>
      </c>
      <c r="AT4676" s="37">
        <f t="shared" si="4930"/>
        <v>1.2488508060971163E-296</v>
      </c>
      <c r="AU4676" s="37">
        <f t="shared" si="4931"/>
        <v>9.3413507415397723E-4</v>
      </c>
      <c r="AV4676" s="34">
        <f t="shared" si="4932"/>
        <v>8.8531574448520044E-7</v>
      </c>
      <c r="AW4676" s="34">
        <f t="shared" si="4933"/>
        <v>0.46975427005311121</v>
      </c>
      <c r="AX4676" s="37">
        <f t="shared" si="4934"/>
        <v>2.3645496034753912</v>
      </c>
      <c r="AY4676" s="7">
        <f t="shared" si="4935"/>
        <v>7.8294514918231508</v>
      </c>
      <c r="AZ4676" s="37">
        <f t="shared" si="4936"/>
        <v>7.3596963364542951</v>
      </c>
      <c r="BA4676" s="2">
        <f>BE4676*'mass balance'!$B$17+BF4676*'mass balance'!$C$17+BG4676*'mass balance'!$D$17+BH4676*'mass balance'!$E$17</f>
        <v>8.2315192082812086E-5</v>
      </c>
      <c r="BB4676" s="2">
        <f>BE4676*'mass balance'!$B$18+BF4676*'mass balance'!$C$18+BG4676*'mass balance'!$D$18+BH4676*'mass balance'!$E$18</f>
        <v>8.3581579653316907E-5</v>
      </c>
      <c r="BC4676" s="2">
        <f>BE4676*'mass balance'!$B$19+BF4676*'mass balance'!$C$19+BG4676*'mass balance'!$D$19+BH4676*'mass balance'!$E$19</f>
        <v>-1.044769745666461E-4</v>
      </c>
      <c r="BD4676" s="2">
        <f>BE4676*'mass balance'!$B$20+BF4676*'mass balance'!$C$20+BG4676*'mass balance'!$D$20+BH4676*'mass balance'!$E$20</f>
        <v>3.7991627115144039E-6</v>
      </c>
      <c r="BE4676" s="2">
        <f>N4676*'mass balance'!$H$11+R4676*'mass balance'!$I$11+S4676*'mass balance'!$J$11</f>
        <v>-1.4192653450837946E-4</v>
      </c>
      <c r="BF4676" s="2">
        <f>N4676*'mass balance'!$H$12+R4676*'mass balance'!$I$12+S4676*'mass balance'!$J$12</f>
        <v>1.5159473420065867E-5</v>
      </c>
      <c r="BG4676" s="2">
        <f>N4676*'mass balance'!$H$13+R4676*'mass balance'!$I$13+S4676*'mass balance'!$J$13</f>
        <v>9.9328407360754786E-6</v>
      </c>
      <c r="BH4676" s="2">
        <f>N4676*'mass balance'!$H$14+R4676*'mass balance'!$I$14+S4676*'mass balance'!$J$14</f>
        <v>1.5523214711854003E-5</v>
      </c>
      <c r="BI4676" s="36">
        <f t="shared" si="4937"/>
        <v>1.984873985993231E-16</v>
      </c>
      <c r="BJ4676" s="36">
        <f t="shared" si="4938"/>
        <v>3.1240432355995208E-19</v>
      </c>
      <c r="BK4676" s="36">
        <f t="shared" si="4939"/>
        <v>1.3531014717108456E-15</v>
      </c>
      <c r="BL4676" s="36">
        <f t="shared" si="4940"/>
        <v>9.0167143383167496E-16</v>
      </c>
      <c r="BM4676" s="36">
        <f t="shared" si="4973"/>
        <v>1.8671445506359705E-12</v>
      </c>
      <c r="BN4676" s="36">
        <f t="shared" ca="1" si="4941"/>
        <v>5.1064989255868998E-3</v>
      </c>
      <c r="BO4676" s="36">
        <f t="shared" ca="1" si="4958"/>
        <v>1</v>
      </c>
      <c r="BP4676" s="36">
        <f t="shared" si="4974"/>
        <v>-1.8671445452739022E-12</v>
      </c>
      <c r="BQ4676" s="36">
        <f t="shared" si="4975"/>
        <v>0.99999999712819854</v>
      </c>
      <c r="BR4676" s="2">
        <f t="shared" si="4964"/>
        <v>-5</v>
      </c>
      <c r="BS4676">
        <v>0</v>
      </c>
      <c r="BT4676" s="37">
        <f t="shared" si="4959"/>
        <v>0.10473816700306271</v>
      </c>
      <c r="BU4676" s="34">
        <f t="shared" si="4942"/>
        <v>-5</v>
      </c>
      <c r="BV4676" s="34">
        <f t="shared" si="4943"/>
        <v>-5</v>
      </c>
      <c r="BW4676" s="34">
        <f t="shared" si="4944"/>
        <v>-5</v>
      </c>
      <c r="BX4676" s="34">
        <f t="shared" si="4945"/>
        <v>-5</v>
      </c>
      <c r="BY4676" s="34">
        <f t="shared" si="4946"/>
        <v>4.8618359490259717</v>
      </c>
      <c r="BZ4676" s="36">
        <f t="shared" si="4960"/>
        <v>1.044769745666461E-4</v>
      </c>
      <c r="CA4676" s="34">
        <f t="shared" si="4961"/>
        <v>1.4231316377045354E-2</v>
      </c>
    </row>
    <row r="4677" spans="1:79" x14ac:dyDescent="0.2">
      <c r="A4677" s="75">
        <f t="shared" si="4947"/>
        <v>12.720547945204371</v>
      </c>
      <c r="B4677" s="34">
        <f t="shared" si="4965"/>
        <v>4642.9999999995953</v>
      </c>
      <c r="C4677">
        <f t="shared" si="4948"/>
        <v>15</v>
      </c>
      <c r="D4677" s="35">
        <f t="shared" si="4908"/>
        <v>3000</v>
      </c>
      <c r="E4677" s="27">
        <v>0</v>
      </c>
      <c r="F4677" s="64">
        <f t="shared" si="4949"/>
        <v>0.46593146951268899</v>
      </c>
      <c r="G4677" s="34">
        <v>0</v>
      </c>
      <c r="H4677" s="34">
        <f t="shared" si="4909"/>
        <v>1</v>
      </c>
      <c r="I4677" s="34">
        <f t="shared" si="4950"/>
        <v>6192.2292298236371</v>
      </c>
      <c r="J4677" s="34">
        <f t="shared" si="4910"/>
        <v>18097.386072341487</v>
      </c>
      <c r="K4677" s="34">
        <f t="shared" si="4911"/>
        <v>16059.847501001535</v>
      </c>
      <c r="L4677" s="36">
        <f t="shared" si="4962"/>
        <v>1748.7240531931461</v>
      </c>
      <c r="M4677" s="34">
        <f t="shared" si="4912"/>
        <v>20.399243190166207</v>
      </c>
      <c r="N4677" s="34">
        <f t="shared" si="4951"/>
        <v>59.618752131780397</v>
      </c>
      <c r="O4677" s="34">
        <f t="shared" si="4913"/>
        <v>9.4970811430771391</v>
      </c>
      <c r="P4677">
        <f t="shared" si="4966"/>
        <v>47.450783514360147</v>
      </c>
      <c r="Q4677" s="36">
        <f t="shared" si="4914"/>
        <v>55.457521715731495</v>
      </c>
      <c r="R4677" s="34">
        <f t="shared" si="4915"/>
        <v>47.54908388741741</v>
      </c>
      <c r="S4677" s="34">
        <f t="shared" si="4916"/>
        <v>6.3091834616528057</v>
      </c>
      <c r="T4677" s="36">
        <f t="shared" si="4952"/>
        <v>9.5594658637965137E-14</v>
      </c>
      <c r="U4677" s="36">
        <f t="shared" si="4917"/>
        <v>3446.2876697264714</v>
      </c>
      <c r="V4677" s="36">
        <f t="shared" si="4918"/>
        <v>1.2074530088135962E-3</v>
      </c>
      <c r="W4677" s="68">
        <f t="shared" si="4919"/>
        <v>4.9963544376947029</v>
      </c>
      <c r="X4677">
        <f t="shared" si="4920"/>
        <v>10.389305726984466</v>
      </c>
      <c r="Y4677">
        <f t="shared" si="4921"/>
        <v>5.9191933886892012E-3</v>
      </c>
      <c r="Z4677" s="34">
        <f t="shared" si="4922"/>
        <v>1.8175536138477263E-3</v>
      </c>
      <c r="AA4677" s="36">
        <f t="shared" si="4923"/>
        <v>2.416668040409699E-4</v>
      </c>
      <c r="AB4677" s="34">
        <f t="shared" si="4924"/>
        <v>2.2083287929023406E-4</v>
      </c>
      <c r="AC4677" s="36">
        <f t="shared" si="4925"/>
        <v>1.4129090601411305E-2</v>
      </c>
      <c r="AD4677" s="34">
        <f t="shared" si="4926"/>
        <v>0</v>
      </c>
      <c r="AE4677">
        <f t="shared" si="4953"/>
        <v>63.980919176631588</v>
      </c>
      <c r="AF4677" s="36">
        <f t="shared" si="4967"/>
        <v>0</v>
      </c>
      <c r="AG4677" s="34">
        <f t="shared" si="4927"/>
        <v>1.6834256491171311</v>
      </c>
      <c r="AH4677">
        <f t="shared" si="4963"/>
        <v>6.4437678067439386E-3</v>
      </c>
      <c r="AI4677" s="29">
        <f t="shared" si="4954"/>
        <v>1.6834256491171311</v>
      </c>
      <c r="AJ4677">
        <f t="shared" si="4955"/>
        <v>1.6834256491171311</v>
      </c>
      <c r="AK4677" s="36">
        <f t="shared" si="4968"/>
        <v>0</v>
      </c>
      <c r="AL4677" s="36">
        <f t="shared" si="4956"/>
        <v>-9.8874590297586477E-7</v>
      </c>
      <c r="AM4677" s="36">
        <f t="shared" si="4957"/>
        <v>-1.0112519182616713E-8</v>
      </c>
      <c r="AN4677" s="37">
        <f t="shared" si="4969"/>
        <v>2.6610477441831696E-306</v>
      </c>
      <c r="AO4677" s="36">
        <f t="shared" si="4970"/>
        <v>1.6310052685967948E-3</v>
      </c>
      <c r="AP4677" s="36">
        <f t="shared" si="4971"/>
        <v>4.5782519093202209E-5</v>
      </c>
      <c r="AQ4677" s="74">
        <f t="shared" si="4928"/>
        <v>0</v>
      </c>
      <c r="AR4677" s="73">
        <f t="shared" si="4929"/>
        <v>0</v>
      </c>
      <c r="AS4677" s="72">
        <f t="shared" si="4972"/>
        <v>4.3387646370829753E-9</v>
      </c>
      <c r="AT4677" s="37">
        <f t="shared" si="4930"/>
        <v>1.2511247927643128E-296</v>
      </c>
      <c r="AU4677" s="37">
        <f t="shared" si="4931"/>
        <v>9.3392874084065954E-4</v>
      </c>
      <c r="AV4677" s="34">
        <f t="shared" si="4932"/>
        <v>2.3211424749701505E-4</v>
      </c>
      <c r="AW4677" s="34">
        <f t="shared" si="4933"/>
        <v>0.46986784518464125</v>
      </c>
      <c r="AX4677" s="37">
        <f t="shared" si="4934"/>
        <v>2.3651212939300486</v>
      </c>
      <c r="AY4677" s="7">
        <f t="shared" si="4935"/>
        <v>7.8315756910568899</v>
      </c>
      <c r="AZ4677" s="37">
        <f t="shared" si="4936"/>
        <v>7.3614757316247514</v>
      </c>
      <c r="BA4677" s="2">
        <f>BE4677*'mass balance'!$B$17+BF4677*'mass balance'!$C$17+BG4677*'mass balance'!$D$17+BH4677*'mass balance'!$E$17</f>
        <v>8.2335100984019043E-5</v>
      </c>
      <c r="BB4677" s="2">
        <f>BE4677*'mass balance'!$B$18+BF4677*'mass balance'!$C$18+BG4677*'mass balance'!$D$18+BH4677*'mass balance'!$E$18</f>
        <v>8.3601794845311641E-5</v>
      </c>
      <c r="BC4677" s="2">
        <f>BE4677*'mass balance'!$B$19+BF4677*'mass balance'!$C$19+BG4677*'mass balance'!$D$19+BH4677*'mass balance'!$E$19</f>
        <v>-1.0450224355663956E-4</v>
      </c>
      <c r="BD4677" s="2">
        <f>BE4677*'mass balance'!$B$20+BF4677*'mass balance'!$C$20+BG4677*'mass balance'!$D$20+BH4677*'mass balance'!$E$20</f>
        <v>3.8000815838778015E-6</v>
      </c>
      <c r="BE4677" s="2">
        <f>N4677*'mass balance'!$H$11+R4677*'mass balance'!$I$11+S4677*'mass balance'!$J$11</f>
        <v>-1.4194940983757237E-4</v>
      </c>
      <c r="BF4677" s="2">
        <f>N4677*'mass balance'!$H$12+R4677*'mass balance'!$I$12+S4677*'mass balance'!$J$12</f>
        <v>1.51563139181623E-5</v>
      </c>
      <c r="BG4677" s="2">
        <f>N4677*'mass balance'!$H$13+R4677*'mass balance'!$I$13+S4677*'mass balance'!$J$13</f>
        <v>9.9318703150175519E-6</v>
      </c>
      <c r="BH4677" s="2">
        <f>N4677*'mass balance'!$H$14+R4677*'mass balance'!$I$14+S4677*'mass balance'!$J$14</f>
        <v>1.5525716700984477E-5</v>
      </c>
      <c r="BI4677" s="36">
        <f t="shared" si="4937"/>
        <v>1.984873985993231E-16</v>
      </c>
      <c r="BJ4677" s="36">
        <f t="shared" si="4938"/>
        <v>3.1244238826852938E-19</v>
      </c>
      <c r="BK4677" s="36">
        <f t="shared" si="4939"/>
        <v>1.3534138760344056E-15</v>
      </c>
      <c r="BL4677" s="36">
        <f t="shared" si="4940"/>
        <v>9.0196911574598859E-16</v>
      </c>
      <c r="BM4677" s="36">
        <f t="shared" si="4973"/>
        <v>1.8680462220698021E-12</v>
      </c>
      <c r="BN4677" s="36">
        <f t="shared" ca="1" si="4941"/>
        <v>0.7464977959778295</v>
      </c>
      <c r="BO4677" s="36">
        <f t="shared" ca="1" si="4958"/>
        <v>1</v>
      </c>
      <c r="BP4677" s="36">
        <f t="shared" si="4974"/>
        <v>-1.8680462167016564E-12</v>
      </c>
      <c r="BQ4677" s="36">
        <f t="shared" si="4975"/>
        <v>0.99999999712633136</v>
      </c>
      <c r="BR4677" s="2">
        <f t="shared" si="4964"/>
        <v>-5</v>
      </c>
      <c r="BS4677">
        <v>0</v>
      </c>
      <c r="BT4677" s="37">
        <f t="shared" si="4959"/>
        <v>0.10476349916553117</v>
      </c>
      <c r="BU4677" s="34">
        <f t="shared" si="4942"/>
        <v>-5</v>
      </c>
      <c r="BV4677" s="34">
        <f t="shared" si="4943"/>
        <v>-5</v>
      </c>
      <c r="BW4677" s="34">
        <f t="shared" si="4944"/>
        <v>-5</v>
      </c>
      <c r="BX4677" s="34">
        <f t="shared" si="4945"/>
        <v>-5</v>
      </c>
      <c r="BY4677" s="34">
        <f t="shared" si="4946"/>
        <v>4.8626195663967549</v>
      </c>
      <c r="BZ4677" s="36">
        <f t="shared" si="4960"/>
        <v>1.0450224355663956E-4</v>
      </c>
      <c r="CA4677" s="34">
        <f t="shared" si="4961"/>
        <v>1.423131760327203E-2</v>
      </c>
    </row>
    <row r="4678" spans="1:79" x14ac:dyDescent="0.2">
      <c r="A4678" s="75">
        <f t="shared" si="4947"/>
        <v>12.723287671231768</v>
      </c>
      <c r="B4678" s="34">
        <f t="shared" si="4965"/>
        <v>4643.9999999995953</v>
      </c>
      <c r="C4678">
        <f t="shared" si="4948"/>
        <v>15</v>
      </c>
      <c r="D4678" s="35">
        <f t="shared" si="4908"/>
        <v>3000</v>
      </c>
      <c r="E4678" s="27">
        <v>0</v>
      </c>
      <c r="F4678" s="64">
        <f t="shared" si="4949"/>
        <v>0.46593146951268899</v>
      </c>
      <c r="G4678" s="34">
        <v>0</v>
      </c>
      <c r="H4678" s="34">
        <f t="shared" si="4909"/>
        <v>1</v>
      </c>
      <c r="I4678" s="34">
        <f t="shared" si="4950"/>
        <v>6192.2292298236371</v>
      </c>
      <c r="J4678" s="34">
        <f t="shared" si="4910"/>
        <v>18100.301646552183</v>
      </c>
      <c r="K4678" s="34">
        <f t="shared" si="4911"/>
        <v>16062.434818143054</v>
      </c>
      <c r="L4678" s="36">
        <f t="shared" si="4962"/>
        <v>1749.1466617462308</v>
      </c>
      <c r="M4678" s="34">
        <f t="shared" si="4912"/>
        <v>20.399243190166207</v>
      </c>
      <c r="N4678" s="34">
        <f t="shared" si="4951"/>
        <v>59.628356993802704</v>
      </c>
      <c r="O4678" s="34">
        <f t="shared" si="4913"/>
        <v>9.4970811430771391</v>
      </c>
      <c r="P4678">
        <f t="shared" si="4966"/>
        <v>47.462250793561303</v>
      </c>
      <c r="Q4678" s="36">
        <f t="shared" si="4914"/>
        <v>55.46799415344146</v>
      </c>
      <c r="R4678" s="34">
        <f t="shared" si="4915"/>
        <v>47.560567194684481</v>
      </c>
      <c r="S4678" s="34">
        <f t="shared" si="4916"/>
        <v>6.3078680588433116</v>
      </c>
      <c r="T4678" s="36">
        <f t="shared" si="4952"/>
        <v>9.5586959193186493E-14</v>
      </c>
      <c r="U4678" s="36">
        <f t="shared" si="4917"/>
        <v>3446.2876697264714</v>
      </c>
      <c r="V4678" s="36">
        <f t="shared" si="4918"/>
        <v>1.2072012667157829E-3</v>
      </c>
      <c r="W4678" s="68">
        <f t="shared" si="4919"/>
        <v>4.9975618907035164</v>
      </c>
      <c r="X4678">
        <f t="shared" si="4920"/>
        <v>10.390142576345598</v>
      </c>
      <c r="Y4678">
        <f t="shared" si="4921"/>
        <v>5.9191933886892012E-3</v>
      </c>
      <c r="Z4678" s="34">
        <f t="shared" si="4922"/>
        <v>1.8175536138477263E-3</v>
      </c>
      <c r="AA4678" s="36">
        <f t="shared" si="4923"/>
        <v>2.4155804232488311E-4</v>
      </c>
      <c r="AB4678" s="34">
        <f t="shared" si="4924"/>
        <v>2.2083287929023406E-4</v>
      </c>
      <c r="AC4678" s="36">
        <f t="shared" si="4925"/>
        <v>1.4129090601411305E-2</v>
      </c>
      <c r="AD4678" s="34">
        <f t="shared" si="4926"/>
        <v>0</v>
      </c>
      <c r="AE4678">
        <f t="shared" si="4953"/>
        <v>63.980919176631588</v>
      </c>
      <c r="AF4678" s="36">
        <f t="shared" si="4967"/>
        <v>0</v>
      </c>
      <c r="AG4678" s="34">
        <f t="shared" si="4927"/>
        <v>1.6837462104354333</v>
      </c>
      <c r="AH4678">
        <f t="shared" si="4963"/>
        <v>6.4421407347088344E-3</v>
      </c>
      <c r="AI4678" s="29">
        <f t="shared" si="4954"/>
        <v>1.6837462104354333</v>
      </c>
      <c r="AJ4678">
        <f t="shared" si="4955"/>
        <v>0</v>
      </c>
      <c r="AK4678" s="36">
        <f t="shared" si="4968"/>
        <v>0</v>
      </c>
      <c r="AL4678" s="36">
        <f t="shared" si="4956"/>
        <v>-9.8814650671426185E-7</v>
      </c>
      <c r="AM4678" s="36">
        <f t="shared" si="4957"/>
        <v>-1.011028551251196E-8</v>
      </c>
      <c r="AN4678" s="37">
        <f t="shared" si="4969"/>
        <v>2.6610477441831696E-306</v>
      </c>
      <c r="AO4678" s="36">
        <f t="shared" si="4970"/>
        <v>1.630016522693819E-3</v>
      </c>
      <c r="AP4678" s="36">
        <f t="shared" si="4971"/>
        <v>4.577240657401959E-5</v>
      </c>
      <c r="AQ4678" s="74">
        <f t="shared" si="4928"/>
        <v>0</v>
      </c>
      <c r="AR4678" s="73">
        <f t="shared" si="4929"/>
        <v>0</v>
      </c>
      <c r="AS4678" s="72">
        <f t="shared" si="4972"/>
        <v>4.3308786987705948E-9</v>
      </c>
      <c r="AT4678" s="37">
        <f t="shared" si="4930"/>
        <v>1.2534029200504986E-296</v>
      </c>
      <c r="AU4678" s="37">
        <f t="shared" si="4931"/>
        <v>9.33722453102588E-4</v>
      </c>
      <c r="AV4678" s="34">
        <f t="shared" si="4932"/>
        <v>8.8486875608931681E-7</v>
      </c>
      <c r="AW4678" s="34">
        <f t="shared" si="4933"/>
        <v>0.46998139664510857</v>
      </c>
      <c r="AX4678" s="37">
        <f t="shared" si="4934"/>
        <v>2.3656928652343221</v>
      </c>
      <c r="AY4678" s="7">
        <f t="shared" si="4935"/>
        <v>7.8332370374517026</v>
      </c>
      <c r="AZ4678" s="37">
        <f t="shared" si="4936"/>
        <v>7.3632547559378381</v>
      </c>
      <c r="BA4678" s="2">
        <f>BE4678*'mass balance'!$B$17+BF4678*'mass balance'!$C$17+BG4678*'mass balance'!$D$17+BH4678*'mass balance'!$E$17</f>
        <v>8.2355005737734364E-5</v>
      </c>
      <c r="BB4678" s="2">
        <f>BE4678*'mass balance'!$B$18+BF4678*'mass balance'!$C$18+BG4678*'mass balance'!$D$18+BH4678*'mass balance'!$E$18</f>
        <v>8.3622005826007205E-5</v>
      </c>
      <c r="BC4678" s="2">
        <f>BE4678*'mass balance'!$B$19+BF4678*'mass balance'!$C$19+BG4678*'mass balance'!$D$19+BH4678*'mass balance'!$E$19</f>
        <v>-1.0452750728250902E-4</v>
      </c>
      <c r="BD4678" s="2">
        <f>BE4678*'mass balance'!$B$20+BF4678*'mass balance'!$C$20+BG4678*'mass balance'!$D$20+BH4678*'mass balance'!$E$20</f>
        <v>3.8010002648185089E-6</v>
      </c>
      <c r="BE4678" s="2">
        <f>N4678*'mass balance'!$H$11+R4678*'mass balance'!$I$11+S4678*'mass balance'!$J$11</f>
        <v>-1.4197227855667309E-4</v>
      </c>
      <c r="BF4678" s="2">
        <f>N4678*'mass balance'!$H$12+R4678*'mass balance'!$I$12+S4678*'mass balance'!$J$12</f>
        <v>1.5153153975511923E-5</v>
      </c>
      <c r="BG4678" s="2">
        <f>N4678*'mass balance'!$H$13+R4678*'mass balance'!$I$13+S4678*'mass balance'!$J$13</f>
        <v>9.9308995521981313E-6</v>
      </c>
      <c r="BH4678" s="2">
        <f>N4678*'mass balance'!$H$14+R4678*'mass balance'!$I$14+S4678*'mass balance'!$J$14</f>
        <v>1.5528217967136119E-5</v>
      </c>
      <c r="BI4678" s="36">
        <f t="shared" si="4937"/>
        <v>1.984873985993231E-16</v>
      </c>
      <c r="BJ4678" s="36">
        <f t="shared" si="4938"/>
        <v>3.12480451556432E-19</v>
      </c>
      <c r="BK4678" s="36">
        <f t="shared" si="4939"/>
        <v>1.3537263184226741E-15</v>
      </c>
      <c r="BL4678" s="36">
        <f t="shared" si="4940"/>
        <v>9.0226685215326165E-16</v>
      </c>
      <c r="BM4678" s="36">
        <f t="shared" si="4973"/>
        <v>1.8689481911855482E-12</v>
      </c>
      <c r="BN4678" s="36">
        <f t="shared" ca="1" si="4941"/>
        <v>4.0542097526181209E-2</v>
      </c>
      <c r="BO4678" s="36">
        <f t="shared" ca="1" si="4958"/>
        <v>1</v>
      </c>
      <c r="BP4678" s="36">
        <f t="shared" si="4974"/>
        <v>-1.8689481858113191E-12</v>
      </c>
      <c r="BQ4678" s="36">
        <f t="shared" si="4975"/>
        <v>0.9999999971244633</v>
      </c>
      <c r="BR4678" s="2">
        <f t="shared" si="4964"/>
        <v>-5</v>
      </c>
      <c r="BS4678">
        <v>0</v>
      </c>
      <c r="BT4678" s="37">
        <f t="shared" si="4959"/>
        <v>0.10478882605071528</v>
      </c>
      <c r="BU4678" s="34">
        <f t="shared" si="4942"/>
        <v>-5</v>
      </c>
      <c r="BV4678" s="34">
        <f t="shared" si="4943"/>
        <v>-5</v>
      </c>
      <c r="BW4678" s="34">
        <f t="shared" si="4944"/>
        <v>-5</v>
      </c>
      <c r="BX4678" s="34">
        <f t="shared" si="4945"/>
        <v>-5</v>
      </c>
      <c r="BY4678" s="34">
        <f t="shared" si="4946"/>
        <v>4.8634029573321946</v>
      </c>
      <c r="BZ4678" s="36">
        <f t="shared" si="4960"/>
        <v>1.0452750728250902E-4</v>
      </c>
      <c r="CA4678" s="34">
        <f t="shared" si="4961"/>
        <v>1.4231318828974647E-2</v>
      </c>
    </row>
    <row r="4679" spans="1:79" x14ac:dyDescent="0.2">
      <c r="A4679" s="75">
        <f t="shared" si="4947"/>
        <v>12.726027397259164</v>
      </c>
      <c r="B4679" s="34">
        <f t="shared" si="4965"/>
        <v>4644.9999999995953</v>
      </c>
      <c r="C4679">
        <f t="shared" si="4948"/>
        <v>15</v>
      </c>
      <c r="D4679" s="35">
        <f t="shared" si="4908"/>
        <v>3000</v>
      </c>
      <c r="E4679" s="27">
        <v>0</v>
      </c>
      <c r="F4679" s="64">
        <f t="shared" si="4949"/>
        <v>0.46593146951268899</v>
      </c>
      <c r="G4679" s="34">
        <v>0</v>
      </c>
      <c r="H4679" s="34">
        <f t="shared" si="4909"/>
        <v>1</v>
      </c>
      <c r="I4679" s="34">
        <f t="shared" si="4950"/>
        <v>6192.2292298236371</v>
      </c>
      <c r="J4679" s="34">
        <f t="shared" si="4910"/>
        <v>18103.216378168072</v>
      </c>
      <c r="K4679" s="34">
        <f t="shared" si="4911"/>
        <v>16065.021387555365</v>
      </c>
      <c r="L4679" s="36">
        <f t="shared" si="4962"/>
        <v>1749.5691821895814</v>
      </c>
      <c r="M4679" s="34">
        <f t="shared" si="4912"/>
        <v>20.399243190166207</v>
      </c>
      <c r="N4679" s="34">
        <f t="shared" si="4951"/>
        <v>59.637959080040112</v>
      </c>
      <c r="O4679" s="34">
        <f t="shared" si="4913"/>
        <v>9.4970811430771391</v>
      </c>
      <c r="P4679">
        <f t="shared" si="4966"/>
        <v>47.473715681947326</v>
      </c>
      <c r="Q4679" s="36">
        <f t="shared" si="4914"/>
        <v>55.478463936064266</v>
      </c>
      <c r="R4679" s="34">
        <f t="shared" si="4915"/>
        <v>47.57204810707281</v>
      </c>
      <c r="S4679" s="34">
        <f t="shared" si="4916"/>
        <v>6.3065524730340119</v>
      </c>
      <c r="T4679" s="36">
        <f t="shared" si="4952"/>
        <v>9.5579263832825861E-14</v>
      </c>
      <c r="U4679" s="36">
        <f t="shared" si="4917"/>
        <v>3446.2876697264714</v>
      </c>
      <c r="V4679" s="36">
        <f t="shared" si="4918"/>
        <v>1.2069494895954229E-3</v>
      </c>
      <c r="W4679" s="68">
        <f t="shared" si="4919"/>
        <v>4.9987690919702326</v>
      </c>
      <c r="X4679">
        <f t="shared" si="4920"/>
        <v>10.39097911649162</v>
      </c>
      <c r="Y4679">
        <f t="shared" si="4921"/>
        <v>5.9191933886892012E-3</v>
      </c>
      <c r="Z4679" s="34">
        <f t="shared" si="4922"/>
        <v>1.8175536138477263E-3</v>
      </c>
      <c r="AA4679" s="36">
        <f t="shared" si="4923"/>
        <v>2.414493383049449E-4</v>
      </c>
      <c r="AB4679" s="34">
        <f t="shared" si="4924"/>
        <v>2.2083287929023406E-4</v>
      </c>
      <c r="AC4679" s="36">
        <f t="shared" si="4925"/>
        <v>1.4129090601411305E-2</v>
      </c>
      <c r="AD4679" s="34">
        <f t="shared" si="4926"/>
        <v>0</v>
      </c>
      <c r="AE4679">
        <f t="shared" si="4953"/>
        <v>63.980919176631588</v>
      </c>
      <c r="AF4679" s="36">
        <f t="shared" si="4967"/>
        <v>0</v>
      </c>
      <c r="AG4679" s="34">
        <f t="shared" si="4927"/>
        <v>1.6840666904815174</v>
      </c>
      <c r="AH4679">
        <f t="shared" si="4963"/>
        <v>6.4405137440575189E-3</v>
      </c>
      <c r="AI4679" s="29">
        <f t="shared" si="4954"/>
        <v>1.6840666904815174</v>
      </c>
      <c r="AJ4679">
        <f t="shared" si="4955"/>
        <v>1.6840666904815174</v>
      </c>
      <c r="AK4679" s="36">
        <f t="shared" si="4968"/>
        <v>0</v>
      </c>
      <c r="AL4679" s="36">
        <f t="shared" si="4956"/>
        <v>-9.8754747381788508E-7</v>
      </c>
      <c r="AM4679" s="36">
        <f t="shared" si="4957"/>
        <v>-1.0108052335783984E-8</v>
      </c>
      <c r="AN4679" s="37">
        <f t="shared" si="4969"/>
        <v>2.6610477441831696E-306</v>
      </c>
      <c r="AO4679" s="36">
        <f t="shared" si="4970"/>
        <v>1.6290283761871047E-3</v>
      </c>
      <c r="AP4679" s="36">
        <f t="shared" si="4971"/>
        <v>4.5762296288507075E-5</v>
      </c>
      <c r="AQ4679" s="74">
        <f t="shared" si="4928"/>
        <v>0</v>
      </c>
      <c r="AR4679" s="73">
        <f t="shared" si="4929"/>
        <v>0</v>
      </c>
      <c r="AS4679" s="72">
        <f t="shared" si="4972"/>
        <v>4.3230070935756487E-9</v>
      </c>
      <c r="AT4679" s="37">
        <f t="shared" si="4930"/>
        <v>1.2556851954951751E-296</v>
      </c>
      <c r="AU4679" s="37">
        <f t="shared" si="4931"/>
        <v>9.3351621092969625E-4</v>
      </c>
      <c r="AV4679" s="34">
        <f t="shared" si="4932"/>
        <v>2.3220185161489218E-4</v>
      </c>
      <c r="AW4679" s="34">
        <f t="shared" si="4933"/>
        <v>0.47009492443121137</v>
      </c>
      <c r="AX4679" s="37">
        <f t="shared" si="4934"/>
        <v>2.36626431737159</v>
      </c>
      <c r="AY4679" s="7">
        <f t="shared" si="4935"/>
        <v>7.8353605356246492</v>
      </c>
      <c r="AZ4679" s="37">
        <f t="shared" si="4936"/>
        <v>7.365033409341823</v>
      </c>
      <c r="BA4679" s="2">
        <f>BE4679*'mass balance'!$B$17+BF4679*'mass balance'!$C$17+BG4679*'mass balance'!$D$17+BH4679*'mass balance'!$E$17</f>
        <v>8.2374906343377527E-5</v>
      </c>
      <c r="BB4679" s="2">
        <f>BE4679*'mass balance'!$B$18+BF4679*'mass balance'!$C$18+BG4679*'mass balance'!$D$18+BH4679*'mass balance'!$E$18</f>
        <v>8.3642212594814118E-5</v>
      </c>
      <c r="BC4679" s="2">
        <f>BE4679*'mass balance'!$B$19+BF4679*'mass balance'!$C$19+BG4679*'mass balance'!$D$19+BH4679*'mass balance'!$E$19</f>
        <v>-1.0455276574351764E-4</v>
      </c>
      <c r="BD4679" s="2">
        <f>BE4679*'mass balance'!$B$20+BF4679*'mass balance'!$C$20+BG4679*'mass balance'!$D$20+BH4679*'mass balance'!$E$20</f>
        <v>3.801918754309732E-6</v>
      </c>
      <c r="BE4679" s="2">
        <f>N4679*'mass balance'!$H$11+R4679*'mass balance'!$I$11+S4679*'mass balance'!$J$11</f>
        <v>-1.4199514066676216E-4</v>
      </c>
      <c r="BF4679" s="2">
        <f>N4679*'mass balance'!$H$12+R4679*'mass balance'!$I$12+S4679*'mass balance'!$J$12</f>
        <v>1.5149993593248003E-5</v>
      </c>
      <c r="BG4679" s="2">
        <f>N4679*'mass balance'!$H$13+R4679*'mass balance'!$I$13+S4679*'mass balance'!$J$13</f>
        <v>9.9299284481608459E-6</v>
      </c>
      <c r="BH4679" s="2">
        <f>N4679*'mass balance'!$H$14+R4679*'mass balance'!$I$14+S4679*'mass balance'!$J$14</f>
        <v>1.5530718510427109E-5</v>
      </c>
      <c r="BI4679" s="36">
        <f t="shared" si="4937"/>
        <v>1.984873985993231E-16</v>
      </c>
      <c r="BJ4679" s="36">
        <f t="shared" si="4938"/>
        <v>3.125185134224916E-19</v>
      </c>
      <c r="BK4679" s="36">
        <f t="shared" si="4939"/>
        <v>1.3540387988742304E-15</v>
      </c>
      <c r="BL4679" s="36">
        <f t="shared" si="4940"/>
        <v>9.0256464305182928E-16</v>
      </c>
      <c r="BM4679" s="36">
        <f t="shared" si="4973"/>
        <v>1.8698504580377015E-12</v>
      </c>
      <c r="BN4679" s="36">
        <f t="shared" ca="1" si="4941"/>
        <v>9.4797209238488334E-2</v>
      </c>
      <c r="BO4679" s="36">
        <f t="shared" ca="1" si="4958"/>
        <v>1</v>
      </c>
      <c r="BP4679" s="36">
        <f t="shared" si="4974"/>
        <v>-1.8698504526573832E-12</v>
      </c>
      <c r="BQ4679" s="36">
        <f t="shared" si="4975"/>
        <v>0.99999999712259435</v>
      </c>
      <c r="BR4679" s="2">
        <f t="shared" si="4964"/>
        <v>-5</v>
      </c>
      <c r="BS4679">
        <v>0</v>
      </c>
      <c r="BT4679" s="37">
        <f t="shared" si="4959"/>
        <v>0.10481414765787643</v>
      </c>
      <c r="BU4679" s="34">
        <f t="shared" si="4942"/>
        <v>-5</v>
      </c>
      <c r="BV4679" s="34">
        <f t="shared" si="4943"/>
        <v>-5</v>
      </c>
      <c r="BW4679" s="34">
        <f t="shared" si="4944"/>
        <v>-5</v>
      </c>
      <c r="BX4679" s="34">
        <f t="shared" si="4945"/>
        <v>-5</v>
      </c>
      <c r="BY4679" s="34">
        <f t="shared" si="4946"/>
        <v>4.8641861218693023</v>
      </c>
      <c r="BZ4679" s="36">
        <f t="shared" si="4960"/>
        <v>1.0455276574351764E-4</v>
      </c>
      <c r="CA4679" s="34">
        <f t="shared" si="4961"/>
        <v>1.4231320054153448E-2</v>
      </c>
    </row>
    <row r="4680" spans="1:79" x14ac:dyDescent="0.2">
      <c r="A4680" s="75">
        <f t="shared" si="4947"/>
        <v>12.728767123286561</v>
      </c>
      <c r="B4680" s="34">
        <f t="shared" si="4965"/>
        <v>4645.9999999995944</v>
      </c>
      <c r="C4680">
        <f t="shared" si="4948"/>
        <v>15</v>
      </c>
      <c r="D4680" s="35">
        <f t="shared" si="4908"/>
        <v>3000</v>
      </c>
      <c r="E4680" s="27">
        <v>0</v>
      </c>
      <c r="F4680" s="64">
        <f t="shared" si="4949"/>
        <v>0.46593146951268899</v>
      </c>
      <c r="G4680" s="34">
        <v>0</v>
      </c>
      <c r="H4680" s="34">
        <f t="shared" si="4909"/>
        <v>1</v>
      </c>
      <c r="I4680" s="34">
        <f t="shared" si="4950"/>
        <v>6192.2292298236371</v>
      </c>
      <c r="J4680" s="34">
        <f t="shared" si="4910"/>
        <v>18106.130267326967</v>
      </c>
      <c r="K4680" s="34">
        <f t="shared" si="4911"/>
        <v>16067.607209360767</v>
      </c>
      <c r="L4680" s="36">
        <f t="shared" si="4962"/>
        <v>1749.9916145109398</v>
      </c>
      <c r="M4680" s="34">
        <f t="shared" si="4912"/>
        <v>20.399243190166207</v>
      </c>
      <c r="N4680" s="34">
        <f t="shared" si="4951"/>
        <v>59.647558390946628</v>
      </c>
      <c r="O4680" s="34">
        <f t="shared" si="4913"/>
        <v>9.4970811430771391</v>
      </c>
      <c r="P4680">
        <f t="shared" si="4966"/>
        <v>47.48517817918561</v>
      </c>
      <c r="Q4680" s="36">
        <f t="shared" si="4914"/>
        <v>55.488931063743067</v>
      </c>
      <c r="R4680" s="34">
        <f t="shared" si="4915"/>
        <v>47.583526624250005</v>
      </c>
      <c r="S4680" s="34">
        <f t="shared" si="4916"/>
        <v>6.3052367046962807</v>
      </c>
      <c r="T4680" s="36">
        <f t="shared" si="4952"/>
        <v>9.5571572554159373E-14</v>
      </c>
      <c r="U4680" s="36">
        <f t="shared" si="4917"/>
        <v>3446.2876697264714</v>
      </c>
      <c r="V4680" s="36">
        <f t="shared" si="4918"/>
        <v>1.2066976775427295E-3</v>
      </c>
      <c r="W4680" s="68">
        <f t="shared" si="4919"/>
        <v>4.9999760414598278</v>
      </c>
      <c r="X4680">
        <f t="shared" si="4920"/>
        <v>10.391815347536758</v>
      </c>
      <c r="Y4680">
        <f t="shared" si="4921"/>
        <v>5.9191933886892012E-3</v>
      </c>
      <c r="Z4680" s="34">
        <f t="shared" si="4922"/>
        <v>1.8175536138477263E-3</v>
      </c>
      <c r="AA4680" s="36">
        <f t="shared" si="4923"/>
        <v>2.4134069194267852E-4</v>
      </c>
      <c r="AB4680" s="34">
        <f t="shared" si="4924"/>
        <v>2.2083287929023406E-4</v>
      </c>
      <c r="AC4680" s="36">
        <f t="shared" si="4925"/>
        <v>1.4129090601411305E-2</v>
      </c>
      <c r="AD4680" s="34">
        <f t="shared" si="4926"/>
        <v>0</v>
      </c>
      <c r="AE4680">
        <f t="shared" si="4953"/>
        <v>63.980919176631588</v>
      </c>
      <c r="AF4680" s="36">
        <f t="shared" si="4967"/>
        <v>0</v>
      </c>
      <c r="AG4680" s="34">
        <f t="shared" si="4927"/>
        <v>1.6843870892597654</v>
      </c>
      <c r="AH4680">
        <f t="shared" si="4963"/>
        <v>6.4388868351026307E-3</v>
      </c>
      <c r="AI4680" s="29">
        <f t="shared" si="4954"/>
        <v>1.6843870892597654</v>
      </c>
      <c r="AJ4680">
        <f t="shared" si="4955"/>
        <v>0</v>
      </c>
      <c r="AK4680" s="36">
        <f t="shared" si="4968"/>
        <v>0</v>
      </c>
      <c r="AL4680" s="36">
        <f t="shared" si="4956"/>
        <v>-9.8694880406645506E-7</v>
      </c>
      <c r="AM4680" s="36">
        <f t="shared" si="4957"/>
        <v>-1.0105819652323809E-8</v>
      </c>
      <c r="AN4680" s="37">
        <f t="shared" si="4969"/>
        <v>2.6610477441831696E-306</v>
      </c>
      <c r="AO4680" s="36">
        <f t="shared" si="4970"/>
        <v>1.6280408287132869E-3</v>
      </c>
      <c r="AP4680" s="36">
        <f t="shared" si="4971"/>
        <v>4.5752188236171291E-5</v>
      </c>
      <c r="AQ4680" s="74">
        <f t="shared" si="4928"/>
        <v>0</v>
      </c>
      <c r="AR4680" s="73">
        <f t="shared" si="4929"/>
        <v>0</v>
      </c>
      <c r="AS4680" s="72">
        <f t="shared" si="4972"/>
        <v>4.3151497954469256E-9</v>
      </c>
      <c r="AT4680" s="37">
        <f t="shared" si="4930"/>
        <v>1.257971626651572E-296</v>
      </c>
      <c r="AU4680" s="37">
        <f t="shared" si="4931"/>
        <v>9.3331001431191962E-4</v>
      </c>
      <c r="AV4680" s="34">
        <f t="shared" si="4932"/>
        <v>8.8442181240777509E-7</v>
      </c>
      <c r="AW4680" s="34">
        <f t="shared" si="4933"/>
        <v>0.47020842853965578</v>
      </c>
      <c r="AX4680" s="37">
        <f t="shared" si="4934"/>
        <v>2.3668356503252737</v>
      </c>
      <c r="AY4680" s="7">
        <f t="shared" si="4935"/>
        <v>7.8370210047465694</v>
      </c>
      <c r="AZ4680" s="37">
        <f t="shared" si="4936"/>
        <v>7.3668116917851014</v>
      </c>
      <c r="BA4680" s="2">
        <f>BE4680*'mass balance'!$B$17+BF4680*'mass balance'!$C$17+BG4680*'mass balance'!$D$17+BH4680*'mass balance'!$E$17</f>
        <v>8.2394802800369378E-5</v>
      </c>
      <c r="BB4680" s="2">
        <f>BE4680*'mass balance'!$B$18+BF4680*'mass balance'!$C$18+BG4680*'mass balance'!$D$18+BH4680*'mass balance'!$E$18</f>
        <v>8.3662415151144283E-5</v>
      </c>
      <c r="BC4680" s="2">
        <f>BE4680*'mass balance'!$B$19+BF4680*'mass balance'!$C$19+BG4680*'mass balance'!$D$19+BH4680*'mass balance'!$E$19</f>
        <v>-1.0457801893893035E-4</v>
      </c>
      <c r="BD4680" s="2">
        <f>BE4680*'mass balance'!$B$20+BF4680*'mass balance'!$C$20+BG4680*'mass balance'!$D$20+BH4680*'mass balance'!$E$20</f>
        <v>3.8028370523247397E-6</v>
      </c>
      <c r="BE4680" s="2">
        <f>N4680*'mass balance'!$H$11+R4680*'mass balance'!$I$11+S4680*'mass balance'!$J$11</f>
        <v>-1.4201799616892052E-4</v>
      </c>
      <c r="BF4680" s="2">
        <f>N4680*'mass balance'!$H$12+R4680*'mass balance'!$I$12+S4680*'mass balance'!$J$12</f>
        <v>1.5146832772502902E-5</v>
      </c>
      <c r="BG4680" s="2">
        <f>N4680*'mass balance'!$H$13+R4680*'mass balance'!$I$13+S4680*'mass balance'!$J$13</f>
        <v>9.9289570034488708E-6</v>
      </c>
      <c r="BH4680" s="2">
        <f>N4680*'mass balance'!$H$14+R4680*'mass balance'!$I$14+S4680*'mass balance'!$J$14</f>
        <v>1.5533218330975683E-5</v>
      </c>
      <c r="BI4680" s="36">
        <f t="shared" si="4937"/>
        <v>1.984873985993231E-16</v>
      </c>
      <c r="BJ4680" s="36">
        <f t="shared" si="4938"/>
        <v>3.1255657386553988E-19</v>
      </c>
      <c r="BK4680" s="36">
        <f t="shared" si="4939"/>
        <v>1.354351317387653E-15</v>
      </c>
      <c r="BL4680" s="36">
        <f t="shared" si="4940"/>
        <v>9.0286248844002262E-16</v>
      </c>
      <c r="BM4680" s="36">
        <f t="shared" si="4973"/>
        <v>1.8707530226807532E-12</v>
      </c>
      <c r="BN4680" s="36">
        <f t="shared" ca="1" si="4941"/>
        <v>0.56066115543203576</v>
      </c>
      <c r="BO4680" s="36">
        <f t="shared" ca="1" si="4958"/>
        <v>1</v>
      </c>
      <c r="BP4680" s="36">
        <f t="shared" si="4974"/>
        <v>-1.87075301729434E-12</v>
      </c>
      <c r="BQ4680" s="36">
        <f t="shared" si="4975"/>
        <v>0.99999999712072452</v>
      </c>
      <c r="BR4680" s="2">
        <f t="shared" si="4964"/>
        <v>-5</v>
      </c>
      <c r="BS4680">
        <v>0</v>
      </c>
      <c r="BT4680" s="37">
        <f t="shared" si="4959"/>
        <v>0.10483946398627768</v>
      </c>
      <c r="BU4680" s="34">
        <f t="shared" si="4942"/>
        <v>-5</v>
      </c>
      <c r="BV4680" s="34">
        <f t="shared" si="4943"/>
        <v>-5</v>
      </c>
      <c r="BW4680" s="34">
        <f t="shared" si="4944"/>
        <v>-5</v>
      </c>
      <c r="BX4680" s="34">
        <f t="shared" si="4945"/>
        <v>-5</v>
      </c>
      <c r="BY4680" s="34">
        <f t="shared" si="4946"/>
        <v>4.8649690600451097</v>
      </c>
      <c r="BZ4680" s="36">
        <f t="shared" si="4960"/>
        <v>1.0457801893893035E-4</v>
      </c>
      <c r="CA4680" s="34">
        <f t="shared" si="4961"/>
        <v>1.4231321278808651E-2</v>
      </c>
    </row>
    <row r="4681" spans="1:79" x14ac:dyDescent="0.2">
      <c r="A4681" s="75">
        <f t="shared" si="4947"/>
        <v>12.731506849313957</v>
      </c>
      <c r="B4681" s="34">
        <f t="shared" si="4965"/>
        <v>4646.9999999995944</v>
      </c>
      <c r="C4681">
        <f t="shared" si="4948"/>
        <v>15</v>
      </c>
      <c r="D4681" s="35">
        <f t="shared" si="4908"/>
        <v>3000</v>
      </c>
      <c r="E4681" s="27">
        <v>0</v>
      </c>
      <c r="F4681" s="64">
        <f t="shared" si="4949"/>
        <v>0.46593146951268899</v>
      </c>
      <c r="G4681" s="34">
        <v>0</v>
      </c>
      <c r="H4681" s="34">
        <f t="shared" si="4909"/>
        <v>1</v>
      </c>
      <c r="I4681" s="34">
        <f t="shared" si="4950"/>
        <v>6192.2292298236371</v>
      </c>
      <c r="J4681" s="34">
        <f t="shared" si="4910"/>
        <v>18109.043314166778</v>
      </c>
      <c r="K4681" s="34">
        <f t="shared" si="4911"/>
        <v>16070.192283681647</v>
      </c>
      <c r="L4681" s="36">
        <f t="shared" si="4962"/>
        <v>1750.4139586980798</v>
      </c>
      <c r="M4681" s="34">
        <f t="shared" si="4912"/>
        <v>20.399243190166207</v>
      </c>
      <c r="N4681" s="34">
        <f t="shared" si="4951"/>
        <v>59.657154926976567</v>
      </c>
      <c r="O4681" s="34">
        <f t="shared" si="4913"/>
        <v>9.4970811430771391</v>
      </c>
      <c r="P4681">
        <f t="shared" si="4966"/>
        <v>47.496638284944403</v>
      </c>
      <c r="Q4681" s="36">
        <f t="shared" si="4914"/>
        <v>55.499395536621513</v>
      </c>
      <c r="R4681" s="34">
        <f t="shared" si="4915"/>
        <v>47.595002745884543</v>
      </c>
      <c r="S4681" s="34">
        <f t="shared" si="4916"/>
        <v>6.3039207543011244</v>
      </c>
      <c r="T4681" s="36">
        <f t="shared" si="4952"/>
        <v>9.5563885354465522E-14</v>
      </c>
      <c r="U4681" s="36">
        <f t="shared" si="4917"/>
        <v>3446.2876697264714</v>
      </c>
      <c r="V4681" s="36">
        <f t="shared" si="4918"/>
        <v>1.206445830647845E-3</v>
      </c>
      <c r="W4681" s="68">
        <f t="shared" si="4919"/>
        <v>5.0011827391373709</v>
      </c>
      <c r="X4681">
        <f t="shared" si="4920"/>
        <v>10.3926512695952</v>
      </c>
      <c r="Y4681">
        <f t="shared" si="4921"/>
        <v>5.9191933886892012E-3</v>
      </c>
      <c r="Z4681" s="34">
        <f t="shared" si="4922"/>
        <v>1.8175536138477263E-3</v>
      </c>
      <c r="AA4681" s="36">
        <f t="shared" si="4923"/>
        <v>2.412321031996401E-4</v>
      </c>
      <c r="AB4681" s="34">
        <f t="shared" si="4924"/>
        <v>2.2083287929023406E-4</v>
      </c>
      <c r="AC4681" s="36">
        <f t="shared" si="4925"/>
        <v>1.4129090601411305E-2</v>
      </c>
      <c r="AD4681" s="34">
        <f t="shared" si="4926"/>
        <v>0</v>
      </c>
      <c r="AE4681">
        <f t="shared" si="4953"/>
        <v>63.980919176631588</v>
      </c>
      <c r="AF4681" s="36">
        <f t="shared" si="4967"/>
        <v>0</v>
      </c>
      <c r="AG4681" s="34">
        <f t="shared" si="4927"/>
        <v>1.6847074067745746</v>
      </c>
      <c r="AH4681">
        <f t="shared" si="4963"/>
        <v>6.4372600081568088E-3</v>
      </c>
      <c r="AI4681" s="29">
        <f t="shared" si="4954"/>
        <v>1.6847074067745746</v>
      </c>
      <c r="AJ4681">
        <f t="shared" si="4955"/>
        <v>1.6847074067745746</v>
      </c>
      <c r="AK4681" s="36">
        <f t="shared" si="4968"/>
        <v>0</v>
      </c>
      <c r="AL4681" s="36">
        <f t="shared" si="4956"/>
        <v>-9.8635049723982731E-7</v>
      </c>
      <c r="AM4681" s="36">
        <f t="shared" si="4957"/>
        <v>-1.0103587462022482E-8</v>
      </c>
      <c r="AN4681" s="37">
        <f t="shared" si="4969"/>
        <v>2.6610477441831696E-306</v>
      </c>
      <c r="AO4681" s="36">
        <f t="shared" si="4970"/>
        <v>1.6270538799092204E-3</v>
      </c>
      <c r="AP4681" s="36">
        <f t="shared" si="4971"/>
        <v>4.5742082416518966E-5</v>
      </c>
      <c r="AQ4681" s="74">
        <f t="shared" si="4928"/>
        <v>0</v>
      </c>
      <c r="AR4681" s="73">
        <f t="shared" si="4929"/>
        <v>0</v>
      </c>
      <c r="AS4681" s="72">
        <f t="shared" si="4972"/>
        <v>4.3073067783805613E-9</v>
      </c>
      <c r="AT4681" s="37">
        <f t="shared" si="4930"/>
        <v>1.2602622210866727E-296</v>
      </c>
      <c r="AU4681" s="37">
        <f t="shared" si="4931"/>
        <v>9.3310386323919585E-4</v>
      </c>
      <c r="AV4681" s="34">
        <f t="shared" si="4932"/>
        <v>2.3228941112705333E-4</v>
      </c>
      <c r="AW4681" s="34">
        <f t="shared" si="4933"/>
        <v>0.47032190896715681</v>
      </c>
      <c r="AX4681" s="37">
        <f t="shared" si="4934"/>
        <v>2.3674068640788377</v>
      </c>
      <c r="AY4681" s="7">
        <f t="shared" si="4935"/>
        <v>7.8391438015944921</v>
      </c>
      <c r="AZ4681" s="37">
        <f t="shared" si="4936"/>
        <v>7.3685896032162086</v>
      </c>
      <c r="BA4681" s="2">
        <f>BE4681*'mass balance'!$B$17+BF4681*'mass balance'!$C$17+BG4681*'mass balance'!$D$17+BH4681*'mass balance'!$E$17</f>
        <v>8.2414695108132282E-5</v>
      </c>
      <c r="BB4681" s="2">
        <f>BE4681*'mass balance'!$B$18+BF4681*'mass balance'!$C$18+BG4681*'mass balance'!$D$18+BH4681*'mass balance'!$E$18</f>
        <v>8.368261349441124E-5</v>
      </c>
      <c r="BC4681" s="2">
        <f>BE4681*'mass balance'!$B$19+BF4681*'mass balance'!$C$19+BG4681*'mass balance'!$D$19+BH4681*'mass balance'!$E$19</f>
        <v>-1.0460326686801406E-4</v>
      </c>
      <c r="BD4681" s="2">
        <f>BE4681*'mass balance'!$B$20+BF4681*'mass balance'!$C$20+BG4681*'mass balance'!$D$20+BH4681*'mass balance'!$E$20</f>
        <v>3.8037551588368746E-6</v>
      </c>
      <c r="BE4681" s="2">
        <f>N4681*'mass balance'!$H$11+R4681*'mass balance'!$I$11+S4681*'mass balance'!$J$11</f>
        <v>-1.420408450642299E-4</v>
      </c>
      <c r="BF4681" s="2">
        <f>N4681*'mass balance'!$H$12+R4681*'mass balance'!$I$12+S4681*'mass balance'!$J$12</f>
        <v>1.5143671514408104E-5</v>
      </c>
      <c r="BG4681" s="2">
        <f>N4681*'mass balance'!$H$13+R4681*'mass balance'!$I$13+S4681*'mass balance'!$J$13</f>
        <v>9.9279852186050001E-6</v>
      </c>
      <c r="BH4681" s="2">
        <f>N4681*'mass balance'!$H$14+R4681*'mass balance'!$I$14+S4681*'mass balance'!$J$14</f>
        <v>1.5535717428900145E-5</v>
      </c>
      <c r="BI4681" s="36">
        <f t="shared" si="4937"/>
        <v>1.984873985993231E-16</v>
      </c>
      <c r="BJ4681" s="36">
        <f t="shared" si="4938"/>
        <v>3.1259463288440865E-19</v>
      </c>
      <c r="BK4681" s="36">
        <f t="shared" si="4939"/>
        <v>1.3546638739615186E-15</v>
      </c>
      <c r="BL4681" s="36">
        <f t="shared" si="4940"/>
        <v>9.0316038831617008E-16</v>
      </c>
      <c r="BM4681" s="36">
        <f t="shared" si="4973"/>
        <v>1.871655885169193E-12</v>
      </c>
      <c r="BN4681" s="36">
        <f t="shared" ca="1" si="4941"/>
        <v>0.22795512206178692</v>
      </c>
      <c r="BO4681" s="36">
        <f t="shared" ca="1" si="4958"/>
        <v>1</v>
      </c>
      <c r="BP4681" s="36">
        <f t="shared" si="4974"/>
        <v>-1.8716558797766786E-12</v>
      </c>
      <c r="BQ4681" s="36">
        <f t="shared" si="4975"/>
        <v>0.99999999711885379</v>
      </c>
      <c r="BR4681" s="2">
        <f t="shared" si="4964"/>
        <v>-5</v>
      </c>
      <c r="BS4681">
        <v>0</v>
      </c>
      <c r="BT4681" s="37">
        <f t="shared" si="4959"/>
        <v>0.1048647750351841</v>
      </c>
      <c r="BU4681" s="34">
        <f t="shared" si="4942"/>
        <v>-5</v>
      </c>
      <c r="BV4681" s="34">
        <f t="shared" si="4943"/>
        <v>-5</v>
      </c>
      <c r="BW4681" s="34">
        <f t="shared" si="4944"/>
        <v>-5</v>
      </c>
      <c r="BX4681" s="34">
        <f t="shared" si="4945"/>
        <v>-5</v>
      </c>
      <c r="BY4681" s="34">
        <f t="shared" si="4946"/>
        <v>4.8657517718966705</v>
      </c>
      <c r="BZ4681" s="36">
        <f t="shared" si="4960"/>
        <v>1.0460326686801406E-4</v>
      </c>
      <c r="CA4681" s="34">
        <f t="shared" si="4961"/>
        <v>1.423132250294048E-2</v>
      </c>
    </row>
    <row r="4682" spans="1:79" x14ac:dyDescent="0.2">
      <c r="A4682" s="75">
        <f t="shared" si="4947"/>
        <v>12.734246575341354</v>
      </c>
      <c r="B4682" s="34">
        <f t="shared" si="4965"/>
        <v>4647.9999999995944</v>
      </c>
      <c r="C4682">
        <f t="shared" si="4948"/>
        <v>15</v>
      </c>
      <c r="D4682" s="35">
        <f t="shared" si="4908"/>
        <v>3000</v>
      </c>
      <c r="E4682" s="27">
        <v>0</v>
      </c>
      <c r="F4682" s="64">
        <f t="shared" si="4949"/>
        <v>0.46593146951268899</v>
      </c>
      <c r="G4682" s="34">
        <v>0</v>
      </c>
      <c r="H4682" s="34">
        <f t="shared" si="4909"/>
        <v>1</v>
      </c>
      <c r="I4682" s="34">
        <f t="shared" si="4950"/>
        <v>6192.2292298236371</v>
      </c>
      <c r="J4682" s="34">
        <f t="shared" si="4910"/>
        <v>18111.955518825489</v>
      </c>
      <c r="K4682" s="34">
        <f t="shared" si="4911"/>
        <v>16072.776610640449</v>
      </c>
      <c r="L4682" s="36">
        <f t="shared" si="4962"/>
        <v>1750.8362147388066</v>
      </c>
      <c r="M4682" s="34">
        <f t="shared" si="4912"/>
        <v>20.399243190166207</v>
      </c>
      <c r="N4682" s="34">
        <f t="shared" si="4951"/>
        <v>59.666748688584491</v>
      </c>
      <c r="O4682" s="34">
        <f t="shared" si="4913"/>
        <v>9.4970811430771391</v>
      </c>
      <c r="P4682">
        <f t="shared" si="4966"/>
        <v>47.508095998892792</v>
      </c>
      <c r="Q4682" s="36">
        <f t="shared" si="4914"/>
        <v>55.509857354843746</v>
      </c>
      <c r="R4682" s="34">
        <f t="shared" si="4915"/>
        <v>47.60647647164572</v>
      </c>
      <c r="S4682" s="34">
        <f t="shared" si="4916"/>
        <v>6.3026046223191852</v>
      </c>
      <c r="T4682" s="36">
        <f t="shared" si="4952"/>
        <v>9.5556202231025086E-14</v>
      </c>
      <c r="U4682" s="36">
        <f t="shared" si="4917"/>
        <v>3446.2876697264714</v>
      </c>
      <c r="V4682" s="36">
        <f t="shared" si="4918"/>
        <v>1.2061939490008379E-3</v>
      </c>
      <c r="W4682" s="68">
        <f t="shared" si="4919"/>
        <v>5.0023891849680187</v>
      </c>
      <c r="X4682">
        <f t="shared" si="4920"/>
        <v>10.393486882781088</v>
      </c>
      <c r="Y4682">
        <f t="shared" si="4921"/>
        <v>5.9191933886892012E-3</v>
      </c>
      <c r="Z4682" s="34">
        <f t="shared" si="4922"/>
        <v>1.8175536138477263E-3</v>
      </c>
      <c r="AA4682" s="36">
        <f t="shared" si="4923"/>
        <v>2.4112357203741824E-4</v>
      </c>
      <c r="AB4682" s="34">
        <f t="shared" si="4924"/>
        <v>2.2083287929023406E-4</v>
      </c>
      <c r="AC4682" s="36">
        <f t="shared" si="4925"/>
        <v>1.4129090601411305E-2</v>
      </c>
      <c r="AD4682" s="34">
        <f t="shared" si="4926"/>
        <v>0</v>
      </c>
      <c r="AE4682">
        <f t="shared" si="4953"/>
        <v>63.980919176631588</v>
      </c>
      <c r="AF4682" s="36">
        <f t="shared" si="4967"/>
        <v>0</v>
      </c>
      <c r="AG4682" s="34">
        <f t="shared" si="4927"/>
        <v>1.6850276430303572</v>
      </c>
      <c r="AH4682">
        <f t="shared" si="4963"/>
        <v>6.4356332635315816E-3</v>
      </c>
      <c r="AI4682" s="29">
        <f t="shared" si="4954"/>
        <v>1.6850276430303572</v>
      </c>
      <c r="AJ4682">
        <f t="shared" si="4955"/>
        <v>0</v>
      </c>
      <c r="AK4682" s="36">
        <f t="shared" si="4968"/>
        <v>0</v>
      </c>
      <c r="AL4682" s="36">
        <f t="shared" si="4956"/>
        <v>-9.8575255311798946E-7</v>
      </c>
      <c r="AM4682" s="36">
        <f t="shared" si="4957"/>
        <v>-1.0101355764771071E-8</v>
      </c>
      <c r="AN4682" s="37">
        <f t="shared" si="4969"/>
        <v>2.6610477441831696E-306</v>
      </c>
      <c r="AO4682" s="36">
        <f t="shared" si="4970"/>
        <v>1.6260675294119805E-3</v>
      </c>
      <c r="AP4682" s="36">
        <f t="shared" si="4971"/>
        <v>4.5731978829056945E-5</v>
      </c>
      <c r="AQ4682" s="74">
        <f t="shared" si="4928"/>
        <v>0</v>
      </c>
      <c r="AR4682" s="73">
        <f t="shared" si="4929"/>
        <v>0</v>
      </c>
      <c r="AS4682" s="72">
        <f t="shared" si="4972"/>
        <v>4.2994780164199573E-9</v>
      </c>
      <c r="AT4682" s="37">
        <f t="shared" si="4930"/>
        <v>1.2625569863812387E-296</v>
      </c>
      <c r="AU4682" s="37">
        <f t="shared" si="4931"/>
        <v>9.3289775770146496E-4</v>
      </c>
      <c r="AV4682" s="34">
        <f t="shared" si="4932"/>
        <v>8.8397491378393564E-7</v>
      </c>
      <c r="AW4682" s="34">
        <f t="shared" si="4933"/>
        <v>0.47043536571043787</v>
      </c>
      <c r="AX4682" s="37">
        <f t="shared" si="4934"/>
        <v>2.3679779586157887</v>
      </c>
      <c r="AY4682" s="7">
        <f t="shared" si="4935"/>
        <v>7.8408033932691596</v>
      </c>
      <c r="AZ4682" s="37">
        <f t="shared" si="4936"/>
        <v>7.3703671435838078</v>
      </c>
      <c r="BA4682" s="2">
        <f>BE4682*'mass balance'!$B$17+BF4682*'mass balance'!$C$17+BG4682*'mass balance'!$D$17+BH4682*'mass balance'!$E$17</f>
        <v>8.243458326609008E-5</v>
      </c>
      <c r="BB4682" s="2">
        <f>BE4682*'mass balance'!$B$18+BF4682*'mass balance'!$C$18+BG4682*'mass balance'!$D$18+BH4682*'mass balance'!$E$18</f>
        <v>8.3702807624029928E-5</v>
      </c>
      <c r="BC4682" s="2">
        <f>BE4682*'mass balance'!$B$19+BF4682*'mass balance'!$C$19+BG4682*'mass balance'!$D$19+BH4682*'mass balance'!$E$19</f>
        <v>-1.046285095300374E-4</v>
      </c>
      <c r="BD4682" s="2">
        <f>BE4682*'mass balance'!$B$20+BF4682*'mass balance'!$C$20+BG4682*'mass balance'!$D$20+BH4682*'mass balance'!$E$20</f>
        <v>3.8046730738195415E-6</v>
      </c>
      <c r="BE4682" s="2">
        <f>N4682*'mass balance'!$H$11+R4682*'mass balance'!$I$11+S4682*'mass balance'!$J$11</f>
        <v>-1.4206368735377258E-4</v>
      </c>
      <c r="BF4682" s="2">
        <f>N4682*'mass balance'!$H$12+R4682*'mass balance'!$I$12+S4682*'mass balance'!$J$12</f>
        <v>1.5140509820094213E-5</v>
      </c>
      <c r="BG4682" s="2">
        <f>N4682*'mass balance'!$H$13+R4682*'mass balance'!$I$13+S4682*'mass balance'!$J$13</f>
        <v>9.9270130941717057E-6</v>
      </c>
      <c r="BH4682" s="2">
        <f>N4682*'mass balance'!$H$14+R4682*'mass balance'!$I$14+S4682*'mass balance'!$J$14</f>
        <v>1.5538215804318876E-5</v>
      </c>
      <c r="BI4682" s="36">
        <f t="shared" si="4937"/>
        <v>1.984873985993231E-16</v>
      </c>
      <c r="BJ4682" s="36">
        <f t="shared" si="4938"/>
        <v>3.1263269047793057E-19</v>
      </c>
      <c r="BK4682" s="36">
        <f t="shared" si="4939"/>
        <v>1.3549764685944029E-15</v>
      </c>
      <c r="BL4682" s="36">
        <f t="shared" si="4940"/>
        <v>9.0345834267859771E-16</v>
      </c>
      <c r="BM4682" s="36">
        <f t="shared" si="4973"/>
        <v>1.8725590455575091E-12</v>
      </c>
      <c r="BN4682" s="36">
        <f t="shared" ca="1" si="4941"/>
        <v>0.5345850384819113</v>
      </c>
      <c r="BO4682" s="36">
        <f t="shared" ca="1" si="4958"/>
        <v>1</v>
      </c>
      <c r="BP4682" s="36">
        <f t="shared" si="4974"/>
        <v>-1.8725590401588882E-12</v>
      </c>
      <c r="BQ4682" s="36">
        <f t="shared" si="4975"/>
        <v>0.99999999711698218</v>
      </c>
      <c r="BR4682" s="2">
        <f t="shared" si="4964"/>
        <v>-5</v>
      </c>
      <c r="BS4682">
        <v>0</v>
      </c>
      <c r="BT4682" s="37">
        <f t="shared" si="4959"/>
        <v>0.10489008080386247</v>
      </c>
      <c r="BU4682" s="34">
        <f t="shared" si="4942"/>
        <v>-5</v>
      </c>
      <c r="BV4682" s="34">
        <f t="shared" si="4943"/>
        <v>-5</v>
      </c>
      <c r="BW4682" s="34">
        <f t="shared" si="4944"/>
        <v>-5</v>
      </c>
      <c r="BX4682" s="34">
        <f t="shared" si="4945"/>
        <v>-5</v>
      </c>
      <c r="BY4682" s="34">
        <f t="shared" si="4946"/>
        <v>4.8665342574610602</v>
      </c>
      <c r="BZ4682" s="36">
        <f t="shared" si="4960"/>
        <v>1.046285095300374E-4</v>
      </c>
      <c r="CA4682" s="34">
        <f t="shared" si="4961"/>
        <v>1.4231323726549143E-2</v>
      </c>
    </row>
    <row r="4683" spans="1:79" x14ac:dyDescent="0.2">
      <c r="A4683" s="75">
        <f t="shared" si="4947"/>
        <v>12.73698630136875</v>
      </c>
      <c r="B4683" s="34">
        <f t="shared" si="4965"/>
        <v>4648.9999999995935</v>
      </c>
      <c r="C4683">
        <f t="shared" si="4948"/>
        <v>15</v>
      </c>
      <c r="D4683" s="35">
        <f t="shared" si="4908"/>
        <v>3000</v>
      </c>
      <c r="E4683" s="27">
        <v>0</v>
      </c>
      <c r="F4683" s="64">
        <f t="shared" si="4949"/>
        <v>0.46593146951268899</v>
      </c>
      <c r="G4683" s="34">
        <v>0</v>
      </c>
      <c r="H4683" s="34">
        <f t="shared" si="4909"/>
        <v>1</v>
      </c>
      <c r="I4683" s="34">
        <f t="shared" si="4950"/>
        <v>6192.2292298236371</v>
      </c>
      <c r="J4683" s="34">
        <f t="shared" si="4910"/>
        <v>18114.86688144115</v>
      </c>
      <c r="K4683" s="34">
        <f t="shared" si="4911"/>
        <v>16075.360190359685</v>
      </c>
      <c r="L4683" s="36">
        <f t="shared" si="4962"/>
        <v>1751.2583826209568</v>
      </c>
      <c r="M4683" s="34">
        <f t="shared" si="4912"/>
        <v>20.399243190166207</v>
      </c>
      <c r="N4683" s="34">
        <f t="shared" si="4951"/>
        <v>59.676339676225204</v>
      </c>
      <c r="O4683" s="34">
        <f t="shared" si="4913"/>
        <v>9.4970811430771391</v>
      </c>
      <c r="P4683">
        <f t="shared" si="4966"/>
        <v>47.519551320700735</v>
      </c>
      <c r="Q4683" s="36">
        <f t="shared" si="4914"/>
        <v>55.520316518554409</v>
      </c>
      <c r="R4683" s="34">
        <f t="shared" si="4915"/>
        <v>47.617947801203719</v>
      </c>
      <c r="S4683" s="34">
        <f t="shared" si="4916"/>
        <v>6.3012883092207224</v>
      </c>
      <c r="T4683" s="36">
        <f t="shared" si="4952"/>
        <v>9.5548523181121228E-14</v>
      </c>
      <c r="U4683" s="36">
        <f t="shared" si="4917"/>
        <v>3446.2876697264714</v>
      </c>
      <c r="V4683" s="36">
        <f t="shared" si="4918"/>
        <v>1.2059420326917089E-3</v>
      </c>
      <c r="W4683" s="68">
        <f t="shared" si="4919"/>
        <v>5.0035953789170193</v>
      </c>
      <c r="X4683">
        <f t="shared" si="4920"/>
        <v>10.394322187208523</v>
      </c>
      <c r="Y4683">
        <f t="shared" si="4921"/>
        <v>5.9191933886892012E-3</v>
      </c>
      <c r="Z4683" s="34">
        <f t="shared" si="4922"/>
        <v>1.8175536138477263E-3</v>
      </c>
      <c r="AA4683" s="36">
        <f t="shared" si="4923"/>
        <v>2.4101509841763496E-4</v>
      </c>
      <c r="AB4683" s="34">
        <f t="shared" si="4924"/>
        <v>2.2083287929023406E-4</v>
      </c>
      <c r="AC4683" s="36">
        <f t="shared" si="4925"/>
        <v>1.4129090601411305E-2</v>
      </c>
      <c r="AD4683" s="34">
        <f t="shared" si="4926"/>
        <v>0</v>
      </c>
      <c r="AE4683">
        <f t="shared" si="4953"/>
        <v>63.980919176631588</v>
      </c>
      <c r="AF4683" s="36">
        <f t="shared" si="4967"/>
        <v>0</v>
      </c>
      <c r="AG4683" s="34">
        <f t="shared" si="4927"/>
        <v>1.6853477980315406</v>
      </c>
      <c r="AH4683">
        <f t="shared" si="4963"/>
        <v>6.4340066015382558E-3</v>
      </c>
      <c r="AI4683" s="29">
        <f t="shared" si="4954"/>
        <v>1.6853477980315406</v>
      </c>
      <c r="AJ4683">
        <f t="shared" si="4955"/>
        <v>1.6853477980315406</v>
      </c>
      <c r="AK4683" s="36">
        <f t="shared" si="4968"/>
        <v>0</v>
      </c>
      <c r="AL4683" s="36">
        <f t="shared" si="4956"/>
        <v>-9.8515497148106319E-7</v>
      </c>
      <c r="AM4683" s="36">
        <f t="shared" si="4957"/>
        <v>-1.0099124560460672E-8</v>
      </c>
      <c r="AN4683" s="37">
        <f t="shared" si="4969"/>
        <v>2.6610477441831696E-306</v>
      </c>
      <c r="AO4683" s="36">
        <f t="shared" si="4970"/>
        <v>1.6250817768588626E-3</v>
      </c>
      <c r="AP4683" s="36">
        <f t="shared" si="4971"/>
        <v>4.5721877473292172E-5</v>
      </c>
      <c r="AQ4683" s="74">
        <f t="shared" si="4928"/>
        <v>0</v>
      </c>
      <c r="AR4683" s="73">
        <f t="shared" si="4929"/>
        <v>0</v>
      </c>
      <c r="AS4683" s="72">
        <f t="shared" si="4972"/>
        <v>4.2916634836556902E-9</v>
      </c>
      <c r="AT4683" s="37">
        <f t="shared" si="4930"/>
        <v>1.2648559301298352E-296</v>
      </c>
      <c r="AU4683" s="37">
        <f t="shared" si="4931"/>
        <v>9.3269169768866902E-4</v>
      </c>
      <c r="AV4683" s="34">
        <f t="shared" si="4932"/>
        <v>2.3237692603868146E-4</v>
      </c>
      <c r="AW4683" s="34">
        <f t="shared" si="4933"/>
        <v>0.47054879876623068</v>
      </c>
      <c r="AX4683" s="37">
        <f t="shared" si="4934"/>
        <v>2.3685489339196759</v>
      </c>
      <c r="AY4683" s="7">
        <f t="shared" si="4935"/>
        <v>7.842925488528965</v>
      </c>
      <c r="AZ4683" s="37">
        <f t="shared" si="4936"/>
        <v>7.3721443128366957</v>
      </c>
      <c r="BA4683" s="2">
        <f>BE4683*'mass balance'!$B$17+BF4683*'mass balance'!$C$17+BG4683*'mass balance'!$D$17+BH4683*'mass balance'!$E$17</f>
        <v>8.2454467273668144E-5</v>
      </c>
      <c r="BB4683" s="2">
        <f>BE4683*'mass balance'!$B$18+BF4683*'mass balance'!$C$18+BG4683*'mass balance'!$D$18+BH4683*'mass balance'!$E$18</f>
        <v>8.3722997539416883E-5</v>
      </c>
      <c r="BC4683" s="2">
        <f>BE4683*'mass balance'!$B$19+BF4683*'mass balance'!$C$19+BG4683*'mass balance'!$D$19+BH4683*'mass balance'!$E$19</f>
        <v>-1.0465374692427107E-4</v>
      </c>
      <c r="BD4683" s="2">
        <f>BE4683*'mass balance'!$B$20+BF4683*'mass balance'!$C$20+BG4683*'mass balance'!$D$20+BH4683*'mass balance'!$E$20</f>
        <v>3.8055907972462215E-6</v>
      </c>
      <c r="BE4683" s="2">
        <f>N4683*'mass balance'!$H$11+R4683*'mass balance'!$I$11+S4683*'mass balance'!$J$11</f>
        <v>-1.4208652303863143E-4</v>
      </c>
      <c r="BF4683" s="2">
        <f>N4683*'mass balance'!$H$12+R4683*'mass balance'!$I$12+S4683*'mass balance'!$J$12</f>
        <v>1.5137347690690916E-5</v>
      </c>
      <c r="BG4683" s="2">
        <f>N4683*'mass balance'!$H$13+R4683*'mass balance'!$I$13+S4683*'mass balance'!$J$13</f>
        <v>9.9260406306909685E-6</v>
      </c>
      <c r="BH4683" s="2">
        <f>N4683*'mass balance'!$H$14+R4683*'mass balance'!$I$14+S4683*'mass balance'!$J$14</f>
        <v>1.5540713457350311E-5</v>
      </c>
      <c r="BI4683" s="36">
        <f t="shared" si="4937"/>
        <v>1.984873985993231E-16</v>
      </c>
      <c r="BJ4683" s="36">
        <f t="shared" si="4938"/>
        <v>3.1267074664493746E-19</v>
      </c>
      <c r="BK4683" s="36">
        <f t="shared" si="4939"/>
        <v>1.3552891012848808E-15</v>
      </c>
      <c r="BL4683" s="36">
        <f t="shared" si="4940"/>
        <v>9.0375635152562838E-16</v>
      </c>
      <c r="BM4683" s="36">
        <f t="shared" si="4973"/>
        <v>1.8734625039001875E-12</v>
      </c>
      <c r="BN4683" s="36">
        <f t="shared" ca="1" si="4941"/>
        <v>0.44641137438954459</v>
      </c>
      <c r="BO4683" s="36">
        <f t="shared" ca="1" si="4958"/>
        <v>1</v>
      </c>
      <c r="BP4683" s="36">
        <f t="shared" si="4974"/>
        <v>-1.8734624984954536E-12</v>
      </c>
      <c r="BQ4683" s="36">
        <f t="shared" si="4975"/>
        <v>0.99999999711510956</v>
      </c>
      <c r="BR4683" s="2">
        <f t="shared" si="4964"/>
        <v>-5</v>
      </c>
      <c r="BS4683">
        <v>0</v>
      </c>
      <c r="BT4683" s="37">
        <f t="shared" si="4959"/>
        <v>0.10491538129158173</v>
      </c>
      <c r="BU4683" s="34">
        <f t="shared" si="4942"/>
        <v>-5</v>
      </c>
      <c r="BV4683" s="34">
        <f t="shared" si="4943"/>
        <v>-5</v>
      </c>
      <c r="BW4683" s="34">
        <f t="shared" si="4944"/>
        <v>-5</v>
      </c>
      <c r="BX4683" s="34">
        <f t="shared" si="4945"/>
        <v>-5</v>
      </c>
      <c r="BY4683" s="34">
        <f t="shared" si="4946"/>
        <v>4.8673165167753725</v>
      </c>
      <c r="BZ4683" s="36">
        <f t="shared" si="4960"/>
        <v>1.0465374692427107E-4</v>
      </c>
      <c r="CA4683" s="34">
        <f t="shared" si="4961"/>
        <v>1.4231324949634878E-2</v>
      </c>
    </row>
    <row r="4684" spans="1:79" x14ac:dyDescent="0.2">
      <c r="A4684" s="75">
        <f t="shared" si="4947"/>
        <v>12.739726027396147</v>
      </c>
      <c r="B4684" s="34">
        <f t="shared" si="4965"/>
        <v>4649.9999999995935</v>
      </c>
      <c r="C4684">
        <f t="shared" si="4948"/>
        <v>15</v>
      </c>
      <c r="D4684" s="35">
        <f t="shared" si="4908"/>
        <v>3000</v>
      </c>
      <c r="E4684" s="27">
        <v>0</v>
      </c>
      <c r="F4684" s="64">
        <f t="shared" si="4949"/>
        <v>0.46593146951268899</v>
      </c>
      <c r="G4684" s="34">
        <v>0</v>
      </c>
      <c r="H4684" s="34">
        <f t="shared" si="4909"/>
        <v>1</v>
      </c>
      <c r="I4684" s="34">
        <f t="shared" si="4950"/>
        <v>6192.2292298236371</v>
      </c>
      <c r="J4684" s="34">
        <f t="shared" si="4910"/>
        <v>18117.777402151907</v>
      </c>
      <c r="K4684" s="34">
        <f t="shared" si="4911"/>
        <v>16077.943022961941</v>
      </c>
      <c r="L4684" s="36">
        <f t="shared" si="4962"/>
        <v>1751.6804623323987</v>
      </c>
      <c r="M4684" s="34">
        <f t="shared" si="4912"/>
        <v>20.399243190166207</v>
      </c>
      <c r="N4684" s="34">
        <f t="shared" si="4951"/>
        <v>59.685927890353767</v>
      </c>
      <c r="O4684" s="34">
        <f t="shared" si="4913"/>
        <v>9.4970811430771391</v>
      </c>
      <c r="P4684">
        <f t="shared" si="4966"/>
        <v>47.531004250039054</v>
      </c>
      <c r="Q4684" s="36">
        <f t="shared" si="4914"/>
        <v>55.530773027898654</v>
      </c>
      <c r="R4684" s="34">
        <f t="shared" si="4915"/>
        <v>47.629416734229586</v>
      </c>
      <c r="S4684" s="34">
        <f t="shared" si="4916"/>
        <v>6.2999718154756206</v>
      </c>
      <c r="T4684" s="36">
        <f t="shared" si="4952"/>
        <v>9.5540848202039383E-14</v>
      </c>
      <c r="U4684" s="36">
        <f t="shared" si="4917"/>
        <v>3446.2876697264714</v>
      </c>
      <c r="V4684" s="36">
        <f t="shared" si="4918"/>
        <v>1.2056900818103841E-3</v>
      </c>
      <c r="W4684" s="68">
        <f t="shared" si="4919"/>
        <v>5.0048013209497109</v>
      </c>
      <c r="X4684">
        <f t="shared" si="4920"/>
        <v>10.395157182991564</v>
      </c>
      <c r="Y4684">
        <f t="shared" si="4921"/>
        <v>5.9191933886892012E-3</v>
      </c>
      <c r="Z4684" s="34">
        <f t="shared" si="4922"/>
        <v>1.8175536138477263E-3</v>
      </c>
      <c r="AA4684" s="36">
        <f t="shared" si="4923"/>
        <v>2.4090668230194448E-4</v>
      </c>
      <c r="AB4684" s="34">
        <f t="shared" si="4924"/>
        <v>2.2083287929023406E-4</v>
      </c>
      <c r="AC4684" s="36">
        <f t="shared" si="4925"/>
        <v>1.4129090601411305E-2</v>
      </c>
      <c r="AD4684" s="34">
        <f t="shared" si="4926"/>
        <v>0</v>
      </c>
      <c r="AE4684">
        <f t="shared" si="4953"/>
        <v>63.980919176631588</v>
      </c>
      <c r="AF4684" s="36">
        <f t="shared" si="4967"/>
        <v>0</v>
      </c>
      <c r="AG4684" s="34">
        <f t="shared" si="4927"/>
        <v>1.6856678717825679</v>
      </c>
      <c r="AH4684">
        <f t="shared" si="4963"/>
        <v>6.4323800224888039E-3</v>
      </c>
      <c r="AI4684" s="29">
        <f t="shared" si="4954"/>
        <v>1.6856678717825679</v>
      </c>
      <c r="AJ4684">
        <f t="shared" si="4955"/>
        <v>0</v>
      </c>
      <c r="AK4684" s="36">
        <f t="shared" si="4968"/>
        <v>0</v>
      </c>
      <c r="AL4684" s="36">
        <f t="shared" si="4956"/>
        <v>-9.8455775210930338E-7</v>
      </c>
      <c r="AM4684" s="36">
        <f t="shared" si="4957"/>
        <v>-1.0096893848982402E-8</v>
      </c>
      <c r="AN4684" s="37">
        <f t="shared" si="4969"/>
        <v>2.6610477441831696E-306</v>
      </c>
      <c r="AO4684" s="36">
        <f t="shared" si="4970"/>
        <v>1.6240966218873817E-3</v>
      </c>
      <c r="AP4684" s="36">
        <f t="shared" si="4971"/>
        <v>4.5711778348731709E-5</v>
      </c>
      <c r="AQ4684" s="74">
        <f t="shared" si="4928"/>
        <v>0</v>
      </c>
      <c r="AR4684" s="73">
        <f t="shared" si="4929"/>
        <v>0</v>
      </c>
      <c r="AS4684" s="72">
        <f t="shared" si="4972"/>
        <v>4.2838631542254312E-9</v>
      </c>
      <c r="AT4684" s="37">
        <f t="shared" si="4930"/>
        <v>1.2671590599408557E-296</v>
      </c>
      <c r="AU4684" s="37">
        <f t="shared" si="4931"/>
        <v>9.3248568319075238E-4</v>
      </c>
      <c r="AV4684" s="34">
        <f t="shared" si="4932"/>
        <v>8.8352806056024371E-7</v>
      </c>
      <c r="AW4684" s="34">
        <f t="shared" si="4933"/>
        <v>0.47066220813127552</v>
      </c>
      <c r="AX4684" s="37">
        <f t="shared" si="4934"/>
        <v>2.3691197899740919</v>
      </c>
      <c r="AY4684" s="7">
        <f t="shared" si="4935"/>
        <v>7.8445842025831389</v>
      </c>
      <c r="AZ4684" s="37">
        <f t="shared" si="4936"/>
        <v>7.3739211109238028</v>
      </c>
      <c r="BA4684" s="2">
        <f>BE4684*'mass balance'!$B$17+BF4684*'mass balance'!$C$17+BG4684*'mass balance'!$D$17+BH4684*'mass balance'!$E$17</f>
        <v>8.2474347130293257E-5</v>
      </c>
      <c r="BB4684" s="2">
        <f>BE4684*'mass balance'!$B$18+BF4684*'mass balance'!$C$18+BG4684*'mass balance'!$D$18+BH4684*'mass balance'!$E$18</f>
        <v>8.3743183239990091E-5</v>
      </c>
      <c r="BC4684" s="2">
        <f>BE4684*'mass balance'!$B$19+BF4684*'mass balance'!$C$19+BG4684*'mass balance'!$D$19+BH4684*'mass balance'!$E$19</f>
        <v>-1.0467897904998757E-4</v>
      </c>
      <c r="BD4684" s="2">
        <f>BE4684*'mass balance'!$B$20+BF4684*'mass balance'!$C$20+BG4684*'mass balance'!$D$20+BH4684*'mass balance'!$E$20</f>
        <v>3.806508329090458E-6</v>
      </c>
      <c r="BE4684" s="2">
        <f>N4684*'mass balance'!$H$11+R4684*'mass balance'!$I$11+S4684*'mass balance'!$J$11</f>
        <v>-1.421093521198899E-4</v>
      </c>
      <c r="BF4684" s="2">
        <f>N4684*'mass balance'!$H$12+R4684*'mass balance'!$I$12+S4684*'mass balance'!$J$12</f>
        <v>1.5134185127326998E-5</v>
      </c>
      <c r="BG4684" s="2">
        <f>N4684*'mass balance'!$H$13+R4684*'mass balance'!$I$13+S4684*'mass balance'!$J$13</f>
        <v>9.9250678287044119E-6</v>
      </c>
      <c r="BH4684" s="2">
        <f>N4684*'mass balance'!$H$14+R4684*'mass balance'!$I$14+S4684*'mass balance'!$J$14</f>
        <v>1.5543210388112957E-5</v>
      </c>
      <c r="BI4684" s="36">
        <f t="shared" si="4937"/>
        <v>1.984873985993231E-16</v>
      </c>
      <c r="BJ4684" s="36">
        <f t="shared" si="4938"/>
        <v>3.1270880138426259E-19</v>
      </c>
      <c r="BK4684" s="36">
        <f t="shared" si="4939"/>
        <v>1.3556017720315257E-15</v>
      </c>
      <c r="BL4684" s="36">
        <f t="shared" si="4940"/>
        <v>9.040544148555826E-16</v>
      </c>
      <c r="BM4684" s="36">
        <f t="shared" si="4973"/>
        <v>1.8743662602517131E-12</v>
      </c>
      <c r="BN4684" s="36">
        <f t="shared" ca="1" si="4941"/>
        <v>0.8077218735255719</v>
      </c>
      <c r="BO4684" s="36">
        <f t="shared" ca="1" si="4958"/>
        <v>1</v>
      </c>
      <c r="BP4684" s="36">
        <f t="shared" si="4974"/>
        <v>-1.8743662548408601E-12</v>
      </c>
      <c r="BQ4684" s="36">
        <f t="shared" si="4975"/>
        <v>0.99999999711323606</v>
      </c>
      <c r="BR4684" s="2">
        <f t="shared" si="4964"/>
        <v>-5</v>
      </c>
      <c r="BS4684">
        <v>0</v>
      </c>
      <c r="BT4684" s="37">
        <f t="shared" si="4959"/>
        <v>0.10494067649761253</v>
      </c>
      <c r="BU4684" s="34">
        <f t="shared" si="4942"/>
        <v>-5</v>
      </c>
      <c r="BV4684" s="34">
        <f t="shared" si="4943"/>
        <v>-5</v>
      </c>
      <c r="BW4684" s="34">
        <f t="shared" si="4944"/>
        <v>-5</v>
      </c>
      <c r="BX4684" s="34">
        <f t="shared" si="4945"/>
        <v>-5</v>
      </c>
      <c r="BY4684" s="34">
        <f t="shared" si="4946"/>
        <v>4.8680985498767253</v>
      </c>
      <c r="BZ4684" s="36">
        <f t="shared" si="4960"/>
        <v>1.0467897904998757E-4</v>
      </c>
      <c r="CA4684" s="34">
        <f t="shared" si="4961"/>
        <v>1.4231326172197901E-2</v>
      </c>
    </row>
    <row r="4685" spans="1:79" x14ac:dyDescent="0.2">
      <c r="A4685" s="75">
        <f t="shared" si="4947"/>
        <v>12.742465753423543</v>
      </c>
      <c r="B4685" s="34">
        <f t="shared" si="4965"/>
        <v>4650.9999999995935</v>
      </c>
      <c r="C4685">
        <f t="shared" si="4948"/>
        <v>15</v>
      </c>
      <c r="D4685" s="35">
        <f t="shared" si="4908"/>
        <v>3000</v>
      </c>
      <c r="E4685" s="27">
        <v>0</v>
      </c>
      <c r="F4685" s="64">
        <f t="shared" si="4949"/>
        <v>0.46593146951268899</v>
      </c>
      <c r="G4685" s="34">
        <v>0</v>
      </c>
      <c r="H4685" s="34">
        <f t="shared" si="4909"/>
        <v>1</v>
      </c>
      <c r="I4685" s="34">
        <f t="shared" si="4950"/>
        <v>6192.2292298236371</v>
      </c>
      <c r="J4685" s="34">
        <f t="shared" si="4910"/>
        <v>18120.687081095963</v>
      </c>
      <c r="K4685" s="34">
        <f t="shared" si="4911"/>
        <v>16080.52510856986</v>
      </c>
      <c r="L4685" s="36">
        <f t="shared" si="4962"/>
        <v>1752.1024538610322</v>
      </c>
      <c r="M4685" s="34">
        <f t="shared" si="4912"/>
        <v>20.399243190166207</v>
      </c>
      <c r="N4685" s="34">
        <f t="shared" si="4951"/>
        <v>59.695513331425495</v>
      </c>
      <c r="O4685" s="34">
        <f t="shared" si="4913"/>
        <v>9.4970811430771391</v>
      </c>
      <c r="P4685">
        <f t="shared" si="4966"/>
        <v>47.542454786579412</v>
      </c>
      <c r="Q4685" s="36">
        <f t="shared" si="4914"/>
        <v>55.541226883022141</v>
      </c>
      <c r="R4685" s="34">
        <f t="shared" si="4915"/>
        <v>47.640883270395214</v>
      </c>
      <c r="S4685" s="34">
        <f t="shared" si="4916"/>
        <v>6.2986551415534189</v>
      </c>
      <c r="T4685" s="36">
        <f t="shared" si="4952"/>
        <v>9.5533177291067334E-14</v>
      </c>
      <c r="U4685" s="36">
        <f t="shared" si="4917"/>
        <v>3446.2876697264714</v>
      </c>
      <c r="V4685" s="36">
        <f t="shared" si="4918"/>
        <v>1.2054380964467214E-3</v>
      </c>
      <c r="W4685" s="68">
        <f t="shared" si="4919"/>
        <v>5.0060070110315209</v>
      </c>
      <c r="X4685">
        <f t="shared" si="4920"/>
        <v>10.395991870244226</v>
      </c>
      <c r="Y4685">
        <f t="shared" si="4921"/>
        <v>5.9191933886892012E-3</v>
      </c>
      <c r="Z4685" s="34">
        <f t="shared" si="4922"/>
        <v>1.8175536138477263E-3</v>
      </c>
      <c r="AA4685" s="36">
        <f t="shared" si="4923"/>
        <v>2.4079832365203437E-4</v>
      </c>
      <c r="AB4685" s="34">
        <f t="shared" si="4924"/>
        <v>2.2083287929023406E-4</v>
      </c>
      <c r="AC4685" s="36">
        <f t="shared" si="4925"/>
        <v>1.4129090601411305E-2</v>
      </c>
      <c r="AD4685" s="34">
        <f t="shared" si="4926"/>
        <v>0</v>
      </c>
      <c r="AE4685">
        <f t="shared" si="4953"/>
        <v>63.980919176631588</v>
      </c>
      <c r="AF4685" s="36">
        <f t="shared" si="4967"/>
        <v>0</v>
      </c>
      <c r="AG4685" s="34">
        <f t="shared" si="4927"/>
        <v>1.6859878642878978</v>
      </c>
      <c r="AH4685">
        <f t="shared" si="4963"/>
        <v>6.4307535266943106E-3</v>
      </c>
      <c r="AI4685" s="29">
        <f t="shared" si="4954"/>
        <v>1.6859878642878978</v>
      </c>
      <c r="AJ4685">
        <f t="shared" si="4955"/>
        <v>1.6859878642878978</v>
      </c>
      <c r="AK4685" s="36">
        <f t="shared" si="4968"/>
        <v>0</v>
      </c>
      <c r="AL4685" s="36">
        <f t="shared" si="4956"/>
        <v>-9.8396089478309831E-7</v>
      </c>
      <c r="AM4685" s="36">
        <f t="shared" si="4957"/>
        <v>-1.0094663630227404E-8</v>
      </c>
      <c r="AN4685" s="37">
        <f t="shared" si="4969"/>
        <v>2.6610477441831696E-306</v>
      </c>
      <c r="AO4685" s="36">
        <f t="shared" si="4970"/>
        <v>1.6231120641352723E-3</v>
      </c>
      <c r="AP4685" s="36">
        <f t="shared" si="4971"/>
        <v>4.5701681454882725E-5</v>
      </c>
      <c r="AQ4685" s="74">
        <f t="shared" si="4928"/>
        <v>0</v>
      </c>
      <c r="AR4685" s="73">
        <f t="shared" si="4929"/>
        <v>0</v>
      </c>
      <c r="AS4685" s="72">
        <f t="shared" si="4972"/>
        <v>4.2760770023138552E-9</v>
      </c>
      <c r="AT4685" s="37">
        <f t="shared" si="4930"/>
        <v>1.2694663834365484E-296</v>
      </c>
      <c r="AU4685" s="37">
        <f t="shared" si="4931"/>
        <v>9.3227971419766167E-4</v>
      </c>
      <c r="AV4685" s="34">
        <f t="shared" si="4932"/>
        <v>2.3246439635499281E-4</v>
      </c>
      <c r="AW4685" s="34">
        <f t="shared" si="4933"/>
        <v>0.47077559380232137</v>
      </c>
      <c r="AX4685" s="37">
        <f t="shared" si="4934"/>
        <v>2.3696905267626707</v>
      </c>
      <c r="AY4685" s="7">
        <f t="shared" si="4935"/>
        <v>7.8467055959928684</v>
      </c>
      <c r="AZ4685" s="37">
        <f t="shared" si="4936"/>
        <v>7.375697537794192</v>
      </c>
      <c r="BA4685" s="2">
        <f>BE4685*'mass balance'!$B$17+BF4685*'mass balance'!$C$17+BG4685*'mass balance'!$D$17+BH4685*'mass balance'!$E$17</f>
        <v>8.24942228353938E-5</v>
      </c>
      <c r="BB4685" s="2">
        <f>BE4685*'mass balance'!$B$18+BF4685*'mass balance'!$C$18+BG4685*'mass balance'!$D$18+BH4685*'mass balance'!$E$18</f>
        <v>8.3763364725169084E-5</v>
      </c>
      <c r="BC4685" s="2">
        <f>BE4685*'mass balance'!$B$19+BF4685*'mass balance'!$C$19+BG4685*'mass balance'!$D$19+BH4685*'mass balance'!$E$19</f>
        <v>-1.0470420590646135E-4</v>
      </c>
      <c r="BD4685" s="2">
        <f>BE4685*'mass balance'!$B$20+BF4685*'mass balance'!$C$20+BG4685*'mass balance'!$D$20+BH4685*'mass balance'!$E$20</f>
        <v>3.8074256693258676E-6</v>
      </c>
      <c r="BE4685" s="2">
        <f>N4685*'mass balance'!$H$11+R4685*'mass balance'!$I$11+S4685*'mass balance'!$J$11</f>
        <v>-1.4213217459863213E-4</v>
      </c>
      <c r="BF4685" s="2">
        <f>N4685*'mass balance'!$H$12+R4685*'mass balance'!$I$12+S4685*'mass balance'!$J$12</f>
        <v>1.5131022131130416E-5</v>
      </c>
      <c r="BG4685" s="2">
        <f>N4685*'mass balance'!$H$13+R4685*'mass balance'!$I$13+S4685*'mass balance'!$J$13</f>
        <v>9.9240946887532001E-6</v>
      </c>
      <c r="BH4685" s="2">
        <f>N4685*'mass balance'!$H$14+R4685*'mass balance'!$I$14+S4685*'mass balance'!$J$14</f>
        <v>1.5545706596725386E-5</v>
      </c>
      <c r="BI4685" s="36">
        <f t="shared" si="4937"/>
        <v>1.984873985993231E-16</v>
      </c>
      <c r="BJ4685" s="36">
        <f t="shared" si="4938"/>
        <v>3.1274685469473856E-19</v>
      </c>
      <c r="BK4685" s="36">
        <f t="shared" si="4939"/>
        <v>1.3559144808329101E-15</v>
      </c>
      <c r="BL4685" s="36">
        <f t="shared" si="4940"/>
        <v>9.0435253266677735E-16</v>
      </c>
      <c r="BM4685" s="36">
        <f t="shared" si="4973"/>
        <v>1.8752703146665687E-12</v>
      </c>
      <c r="BN4685" s="36">
        <f t="shared" ca="1" si="4941"/>
        <v>5.8995516597589615E-2</v>
      </c>
      <c r="BO4685" s="36">
        <f t="shared" ca="1" si="4958"/>
        <v>1</v>
      </c>
      <c r="BP4685" s="36">
        <f t="shared" si="4974"/>
        <v>-1.8752703092495911E-12</v>
      </c>
      <c r="BQ4685" s="36">
        <f t="shared" si="4975"/>
        <v>0.99999999711136167</v>
      </c>
      <c r="BR4685" s="2">
        <f t="shared" si="4964"/>
        <v>-5</v>
      </c>
      <c r="BS4685">
        <v>0</v>
      </c>
      <c r="BT4685" s="37">
        <f t="shared" si="4959"/>
        <v>0.10496596642122751</v>
      </c>
      <c r="BU4685" s="34">
        <f t="shared" si="4942"/>
        <v>-5</v>
      </c>
      <c r="BV4685" s="34">
        <f t="shared" si="4943"/>
        <v>-5</v>
      </c>
      <c r="BW4685" s="34">
        <f t="shared" si="4944"/>
        <v>-5</v>
      </c>
      <c r="BX4685" s="34">
        <f t="shared" si="4945"/>
        <v>-5</v>
      </c>
      <c r="BY4685" s="34">
        <f t="shared" si="4946"/>
        <v>4.8688803568022525</v>
      </c>
      <c r="BZ4685" s="36">
        <f t="shared" si="4960"/>
        <v>1.0470420590646135E-4</v>
      </c>
      <c r="CA4685" s="34">
        <f t="shared" si="4961"/>
        <v>1.4231327394238441E-2</v>
      </c>
    </row>
    <row r="4686" spans="1:79" x14ac:dyDescent="0.2">
      <c r="A4686" s="75">
        <f t="shared" si="4947"/>
        <v>12.74520547945094</v>
      </c>
      <c r="B4686" s="34">
        <f t="shared" si="4965"/>
        <v>4651.9999999995935</v>
      </c>
      <c r="C4686">
        <f t="shared" si="4948"/>
        <v>15</v>
      </c>
      <c r="D4686" s="35">
        <f t="shared" si="4908"/>
        <v>3000</v>
      </c>
      <c r="E4686" s="27">
        <v>0</v>
      </c>
      <c r="F4686" s="64">
        <f t="shared" si="4949"/>
        <v>0.46593146951268899</v>
      </c>
      <c r="G4686" s="34">
        <v>0</v>
      </c>
      <c r="H4686" s="34">
        <f t="shared" si="4909"/>
        <v>1</v>
      </c>
      <c r="I4686" s="34">
        <f t="shared" si="4950"/>
        <v>6192.2292298236371</v>
      </c>
      <c r="J4686" s="34">
        <f t="shared" si="4910"/>
        <v>18123.595918411615</v>
      </c>
      <c r="K4686" s="34">
        <f t="shared" si="4911"/>
        <v>16083.106447306176</v>
      </c>
      <c r="L4686" s="36">
        <f t="shared" si="4962"/>
        <v>1752.5243571947888</v>
      </c>
      <c r="M4686" s="34">
        <f t="shared" si="4912"/>
        <v>20.399243190166207</v>
      </c>
      <c r="N4686" s="34">
        <f t="shared" si="4951"/>
        <v>59.705095999895974</v>
      </c>
      <c r="O4686" s="34">
        <f t="shared" si="4913"/>
        <v>9.4970811430771391</v>
      </c>
      <c r="P4686">
        <f t="shared" si="4966"/>
        <v>47.553902929994322</v>
      </c>
      <c r="Q4686" s="36">
        <f t="shared" si="4914"/>
        <v>55.551678084070979</v>
      </c>
      <c r="R4686" s="34">
        <f t="shared" si="4915"/>
        <v>47.652347409373327</v>
      </c>
      <c r="S4686" s="34">
        <f t="shared" si="4916"/>
        <v>6.2973382879232425</v>
      </c>
      <c r="T4686" s="36">
        <f t="shared" si="4952"/>
        <v>9.5525510445495159E-14</v>
      </c>
      <c r="U4686" s="36">
        <f t="shared" si="4917"/>
        <v>3446.2876697264714</v>
      </c>
      <c r="V4686" s="36">
        <f t="shared" si="4918"/>
        <v>1.205186076690507E-3</v>
      </c>
      <c r="W4686" s="68">
        <f t="shared" si="4919"/>
        <v>5.0072124491279677</v>
      </c>
      <c r="X4686">
        <f t="shared" si="4920"/>
        <v>10.396826249080487</v>
      </c>
      <c r="Y4686">
        <f t="shared" si="4921"/>
        <v>5.9191933886892012E-3</v>
      </c>
      <c r="Z4686" s="34">
        <f t="shared" si="4922"/>
        <v>1.8175536138477263E-3</v>
      </c>
      <c r="AA4686" s="36">
        <f t="shared" si="4923"/>
        <v>2.4069002242962478E-4</v>
      </c>
      <c r="AB4686" s="34">
        <f t="shared" si="4924"/>
        <v>2.2083287929023406E-4</v>
      </c>
      <c r="AC4686" s="36">
        <f t="shared" si="4925"/>
        <v>1.4129090601411305E-2</v>
      </c>
      <c r="AD4686" s="34">
        <f t="shared" si="4926"/>
        <v>0</v>
      </c>
      <c r="AE4686">
        <f t="shared" si="4953"/>
        <v>63.980919176631588</v>
      </c>
      <c r="AF4686" s="36">
        <f t="shared" si="4967"/>
        <v>0</v>
      </c>
      <c r="AG4686" s="34">
        <f t="shared" si="4927"/>
        <v>1.6863077755520028</v>
      </c>
      <c r="AH4686">
        <f t="shared" si="4963"/>
        <v>6.4291271144645279E-3</v>
      </c>
      <c r="AI4686" s="29">
        <f t="shared" si="4954"/>
        <v>1.6863077755520028</v>
      </c>
      <c r="AJ4686">
        <f t="shared" si="4955"/>
        <v>0</v>
      </c>
      <c r="AK4686" s="36">
        <f t="shared" si="4968"/>
        <v>0</v>
      </c>
      <c r="AL4686" s="36">
        <f t="shared" si="4956"/>
        <v>-9.8336439928296883E-7</v>
      </c>
      <c r="AM4686" s="36">
        <f t="shared" si="4957"/>
        <v>-1.0092433904086846E-8</v>
      </c>
      <c r="AN4686" s="37">
        <f t="shared" si="4969"/>
        <v>2.6610477441831696E-306</v>
      </c>
      <c r="AO4686" s="36">
        <f t="shared" si="4970"/>
        <v>1.6221281032404891E-3</v>
      </c>
      <c r="AP4686" s="36">
        <f t="shared" si="4971"/>
        <v>4.5691586791252497E-5</v>
      </c>
      <c r="AQ4686" s="74">
        <f t="shared" si="4928"/>
        <v>0</v>
      </c>
      <c r="AR4686" s="73">
        <f t="shared" si="4929"/>
        <v>0</v>
      </c>
      <c r="AS4686" s="72">
        <f t="shared" si="4972"/>
        <v>4.2683050021525574E-9</v>
      </c>
      <c r="AT4686" s="37">
        <f t="shared" si="4930"/>
        <v>1.2717779082530401E-296</v>
      </c>
      <c r="AU4686" s="37">
        <f t="shared" si="4931"/>
        <v>9.3207379069934568E-4</v>
      </c>
      <c r="AV4686" s="34">
        <f t="shared" si="4932"/>
        <v>8.8308125307874827E-7</v>
      </c>
      <c r="AW4686" s="34">
        <f t="shared" si="4933"/>
        <v>0.47088895577612522</v>
      </c>
      <c r="AX4686" s="37">
        <f t="shared" si="4934"/>
        <v>2.3702611442690884</v>
      </c>
      <c r="AY4686" s="7">
        <f t="shared" si="4935"/>
        <v>7.8483634322544349</v>
      </c>
      <c r="AZ4686" s="37">
        <f t="shared" si="4936"/>
        <v>7.3774735933970561</v>
      </c>
      <c r="BA4686" s="2">
        <f>BE4686*'mass balance'!$B$17+BF4686*'mass balance'!$C$17+BG4686*'mass balance'!$D$17+BH4686*'mass balance'!$E$17</f>
        <v>8.2514094388399498E-5</v>
      </c>
      <c r="BB4686" s="2">
        <f>BE4686*'mass balance'!$B$18+BF4686*'mass balance'!$C$18+BG4686*'mass balance'!$D$18+BH4686*'mass balance'!$E$18</f>
        <v>8.3783541994374885E-5</v>
      </c>
      <c r="BC4686" s="2">
        <f>BE4686*'mass balance'!$B$19+BF4686*'mass balance'!$C$19+BG4686*'mass balance'!$D$19+BH4686*'mass balance'!$E$19</f>
        <v>-1.0472942749296862E-4</v>
      </c>
      <c r="BD4686" s="2">
        <f>BE4686*'mass balance'!$B$20+BF4686*'mass balance'!$C$20+BG4686*'mass balance'!$D$20+BH4686*'mass balance'!$E$20</f>
        <v>3.80834281792613E-6</v>
      </c>
      <c r="BE4686" s="2">
        <f>N4686*'mass balance'!$H$11+R4686*'mass balance'!$I$11+S4686*'mass balance'!$J$11</f>
        <v>-1.4215499047594279E-4</v>
      </c>
      <c r="BF4686" s="2">
        <f>N4686*'mass balance'!$H$12+R4686*'mass balance'!$I$12+S4686*'mass balance'!$J$12</f>
        <v>1.5127858703228132E-5</v>
      </c>
      <c r="BG4686" s="2">
        <f>N4686*'mass balance'!$H$13+R4686*'mass balance'!$I$13+S4686*'mass balance'!$J$13</f>
        <v>9.9231212113782704E-6</v>
      </c>
      <c r="BH4686" s="2">
        <f>N4686*'mass balance'!$H$14+R4686*'mass balance'!$I$14+S4686*'mass balance'!$J$14</f>
        <v>1.5548202083306239E-5</v>
      </c>
      <c r="BI4686" s="36">
        <f t="shared" si="4937"/>
        <v>1.984873985993231E-16</v>
      </c>
      <c r="BJ4686" s="36">
        <f t="shared" si="4938"/>
        <v>3.1278490657519812E-19</v>
      </c>
      <c r="BK4686" s="36">
        <f t="shared" si="4939"/>
        <v>1.3562272276876048E-15</v>
      </c>
      <c r="BL4686" s="36">
        <f t="shared" si="4940"/>
        <v>9.0465070495752703E-16</v>
      </c>
      <c r="BM4686" s="36">
        <f t="shared" si="4973"/>
        <v>1.8761746671992356E-12</v>
      </c>
      <c r="BN4686" s="36">
        <f t="shared" ca="1" si="4941"/>
        <v>0.194235336061376</v>
      </c>
      <c r="BO4686" s="36">
        <f t="shared" ca="1" si="4958"/>
        <v>1</v>
      </c>
      <c r="BP4686" s="36">
        <f t="shared" si="4974"/>
        <v>-1.8761746617761272E-12</v>
      </c>
      <c r="BQ4686" s="36">
        <f t="shared" si="4975"/>
        <v>0.99999999710948639</v>
      </c>
      <c r="BR4686" s="2">
        <f t="shared" si="4964"/>
        <v>-5</v>
      </c>
      <c r="BS4686">
        <v>0</v>
      </c>
      <c r="BT4686" s="37">
        <f t="shared" si="4959"/>
        <v>0.10499125106170104</v>
      </c>
      <c r="BU4686" s="34">
        <f t="shared" si="4942"/>
        <v>-5</v>
      </c>
      <c r="BV4686" s="34">
        <f t="shared" si="4943"/>
        <v>-5</v>
      </c>
      <c r="BW4686" s="34">
        <f t="shared" si="4944"/>
        <v>-5</v>
      </c>
      <c r="BX4686" s="34">
        <f t="shared" si="4945"/>
        <v>-5</v>
      </c>
      <c r="BY4686" s="34">
        <f t="shared" si="4946"/>
        <v>4.8696619375891137</v>
      </c>
      <c r="BZ4686" s="36">
        <f t="shared" si="4960"/>
        <v>1.0472942749296862E-4</v>
      </c>
      <c r="CA4686" s="34">
        <f t="shared" si="4961"/>
        <v>1.4231328615756714E-2</v>
      </c>
    </row>
    <row r="4687" spans="1:79" x14ac:dyDescent="0.2">
      <c r="A4687" s="75">
        <f t="shared" si="4947"/>
        <v>12.747945205478336</v>
      </c>
      <c r="B4687" s="34">
        <f t="shared" si="4965"/>
        <v>4652.9999999995925</v>
      </c>
      <c r="C4687">
        <f t="shared" si="4948"/>
        <v>15</v>
      </c>
      <c r="D4687" s="35">
        <f t="shared" si="4908"/>
        <v>3000</v>
      </c>
      <c r="E4687" s="27">
        <v>0</v>
      </c>
      <c r="F4687" s="64">
        <f t="shared" si="4949"/>
        <v>0.46593146951268899</v>
      </c>
      <c r="G4687" s="34">
        <v>0</v>
      </c>
      <c r="H4687" s="34">
        <f t="shared" si="4909"/>
        <v>1</v>
      </c>
      <c r="I4687" s="34">
        <f t="shared" si="4950"/>
        <v>6192.2292298236371</v>
      </c>
      <c r="J4687" s="34">
        <f t="shared" si="4910"/>
        <v>18126.503914237219</v>
      </c>
      <c r="K4687" s="34">
        <f t="shared" si="4911"/>
        <v>16085.687039293665</v>
      </c>
      <c r="L4687" s="36">
        <f t="shared" si="4962"/>
        <v>1752.9461723216305</v>
      </c>
      <c r="M4687" s="34">
        <f t="shared" si="4912"/>
        <v>20.399243190166207</v>
      </c>
      <c r="N4687" s="34">
        <f t="shared" si="4951"/>
        <v>59.714675896220996</v>
      </c>
      <c r="O4687" s="34">
        <f t="shared" si="4913"/>
        <v>9.4970811430771391</v>
      </c>
      <c r="P4687">
        <f t="shared" si="4966"/>
        <v>47.565348679957161</v>
      </c>
      <c r="Q4687" s="36">
        <f t="shared" si="4914"/>
        <v>55.562126631191823</v>
      </c>
      <c r="R4687" s="34">
        <f t="shared" si="4915"/>
        <v>47.663809150837537</v>
      </c>
      <c r="S4687" s="34">
        <f t="shared" si="4916"/>
        <v>6.296021255053879</v>
      </c>
      <c r="T4687" s="36">
        <f t="shared" si="4952"/>
        <v>9.55178476626153E-14</v>
      </c>
      <c r="U4687" s="36">
        <f t="shared" si="4917"/>
        <v>3446.2876697264714</v>
      </c>
      <c r="V4687" s="36">
        <f t="shared" si="4918"/>
        <v>1.204934022631455E-3</v>
      </c>
      <c r="W4687" s="68">
        <f t="shared" si="4919"/>
        <v>5.0084176352046583</v>
      </c>
      <c r="X4687">
        <f t="shared" si="4920"/>
        <v>10.397660319614275</v>
      </c>
      <c r="Y4687">
        <f t="shared" si="4921"/>
        <v>5.9191933886892012E-3</v>
      </c>
      <c r="Z4687" s="34">
        <f t="shared" si="4922"/>
        <v>1.8175536138477263E-3</v>
      </c>
      <c r="AA4687" s="36">
        <f t="shared" si="4923"/>
        <v>2.4058177859646841E-4</v>
      </c>
      <c r="AB4687" s="34">
        <f t="shared" si="4924"/>
        <v>2.2083287929023406E-4</v>
      </c>
      <c r="AC4687" s="36">
        <f t="shared" si="4925"/>
        <v>1.4129090601411305E-2</v>
      </c>
      <c r="AD4687" s="34">
        <f t="shared" si="4926"/>
        <v>0</v>
      </c>
      <c r="AE4687">
        <f t="shared" si="4953"/>
        <v>63.980919176631588</v>
      </c>
      <c r="AF4687" s="36">
        <f t="shared" si="4967"/>
        <v>0</v>
      </c>
      <c r="AG4687" s="34">
        <f t="shared" si="4927"/>
        <v>1.6866276055793719</v>
      </c>
      <c r="AH4687">
        <f t="shared" si="4963"/>
        <v>6.4275007861103184E-3</v>
      </c>
      <c r="AI4687" s="29">
        <f t="shared" si="4954"/>
        <v>1.6866276055793719</v>
      </c>
      <c r="AJ4687">
        <f t="shared" si="4955"/>
        <v>1.6866276055793719</v>
      </c>
      <c r="AK4687" s="36">
        <f t="shared" si="4968"/>
        <v>0</v>
      </c>
      <c r="AL4687" s="36">
        <f t="shared" si="4956"/>
        <v>-9.8276826538956963E-7</v>
      </c>
      <c r="AM4687" s="36">
        <f t="shared" si="4957"/>
        <v>-1.0090204670451916E-8</v>
      </c>
      <c r="AN4687" s="37">
        <f t="shared" si="4969"/>
        <v>2.6610477441831696E-306</v>
      </c>
      <c r="AO4687" s="36">
        <f t="shared" si="4970"/>
        <v>1.621144738841206E-3</v>
      </c>
      <c r="AP4687" s="36">
        <f t="shared" si="4971"/>
        <v>4.5681494357348411E-5</v>
      </c>
      <c r="AQ4687" s="74">
        <f t="shared" si="4928"/>
        <v>0</v>
      </c>
      <c r="AR4687" s="73">
        <f t="shared" si="4929"/>
        <v>0</v>
      </c>
      <c r="AS4687" s="72">
        <f t="shared" si="4972"/>
        <v>4.2605471280199711E-9</v>
      </c>
      <c r="AT4687" s="37">
        <f t="shared" si="4930"/>
        <v>1.2740936420403614E-296</v>
      </c>
      <c r="AU4687" s="37">
        <f t="shared" si="4931"/>
        <v>9.318679126857556E-4</v>
      </c>
      <c r="AV4687" s="34">
        <f t="shared" si="4932"/>
        <v>2.3255182208123574E-4</v>
      </c>
      <c r="AW4687" s="34">
        <f t="shared" si="4933"/>
        <v>0.47100229404945287</v>
      </c>
      <c r="AX4687" s="37">
        <f t="shared" si="4934"/>
        <v>2.370831642477067</v>
      </c>
      <c r="AY4687" s="7">
        <f t="shared" si="4935"/>
        <v>7.850484123553259</v>
      </c>
      <c r="AZ4687" s="37">
        <f t="shared" si="4936"/>
        <v>7.3792492776817253</v>
      </c>
      <c r="BA4687" s="2">
        <f>BE4687*'mass balance'!$B$17+BF4687*'mass balance'!$C$17+BG4687*'mass balance'!$D$17+BH4687*'mass balance'!$E$17</f>
        <v>8.2533961788741671E-5</v>
      </c>
      <c r="BB4687" s="2">
        <f>BE4687*'mass balance'!$B$18+BF4687*'mass balance'!$C$18+BG4687*'mass balance'!$D$18+BH4687*'mass balance'!$E$18</f>
        <v>8.380371504703002E-5</v>
      </c>
      <c r="BC4687" s="2">
        <f>BE4687*'mass balance'!$B$19+BF4687*'mass balance'!$C$19+BG4687*'mass balance'!$D$19+BH4687*'mass balance'!$E$19</f>
        <v>-1.0475464380878748E-4</v>
      </c>
      <c r="BD4687" s="2">
        <f>BE4687*'mass balance'!$B$20+BF4687*'mass balance'!$C$20+BG4687*'mass balance'!$D$20+BH4687*'mass balance'!$E$20</f>
        <v>3.8092597748649994E-6</v>
      </c>
      <c r="BE4687" s="2">
        <f>N4687*'mass balance'!$H$11+R4687*'mass balance'!$I$11+S4687*'mass balance'!$J$11</f>
        <v>-1.4217779975290713E-4</v>
      </c>
      <c r="BF4687" s="2">
        <f>N4687*'mass balance'!$H$12+R4687*'mass balance'!$I$12+S4687*'mass balance'!$J$12</f>
        <v>1.5124694844746295E-5</v>
      </c>
      <c r="BG4687" s="2">
        <f>N4687*'mass balance'!$H$13+R4687*'mass balance'!$I$13+S4687*'mass balance'!$J$13</f>
        <v>9.9221473971199569E-6</v>
      </c>
      <c r="BH4687" s="2">
        <f>N4687*'mass balance'!$H$14+R4687*'mass balance'!$I$14+S4687*'mass balance'!$J$14</f>
        <v>1.5550696847974217E-5</v>
      </c>
      <c r="BI4687" s="36">
        <f t="shared" si="4937"/>
        <v>1.984873985993231E-16</v>
      </c>
      <c r="BJ4687" s="36">
        <f t="shared" si="4938"/>
        <v>3.1282295702447487E-19</v>
      </c>
      <c r="BK4687" s="36">
        <f t="shared" si="4939"/>
        <v>1.3565400125941801E-15</v>
      </c>
      <c r="BL4687" s="36">
        <f t="shared" si="4940"/>
        <v>9.0494893172614366E-16</v>
      </c>
      <c r="BM4687" s="36">
        <f t="shared" si="4973"/>
        <v>1.877079317904193E-12</v>
      </c>
      <c r="BN4687" s="36">
        <f t="shared" ca="1" si="4941"/>
        <v>0.2302374129740653</v>
      </c>
      <c r="BO4687" s="36">
        <f t="shared" ca="1" si="4958"/>
        <v>1</v>
      </c>
      <c r="BP4687" s="36">
        <f t="shared" si="4974"/>
        <v>-1.8770793124749478E-12</v>
      </c>
      <c r="BQ4687" s="36">
        <f t="shared" si="4975"/>
        <v>0.99999999710761023</v>
      </c>
      <c r="BR4687" s="2">
        <f t="shared" si="4964"/>
        <v>-5</v>
      </c>
      <c r="BS4687">
        <v>0</v>
      </c>
      <c r="BT4687" s="37">
        <f t="shared" si="4959"/>
        <v>0.10501653041830944</v>
      </c>
      <c r="BU4687" s="34">
        <f t="shared" si="4942"/>
        <v>-5</v>
      </c>
      <c r="BV4687" s="34">
        <f t="shared" si="4943"/>
        <v>-5</v>
      </c>
      <c r="BW4687" s="34">
        <f t="shared" si="4944"/>
        <v>-5</v>
      </c>
      <c r="BX4687" s="34">
        <f t="shared" si="4945"/>
        <v>-5</v>
      </c>
      <c r="BY4687" s="34">
        <f t="shared" si="4946"/>
        <v>4.8704432922744845</v>
      </c>
      <c r="BZ4687" s="36">
        <f t="shared" si="4960"/>
        <v>1.0475464380878748E-4</v>
      </c>
      <c r="CA4687" s="34">
        <f t="shared" si="4961"/>
        <v>1.423132983675293E-2</v>
      </c>
    </row>
    <row r="4688" spans="1:79" x14ac:dyDescent="0.2">
      <c r="A4688" s="75">
        <f t="shared" si="4947"/>
        <v>12.750684931505733</v>
      </c>
      <c r="B4688" s="34">
        <f t="shared" si="4965"/>
        <v>4653.9999999995925</v>
      </c>
      <c r="C4688">
        <f t="shared" si="4948"/>
        <v>15</v>
      </c>
      <c r="D4688" s="35">
        <f t="shared" si="4908"/>
        <v>3000</v>
      </c>
      <c r="E4688" s="27">
        <v>0</v>
      </c>
      <c r="F4688" s="64">
        <f t="shared" si="4949"/>
        <v>0.46593146951268899</v>
      </c>
      <c r="G4688" s="34">
        <v>0</v>
      </c>
      <c r="H4688" s="34">
        <f t="shared" si="4909"/>
        <v>1</v>
      </c>
      <c r="I4688" s="34">
        <f t="shared" si="4950"/>
        <v>6192.2292298236371</v>
      </c>
      <c r="J4688" s="34">
        <f t="shared" si="4910"/>
        <v>18129.411068711226</v>
      </c>
      <c r="K4688" s="34">
        <f t="shared" si="4911"/>
        <v>16088.266884655188</v>
      </c>
      <c r="L4688" s="36">
        <f t="shared" si="4962"/>
        <v>1753.3678992295513</v>
      </c>
      <c r="M4688" s="34">
        <f t="shared" si="4912"/>
        <v>20.399243190166207</v>
      </c>
      <c r="N4688" s="34">
        <f t="shared" si="4951"/>
        <v>59.724253020856672</v>
      </c>
      <c r="O4688" s="34">
        <f t="shared" si="4913"/>
        <v>9.4970811430771391</v>
      </c>
      <c r="P4688">
        <f t="shared" si="4966"/>
        <v>47.576792036142145</v>
      </c>
      <c r="Q4688" s="36">
        <f t="shared" si="4914"/>
        <v>55.572572524531815</v>
      </c>
      <c r="R4688" s="34">
        <f t="shared" si="4915"/>
        <v>47.67526849446228</v>
      </c>
      <c r="S4688" s="34">
        <f t="shared" si="4916"/>
        <v>6.2947040434137493</v>
      </c>
      <c r="T4688" s="36">
        <f t="shared" si="4952"/>
        <v>9.5510188939722468E-14</v>
      </c>
      <c r="U4688" s="36">
        <f t="shared" si="4917"/>
        <v>3446.2876697264714</v>
      </c>
      <c r="V4688" s="36">
        <f t="shared" si="4918"/>
        <v>1.20468193435921E-3</v>
      </c>
      <c r="W4688" s="68">
        <f t="shared" si="4919"/>
        <v>5.0096225692272895</v>
      </c>
      <c r="X4688">
        <f t="shared" si="4920"/>
        <v>10.398494081959484</v>
      </c>
      <c r="Y4688">
        <f t="shared" si="4921"/>
        <v>5.9191933886892012E-3</v>
      </c>
      <c r="Z4688" s="34">
        <f t="shared" si="4922"/>
        <v>1.8175536138477263E-3</v>
      </c>
      <c r="AA4688" s="36">
        <f t="shared" si="4923"/>
        <v>2.4047359211435093E-4</v>
      </c>
      <c r="AB4688" s="34">
        <f t="shared" si="4924"/>
        <v>2.2083287929023406E-4</v>
      </c>
      <c r="AC4688" s="36">
        <f t="shared" si="4925"/>
        <v>1.4129090601411305E-2</v>
      </c>
      <c r="AD4688" s="34">
        <f t="shared" si="4926"/>
        <v>0</v>
      </c>
      <c r="AE4688">
        <f t="shared" si="4953"/>
        <v>63.980919176631588</v>
      </c>
      <c r="AF4688" s="36">
        <f t="shared" si="4967"/>
        <v>0</v>
      </c>
      <c r="AG4688" s="34">
        <f t="shared" si="4927"/>
        <v>1.686947354374509</v>
      </c>
      <c r="AH4688">
        <f t="shared" si="4963"/>
        <v>6.4258745419418783E-3</v>
      </c>
      <c r="AI4688" s="29">
        <f t="shared" si="4954"/>
        <v>1.686947354374509</v>
      </c>
      <c r="AJ4688">
        <f t="shared" si="4955"/>
        <v>0</v>
      </c>
      <c r="AK4688" s="36">
        <f t="shared" si="4968"/>
        <v>0</v>
      </c>
      <c r="AL4688" s="36">
        <f t="shared" si="4956"/>
        <v>-9.821724928836875E-7</v>
      </c>
      <c r="AM4688" s="36">
        <f t="shared" si="4957"/>
        <v>-1.008797592921383E-8</v>
      </c>
      <c r="AN4688" s="37">
        <f t="shared" si="4969"/>
        <v>2.6610477441831696E-306</v>
      </c>
      <c r="AO4688" s="36">
        <f t="shared" si="4970"/>
        <v>1.6201619705758165E-3</v>
      </c>
      <c r="AP4688" s="36">
        <f t="shared" si="4971"/>
        <v>4.5671404152677962E-5</v>
      </c>
      <c r="AQ4688" s="74">
        <f t="shared" si="4928"/>
        <v>0</v>
      </c>
      <c r="AR4688" s="73">
        <f t="shared" si="4929"/>
        <v>0</v>
      </c>
      <c r="AS4688" s="72">
        <f t="shared" si="4972"/>
        <v>4.2528033542412795E-9</v>
      </c>
      <c r="AT4688" s="37">
        <f t="shared" si="4930"/>
        <v>1.2764135924624732E-296</v>
      </c>
      <c r="AU4688" s="37">
        <f t="shared" si="4931"/>
        <v>9.3166208014684455E-4</v>
      </c>
      <c r="AV4688" s="34">
        <f t="shared" si="4932"/>
        <v>8.8263449168052225E-7</v>
      </c>
      <c r="AW4688" s="34">
        <f t="shared" si="4933"/>
        <v>0.47111560861907831</v>
      </c>
      <c r="AX4688" s="37">
        <f t="shared" si="4934"/>
        <v>2.371402021370367</v>
      </c>
      <c r="AY4688" s="7">
        <f t="shared" si="4935"/>
        <v>7.8521410818512258</v>
      </c>
      <c r="AZ4688" s="37">
        <f t="shared" si="4936"/>
        <v>7.3810245905976561</v>
      </c>
      <c r="BA4688" s="2">
        <f>BE4688*'mass balance'!$B$17+BF4688*'mass balance'!$C$17+BG4688*'mass balance'!$D$17+BH4688*'mass balance'!$E$17</f>
        <v>8.2553825035853025E-5</v>
      </c>
      <c r="BB4688" s="2">
        <f>BE4688*'mass balance'!$B$18+BF4688*'mass balance'!$C$18+BG4688*'mass balance'!$D$18+BH4688*'mass balance'!$E$18</f>
        <v>8.3823883882558453E-5</v>
      </c>
      <c r="BC4688" s="2">
        <f>BE4688*'mass balance'!$B$19+BF4688*'mass balance'!$C$19+BG4688*'mass balance'!$D$19+BH4688*'mass balance'!$E$19</f>
        <v>-1.0477985485319806E-4</v>
      </c>
      <c r="BD4688" s="2">
        <f>BE4688*'mass balance'!$B$20+BF4688*'mass balance'!$C$20+BG4688*'mass balance'!$D$20+BH4688*'mass balance'!$E$20</f>
        <v>3.8101765401162929E-6</v>
      </c>
      <c r="BE4688" s="2">
        <f>N4688*'mass balance'!$H$11+R4688*'mass balance'!$I$11+S4688*'mass balance'!$J$11</f>
        <v>-1.4220060243061111E-4</v>
      </c>
      <c r="BF4688" s="2">
        <f>N4688*'mass balance'!$H$12+R4688*'mass balance'!$I$12+S4688*'mass balance'!$J$12</f>
        <v>1.5121530556810177E-5</v>
      </c>
      <c r="BG4688" s="2">
        <f>N4688*'mass balance'!$H$13+R4688*'mass balance'!$I$13+S4688*'mass balance'!$J$13</f>
        <v>9.9211732465183534E-6</v>
      </c>
      <c r="BH4688" s="2">
        <f>N4688*'mass balance'!$H$14+R4688*'mass balance'!$I$14+S4688*'mass balance'!$J$14</f>
        <v>1.5553190890848089E-5</v>
      </c>
      <c r="BI4688" s="36">
        <f t="shared" si="4937"/>
        <v>1.984873985993231E-16</v>
      </c>
      <c r="BJ4688" s="36">
        <f t="shared" si="4938"/>
        <v>3.1286100604140203E-19</v>
      </c>
      <c r="BK4688" s="36">
        <f t="shared" si="4939"/>
        <v>1.3568528355512046E-15</v>
      </c>
      <c r="BL4688" s="36">
        <f t="shared" si="4940"/>
        <v>9.0524721297093534E-16</v>
      </c>
      <c r="BM4688" s="36">
        <f t="shared" si="4973"/>
        <v>1.8779842668359193E-12</v>
      </c>
      <c r="BN4688" s="36">
        <f t="shared" ca="1" si="4941"/>
        <v>0.16946314873216051</v>
      </c>
      <c r="BO4688" s="36">
        <f t="shared" ca="1" si="4958"/>
        <v>1</v>
      </c>
      <c r="BP4688" s="36">
        <f t="shared" si="4974"/>
        <v>-1.8779842614005316E-12</v>
      </c>
      <c r="BQ4688" s="36">
        <f t="shared" si="4975"/>
        <v>0.99999999710573317</v>
      </c>
      <c r="BR4688" s="2">
        <f t="shared" si="4964"/>
        <v>-5</v>
      </c>
      <c r="BS4688">
        <v>0</v>
      </c>
      <c r="BT4688" s="37">
        <f t="shared" si="4959"/>
        <v>0.10504180449033106</v>
      </c>
      <c r="BU4688" s="34">
        <f t="shared" si="4942"/>
        <v>-5</v>
      </c>
      <c r="BV4688" s="34">
        <f t="shared" si="4943"/>
        <v>-5</v>
      </c>
      <c r="BW4688" s="34">
        <f t="shared" si="4944"/>
        <v>-5</v>
      </c>
      <c r="BX4688" s="34">
        <f t="shared" si="4945"/>
        <v>-5</v>
      </c>
      <c r="BY4688" s="34">
        <f t="shared" si="4946"/>
        <v>4.8712244208955644</v>
      </c>
      <c r="BZ4688" s="36">
        <f t="shared" si="4960"/>
        <v>1.0477985485319806E-4</v>
      </c>
      <c r="CA4688" s="34">
        <f t="shared" si="4961"/>
        <v>1.4231331057227329E-2</v>
      </c>
    </row>
    <row r="4689" spans="1:79" x14ac:dyDescent="0.2">
      <c r="A4689" s="75">
        <f t="shared" si="4947"/>
        <v>12.753424657533129</v>
      </c>
      <c r="B4689" s="34">
        <f t="shared" si="4965"/>
        <v>4654.9999999995925</v>
      </c>
      <c r="C4689">
        <f t="shared" si="4948"/>
        <v>15</v>
      </c>
      <c r="D4689" s="35">
        <f t="shared" si="4908"/>
        <v>3000</v>
      </c>
      <c r="E4689" s="27">
        <v>0</v>
      </c>
      <c r="F4689" s="64">
        <f t="shared" si="4949"/>
        <v>0.46593146951268899</v>
      </c>
      <c r="G4689" s="34">
        <v>0</v>
      </c>
      <c r="H4689" s="34">
        <f t="shared" si="4909"/>
        <v>1</v>
      </c>
      <c r="I4689" s="34">
        <f t="shared" si="4950"/>
        <v>6192.2292298236371</v>
      </c>
      <c r="J4689" s="34">
        <f t="shared" si="4910"/>
        <v>18132.317381972149</v>
      </c>
      <c r="K4689" s="34">
        <f t="shared" si="4911"/>
        <v>16090.845983513662</v>
      </c>
      <c r="L4689" s="36">
        <f t="shared" si="4962"/>
        <v>1753.7895379065772</v>
      </c>
      <c r="M4689" s="34">
        <f t="shared" si="4912"/>
        <v>20.399243190166207</v>
      </c>
      <c r="N4689" s="34">
        <f t="shared" si="4951"/>
        <v>59.733827374259292</v>
      </c>
      <c r="O4689" s="34">
        <f t="shared" si="4913"/>
        <v>9.4970811430771391</v>
      </c>
      <c r="P4689">
        <f t="shared" si="4966"/>
        <v>47.588232998224349</v>
      </c>
      <c r="Q4689" s="36">
        <f t="shared" si="4914"/>
        <v>55.583015764238567</v>
      </c>
      <c r="R4689" s="34">
        <f t="shared" si="4915"/>
        <v>47.686725439922853</v>
      </c>
      <c r="S4689" s="34">
        <f t="shared" si="4916"/>
        <v>6.2933866534708738</v>
      </c>
      <c r="T4689" s="36">
        <f t="shared" si="4952"/>
        <v>9.5502534274113673E-14</v>
      </c>
      <c r="U4689" s="36">
        <f t="shared" si="4917"/>
        <v>3446.2876697264714</v>
      </c>
      <c r="V4689" s="36">
        <f t="shared" si="4918"/>
        <v>1.2044298119633433E-3</v>
      </c>
      <c r="W4689" s="68">
        <f t="shared" si="4919"/>
        <v>5.0108272511616487</v>
      </c>
      <c r="X4689">
        <f t="shared" si="4920"/>
        <v>10.399327536229965</v>
      </c>
      <c r="Y4689">
        <f t="shared" si="4921"/>
        <v>5.9191933886892012E-3</v>
      </c>
      <c r="Z4689" s="34">
        <f t="shared" si="4922"/>
        <v>1.8175536138477263E-3</v>
      </c>
      <c r="AA4689" s="36">
        <f t="shared" si="4923"/>
        <v>2.4036546294509017E-4</v>
      </c>
      <c r="AB4689" s="34">
        <f t="shared" si="4924"/>
        <v>2.2083287929023406E-4</v>
      </c>
      <c r="AC4689" s="36">
        <f t="shared" si="4925"/>
        <v>1.4129090601411305E-2</v>
      </c>
      <c r="AD4689" s="34">
        <f t="shared" si="4926"/>
        <v>0</v>
      </c>
      <c r="AE4689">
        <f t="shared" si="4953"/>
        <v>63.980919176631588</v>
      </c>
      <c r="AF4689" s="36">
        <f t="shared" si="4967"/>
        <v>0</v>
      </c>
      <c r="AG4689" s="34">
        <f t="shared" si="4927"/>
        <v>1.6872670219419326</v>
      </c>
      <c r="AH4689">
        <f t="shared" si="4963"/>
        <v>6.4242483822682939E-3</v>
      </c>
      <c r="AI4689" s="29">
        <f t="shared" si="4954"/>
        <v>1.6872670219419326</v>
      </c>
      <c r="AJ4689">
        <f t="shared" si="4955"/>
        <v>1.6872670219419326</v>
      </c>
      <c r="AK4689" s="36">
        <f t="shared" si="4968"/>
        <v>0</v>
      </c>
      <c r="AL4689" s="36">
        <f t="shared" si="4956"/>
        <v>-9.8157708154624311E-7</v>
      </c>
      <c r="AM4689" s="36">
        <f t="shared" si="4957"/>
        <v>-1.0085747680263827E-8</v>
      </c>
      <c r="AN4689" s="37">
        <f t="shared" si="4969"/>
        <v>2.6610477441831696E-306</v>
      </c>
      <c r="AO4689" s="36">
        <f t="shared" si="4970"/>
        <v>1.6191797980829327E-3</v>
      </c>
      <c r="AP4689" s="36">
        <f t="shared" si="4971"/>
        <v>4.5661316176748745E-5</v>
      </c>
      <c r="AQ4689" s="74">
        <f t="shared" si="4928"/>
        <v>0</v>
      </c>
      <c r="AR4689" s="73">
        <f t="shared" si="4929"/>
        <v>0</v>
      </c>
      <c r="AS4689" s="72">
        <f t="shared" si="4972"/>
        <v>4.2450736551883287E-9</v>
      </c>
      <c r="AT4689" s="37">
        <f t="shared" si="4930"/>
        <v>1.2787377671972912E-296</v>
      </c>
      <c r="AU4689" s="37">
        <f t="shared" si="4931"/>
        <v>9.3145629307256794E-4</v>
      </c>
      <c r="AV4689" s="34">
        <f t="shared" si="4932"/>
        <v>2.3263920322269194E-4</v>
      </c>
      <c r="AW4689" s="34">
        <f t="shared" si="4933"/>
        <v>0.47122889948178409</v>
      </c>
      <c r="AX4689" s="37">
        <f t="shared" si="4934"/>
        <v>2.371972280932793</v>
      </c>
      <c r="AY4689" s="7">
        <f t="shared" si="4935"/>
        <v>7.8542610707794482</v>
      </c>
      <c r="AZ4689" s="37">
        <f t="shared" si="4936"/>
        <v>7.3827995320944417</v>
      </c>
      <c r="BA4689" s="2">
        <f>BE4689*'mass balance'!$B$17+BF4689*'mass balance'!$C$17+BG4689*'mass balance'!$D$17+BH4689*'mass balance'!$E$17</f>
        <v>8.257368412916785E-5</v>
      </c>
      <c r="BB4689" s="2">
        <f>BE4689*'mass balance'!$B$18+BF4689*'mass balance'!$C$18+BG4689*'mass balance'!$D$18+BH4689*'mass balance'!$E$18</f>
        <v>8.3844048500385828E-5</v>
      </c>
      <c r="BC4689" s="2">
        <f>BE4689*'mass balance'!$B$19+BF4689*'mass balance'!$C$19+BG4689*'mass balance'!$D$19+BH4689*'mass balance'!$E$19</f>
        <v>-1.0480506062548227E-4</v>
      </c>
      <c r="BD4689" s="2">
        <f>BE4689*'mass balance'!$B$20+BF4689*'mass balance'!$C$20+BG4689*'mass balance'!$D$20+BH4689*'mass balance'!$E$20</f>
        <v>3.8110931136539007E-6</v>
      </c>
      <c r="BE4689" s="2">
        <f>N4689*'mass balance'!$H$11+R4689*'mass balance'!$I$11+S4689*'mass balance'!$J$11</f>
        <v>-1.4222339851014117E-4</v>
      </c>
      <c r="BF4689" s="2">
        <f>N4689*'mass balance'!$H$12+R4689*'mass balance'!$I$12+S4689*'mass balance'!$J$12</f>
        <v>1.5118365840544085E-5</v>
      </c>
      <c r="BG4689" s="2">
        <f>N4689*'mass balance'!$H$13+R4689*'mass balance'!$I$13+S4689*'mass balance'!$J$13</f>
        <v>9.9201987601130383E-6</v>
      </c>
      <c r="BH4689" s="2">
        <f>N4689*'mass balance'!$H$14+R4689*'mass balance'!$I$14+S4689*'mass balance'!$J$14</f>
        <v>1.5555684212046689E-5</v>
      </c>
      <c r="BI4689" s="36">
        <f t="shared" si="4937"/>
        <v>1.984873985993231E-16</v>
      </c>
      <c r="BJ4689" s="36">
        <f t="shared" si="4938"/>
        <v>3.1289905362481356E-19</v>
      </c>
      <c r="BK4689" s="36">
        <f t="shared" si="4939"/>
        <v>1.357165696557246E-15</v>
      </c>
      <c r="BL4689" s="36">
        <f t="shared" si="4940"/>
        <v>9.0554554869020918E-16</v>
      </c>
      <c r="BM4689" s="36">
        <f t="shared" si="4973"/>
        <v>1.87888951404889E-12</v>
      </c>
      <c r="BN4689" s="36">
        <f t="shared" ca="1" si="4941"/>
        <v>0.44150221031305859</v>
      </c>
      <c r="BO4689" s="36">
        <f t="shared" ca="1" si="4958"/>
        <v>1</v>
      </c>
      <c r="BP4689" s="36">
        <f t="shared" si="4974"/>
        <v>-1.8788895086073539E-12</v>
      </c>
      <c r="BQ4689" s="36">
        <f t="shared" si="4975"/>
        <v>0.99999999710385523</v>
      </c>
      <c r="BR4689" s="2">
        <f t="shared" si="4964"/>
        <v>-5</v>
      </c>
      <c r="BS4689">
        <v>0</v>
      </c>
      <c r="BT4689" s="37">
        <f t="shared" si="4959"/>
        <v>0.10506707327704597</v>
      </c>
      <c r="BU4689" s="34">
        <f t="shared" si="4942"/>
        <v>-5</v>
      </c>
      <c r="BV4689" s="34">
        <f t="shared" si="4943"/>
        <v>-5</v>
      </c>
      <c r="BW4689" s="34">
        <f t="shared" si="4944"/>
        <v>-5</v>
      </c>
      <c r="BX4689" s="34">
        <f t="shared" si="4945"/>
        <v>-5</v>
      </c>
      <c r="BY4689" s="34">
        <f t="shared" si="4946"/>
        <v>4.8720053234895717</v>
      </c>
      <c r="BZ4689" s="36">
        <f t="shared" si="4960"/>
        <v>1.0480506062548227E-4</v>
      </c>
      <c r="CA4689" s="34">
        <f t="shared" si="4961"/>
        <v>1.4231332277180127E-2</v>
      </c>
    </row>
    <row r="4690" spans="1:79" x14ac:dyDescent="0.2">
      <c r="A4690" s="75">
        <f t="shared" si="4947"/>
        <v>12.756164383560526</v>
      </c>
      <c r="B4690" s="34">
        <f t="shared" si="4965"/>
        <v>4655.9999999995916</v>
      </c>
      <c r="C4690">
        <f t="shared" si="4948"/>
        <v>15</v>
      </c>
      <c r="D4690" s="35">
        <f t="shared" si="4908"/>
        <v>3000</v>
      </c>
      <c r="E4690" s="27">
        <v>0</v>
      </c>
      <c r="F4690" s="64">
        <f t="shared" si="4949"/>
        <v>0.46593146951268899</v>
      </c>
      <c r="G4690" s="34">
        <v>0</v>
      </c>
      <c r="H4690" s="34">
        <f t="shared" si="4909"/>
        <v>1</v>
      </c>
      <c r="I4690" s="34">
        <f t="shared" si="4950"/>
        <v>6192.2292298236371</v>
      </c>
      <c r="J4690" s="34">
        <f t="shared" si="4910"/>
        <v>18135.222854158579</v>
      </c>
      <c r="K4690" s="34">
        <f t="shared" si="4911"/>
        <v>16093.424335992077</v>
      </c>
      <c r="L4690" s="36">
        <f t="shared" si="4962"/>
        <v>1754.2110883407643</v>
      </c>
      <c r="M4690" s="34">
        <f t="shared" si="4912"/>
        <v>20.399243190166207</v>
      </c>
      <c r="N4690" s="34">
        <f t="shared" si="4951"/>
        <v>59.743398956885429</v>
      </c>
      <c r="O4690" s="34">
        <f t="shared" si="4913"/>
        <v>9.4970811430771391</v>
      </c>
      <c r="P4690">
        <f t="shared" si="4966"/>
        <v>47.59967156587971</v>
      </c>
      <c r="Q4690" s="36">
        <f t="shared" si="4914"/>
        <v>55.593456350460222</v>
      </c>
      <c r="R4690" s="34">
        <f t="shared" si="4915"/>
        <v>47.698179986895425</v>
      </c>
      <c r="S4690" s="34">
        <f t="shared" si="4916"/>
        <v>6.2920690856929236</v>
      </c>
      <c r="T4690" s="36">
        <f t="shared" si="4952"/>
        <v>9.5494883663088308E-14</v>
      </c>
      <c r="U4690" s="36">
        <f t="shared" si="4917"/>
        <v>3446.2876697264714</v>
      </c>
      <c r="V4690" s="36">
        <f t="shared" si="4918"/>
        <v>1.2041776555333599E-3</v>
      </c>
      <c r="W4690" s="68">
        <f t="shared" si="4919"/>
        <v>5.0120316809736121</v>
      </c>
      <c r="X4690">
        <f t="shared" si="4920"/>
        <v>10.400160682539516</v>
      </c>
      <c r="Y4690">
        <f t="shared" si="4921"/>
        <v>5.9191933886892012E-3</v>
      </c>
      <c r="Z4690" s="34">
        <f t="shared" si="4922"/>
        <v>1.8175536138477263E-3</v>
      </c>
      <c r="AA4690" s="36">
        <f t="shared" si="4923"/>
        <v>2.4025739105053748E-4</v>
      </c>
      <c r="AB4690" s="34">
        <f t="shared" si="4924"/>
        <v>2.2083287929023406E-4</v>
      </c>
      <c r="AC4690" s="36">
        <f t="shared" si="4925"/>
        <v>1.4129090601411305E-2</v>
      </c>
      <c r="AD4690" s="34">
        <f t="shared" si="4926"/>
        <v>0</v>
      </c>
      <c r="AE4690">
        <f t="shared" si="4953"/>
        <v>63.980919176631588</v>
      </c>
      <c r="AF4690" s="36">
        <f t="shared" si="4967"/>
        <v>0</v>
      </c>
      <c r="AG4690" s="34">
        <f t="shared" si="4927"/>
        <v>1.6875866082861775</v>
      </c>
      <c r="AH4690">
        <f t="shared" si="4963"/>
        <v>6.4226223073997613E-3</v>
      </c>
      <c r="AI4690" s="29">
        <f t="shared" si="4954"/>
        <v>1.6875866082861775</v>
      </c>
      <c r="AJ4690">
        <f t="shared" si="4955"/>
        <v>0</v>
      </c>
      <c r="AK4690" s="36">
        <f t="shared" si="4968"/>
        <v>0</v>
      </c>
      <c r="AL4690" s="36">
        <f t="shared" si="4956"/>
        <v>-9.809820311582888E-7</v>
      </c>
      <c r="AM4690" s="36">
        <f t="shared" si="4957"/>
        <v>-1.0083519923493167E-8</v>
      </c>
      <c r="AN4690" s="37">
        <f t="shared" si="4969"/>
        <v>2.6610477441831696E-306</v>
      </c>
      <c r="AO4690" s="36">
        <f t="shared" si="4970"/>
        <v>1.6181982210013864E-3</v>
      </c>
      <c r="AP4690" s="36">
        <f t="shared" si="4971"/>
        <v>4.5651230429068479E-5</v>
      </c>
      <c r="AQ4690" s="74">
        <f t="shared" si="4928"/>
        <v>0</v>
      </c>
      <c r="AR4690" s="73">
        <f t="shared" si="4929"/>
        <v>0</v>
      </c>
      <c r="AS4690" s="72">
        <f t="shared" si="4972"/>
        <v>4.2373580052795474E-9</v>
      </c>
      <c r="AT4690" s="37">
        <f t="shared" si="4930"/>
        <v>1.2810661739367118E-296</v>
      </c>
      <c r="AU4690" s="37">
        <f t="shared" si="4931"/>
        <v>9.3125055145288347E-4</v>
      </c>
      <c r="AV4690" s="34">
        <f t="shared" si="4932"/>
        <v>8.8218777670605916E-7</v>
      </c>
      <c r="AW4690" s="34">
        <f t="shared" si="4933"/>
        <v>0.47134216663436107</v>
      </c>
      <c r="AX4690" s="37">
        <f t="shared" si="4934"/>
        <v>2.3725424211481925</v>
      </c>
      <c r="AY4690" s="7">
        <f t="shared" si="4935"/>
        <v>7.8559171509439434</v>
      </c>
      <c r="AZ4690" s="37">
        <f t="shared" si="4936"/>
        <v>7.384574102121805</v>
      </c>
      <c r="BA4690" s="2">
        <f>BE4690*'mass balance'!$B$17+BF4690*'mass balance'!$C$17+BG4690*'mass balance'!$D$17+BH4690*'mass balance'!$E$17</f>
        <v>8.2593539068121833E-5</v>
      </c>
      <c r="BB4690" s="2">
        <f>BE4690*'mass balance'!$B$18+BF4690*'mass balance'!$C$18+BG4690*'mass balance'!$D$18+BH4690*'mass balance'!$E$18</f>
        <v>8.386420889993909E-5</v>
      </c>
      <c r="BC4690" s="2">
        <f>BE4690*'mass balance'!$B$19+BF4690*'mass balance'!$C$19+BG4690*'mass balance'!$D$19+BH4690*'mass balance'!$E$19</f>
        <v>-1.0483026112492386E-4</v>
      </c>
      <c r="BD4690" s="2">
        <f>BE4690*'mass balance'!$B$20+BF4690*'mass balance'!$C$20+BG4690*'mass balance'!$D$20+BH4690*'mass balance'!$E$20</f>
        <v>3.8120094954517764E-6</v>
      </c>
      <c r="BE4690" s="2">
        <f>N4690*'mass balance'!$H$11+R4690*'mass balance'!$I$11+S4690*'mass balance'!$J$11</f>
        <v>-1.4224618799258434E-4</v>
      </c>
      <c r="BF4690" s="2">
        <f>N4690*'mass balance'!$H$12+R4690*'mass balance'!$I$12+S4690*'mass balance'!$J$12</f>
        <v>1.5115200697071487E-5</v>
      </c>
      <c r="BG4690" s="2">
        <f>N4690*'mass balance'!$H$13+R4690*'mass balance'!$I$13+S4690*'mass balance'!$J$13</f>
        <v>9.9192239384432346E-6</v>
      </c>
      <c r="BH4690" s="2">
        <f>N4690*'mass balance'!$H$14+R4690*'mass balance'!$I$14+S4690*'mass balance'!$J$14</f>
        <v>1.5558176811688912E-5</v>
      </c>
      <c r="BI4690" s="36">
        <f t="shared" si="4937"/>
        <v>1.984873985993231E-16</v>
      </c>
      <c r="BJ4690" s="36">
        <f t="shared" si="4938"/>
        <v>3.1293709977354271E-19</v>
      </c>
      <c r="BK4690" s="36">
        <f t="shared" si="4939"/>
        <v>1.3574785956108708E-15</v>
      </c>
      <c r="BL4690" s="36">
        <f t="shared" si="4940"/>
        <v>9.0584393888226636E-16</v>
      </c>
      <c r="BM4690" s="36">
        <f t="shared" si="4973"/>
        <v>1.8797950595975805E-12</v>
      </c>
      <c r="BN4690" s="36">
        <f t="shared" ca="1" si="4941"/>
        <v>0.88509313809136447</v>
      </c>
      <c r="BO4690" s="36">
        <f t="shared" ca="1" si="4958"/>
        <v>1</v>
      </c>
      <c r="BP4690" s="36">
        <f t="shared" si="4974"/>
        <v>-1.8797950541498897E-12</v>
      </c>
      <c r="BQ4690" s="36">
        <f t="shared" si="4975"/>
        <v>0.99999999710197629</v>
      </c>
      <c r="BR4690" s="2">
        <f t="shared" si="4964"/>
        <v>-5</v>
      </c>
      <c r="BS4690">
        <v>0</v>
      </c>
      <c r="BT4690" s="37">
        <f t="shared" si="4959"/>
        <v>0.10509233677773618</v>
      </c>
      <c r="BU4690" s="34">
        <f t="shared" si="4942"/>
        <v>-5</v>
      </c>
      <c r="BV4690" s="34">
        <f t="shared" si="4943"/>
        <v>-5</v>
      </c>
      <c r="BW4690" s="34">
        <f t="shared" si="4944"/>
        <v>-5</v>
      </c>
      <c r="BX4690" s="34">
        <f t="shared" si="4945"/>
        <v>-5</v>
      </c>
      <c r="BY4690" s="34">
        <f t="shared" si="4946"/>
        <v>4.8727860000937442</v>
      </c>
      <c r="BZ4690" s="36">
        <f t="shared" si="4960"/>
        <v>1.0483026112492386E-4</v>
      </c>
      <c r="CA4690" s="34">
        <f t="shared" si="4961"/>
        <v>1.4231333496611546E-2</v>
      </c>
    </row>
    <row r="4691" spans="1:79" x14ac:dyDescent="0.2">
      <c r="A4691" s="75">
        <f t="shared" si="4947"/>
        <v>12.758904109587922</v>
      </c>
      <c r="B4691" s="34">
        <f t="shared" si="4965"/>
        <v>4656.9999999995916</v>
      </c>
      <c r="C4691">
        <f t="shared" si="4948"/>
        <v>15</v>
      </c>
      <c r="D4691" s="35">
        <f t="shared" si="4908"/>
        <v>3000</v>
      </c>
      <c r="E4691" s="27">
        <v>0</v>
      </c>
      <c r="F4691" s="64">
        <f t="shared" si="4949"/>
        <v>0.46593146951268899</v>
      </c>
      <c r="G4691" s="34">
        <v>0</v>
      </c>
      <c r="H4691" s="34">
        <f t="shared" si="4909"/>
        <v>1</v>
      </c>
      <c r="I4691" s="34">
        <f t="shared" si="4950"/>
        <v>6192.2292298236371</v>
      </c>
      <c r="J4691" s="34">
        <f t="shared" si="4910"/>
        <v>18138.127485409193</v>
      </c>
      <c r="K4691" s="34">
        <f t="shared" si="4911"/>
        <v>16096.001942213501</v>
      </c>
      <c r="L4691" s="36">
        <f t="shared" si="4962"/>
        <v>1754.632550520201</v>
      </c>
      <c r="M4691" s="34">
        <f t="shared" si="4912"/>
        <v>20.399243190166207</v>
      </c>
      <c r="N4691" s="34">
        <f t="shared" si="4951"/>
        <v>59.75296776919194</v>
      </c>
      <c r="O4691" s="34">
        <f t="shared" si="4913"/>
        <v>9.4970811430771391</v>
      </c>
      <c r="P4691">
        <f t="shared" si="4966"/>
        <v>47.611107738784987</v>
      </c>
      <c r="Q4691" s="36">
        <f t="shared" si="4914"/>
        <v>55.603894283345376</v>
      </c>
      <c r="R4691" s="34">
        <f t="shared" si="4915"/>
        <v>47.709632135056985</v>
      </c>
      <c r="S4691" s="34">
        <f t="shared" si="4916"/>
        <v>6.2907513405471853</v>
      </c>
      <c r="T4691" s="36">
        <f t="shared" si="4952"/>
        <v>9.5487237103947991E-14</v>
      </c>
      <c r="U4691" s="36">
        <f t="shared" si="4917"/>
        <v>3446.2876697264714</v>
      </c>
      <c r="V4691" s="36">
        <f t="shared" si="4918"/>
        <v>1.203925465158687E-3</v>
      </c>
      <c r="W4691" s="68">
        <f t="shared" si="4919"/>
        <v>5.0132358586291454</v>
      </c>
      <c r="X4691">
        <f t="shared" si="4920"/>
        <v>10.40099352100191</v>
      </c>
      <c r="Y4691">
        <f t="shared" si="4921"/>
        <v>5.9191933886892012E-3</v>
      </c>
      <c r="Z4691" s="34">
        <f t="shared" si="4922"/>
        <v>1.8175536138477263E-3</v>
      </c>
      <c r="AA4691" s="36">
        <f t="shared" si="4923"/>
        <v>2.4014937639257547E-4</v>
      </c>
      <c r="AB4691" s="34">
        <f t="shared" si="4924"/>
        <v>2.2083287929023406E-4</v>
      </c>
      <c r="AC4691" s="36">
        <f t="shared" si="4925"/>
        <v>1.4129090601411305E-2</v>
      </c>
      <c r="AD4691" s="34">
        <f t="shared" si="4926"/>
        <v>0</v>
      </c>
      <c r="AE4691">
        <f t="shared" si="4953"/>
        <v>63.980919176631588</v>
      </c>
      <c r="AF4691" s="36">
        <f t="shared" si="4967"/>
        <v>0</v>
      </c>
      <c r="AG4691" s="34">
        <f t="shared" si="4927"/>
        <v>1.6879061134117921</v>
      </c>
      <c r="AH4691">
        <f t="shared" si="4963"/>
        <v>6.4209963176444784E-3</v>
      </c>
      <c r="AI4691" s="29">
        <f t="shared" si="4954"/>
        <v>1.6879061134117921</v>
      </c>
      <c r="AJ4691">
        <f t="shared" si="4955"/>
        <v>1.6879061134117921</v>
      </c>
      <c r="AK4691" s="36">
        <f t="shared" si="4968"/>
        <v>0</v>
      </c>
      <c r="AL4691" s="36">
        <f t="shared" si="4956"/>
        <v>-9.8038734150101056E-7</v>
      </c>
      <c r="AM4691" s="36">
        <f t="shared" si="4957"/>
        <v>-1.0081292658793139E-8</v>
      </c>
      <c r="AN4691" s="37">
        <f t="shared" si="4969"/>
        <v>2.6610477441831696E-306</v>
      </c>
      <c r="AO4691" s="36">
        <f t="shared" si="4970"/>
        <v>1.6172172389702282E-3</v>
      </c>
      <c r="AP4691" s="36">
        <f t="shared" si="4971"/>
        <v>4.5641146909144984E-5</v>
      </c>
      <c r="AQ4691" s="74">
        <f t="shared" si="4928"/>
        <v>0</v>
      </c>
      <c r="AR4691" s="73">
        <f t="shared" si="4929"/>
        <v>0</v>
      </c>
      <c r="AS4691" s="72">
        <f t="shared" si="4972"/>
        <v>4.229656378979861E-9</v>
      </c>
      <c r="AT4691" s="37">
        <f t="shared" si="4930"/>
        <v>1.2833988203866367E-296</v>
      </c>
      <c r="AU4691" s="37">
        <f t="shared" si="4931"/>
        <v>9.3104485527775119E-4</v>
      </c>
      <c r="AV4691" s="34">
        <f t="shared" si="4932"/>
        <v>2.3272653978467545E-4</v>
      </c>
      <c r="AW4691" s="34">
        <f t="shared" si="4933"/>
        <v>0.4714554100736088</v>
      </c>
      <c r="AX4691" s="37">
        <f t="shared" si="4934"/>
        <v>2.3731124420004543</v>
      </c>
      <c r="AY4691" s="7">
        <f t="shared" si="4935"/>
        <v>7.8580364372429923</v>
      </c>
      <c r="AZ4691" s="37">
        <f t="shared" si="4936"/>
        <v>7.3863483006295994</v>
      </c>
      <c r="BA4691" s="2">
        <f>BE4691*'mass balance'!$B$17+BF4691*'mass balance'!$C$17+BG4691*'mass balance'!$D$17+BH4691*'mass balance'!$E$17</f>
        <v>8.2613389852152124E-5</v>
      </c>
      <c r="BB4691" s="2">
        <f>BE4691*'mass balance'!$B$18+BF4691*'mass balance'!$C$18+BG4691*'mass balance'!$D$18+BH4691*'mass balance'!$E$18</f>
        <v>8.3884365080646783E-5</v>
      </c>
      <c r="BC4691" s="2">
        <f>BE4691*'mass balance'!$B$19+BF4691*'mass balance'!$C$19+BG4691*'mass balance'!$D$19+BH4691*'mass balance'!$E$19</f>
        <v>-1.0485545635080847E-4</v>
      </c>
      <c r="BD4691" s="2">
        <f>BE4691*'mass balance'!$B$20+BF4691*'mass balance'!$C$20+BG4691*'mass balance'!$D$20+BH4691*'mass balance'!$E$20</f>
        <v>3.8129256854839441E-6</v>
      </c>
      <c r="BE4691" s="2">
        <f>N4691*'mass balance'!$H$11+R4691*'mass balance'!$I$11+S4691*'mass balance'!$J$11</f>
        <v>-1.422689708790284E-4</v>
      </c>
      <c r="BF4691" s="2">
        <f>N4691*'mass balance'!$H$12+R4691*'mass balance'!$I$12+S4691*'mass balance'!$J$12</f>
        <v>1.5112035127514929E-5</v>
      </c>
      <c r="BG4691" s="2">
        <f>N4691*'mass balance'!$H$13+R4691*'mass balance'!$I$13+S4691*'mass balance'!$J$13</f>
        <v>9.9182487820478856E-6</v>
      </c>
      <c r="BH4691" s="2">
        <f>N4691*'mass balance'!$H$14+R4691*'mass balance'!$I$14+S4691*'mass balance'!$J$14</f>
        <v>1.5560668689893733E-5</v>
      </c>
      <c r="BI4691" s="36">
        <f t="shared" si="4937"/>
        <v>1.984873985993231E-16</v>
      </c>
      <c r="BJ4691" s="36">
        <f t="shared" si="4938"/>
        <v>3.129751444864247E-19</v>
      </c>
      <c r="BK4691" s="36">
        <f t="shared" si="4939"/>
        <v>1.3577915327106442E-15</v>
      </c>
      <c r="BL4691" s="36">
        <f t="shared" si="4940"/>
        <v>9.0614238354540945E-16</v>
      </c>
      <c r="BM4691" s="36">
        <f t="shared" si="4973"/>
        <v>1.8807009035364629E-12</v>
      </c>
      <c r="BN4691" s="36">
        <f t="shared" ca="1" si="4941"/>
        <v>0.70983967176142793</v>
      </c>
      <c r="BO4691" s="36">
        <f t="shared" ca="1" si="4958"/>
        <v>1</v>
      </c>
      <c r="BP4691" s="36">
        <f t="shared" si="4974"/>
        <v>-1.8807008980826115E-12</v>
      </c>
      <c r="BQ4691" s="36">
        <f t="shared" si="4975"/>
        <v>0.99999999710009646</v>
      </c>
      <c r="BR4691" s="2">
        <f t="shared" si="4964"/>
        <v>-5</v>
      </c>
      <c r="BS4691">
        <v>0</v>
      </c>
      <c r="BT4691" s="37">
        <f t="shared" si="4959"/>
        <v>0.10511759499168548</v>
      </c>
      <c r="BU4691" s="34">
        <f t="shared" si="4942"/>
        <v>-5</v>
      </c>
      <c r="BV4691" s="34">
        <f t="shared" si="4943"/>
        <v>-5</v>
      </c>
      <c r="BW4691" s="34">
        <f t="shared" si="4944"/>
        <v>-5</v>
      </c>
      <c r="BX4691" s="34">
        <f t="shared" si="4945"/>
        <v>-5</v>
      </c>
      <c r="BY4691" s="34">
        <f t="shared" si="4946"/>
        <v>4.8735664507453436</v>
      </c>
      <c r="BZ4691" s="36">
        <f t="shared" si="4960"/>
        <v>1.0485545635080847E-4</v>
      </c>
      <c r="CA4691" s="34">
        <f t="shared" si="4961"/>
        <v>1.4231334715521802E-2</v>
      </c>
    </row>
    <row r="4692" spans="1:79" x14ac:dyDescent="0.2">
      <c r="A4692" s="75">
        <f t="shared" si="4947"/>
        <v>12.761643835615319</v>
      </c>
      <c r="B4692" s="34">
        <f t="shared" si="4965"/>
        <v>4657.9999999995916</v>
      </c>
      <c r="C4692">
        <f t="shared" si="4948"/>
        <v>15</v>
      </c>
      <c r="D4692" s="35">
        <f t="shared" si="4908"/>
        <v>3000</v>
      </c>
      <c r="E4692" s="27">
        <v>0</v>
      </c>
      <c r="F4692" s="64">
        <f t="shared" si="4949"/>
        <v>0.46593146951268899</v>
      </c>
      <c r="G4692" s="34">
        <v>0</v>
      </c>
      <c r="H4692" s="34">
        <f t="shared" si="4909"/>
        <v>1</v>
      </c>
      <c r="I4692" s="34">
        <f t="shared" si="4950"/>
        <v>6192.2292298236371</v>
      </c>
      <c r="J4692" s="34">
        <f t="shared" si="4910"/>
        <v>18141.031275862737</v>
      </c>
      <c r="K4692" s="34">
        <f t="shared" si="4911"/>
        <v>16098.578802301046</v>
      </c>
      <c r="L4692" s="36">
        <f t="shared" si="4962"/>
        <v>1755.0539244330066</v>
      </c>
      <c r="M4692" s="34">
        <f t="shared" si="4912"/>
        <v>20.399243190166207</v>
      </c>
      <c r="N4692" s="34">
        <f t="shared" si="4951"/>
        <v>59.762533811635876</v>
      </c>
      <c r="O4692" s="34">
        <f t="shared" si="4913"/>
        <v>9.4970811430771391</v>
      </c>
      <c r="P4692">
        <f t="shared" si="4966"/>
        <v>47.622541516617822</v>
      </c>
      <c r="Q4692" s="36">
        <f t="shared" si="4914"/>
        <v>55.614329563043157</v>
      </c>
      <c r="R4692" s="34">
        <f t="shared" si="4915"/>
        <v>47.7210818840854</v>
      </c>
      <c r="S4692" s="34">
        <f t="shared" si="4916"/>
        <v>6.2894334185005816</v>
      </c>
      <c r="T4692" s="36">
        <f t="shared" si="4952"/>
        <v>9.5479594593996684E-14</v>
      </c>
      <c r="U4692" s="36">
        <f t="shared" si="4917"/>
        <v>3446.2876697264714</v>
      </c>
      <c r="V4692" s="36">
        <f t="shared" si="4918"/>
        <v>1.2036732409286875E-3</v>
      </c>
      <c r="W4692" s="68">
        <f t="shared" si="4919"/>
        <v>5.0144397840943045</v>
      </c>
      <c r="X4692">
        <f t="shared" si="4920"/>
        <v>10.401826051730866</v>
      </c>
      <c r="Y4692">
        <f t="shared" si="4921"/>
        <v>5.9191933886892012E-3</v>
      </c>
      <c r="Z4692" s="34">
        <f t="shared" si="4922"/>
        <v>1.8175536138477263E-3</v>
      </c>
      <c r="AA4692" s="36">
        <f t="shared" si="4923"/>
        <v>2.4004141893312056E-4</v>
      </c>
      <c r="AB4692" s="34">
        <f t="shared" si="4924"/>
        <v>2.2083287929023406E-4</v>
      </c>
      <c r="AC4692" s="36">
        <f t="shared" si="4925"/>
        <v>1.4129090601411305E-2</v>
      </c>
      <c r="AD4692" s="34">
        <f t="shared" si="4926"/>
        <v>0</v>
      </c>
      <c r="AE4692">
        <f t="shared" si="4953"/>
        <v>63.980919176631588</v>
      </c>
      <c r="AF4692" s="36">
        <f t="shared" si="4967"/>
        <v>0</v>
      </c>
      <c r="AG4692" s="34">
        <f t="shared" si="4927"/>
        <v>1.6882255373233412</v>
      </c>
      <c r="AH4692">
        <f t="shared" si="4963"/>
        <v>6.4193704133113094E-3</v>
      </c>
      <c r="AI4692" s="29">
        <f t="shared" si="4954"/>
        <v>1.6882255373233412</v>
      </c>
      <c r="AJ4692">
        <f t="shared" si="4955"/>
        <v>0</v>
      </c>
      <c r="AK4692" s="36">
        <f t="shared" si="4968"/>
        <v>0</v>
      </c>
      <c r="AL4692" s="36">
        <f t="shared" si="4956"/>
        <v>-9.7979301235572671E-7</v>
      </c>
      <c r="AM4692" s="36">
        <f t="shared" si="4957"/>
        <v>-1.0079065886055053E-8</v>
      </c>
      <c r="AN4692" s="37">
        <f t="shared" si="4969"/>
        <v>2.6610477441831696E-306</v>
      </c>
      <c r="AO4692" s="36">
        <f t="shared" si="4970"/>
        <v>1.6162368516287272E-3</v>
      </c>
      <c r="AP4692" s="36">
        <f t="shared" si="4971"/>
        <v>4.5631065616486193E-5</v>
      </c>
      <c r="AQ4692" s="74">
        <f t="shared" si="4928"/>
        <v>0</v>
      </c>
      <c r="AR4692" s="73">
        <f t="shared" si="4929"/>
        <v>0</v>
      </c>
      <c r="AS4692" s="72">
        <f t="shared" si="4972"/>
        <v>4.2219687508006038E-9</v>
      </c>
      <c r="AT4692" s="37">
        <f t="shared" si="4930"/>
        <v>1.2857357142669997E-296</v>
      </c>
      <c r="AU4692" s="37">
        <f t="shared" si="4931"/>
        <v>9.3083920453713336E-4</v>
      </c>
      <c r="AV4692" s="34">
        <f t="shared" si="4932"/>
        <v>8.817411084950591E-7</v>
      </c>
      <c r="AW4692" s="34">
        <f t="shared" si="4933"/>
        <v>0.47156862979633496</v>
      </c>
      <c r="AX4692" s="37">
        <f t="shared" si="4934"/>
        <v>2.3736823434735101</v>
      </c>
      <c r="AY4692" s="7">
        <f t="shared" si="4935"/>
        <v>7.8596916391052583</v>
      </c>
      <c r="AZ4692" s="37">
        <f t="shared" si="4936"/>
        <v>7.3881221275678151</v>
      </c>
      <c r="BA4692" s="2">
        <f>BE4692*'mass balance'!$B$17+BF4692*'mass balance'!$C$17+BG4692*'mass balance'!$D$17+BH4692*'mass balance'!$E$17</f>
        <v>8.2633236480697498E-5</v>
      </c>
      <c r="BB4692" s="2">
        <f>BE4692*'mass balance'!$B$18+BF4692*'mass balance'!$C$18+BG4692*'mass balance'!$D$18+BH4692*'mass balance'!$E$18</f>
        <v>8.3904517041939009E-5</v>
      </c>
      <c r="BC4692" s="2">
        <f>BE4692*'mass balance'!$B$19+BF4692*'mass balance'!$C$19+BG4692*'mass balance'!$D$19+BH4692*'mass balance'!$E$19</f>
        <v>-1.0488064630242375E-4</v>
      </c>
      <c r="BD4692" s="2">
        <f>BE4692*'mass balance'!$B$20+BF4692*'mass balance'!$C$20+BG4692*'mass balance'!$D$20+BH4692*'mass balance'!$E$20</f>
        <v>3.8138416837244998E-6</v>
      </c>
      <c r="BE4692" s="2">
        <f>N4692*'mass balance'!$H$11+R4692*'mass balance'!$I$11+S4692*'mass balance'!$J$11</f>
        <v>-1.422917471705616E-4</v>
      </c>
      <c r="BF4692" s="2">
        <f>N4692*'mass balance'!$H$12+R4692*'mass balance'!$I$12+S4692*'mass balance'!$J$12</f>
        <v>1.5108869132996083E-5</v>
      </c>
      <c r="BG4692" s="2">
        <f>N4692*'mass balance'!$H$13+R4692*'mass balance'!$I$13+S4692*'mass balance'!$J$13</f>
        <v>9.917273291465335E-6</v>
      </c>
      <c r="BH4692" s="2">
        <f>N4692*'mass balance'!$H$14+R4692*'mass balance'!$I$14+S4692*'mass balance'!$J$14</f>
        <v>1.5563159846780174E-5</v>
      </c>
      <c r="BI4692" s="36">
        <f t="shared" si="4937"/>
        <v>1.984873985993231E-16</v>
      </c>
      <c r="BJ4692" s="36">
        <f t="shared" si="4938"/>
        <v>3.1301318776229279E-19</v>
      </c>
      <c r="BK4692" s="36">
        <f t="shared" si="4939"/>
        <v>1.3581045078551307E-15</v>
      </c>
      <c r="BL4692" s="36">
        <f t="shared" si="4940"/>
        <v>9.0644088267793451E-16</v>
      </c>
      <c r="BM4692" s="36">
        <f t="shared" si="4973"/>
        <v>1.8816070459200084E-12</v>
      </c>
      <c r="BN4692" s="36">
        <f t="shared" ca="1" si="4941"/>
        <v>0.59470702335974068</v>
      </c>
      <c r="BO4692" s="36">
        <f t="shared" ca="1" si="4958"/>
        <v>1</v>
      </c>
      <c r="BP4692" s="36">
        <f t="shared" si="4974"/>
        <v>-1.8816070404599907E-12</v>
      </c>
      <c r="BQ4692" s="36">
        <f t="shared" si="4975"/>
        <v>0.99999999709821574</v>
      </c>
      <c r="BR4692" s="2">
        <f t="shared" si="4964"/>
        <v>-5</v>
      </c>
      <c r="BS4692">
        <v>0</v>
      </c>
      <c r="BT4692" s="37">
        <f t="shared" si="4959"/>
        <v>0.10514284791817981</v>
      </c>
      <c r="BU4692" s="34">
        <f t="shared" si="4942"/>
        <v>-5</v>
      </c>
      <c r="BV4692" s="34">
        <f t="shared" si="4943"/>
        <v>-5</v>
      </c>
      <c r="BW4692" s="34">
        <f t="shared" si="4944"/>
        <v>-5</v>
      </c>
      <c r="BX4692" s="34">
        <f t="shared" si="4945"/>
        <v>-5</v>
      </c>
      <c r="BY4692" s="34">
        <f t="shared" si="4946"/>
        <v>4.8743466754816493</v>
      </c>
      <c r="BZ4692" s="36">
        <f t="shared" si="4960"/>
        <v>1.0488064630242375E-4</v>
      </c>
      <c r="CA4692" s="34">
        <f t="shared" si="4961"/>
        <v>1.4231335933911132E-2</v>
      </c>
    </row>
    <row r="4693" spans="1:79" x14ac:dyDescent="0.2">
      <c r="A4693" s="75">
        <f t="shared" si="4947"/>
        <v>12.764383561642715</v>
      </c>
      <c r="B4693" s="34">
        <f t="shared" si="4965"/>
        <v>4658.9999999995907</v>
      </c>
      <c r="C4693">
        <f t="shared" si="4948"/>
        <v>15</v>
      </c>
      <c r="D4693" s="35">
        <f t="shared" si="4908"/>
        <v>3000</v>
      </c>
      <c r="E4693" s="27">
        <v>0</v>
      </c>
      <c r="F4693" s="64">
        <f t="shared" si="4949"/>
        <v>0.46593146951268899</v>
      </c>
      <c r="G4693" s="34">
        <v>0</v>
      </c>
      <c r="H4693" s="34">
        <f t="shared" si="4909"/>
        <v>1</v>
      </c>
      <c r="I4693" s="34">
        <f t="shared" si="4950"/>
        <v>6192.2292298236371</v>
      </c>
      <c r="J4693" s="34">
        <f t="shared" si="4910"/>
        <v>18143.934225658028</v>
      </c>
      <c r="K4693" s="34">
        <f t="shared" si="4911"/>
        <v>16101.154916377913</v>
      </c>
      <c r="L4693" s="36">
        <f t="shared" si="4962"/>
        <v>1755.4752100673318</v>
      </c>
      <c r="M4693" s="34">
        <f t="shared" si="4912"/>
        <v>20.399243190166207</v>
      </c>
      <c r="N4693" s="34">
        <f t="shared" si="4951"/>
        <v>59.77209708467457</v>
      </c>
      <c r="O4693" s="34">
        <f t="shared" si="4913"/>
        <v>9.4970811430771391</v>
      </c>
      <c r="P4693">
        <f t="shared" si="4966"/>
        <v>47.633972899056673</v>
      </c>
      <c r="Q4693" s="36">
        <f t="shared" si="4914"/>
        <v>55.624762189703191</v>
      </c>
      <c r="R4693" s="34">
        <f t="shared" si="4915"/>
        <v>47.732529233659349</v>
      </c>
      <c r="S4693" s="34">
        <f t="shared" si="4916"/>
        <v>6.2881153200197017</v>
      </c>
      <c r="T4693" s="36">
        <f t="shared" si="4952"/>
        <v>9.5471956130540662E-14</v>
      </c>
      <c r="U4693" s="36">
        <f t="shared" si="4917"/>
        <v>3446.2876697264714</v>
      </c>
      <c r="V4693" s="36">
        <f t="shared" si="4918"/>
        <v>1.2034209829326517E-3</v>
      </c>
      <c r="W4693" s="68">
        <f t="shared" si="4919"/>
        <v>5.0156434573352335</v>
      </c>
      <c r="X4693">
        <f t="shared" si="4920"/>
        <v>10.402658274840062</v>
      </c>
      <c r="Y4693">
        <f t="shared" si="4921"/>
        <v>5.9191933886892012E-3</v>
      </c>
      <c r="Z4693" s="34">
        <f t="shared" si="4922"/>
        <v>1.8175536138477263E-3</v>
      </c>
      <c r="AA4693" s="36">
        <f t="shared" si="4923"/>
        <v>2.3993351863412128E-4</v>
      </c>
      <c r="AB4693" s="34">
        <f t="shared" si="4924"/>
        <v>2.2083287929023406E-4</v>
      </c>
      <c r="AC4693" s="36">
        <f t="shared" si="4925"/>
        <v>1.4129090601411305E-2</v>
      </c>
      <c r="AD4693" s="34">
        <f t="shared" si="4926"/>
        <v>0</v>
      </c>
      <c r="AE4693">
        <f t="shared" si="4953"/>
        <v>63.980919176631588</v>
      </c>
      <c r="AF4693" s="36">
        <f t="shared" si="4967"/>
        <v>0</v>
      </c>
      <c r="AG4693" s="34">
        <f t="shared" si="4927"/>
        <v>1.6885448800254048</v>
      </c>
      <c r="AH4693">
        <f t="shared" si="4963"/>
        <v>6.4177445947093403E-3</v>
      </c>
      <c r="AI4693" s="29">
        <f t="shared" si="4954"/>
        <v>1.6885448800254048</v>
      </c>
      <c r="AJ4693">
        <f t="shared" si="4955"/>
        <v>1.6885448800254048</v>
      </c>
      <c r="AK4693" s="36">
        <f t="shared" si="4968"/>
        <v>0</v>
      </c>
      <c r="AL4693" s="36">
        <f t="shared" si="4956"/>
        <v>-9.7919904350388836E-7</v>
      </c>
      <c r="AM4693" s="36">
        <f t="shared" si="4957"/>
        <v>-1.0076839605170246E-8</v>
      </c>
      <c r="AN4693" s="37">
        <f t="shared" si="4969"/>
        <v>2.6610477441831696E-306</v>
      </c>
      <c r="AO4693" s="36">
        <f t="shared" si="4970"/>
        <v>1.6152570586163715E-3</v>
      </c>
      <c r="AP4693" s="36">
        <f t="shared" si="4971"/>
        <v>4.5620986550600138E-5</v>
      </c>
      <c r="AQ4693" s="74">
        <f t="shared" si="4928"/>
        <v>0</v>
      </c>
      <c r="AR4693" s="73">
        <f t="shared" si="4929"/>
        <v>0</v>
      </c>
      <c r="AS4693" s="72">
        <f t="shared" si="4972"/>
        <v>4.2142950952994381E-9</v>
      </c>
      <c r="AT4693" s="37">
        <f t="shared" si="4930"/>
        <v>1.2880768633117912E-296</v>
      </c>
      <c r="AU4693" s="37">
        <f t="shared" si="4931"/>
        <v>9.3063359922099394E-4</v>
      </c>
      <c r="AV4693" s="34">
        <f t="shared" si="4932"/>
        <v>2.3281383177253294E-4</v>
      </c>
      <c r="AW4693" s="34">
        <f t="shared" si="4933"/>
        <v>0.47168182579935558</v>
      </c>
      <c r="AX4693" s="37">
        <f t="shared" si="4934"/>
        <v>2.3742521255513345</v>
      </c>
      <c r="AY4693" s="7">
        <f t="shared" si="4935"/>
        <v>7.861810222517696</v>
      </c>
      <c r="AZ4693" s="37">
        <f t="shared" si="4936"/>
        <v>7.3898955828865684</v>
      </c>
      <c r="BA4693" s="2">
        <f>BE4693*'mass balance'!$B$17+BF4693*'mass balance'!$C$17+BG4693*'mass balance'!$D$17+BH4693*'mass balance'!$E$17</f>
        <v>8.2653078953197993E-5</v>
      </c>
      <c r="BB4693" s="2">
        <f>BE4693*'mass balance'!$B$18+BF4693*'mass balance'!$C$18+BG4693*'mass balance'!$D$18+BH4693*'mass balance'!$E$18</f>
        <v>8.3924664783247187E-5</v>
      </c>
      <c r="BC4693" s="2">
        <f>BE4693*'mass balance'!$B$19+BF4693*'mass balance'!$C$19+BG4693*'mass balance'!$D$19+BH4693*'mass balance'!$E$19</f>
        <v>-1.04905830979059E-4</v>
      </c>
      <c r="BD4693" s="2">
        <f>BE4693*'mass balance'!$B$20+BF4693*'mass balance'!$C$20+BG4693*'mass balance'!$D$20+BH4693*'mass balance'!$E$20</f>
        <v>3.8147574901475989E-6</v>
      </c>
      <c r="BE4693" s="2">
        <f>N4693*'mass balance'!$H$11+R4693*'mass balance'!$I$11+S4693*'mass balance'!$J$11</f>
        <v>-1.4231451686827278E-4</v>
      </c>
      <c r="BF4693" s="2">
        <f>N4693*'mass balance'!$H$12+R4693*'mass balance'!$I$12+S4693*'mass balance'!$J$12</f>
        <v>1.5105702714635816E-5</v>
      </c>
      <c r="BG4693" s="2">
        <f>N4693*'mass balance'!$H$13+R4693*'mass balance'!$I$13+S4693*'mass balance'!$J$13</f>
        <v>9.9162974672336469E-6</v>
      </c>
      <c r="BH4693" s="2">
        <f>N4693*'mass balance'!$H$14+R4693*'mass balance'!$I$14+S4693*'mass balance'!$J$14</f>
        <v>1.5565650282467333E-5</v>
      </c>
      <c r="BI4693" s="36">
        <f t="shared" si="4937"/>
        <v>1.984873985993231E-16</v>
      </c>
      <c r="BJ4693" s="36">
        <f t="shared" si="4938"/>
        <v>3.1305122959998136E-19</v>
      </c>
      <c r="BK4693" s="36">
        <f t="shared" si="4939"/>
        <v>1.358417521042893E-15</v>
      </c>
      <c r="BL4693" s="36">
        <f t="shared" si="4940"/>
        <v>9.0673943627813603E-16</v>
      </c>
      <c r="BM4693" s="36">
        <f t="shared" si="4973"/>
        <v>1.8825134868026862E-12</v>
      </c>
      <c r="BN4693" s="36">
        <f t="shared" ca="1" si="4941"/>
        <v>0.72699740999011531</v>
      </c>
      <c r="BO4693" s="36">
        <f t="shared" ca="1" si="4958"/>
        <v>1</v>
      </c>
      <c r="BP4693" s="36">
        <f t="shared" si="4974"/>
        <v>-1.8825134813364961E-12</v>
      </c>
      <c r="BQ4693" s="36">
        <f t="shared" si="4975"/>
        <v>0.99999999709633414</v>
      </c>
      <c r="BR4693" s="2">
        <f t="shared" si="4964"/>
        <v>-5</v>
      </c>
      <c r="BS4693">
        <v>0</v>
      </c>
      <c r="BT4693" s="37">
        <f t="shared" si="4959"/>
        <v>0.10516809555650665</v>
      </c>
      <c r="BU4693" s="34">
        <f t="shared" si="4942"/>
        <v>-5</v>
      </c>
      <c r="BV4693" s="34">
        <f t="shared" si="4943"/>
        <v>-5</v>
      </c>
      <c r="BW4693" s="34">
        <f t="shared" si="4944"/>
        <v>-5</v>
      </c>
      <c r="BX4693" s="34">
        <f t="shared" si="4945"/>
        <v>-5</v>
      </c>
      <c r="BY4693" s="34">
        <f t="shared" si="4946"/>
        <v>4.8751266743399606</v>
      </c>
      <c r="BZ4693" s="36">
        <f t="shared" si="4960"/>
        <v>1.04905830979059E-4</v>
      </c>
      <c r="CA4693" s="34">
        <f t="shared" si="4961"/>
        <v>1.4231337151779743E-2</v>
      </c>
    </row>
    <row r="4694" spans="1:79" x14ac:dyDescent="0.2">
      <c r="A4694" s="75">
        <f t="shared" si="4947"/>
        <v>12.767123287670112</v>
      </c>
      <c r="B4694" s="34">
        <f t="shared" si="4965"/>
        <v>4659.9999999995907</v>
      </c>
      <c r="C4694">
        <f t="shared" si="4948"/>
        <v>15</v>
      </c>
      <c r="D4694" s="35">
        <f t="shared" si="4908"/>
        <v>3000</v>
      </c>
      <c r="E4694" s="27">
        <v>0</v>
      </c>
      <c r="F4694" s="64">
        <f t="shared" si="4949"/>
        <v>0.46593146951268899</v>
      </c>
      <c r="G4694" s="34">
        <v>0</v>
      </c>
      <c r="H4694" s="34">
        <f t="shared" si="4909"/>
        <v>1</v>
      </c>
      <c r="I4694" s="34">
        <f t="shared" si="4950"/>
        <v>6192.2292298236371</v>
      </c>
      <c r="J4694" s="34">
        <f t="shared" si="4910"/>
        <v>18146.836334933963</v>
      </c>
      <c r="K4694" s="34">
        <f t="shared" si="4911"/>
        <v>16103.730284567355</v>
      </c>
      <c r="L4694" s="36">
        <f t="shared" si="4962"/>
        <v>1755.896407411358</v>
      </c>
      <c r="M4694" s="34">
        <f t="shared" si="4912"/>
        <v>20.399243190166207</v>
      </c>
      <c r="N4694" s="34">
        <f t="shared" si="4951"/>
        <v>59.78165758876559</v>
      </c>
      <c r="O4694" s="34">
        <f t="shared" si="4913"/>
        <v>9.4970811430771391</v>
      </c>
      <c r="P4694">
        <f t="shared" si="4966"/>
        <v>47.645401885780863</v>
      </c>
      <c r="Q4694" s="36">
        <f t="shared" si="4914"/>
        <v>55.635192163475544</v>
      </c>
      <c r="R4694" s="34">
        <f t="shared" si="4915"/>
        <v>47.743974183458398</v>
      </c>
      <c r="S4694" s="34">
        <f t="shared" si="4916"/>
        <v>6.286797045570693</v>
      </c>
      <c r="T4694" s="36">
        <f t="shared" si="4952"/>
        <v>9.546432171088847E-14</v>
      </c>
      <c r="U4694" s="36">
        <f t="shared" si="4917"/>
        <v>3446.2876697264714</v>
      </c>
      <c r="V4694" s="36">
        <f t="shared" si="4918"/>
        <v>1.2031686912597961E-3</v>
      </c>
      <c r="W4694" s="68">
        <f t="shared" si="4919"/>
        <v>5.0168468783181659</v>
      </c>
      <c r="X4694">
        <f t="shared" si="4920"/>
        <v>10.40349019044314</v>
      </c>
      <c r="Y4694">
        <f t="shared" si="4921"/>
        <v>5.9191933886892012E-3</v>
      </c>
      <c r="Z4694" s="34">
        <f t="shared" si="4922"/>
        <v>1.8175536138477263E-3</v>
      </c>
      <c r="AA4694" s="36">
        <f t="shared" si="4923"/>
        <v>2.3982567545755812E-4</v>
      </c>
      <c r="AB4694" s="34">
        <f t="shared" si="4924"/>
        <v>2.2083287929023406E-4</v>
      </c>
      <c r="AC4694" s="36">
        <f t="shared" si="4925"/>
        <v>1.4129090601411305E-2</v>
      </c>
      <c r="AD4694" s="34">
        <f t="shared" si="4926"/>
        <v>0</v>
      </c>
      <c r="AE4694">
        <f t="shared" si="4953"/>
        <v>63.980919176631588</v>
      </c>
      <c r="AF4694" s="36">
        <f t="shared" si="4967"/>
        <v>0</v>
      </c>
      <c r="AG4694" s="34">
        <f t="shared" si="4927"/>
        <v>1.6888641415225765</v>
      </c>
      <c r="AH4694">
        <f t="shared" si="4963"/>
        <v>6.4161188621454368E-3</v>
      </c>
      <c r="AI4694" s="29">
        <f t="shared" si="4954"/>
        <v>1.6888641415225765</v>
      </c>
      <c r="AJ4694">
        <f t="shared" si="4955"/>
        <v>0</v>
      </c>
      <c r="AK4694" s="36">
        <f t="shared" si="4968"/>
        <v>0</v>
      </c>
      <c r="AL4694" s="36">
        <f t="shared" si="4956"/>
        <v>-9.7860543472707832E-7</v>
      </c>
      <c r="AM4694" s="36">
        <f t="shared" si="4957"/>
        <v>-1.0074613816030072E-8</v>
      </c>
      <c r="AN4694" s="37">
        <f t="shared" si="4969"/>
        <v>2.6610477441831696E-306</v>
      </c>
      <c r="AO4694" s="36">
        <f t="shared" si="4970"/>
        <v>1.6142778595728676E-3</v>
      </c>
      <c r="AP4694" s="36">
        <f t="shared" si="4971"/>
        <v>4.5610909710994969E-5</v>
      </c>
      <c r="AQ4694" s="74">
        <f t="shared" si="4928"/>
        <v>0</v>
      </c>
      <c r="AR4694" s="73">
        <f t="shared" si="4929"/>
        <v>0</v>
      </c>
      <c r="AS4694" s="72">
        <f t="shared" si="4972"/>
        <v>4.2066353870802698E-9</v>
      </c>
      <c r="AT4694" s="37">
        <f t="shared" si="4930"/>
        <v>1.2904222752690843E-296</v>
      </c>
      <c r="AU4694" s="37">
        <f t="shared" si="4931"/>
        <v>9.3042803931929984E-4</v>
      </c>
      <c r="AV4694" s="34">
        <f t="shared" si="4932"/>
        <v>8.8129448738664327E-7</v>
      </c>
      <c r="AW4694" s="34">
        <f t="shared" si="4933"/>
        <v>0.47179499807949532</v>
      </c>
      <c r="AX4694" s="37">
        <f t="shared" si="4934"/>
        <v>2.3748217882179419</v>
      </c>
      <c r="AY4694" s="7">
        <f t="shared" si="4935"/>
        <v>7.86346454591009</v>
      </c>
      <c r="AZ4694" s="37">
        <f t="shared" si="4936"/>
        <v>7.3916686665361073</v>
      </c>
      <c r="BA4694" s="2">
        <f>BE4694*'mass balance'!$B$17+BF4694*'mass balance'!$C$17+BG4694*'mass balance'!$D$17+BH4694*'mass balance'!$E$17</f>
        <v>8.2672917269095217E-5</v>
      </c>
      <c r="BB4694" s="2">
        <f>BE4694*'mass balance'!$B$18+BF4694*'mass balance'!$C$18+BG4694*'mass balance'!$D$18+BH4694*'mass balance'!$E$18</f>
        <v>8.3944808304004399E-5</v>
      </c>
      <c r="BC4694" s="2">
        <f>BE4694*'mass balance'!$B$19+BF4694*'mass balance'!$C$19+BG4694*'mass balance'!$D$19+BH4694*'mass balance'!$E$19</f>
        <v>-1.0493101038000546E-4</v>
      </c>
      <c r="BD4694" s="2">
        <f>BE4694*'mass balance'!$B$20+BF4694*'mass balance'!$C$20+BG4694*'mass balance'!$D$20+BH4694*'mass balance'!$E$20</f>
        <v>3.8156731047274721E-6</v>
      </c>
      <c r="BE4694" s="2">
        <f>N4694*'mass balance'!$H$11+R4694*'mass balance'!$I$11+S4694*'mass balance'!$J$11</f>
        <v>-1.423372799732514E-4</v>
      </c>
      <c r="BF4694" s="2">
        <f>N4694*'mass balance'!$H$12+R4694*'mass balance'!$I$12+S4694*'mass balance'!$J$12</f>
        <v>1.5102535873553939E-5</v>
      </c>
      <c r="BG4694" s="2">
        <f>N4694*'mass balance'!$H$13+R4694*'mass balance'!$I$13+S4694*'mass balance'!$J$13</f>
        <v>9.9153213098905178E-6</v>
      </c>
      <c r="BH4694" s="2">
        <f>N4694*'mass balance'!$H$14+R4694*'mass balance'!$I$14+S4694*'mass balance'!$J$14</f>
        <v>1.5568139997074369E-5</v>
      </c>
      <c r="BI4694" s="36">
        <f t="shared" si="4937"/>
        <v>1.984873985993231E-16</v>
      </c>
      <c r="BJ4694" s="36">
        <f t="shared" si="4938"/>
        <v>3.1308926999832589E-19</v>
      </c>
      <c r="BK4694" s="36">
        <f t="shared" si="4939"/>
        <v>1.3587305722724929E-15</v>
      </c>
      <c r="BL4694" s="36">
        <f t="shared" si="4940"/>
        <v>9.0703804434430631E-16</v>
      </c>
      <c r="BM4694" s="36">
        <f t="shared" si="4973"/>
        <v>1.8834202262389645E-12</v>
      </c>
      <c r="BN4694" s="36">
        <f t="shared" ca="1" si="4941"/>
        <v>0.43263031709252686</v>
      </c>
      <c r="BO4694" s="36">
        <f t="shared" ca="1" si="4958"/>
        <v>1</v>
      </c>
      <c r="BP4694" s="36">
        <f t="shared" si="4974"/>
        <v>-1.883420220766596E-12</v>
      </c>
      <c r="BQ4694" s="36">
        <f t="shared" si="4975"/>
        <v>0.99999999709445164</v>
      </c>
      <c r="BR4694" s="2">
        <f t="shared" si="4964"/>
        <v>-5</v>
      </c>
      <c r="BS4694">
        <v>0</v>
      </c>
      <c r="BT4694" s="37">
        <f t="shared" si="4959"/>
        <v>0.10519333790595549</v>
      </c>
      <c r="BU4694" s="34">
        <f t="shared" si="4942"/>
        <v>-5</v>
      </c>
      <c r="BV4694" s="34">
        <f t="shared" si="4943"/>
        <v>-5</v>
      </c>
      <c r="BW4694" s="34">
        <f t="shared" si="4944"/>
        <v>-5</v>
      </c>
      <c r="BX4694" s="34">
        <f t="shared" si="4945"/>
        <v>-5</v>
      </c>
      <c r="BY4694" s="34">
        <f t="shared" si="4946"/>
        <v>4.8759064473575986</v>
      </c>
      <c r="BZ4694" s="36">
        <f t="shared" si="4960"/>
        <v>1.0493101038000546E-4</v>
      </c>
      <c r="CA4694" s="34">
        <f t="shared" si="4961"/>
        <v>1.4231338369127863E-2</v>
      </c>
    </row>
    <row r="4695" spans="1:79" x14ac:dyDescent="0.2">
      <c r="A4695" s="75">
        <f t="shared" si="4947"/>
        <v>12.769863013697508</v>
      </c>
      <c r="B4695" s="34">
        <f t="shared" si="4965"/>
        <v>4660.9999999995907</v>
      </c>
      <c r="C4695">
        <f t="shared" si="4948"/>
        <v>15</v>
      </c>
      <c r="D4695" s="35">
        <f t="shared" si="4908"/>
        <v>3000</v>
      </c>
      <c r="E4695" s="27">
        <v>0</v>
      </c>
      <c r="F4695" s="64">
        <f t="shared" si="4949"/>
        <v>0.46593146951268899</v>
      </c>
      <c r="G4695" s="34">
        <v>0</v>
      </c>
      <c r="H4695" s="34">
        <f t="shared" si="4909"/>
        <v>1</v>
      </c>
      <c r="I4695" s="34">
        <f t="shared" si="4950"/>
        <v>6192.2292298236371</v>
      </c>
      <c r="J4695" s="34">
        <f t="shared" si="4910"/>
        <v>18149.737603829519</v>
      </c>
      <c r="K4695" s="34">
        <f t="shared" si="4911"/>
        <v>16106.304906992704</v>
      </c>
      <c r="L4695" s="36">
        <f t="shared" si="4962"/>
        <v>1756.3175164532988</v>
      </c>
      <c r="M4695" s="34">
        <f t="shared" si="4912"/>
        <v>20.399243190166207</v>
      </c>
      <c r="N4695" s="34">
        <f t="shared" si="4951"/>
        <v>59.791215324366767</v>
      </c>
      <c r="O4695" s="34">
        <f t="shared" si="4913"/>
        <v>9.4970811430771391</v>
      </c>
      <c r="P4695">
        <f t="shared" si="4966"/>
        <v>47.656828476470565</v>
      </c>
      <c r="Q4695" s="36">
        <f t="shared" si="4914"/>
        <v>55.645619484510839</v>
      </c>
      <c r="R4695" s="34">
        <f t="shared" si="4915"/>
        <v>47.755416733162946</v>
      </c>
      <c r="S4695" s="34">
        <f t="shared" si="4916"/>
        <v>6.285478595619395</v>
      </c>
      <c r="T4695" s="36">
        <f t="shared" si="4952"/>
        <v>9.5456691332350949E-14</v>
      </c>
      <c r="U4695" s="36">
        <f t="shared" si="4917"/>
        <v>3446.2876697264714</v>
      </c>
      <c r="V4695" s="36">
        <f t="shared" si="4918"/>
        <v>1.20291636599927E-3</v>
      </c>
      <c r="W4695" s="68">
        <f t="shared" si="4919"/>
        <v>5.0180500470094254</v>
      </c>
      <c r="X4695">
        <f t="shared" si="4920"/>
        <v>10.404321798653696</v>
      </c>
      <c r="Y4695">
        <f t="shared" si="4921"/>
        <v>5.9191933886892012E-3</v>
      </c>
      <c r="Z4695" s="34">
        <f t="shared" si="4922"/>
        <v>1.8175536138477263E-3</v>
      </c>
      <c r="AA4695" s="36">
        <f t="shared" si="4923"/>
        <v>2.397178893654447E-4</v>
      </c>
      <c r="AB4695" s="34">
        <f t="shared" si="4924"/>
        <v>2.2083287929023406E-4</v>
      </c>
      <c r="AC4695" s="36">
        <f t="shared" si="4925"/>
        <v>1.4129090601411305E-2</v>
      </c>
      <c r="AD4695" s="34">
        <f t="shared" si="4926"/>
        <v>0</v>
      </c>
      <c r="AE4695">
        <f t="shared" si="4953"/>
        <v>63.980919176631588</v>
      </c>
      <c r="AF4695" s="36">
        <f t="shared" si="4967"/>
        <v>0</v>
      </c>
      <c r="AG4695" s="34">
        <f t="shared" si="4927"/>
        <v>1.689183321819467</v>
      </c>
      <c r="AH4695">
        <f t="shared" si="4963"/>
        <v>6.4144932159286849E-3</v>
      </c>
      <c r="AI4695" s="29">
        <f t="shared" si="4954"/>
        <v>1.689183321819467</v>
      </c>
      <c r="AJ4695">
        <f t="shared" si="4955"/>
        <v>1.689183321819467</v>
      </c>
      <c r="AK4695" s="36">
        <f t="shared" si="4968"/>
        <v>0</v>
      </c>
      <c r="AL4695" s="36">
        <f t="shared" si="4956"/>
        <v>-9.7801218580701259E-7</v>
      </c>
      <c r="AM4695" s="36">
        <f t="shared" si="4957"/>
        <v>-1.0072388518525916E-8</v>
      </c>
      <c r="AN4695" s="37">
        <f t="shared" si="4969"/>
        <v>2.6610477441831696E-306</v>
      </c>
      <c r="AO4695" s="36">
        <f t="shared" si="4970"/>
        <v>1.6132992541381405E-3</v>
      </c>
      <c r="AP4695" s="36">
        <f t="shared" si="4971"/>
        <v>4.5600835097178939E-5</v>
      </c>
      <c r="AQ4695" s="74">
        <f t="shared" si="4928"/>
        <v>0</v>
      </c>
      <c r="AR4695" s="73">
        <f t="shared" si="4929"/>
        <v>0</v>
      </c>
      <c r="AS4695" s="72">
        <f t="shared" si="4972"/>
        <v>4.1989896007931629E-9</v>
      </c>
      <c r="AT4695" s="37">
        <f t="shared" si="4930"/>
        <v>1.2927719579010598E-296</v>
      </c>
      <c r="AU4695" s="37">
        <f t="shared" si="4931"/>
        <v>9.3022252482201958E-4</v>
      </c>
      <c r="AV4695" s="34">
        <f t="shared" si="4932"/>
        <v>2.3290107919164341E-4</v>
      </c>
      <c r="AW4695" s="34">
        <f t="shared" si="4933"/>
        <v>0.47190814663358721</v>
      </c>
      <c r="AX4695" s="37">
        <f t="shared" si="4934"/>
        <v>2.3753913314573927</v>
      </c>
      <c r="AY4695" s="7">
        <f t="shared" si="4935"/>
        <v>7.8655824261795964</v>
      </c>
      <c r="AZ4695" s="37">
        <f t="shared" si="4936"/>
        <v>7.393441378466818</v>
      </c>
      <c r="BA4695" s="2">
        <f>BE4695*'mass balance'!$B$17+BF4695*'mass balance'!$C$17+BG4695*'mass balance'!$D$17+BH4695*'mass balance'!$E$17</f>
        <v>8.2692751427832284E-5</v>
      </c>
      <c r="BB4695" s="2">
        <f>BE4695*'mass balance'!$B$18+BF4695*'mass balance'!$C$18+BG4695*'mass balance'!$D$18+BH4695*'mass balance'!$E$18</f>
        <v>8.3964947603645099E-5</v>
      </c>
      <c r="BC4695" s="2">
        <f>BE4695*'mass balance'!$B$19+BF4695*'mass balance'!$C$19+BG4695*'mass balance'!$D$19+BH4695*'mass balance'!$E$19</f>
        <v>-1.0495618450455634E-4</v>
      </c>
      <c r="BD4695" s="2">
        <f>BE4695*'mass balance'!$B$20+BF4695*'mass balance'!$C$20+BG4695*'mass balance'!$D$20+BH4695*'mass balance'!$E$20</f>
        <v>3.816588527438412E-6</v>
      </c>
      <c r="BE4695" s="2">
        <f>N4695*'mass balance'!$H$11+R4695*'mass balance'!$I$11+S4695*'mass balance'!$J$11</f>
        <v>-1.4236003648658753E-4</v>
      </c>
      <c r="BF4695" s="2">
        <f>N4695*'mass balance'!$H$12+R4695*'mass balance'!$I$12+S4695*'mass balance'!$J$12</f>
        <v>1.5099368610869518E-5</v>
      </c>
      <c r="BG4695" s="2">
        <f>N4695*'mass balance'!$H$13+R4695*'mass balance'!$I$13+S4695*'mass balance'!$J$13</f>
        <v>9.9143448199731512E-6</v>
      </c>
      <c r="BH4695" s="2">
        <f>N4695*'mass balance'!$H$14+R4695*'mass balance'!$I$14+S4695*'mass balance'!$J$14</f>
        <v>1.5570628990720509E-5</v>
      </c>
      <c r="BI4695" s="36">
        <f t="shared" si="4937"/>
        <v>1.984873985993231E-16</v>
      </c>
      <c r="BJ4695" s="36">
        <f t="shared" si="4938"/>
        <v>3.1312730895616078E-19</v>
      </c>
      <c r="BK4695" s="36">
        <f t="shared" si="4939"/>
        <v>1.3590436615424913E-15</v>
      </c>
      <c r="BL4695" s="36">
        <f t="shared" si="4940"/>
        <v>9.0733670687473393E-16</v>
      </c>
      <c r="BM4695" s="36">
        <f t="shared" si="4973"/>
        <v>1.8843272642833089E-12</v>
      </c>
      <c r="BN4695" s="36">
        <f t="shared" ca="1" si="4941"/>
        <v>7.4221253680895494E-2</v>
      </c>
      <c r="BO4695" s="36">
        <f t="shared" ca="1" si="4958"/>
        <v>1</v>
      </c>
      <c r="BP4695" s="36">
        <f t="shared" si="4974"/>
        <v>-1.8843272588047559E-12</v>
      </c>
      <c r="BQ4695" s="36">
        <f t="shared" si="4975"/>
        <v>0.99999999709256826</v>
      </c>
      <c r="BR4695" s="2">
        <f t="shared" si="4964"/>
        <v>-5</v>
      </c>
      <c r="BS4695">
        <v>0</v>
      </c>
      <c r="BT4695" s="37">
        <f t="shared" si="4959"/>
        <v>0.10521857496581773</v>
      </c>
      <c r="BU4695" s="34">
        <f t="shared" si="4942"/>
        <v>-5</v>
      </c>
      <c r="BV4695" s="34">
        <f t="shared" si="4943"/>
        <v>-5</v>
      </c>
      <c r="BW4695" s="34">
        <f t="shared" si="4944"/>
        <v>-5</v>
      </c>
      <c r="BX4695" s="34">
        <f t="shared" si="4945"/>
        <v>-5</v>
      </c>
      <c r="BY4695" s="34">
        <f t="shared" si="4946"/>
        <v>4.8766859945719041</v>
      </c>
      <c r="BZ4695" s="36">
        <f t="shared" si="4960"/>
        <v>1.0495618450455634E-4</v>
      </c>
      <c r="CA4695" s="34">
        <f t="shared" si="4961"/>
        <v>1.4231339585955703E-2</v>
      </c>
    </row>
    <row r="4696" spans="1:79" x14ac:dyDescent="0.2">
      <c r="A4696" s="75">
        <f t="shared" si="4947"/>
        <v>12.772602739724904</v>
      </c>
      <c r="B4696" s="34">
        <f t="shared" si="4965"/>
        <v>4661.9999999995898</v>
      </c>
      <c r="C4696">
        <f t="shared" si="4948"/>
        <v>15</v>
      </c>
      <c r="D4696" s="35">
        <f t="shared" si="4908"/>
        <v>3000</v>
      </c>
      <c r="E4696" s="27">
        <v>0</v>
      </c>
      <c r="F4696" s="64">
        <f t="shared" si="4949"/>
        <v>0.46593146951268899</v>
      </c>
      <c r="G4696" s="34">
        <v>0</v>
      </c>
      <c r="H4696" s="34">
        <f t="shared" si="4909"/>
        <v>1</v>
      </c>
      <c r="I4696" s="34">
        <f t="shared" si="4950"/>
        <v>6192.2292298236371</v>
      </c>
      <c r="J4696" s="34">
        <f t="shared" si="4910"/>
        <v>18152.638032483748</v>
      </c>
      <c r="K4696" s="34">
        <f t="shared" si="4911"/>
        <v>16108.878783777353</v>
      </c>
      <c r="L4696" s="36">
        <f t="shared" si="4962"/>
        <v>1756.7385371813987</v>
      </c>
      <c r="M4696" s="34">
        <f t="shared" si="4912"/>
        <v>20.399243190166207</v>
      </c>
      <c r="N4696" s="34">
        <f t="shared" si="4951"/>
        <v>59.800770291936175</v>
      </c>
      <c r="O4696" s="34">
        <f t="shared" si="4913"/>
        <v>9.4970811430771391</v>
      </c>
      <c r="P4696">
        <f t="shared" si="4966"/>
        <v>47.668252670806794</v>
      </c>
      <c r="Q4696" s="36">
        <f t="shared" si="4914"/>
        <v>55.656044152960142</v>
      </c>
      <c r="R4696" s="34">
        <f t="shared" si="4915"/>
        <v>47.766856882454235</v>
      </c>
      <c r="S4696" s="34">
        <f t="shared" si="4916"/>
        <v>6.2841599706312365</v>
      </c>
      <c r="T4696" s="36">
        <f t="shared" si="4952"/>
        <v>9.5449064992241254E-14</v>
      </c>
      <c r="U4696" s="36">
        <f t="shared" si="4917"/>
        <v>3446.2876697264714</v>
      </c>
      <c r="V4696" s="36">
        <f t="shared" si="4918"/>
        <v>1.2026640072401492E-3</v>
      </c>
      <c r="W4696" s="68">
        <f t="shared" si="4919"/>
        <v>5.0192529633754246</v>
      </c>
      <c r="X4696">
        <f t="shared" si="4920"/>
        <v>10.405153099585284</v>
      </c>
      <c r="Y4696">
        <f t="shared" si="4921"/>
        <v>5.9191933886892012E-3</v>
      </c>
      <c r="Z4696" s="34">
        <f t="shared" si="4922"/>
        <v>1.8175536138477263E-3</v>
      </c>
      <c r="AA4696" s="36">
        <f t="shared" si="4923"/>
        <v>2.3961016031982639E-4</v>
      </c>
      <c r="AB4696" s="34">
        <f t="shared" si="4924"/>
        <v>2.2083287929023406E-4</v>
      </c>
      <c r="AC4696" s="36">
        <f t="shared" si="4925"/>
        <v>1.4129090601411305E-2</v>
      </c>
      <c r="AD4696" s="34">
        <f t="shared" si="4926"/>
        <v>0</v>
      </c>
      <c r="AE4696">
        <f t="shared" si="4953"/>
        <v>63.980919176631588</v>
      </c>
      <c r="AF4696" s="36">
        <f t="shared" si="4967"/>
        <v>0</v>
      </c>
      <c r="AG4696" s="34">
        <f t="shared" si="4927"/>
        <v>1.6895024209207001</v>
      </c>
      <c r="AH4696">
        <f t="shared" si="4963"/>
        <v>6.4128676563655063E-3</v>
      </c>
      <c r="AI4696" s="29">
        <f t="shared" si="4954"/>
        <v>1.6895024209207001</v>
      </c>
      <c r="AJ4696">
        <f t="shared" si="4955"/>
        <v>0</v>
      </c>
      <c r="AK4696" s="36">
        <f t="shared" si="4968"/>
        <v>0</v>
      </c>
      <c r="AL4696" s="36">
        <f t="shared" si="4956"/>
        <v>-9.7741929652553954E-7</v>
      </c>
      <c r="AM4696" s="36">
        <f t="shared" si="4957"/>
        <v>-1.0070163712549186E-8</v>
      </c>
      <c r="AN4696" s="37">
        <f t="shared" si="4969"/>
        <v>2.6610477441831696E-306</v>
      </c>
      <c r="AO4696" s="36">
        <f t="shared" si="4970"/>
        <v>1.6123212419523335E-3</v>
      </c>
      <c r="AP4696" s="36">
        <f t="shared" si="4971"/>
        <v>4.5590762708660412E-5</v>
      </c>
      <c r="AQ4696" s="74">
        <f t="shared" si="4928"/>
        <v>0</v>
      </c>
      <c r="AR4696" s="73">
        <f t="shared" si="4929"/>
        <v>0</v>
      </c>
      <c r="AS4696" s="72">
        <f t="shared" si="4972"/>
        <v>4.1913577111342555E-9</v>
      </c>
      <c r="AT4696" s="37">
        <f t="shared" si="4930"/>
        <v>1.2951259189840334E-296</v>
      </c>
      <c r="AU4696" s="37">
        <f t="shared" si="4931"/>
        <v>9.300170557191243E-4</v>
      </c>
      <c r="AV4696" s="34">
        <f t="shared" si="4932"/>
        <v>8.808479137191701E-7</v>
      </c>
      <c r="AW4696" s="34">
        <f t="shared" si="4933"/>
        <v>0.47202127145847261</v>
      </c>
      <c r="AX4696" s="37">
        <f t="shared" si="4934"/>
        <v>2.3759607552537867</v>
      </c>
      <c r="AY4696" s="7">
        <f t="shared" si="4935"/>
        <v>7.8672358709355974</v>
      </c>
      <c r="AZ4696" s="37">
        <f t="shared" si="4936"/>
        <v>7.3952137186292113</v>
      </c>
      <c r="BA4696" s="2">
        <f>BE4696*'mass balance'!$B$17+BF4696*'mass balance'!$C$17+BG4696*'mass balance'!$D$17+BH4696*'mass balance'!$E$17</f>
        <v>8.271258142885377E-5</v>
      </c>
      <c r="BB4696" s="2">
        <f>BE4696*'mass balance'!$B$18+BF4696*'mass balance'!$C$18+BG4696*'mass balance'!$D$18+BH4696*'mass balance'!$E$18</f>
        <v>8.3985082681605381E-5</v>
      </c>
      <c r="BC4696" s="2">
        <f>BE4696*'mass balance'!$B$19+BF4696*'mass balance'!$C$19+BG4696*'mass balance'!$D$19+BH4696*'mass balance'!$E$19</f>
        <v>-1.0498135335200669E-4</v>
      </c>
      <c r="BD4696" s="2">
        <f>BE4696*'mass balance'!$B$20+BF4696*'mass balance'!$C$20+BG4696*'mass balance'!$D$20+BH4696*'mass balance'!$E$20</f>
        <v>3.8175037582547889E-6</v>
      </c>
      <c r="BE4696" s="2">
        <f>N4696*'mass balance'!$H$11+R4696*'mass balance'!$I$11+S4696*'mass balance'!$J$11</f>
        <v>-1.4238278640937185E-4</v>
      </c>
      <c r="BF4696" s="2">
        <f>N4696*'mass balance'!$H$12+R4696*'mass balance'!$I$12+S4696*'mass balance'!$J$12</f>
        <v>1.5096200927700636E-5</v>
      </c>
      <c r="BG4696" s="2">
        <f>N4696*'mass balance'!$H$13+R4696*'mass balance'!$I$13+S4696*'mass balance'!$J$13</f>
        <v>9.9133679980184492E-6</v>
      </c>
      <c r="BH4696" s="2">
        <f>N4696*'mass balance'!$H$14+R4696*'mass balance'!$I$14+S4696*'mass balance'!$J$14</f>
        <v>1.5573117263525043E-5</v>
      </c>
      <c r="BI4696" s="36">
        <f t="shared" si="4937"/>
        <v>1.984873985993231E-16</v>
      </c>
      <c r="BJ4696" s="36">
        <f t="shared" si="4938"/>
        <v>3.1316534647232159E-19</v>
      </c>
      <c r="BK4696" s="36">
        <f t="shared" si="4939"/>
        <v>1.3593567888514476E-15</v>
      </c>
      <c r="BL4696" s="36">
        <f t="shared" si="4940"/>
        <v>9.0763542386770567E-16</v>
      </c>
      <c r="BM4696" s="36">
        <f t="shared" si="4973"/>
        <v>1.8852346009901835E-12</v>
      </c>
      <c r="BN4696" s="36">
        <f t="shared" ca="1" si="4941"/>
        <v>0.87805139182882763</v>
      </c>
      <c r="BO4696" s="36">
        <f t="shared" ca="1" si="4958"/>
        <v>1</v>
      </c>
      <c r="BP4696" s="36">
        <f t="shared" si="4974"/>
        <v>-1.8852345955054401E-12</v>
      </c>
      <c r="BQ4696" s="36">
        <f t="shared" si="4975"/>
        <v>0.99999999709068388</v>
      </c>
      <c r="BR4696" s="2">
        <f t="shared" si="4964"/>
        <v>-5</v>
      </c>
      <c r="BS4696">
        <v>0</v>
      </c>
      <c r="BT4696" s="37">
        <f t="shared" si="4959"/>
        <v>0.10524380673538669</v>
      </c>
      <c r="BU4696" s="34">
        <f t="shared" si="4942"/>
        <v>-5</v>
      </c>
      <c r="BV4696" s="34">
        <f t="shared" si="4943"/>
        <v>-5</v>
      </c>
      <c r="BW4696" s="34">
        <f t="shared" si="4944"/>
        <v>-5</v>
      </c>
      <c r="BX4696" s="34">
        <f t="shared" si="4945"/>
        <v>-5</v>
      </c>
      <c r="BY4696" s="34">
        <f t="shared" si="4946"/>
        <v>4.877465316020241</v>
      </c>
      <c r="BZ4696" s="36">
        <f t="shared" si="4960"/>
        <v>1.0498135335200669E-4</v>
      </c>
      <c r="CA4696" s="34">
        <f t="shared" si="4961"/>
        <v>1.4231340802263501E-2</v>
      </c>
    </row>
    <row r="4697" spans="1:79" x14ac:dyDescent="0.2">
      <c r="A4697" s="75">
        <f t="shared" si="4947"/>
        <v>12.775342465752301</v>
      </c>
      <c r="B4697" s="34">
        <f t="shared" si="4965"/>
        <v>4662.9999999995898</v>
      </c>
      <c r="C4697">
        <f t="shared" si="4948"/>
        <v>15</v>
      </c>
      <c r="D4697" s="35">
        <f t="shared" si="4908"/>
        <v>3000</v>
      </c>
      <c r="E4697" s="27">
        <v>0</v>
      </c>
      <c r="F4697" s="64">
        <f t="shared" si="4949"/>
        <v>0.46593146951268899</v>
      </c>
      <c r="G4697" s="34">
        <v>0</v>
      </c>
      <c r="H4697" s="34">
        <f t="shared" si="4909"/>
        <v>1</v>
      </c>
      <c r="I4697" s="34">
        <f t="shared" si="4950"/>
        <v>6192.2292298236371</v>
      </c>
      <c r="J4697" s="34">
        <f t="shared" si="4910"/>
        <v>18155.537621035768</v>
      </c>
      <c r="K4697" s="34">
        <f t="shared" si="4911"/>
        <v>16111.451915044763</v>
      </c>
      <c r="L4697" s="36">
        <f t="shared" si="4962"/>
        <v>1757.1594695839328</v>
      </c>
      <c r="M4697" s="34">
        <f t="shared" si="4912"/>
        <v>20.399243190166207</v>
      </c>
      <c r="N4697" s="34">
        <f t="shared" si="4951"/>
        <v>59.810322491932133</v>
      </c>
      <c r="O4697" s="34">
        <f t="shared" si="4913"/>
        <v>9.4970811430771391</v>
      </c>
      <c r="P4697">
        <f t="shared" si="4966"/>
        <v>47.679674468471418</v>
      </c>
      <c r="Q4697" s="36">
        <f t="shared" si="4914"/>
        <v>55.666466168975056</v>
      </c>
      <c r="R4697" s="34">
        <f t="shared" si="4915"/>
        <v>47.778294631014369</v>
      </c>
      <c r="S4697" s="34">
        <f t="shared" si="4916"/>
        <v>6.2828411710713095</v>
      </c>
      <c r="T4697" s="36">
        <f t="shared" si="4952"/>
        <v>9.5441442687874833E-14</v>
      </c>
      <c r="U4697" s="36">
        <f t="shared" si="4917"/>
        <v>3446.2876697264714</v>
      </c>
      <c r="V4697" s="36">
        <f t="shared" si="4918"/>
        <v>1.2024116150714428E-3</v>
      </c>
      <c r="W4697" s="68">
        <f t="shared" si="4919"/>
        <v>5.020455627382665</v>
      </c>
      <c r="X4697">
        <f t="shared" si="4920"/>
        <v>10.405984093351416</v>
      </c>
      <c r="Y4697">
        <f t="shared" si="4921"/>
        <v>5.9191933886892012E-3</v>
      </c>
      <c r="Z4697" s="34">
        <f t="shared" si="4922"/>
        <v>1.8175536138477263E-3</v>
      </c>
      <c r="AA4697" s="36">
        <f t="shared" si="4923"/>
        <v>2.3950248828278183E-4</v>
      </c>
      <c r="AB4697" s="34">
        <f t="shared" si="4924"/>
        <v>2.2083287929023406E-4</v>
      </c>
      <c r="AC4697" s="36">
        <f t="shared" si="4925"/>
        <v>1.4129090601411305E-2</v>
      </c>
      <c r="AD4697" s="34">
        <f t="shared" si="4926"/>
        <v>0</v>
      </c>
      <c r="AE4697">
        <f t="shared" si="4953"/>
        <v>63.980919176631588</v>
      </c>
      <c r="AF4697" s="36">
        <f t="shared" si="4967"/>
        <v>0</v>
      </c>
      <c r="AG4697" s="34">
        <f t="shared" si="4927"/>
        <v>1.6898214388309165</v>
      </c>
      <c r="AH4697">
        <f t="shared" si="4963"/>
        <v>6.4112421837636546E-3</v>
      </c>
      <c r="AI4697" s="29">
        <f t="shared" si="4954"/>
        <v>1.6898214388309165</v>
      </c>
      <c r="AJ4697">
        <f t="shared" si="4955"/>
        <v>1.6898214388309165</v>
      </c>
      <c r="AK4697" s="36">
        <f t="shared" si="4968"/>
        <v>0</v>
      </c>
      <c r="AL4697" s="36">
        <f t="shared" si="4956"/>
        <v>-9.7682676666463945E-7</v>
      </c>
      <c r="AM4697" s="36">
        <f t="shared" si="4957"/>
        <v>-1.0067939397991309E-8</v>
      </c>
      <c r="AN4697" s="37">
        <f t="shared" si="4969"/>
        <v>2.6610477441831696E-306</v>
      </c>
      <c r="AO4697" s="36">
        <f t="shared" si="4970"/>
        <v>1.6113438226558079E-3</v>
      </c>
      <c r="AP4697" s="36">
        <f t="shared" si="4971"/>
        <v>4.5580692544947863E-5</v>
      </c>
      <c r="AQ4697" s="74">
        <f t="shared" si="4928"/>
        <v>0</v>
      </c>
      <c r="AR4697" s="73">
        <f t="shared" si="4929"/>
        <v>0</v>
      </c>
      <c r="AS4697" s="72">
        <f t="shared" si="4972"/>
        <v>4.1837396928456795E-9</v>
      </c>
      <c r="AT4697" s="37">
        <f t="shared" si="4930"/>
        <v>1.2974841663084788E-296</v>
      </c>
      <c r="AU4697" s="37">
        <f t="shared" si="4931"/>
        <v>9.2981163200058729E-4</v>
      </c>
      <c r="AV4697" s="34">
        <f t="shared" si="4932"/>
        <v>2.3298828204741873E-4</v>
      </c>
      <c r="AW4697" s="34">
        <f t="shared" si="4933"/>
        <v>0.47213437255100116</v>
      </c>
      <c r="AX4697" s="37">
        <f t="shared" si="4934"/>
        <v>2.3765300595912664</v>
      </c>
      <c r="AY4697" s="7">
        <f t="shared" si="4935"/>
        <v>7.86935304780698</v>
      </c>
      <c r="AZ4697" s="37">
        <f t="shared" si="4936"/>
        <v>7.396985686973931</v>
      </c>
      <c r="BA4697" s="2">
        <f>BE4697*'mass balance'!$B$17+BF4697*'mass balance'!$C$17+BG4697*'mass balance'!$D$17+BH4697*'mass balance'!$E$17</f>
        <v>8.2732407271605648E-5</v>
      </c>
      <c r="BB4697" s="2">
        <f>BE4697*'mass balance'!$B$18+BF4697*'mass balance'!$C$18+BG4697*'mass balance'!$D$18+BH4697*'mass balance'!$E$18</f>
        <v>8.4005213537322691E-5</v>
      </c>
      <c r="BC4697" s="2">
        <f>BE4697*'mass balance'!$B$19+BF4697*'mass balance'!$C$19+BG4697*'mass balance'!$D$19+BH4697*'mass balance'!$E$19</f>
        <v>-1.0500651692165334E-4</v>
      </c>
      <c r="BD4697" s="2">
        <f>BE4697*'mass balance'!$B$20+BF4697*'mass balance'!$C$20+BG4697*'mass balance'!$D$20+BH4697*'mass balance'!$E$20</f>
        <v>3.8184187971510303E-6</v>
      </c>
      <c r="BE4697" s="2">
        <f>N4697*'mass balance'!$H$11+R4697*'mass balance'!$I$11+S4697*'mass balance'!$J$11</f>
        <v>-1.4240552974269555E-4</v>
      </c>
      <c r="BF4697" s="2">
        <f>N4697*'mass balance'!$H$12+R4697*'mass balance'!$I$12+S4697*'mass balance'!$J$12</f>
        <v>1.5093032825164566E-5</v>
      </c>
      <c r="BG4697" s="2">
        <f>N4697*'mass balance'!$H$13+R4697*'mass balance'!$I$13+S4697*'mass balance'!$J$13</f>
        <v>9.9123908445628462E-6</v>
      </c>
      <c r="BH4697" s="2">
        <f>N4697*'mass balance'!$H$14+R4697*'mass balance'!$I$14+S4697*'mass balance'!$J$14</f>
        <v>1.5575604815607325E-5</v>
      </c>
      <c r="BI4697" s="36">
        <f t="shared" si="4937"/>
        <v>1.984873985993231E-16</v>
      </c>
      <c r="BJ4697" s="36">
        <f t="shared" si="4938"/>
        <v>3.1320338254564295E-19</v>
      </c>
      <c r="BK4697" s="36">
        <f t="shared" si="4939"/>
        <v>1.3596699541979198E-15</v>
      </c>
      <c r="BL4697" s="36">
        <f t="shared" si="4940"/>
        <v>9.0793419532150359E-16</v>
      </c>
      <c r="BM4697" s="36">
        <f t="shared" si="4973"/>
        <v>1.8861422364140512E-12</v>
      </c>
      <c r="BN4697" s="36">
        <f t="shared" ca="1" si="4941"/>
        <v>0.846145272032235</v>
      </c>
      <c r="BO4697" s="36">
        <f t="shared" ca="1" si="4958"/>
        <v>1</v>
      </c>
      <c r="BP4697" s="36">
        <f t="shared" si="4974"/>
        <v>-1.8861422309231111E-12</v>
      </c>
      <c r="BQ4697" s="36">
        <f t="shared" si="4975"/>
        <v>0.99999999708879861</v>
      </c>
      <c r="BR4697" s="2">
        <f t="shared" si="4964"/>
        <v>-5</v>
      </c>
      <c r="BS4697">
        <v>0</v>
      </c>
      <c r="BT4697" s="37">
        <f t="shared" si="4959"/>
        <v>0.10526903321395747</v>
      </c>
      <c r="BU4697" s="34">
        <f t="shared" si="4942"/>
        <v>-5</v>
      </c>
      <c r="BV4697" s="34">
        <f t="shared" si="4943"/>
        <v>-5</v>
      </c>
      <c r="BW4697" s="34">
        <f t="shared" si="4944"/>
        <v>-5</v>
      </c>
      <c r="BX4697" s="34">
        <f t="shared" si="4945"/>
        <v>-5</v>
      </c>
      <c r="BY4697" s="34">
        <f t="shared" si="4946"/>
        <v>4.8782444117399866</v>
      </c>
      <c r="BZ4697" s="36">
        <f t="shared" si="4960"/>
        <v>1.0500651692165334E-4</v>
      </c>
      <c r="CA4697" s="34">
        <f t="shared" si="4961"/>
        <v>1.4231342018051476E-2</v>
      </c>
    </row>
    <row r="4698" spans="1:79" x14ac:dyDescent="0.2">
      <c r="A4698" s="75">
        <f t="shared" si="4947"/>
        <v>12.778082191779697</v>
      </c>
      <c r="B4698" s="34">
        <f t="shared" si="4965"/>
        <v>4663.9999999995898</v>
      </c>
      <c r="C4698">
        <f t="shared" si="4948"/>
        <v>15</v>
      </c>
      <c r="D4698" s="35">
        <f t="shared" si="4908"/>
        <v>3000</v>
      </c>
      <c r="E4698" s="27">
        <v>0</v>
      </c>
      <c r="F4698" s="64">
        <f t="shared" si="4949"/>
        <v>0.46593146951268899</v>
      </c>
      <c r="G4698" s="34">
        <v>0</v>
      </c>
      <c r="H4698" s="34">
        <f t="shared" si="4909"/>
        <v>1</v>
      </c>
      <c r="I4698" s="34">
        <f t="shared" si="4950"/>
        <v>6192.2292298236371</v>
      </c>
      <c r="J4698" s="34">
        <f t="shared" si="4910"/>
        <v>18158.436369624782</v>
      </c>
      <c r="K4698" s="34">
        <f t="shared" si="4911"/>
        <v>16114.024300918458</v>
      </c>
      <c r="L4698" s="36">
        <f t="shared" si="4962"/>
        <v>1757.5803136492077</v>
      </c>
      <c r="M4698" s="34">
        <f t="shared" si="4912"/>
        <v>20.399243190166207</v>
      </c>
      <c r="N4698" s="34">
        <f t="shared" si="4951"/>
        <v>59.819871924813214</v>
      </c>
      <c r="O4698" s="34">
        <f t="shared" si="4913"/>
        <v>9.4970811430771391</v>
      </c>
      <c r="P4698">
        <f t="shared" si="4966"/>
        <v>47.691093869147124</v>
      </c>
      <c r="Q4698" s="36">
        <f t="shared" si="4914"/>
        <v>55.67688553270763</v>
      </c>
      <c r="R4698" s="34">
        <f t="shared" si="4915"/>
        <v>47.789729978526267</v>
      </c>
      <c r="S4698" s="34">
        <f t="shared" si="4916"/>
        <v>6.2815221974043229</v>
      </c>
      <c r="T4698" s="36">
        <f t="shared" si="4952"/>
        <v>9.543382441656942E-14</v>
      </c>
      <c r="U4698" s="36">
        <f t="shared" si="4917"/>
        <v>3446.2876697264714</v>
      </c>
      <c r="V4698" s="36">
        <f t="shared" si="4918"/>
        <v>1.2021591895820859E-3</v>
      </c>
      <c r="W4698" s="68">
        <f t="shared" si="4919"/>
        <v>5.0216580389977361</v>
      </c>
      <c r="X4698">
        <f t="shared" si="4920"/>
        <v>10.406814780065561</v>
      </c>
      <c r="Y4698">
        <f t="shared" si="4921"/>
        <v>5.9191933886892012E-3</v>
      </c>
      <c r="Z4698" s="34">
        <f t="shared" si="4922"/>
        <v>1.8175536138477263E-3</v>
      </c>
      <c r="AA4698" s="36">
        <f t="shared" si="4923"/>
        <v>2.393948732164213E-4</v>
      </c>
      <c r="AB4698" s="34">
        <f t="shared" si="4924"/>
        <v>2.2083287929023406E-4</v>
      </c>
      <c r="AC4698" s="36">
        <f t="shared" si="4925"/>
        <v>1.4129090601411305E-2</v>
      </c>
      <c r="AD4698" s="34">
        <f t="shared" si="4926"/>
        <v>0</v>
      </c>
      <c r="AE4698">
        <f t="shared" si="4953"/>
        <v>63.980919176631588</v>
      </c>
      <c r="AF4698" s="36">
        <f t="shared" si="4967"/>
        <v>0</v>
      </c>
      <c r="AG4698" s="34">
        <f t="shared" si="4927"/>
        <v>1.6901403755547706</v>
      </c>
      <c r="AH4698">
        <f t="shared" si="4963"/>
        <v>6.4096167984295516E-3</v>
      </c>
      <c r="AI4698" s="29">
        <f t="shared" si="4954"/>
        <v>1.6901403755547706</v>
      </c>
      <c r="AJ4698">
        <f t="shared" si="4955"/>
        <v>0</v>
      </c>
      <c r="AK4698" s="36">
        <f t="shared" si="4968"/>
        <v>0</v>
      </c>
      <c r="AL4698" s="36">
        <f t="shared" si="4956"/>
        <v>-9.7623459600642453E-7</v>
      </c>
      <c r="AM4698" s="36">
        <f t="shared" si="4957"/>
        <v>-1.0065715574743743E-8</v>
      </c>
      <c r="AN4698" s="37">
        <f t="shared" si="4969"/>
        <v>2.6610477441831696E-306</v>
      </c>
      <c r="AO4698" s="36">
        <f t="shared" si="4970"/>
        <v>1.6103669958891433E-3</v>
      </c>
      <c r="AP4698" s="36">
        <f t="shared" si="4971"/>
        <v>4.5570624605549871E-5</v>
      </c>
      <c r="AQ4698" s="74">
        <f t="shared" si="4928"/>
        <v>0</v>
      </c>
      <c r="AR4698" s="73">
        <f t="shared" si="4929"/>
        <v>0</v>
      </c>
      <c r="AS4698" s="72">
        <f t="shared" si="4972"/>
        <v>4.1761355207154702E-9</v>
      </c>
      <c r="AT4698" s="37">
        <f t="shared" si="4930"/>
        <v>1.2998467076790568E-296</v>
      </c>
      <c r="AU4698" s="37">
        <f t="shared" si="4931"/>
        <v>9.296062536563838E-4</v>
      </c>
      <c r="AV4698" s="34">
        <f t="shared" si="4932"/>
        <v>8.8040138783026585E-7</v>
      </c>
      <c r="AW4698" s="34">
        <f t="shared" si="4933"/>
        <v>0.47224744990803091</v>
      </c>
      <c r="AX4698" s="37">
        <f t="shared" si="4934"/>
        <v>2.3770992444540178</v>
      </c>
      <c r="AY4698" s="7">
        <f t="shared" si="4935"/>
        <v>7.8710056137611737</v>
      </c>
      <c r="AZ4698" s="37">
        <f t="shared" si="4936"/>
        <v>7.3987572834517543</v>
      </c>
      <c r="BA4698" s="2">
        <f>BE4698*'mass balance'!$B$17+BF4698*'mass balance'!$C$17+BG4698*'mass balance'!$D$17+BH4698*'mass balance'!$E$17</f>
        <v>8.2752228955535422E-5</v>
      </c>
      <c r="BB4698" s="2">
        <f>BE4698*'mass balance'!$B$18+BF4698*'mass balance'!$C$18+BG4698*'mass balance'!$D$18+BH4698*'mass balance'!$E$18</f>
        <v>8.4025340170235997E-5</v>
      </c>
      <c r="BC4698" s="2">
        <f>BE4698*'mass balance'!$B$19+BF4698*'mass balance'!$C$19+BG4698*'mass balance'!$D$19+BH4698*'mass balance'!$E$19</f>
        <v>-1.0503167521279498E-4</v>
      </c>
      <c r="BD4698" s="2">
        <f>BE4698*'mass balance'!$B$20+BF4698*'mass balance'!$C$20+BG4698*'mass balance'!$D$20+BH4698*'mass balance'!$E$20</f>
        <v>3.8193336441016351E-6</v>
      </c>
      <c r="BE4698" s="2">
        <f>N4698*'mass balance'!$H$11+R4698*'mass balance'!$I$11+S4698*'mass balance'!$J$11</f>
        <v>-1.4242826648765049E-4</v>
      </c>
      <c r="BF4698" s="2">
        <f>N4698*'mass balance'!$H$12+R4698*'mass balance'!$I$12+S4698*'mass balance'!$J$12</f>
        <v>1.5089864304377663E-5</v>
      </c>
      <c r="BG4698" s="2">
        <f>N4698*'mass balance'!$H$13+R4698*'mass balance'!$I$13+S4698*'mass balance'!$J$13</f>
        <v>9.9114133601424513E-6</v>
      </c>
      <c r="BH4698" s="2">
        <f>N4698*'mass balance'!$H$14+R4698*'mass balance'!$I$14+S4698*'mass balance'!$J$14</f>
        <v>1.5578091647086772E-5</v>
      </c>
      <c r="BI4698" s="36">
        <f t="shared" si="4937"/>
        <v>1.984873985993231E-16</v>
      </c>
      <c r="BJ4698" s="36">
        <f t="shared" si="4938"/>
        <v>3.1324141717496059E-19</v>
      </c>
      <c r="BK4698" s="36">
        <f t="shared" si="4939"/>
        <v>1.3599831575804655E-15</v>
      </c>
      <c r="BL4698" s="36">
        <f t="shared" si="4940"/>
        <v>9.0823302123440838E-16</v>
      </c>
      <c r="BM4698" s="36">
        <f t="shared" si="4973"/>
        <v>1.8870501706093728E-12</v>
      </c>
      <c r="BN4698" s="36">
        <f t="shared" ca="1" si="4941"/>
        <v>0.19234222457234695</v>
      </c>
      <c r="BO4698" s="36">
        <f t="shared" ca="1" si="4958"/>
        <v>1</v>
      </c>
      <c r="BP4698" s="36">
        <f t="shared" si="4974"/>
        <v>-1.8870501651122305E-12</v>
      </c>
      <c r="BQ4698" s="36">
        <f t="shared" si="4975"/>
        <v>0.99999999708691245</v>
      </c>
      <c r="BR4698" s="2">
        <f t="shared" si="4964"/>
        <v>-5</v>
      </c>
      <c r="BS4698">
        <v>0</v>
      </c>
      <c r="BT4698" s="37">
        <f t="shared" si="4959"/>
        <v>0.10529425440082694</v>
      </c>
      <c r="BU4698" s="34">
        <f t="shared" si="4942"/>
        <v>-5</v>
      </c>
      <c r="BV4698" s="34">
        <f t="shared" si="4943"/>
        <v>-5</v>
      </c>
      <c r="BW4698" s="34">
        <f t="shared" si="4944"/>
        <v>-5</v>
      </c>
      <c r="BX4698" s="34">
        <f t="shared" si="4945"/>
        <v>-5</v>
      </c>
      <c r="BY4698" s="34">
        <f t="shared" si="4946"/>
        <v>4.8790232817685446</v>
      </c>
      <c r="BZ4698" s="36">
        <f t="shared" si="4960"/>
        <v>1.0503167521279498E-4</v>
      </c>
      <c r="CA4698" s="34">
        <f t="shared" si="4961"/>
        <v>1.4231343233319833E-2</v>
      </c>
    </row>
    <row r="4699" spans="1:79" x14ac:dyDescent="0.2">
      <c r="A4699" s="75">
        <f t="shared" si="4947"/>
        <v>12.780821917807094</v>
      </c>
      <c r="B4699" s="34">
        <f t="shared" si="4965"/>
        <v>4664.9999999995889</v>
      </c>
      <c r="C4699">
        <f t="shared" si="4948"/>
        <v>15</v>
      </c>
      <c r="D4699" s="35">
        <f t="shared" si="4908"/>
        <v>3000</v>
      </c>
      <c r="E4699" s="27">
        <v>0</v>
      </c>
      <c r="F4699" s="64">
        <f t="shared" si="4949"/>
        <v>0.46593146951268899</v>
      </c>
      <c r="G4699" s="34">
        <v>0</v>
      </c>
      <c r="H4699" s="34">
        <f t="shared" si="4909"/>
        <v>1</v>
      </c>
      <c r="I4699" s="34">
        <f t="shared" si="4950"/>
        <v>6192.2292298236371</v>
      </c>
      <c r="J4699" s="34">
        <f t="shared" si="4910"/>
        <v>18161.334278390063</v>
      </c>
      <c r="K4699" s="34">
        <f t="shared" si="4911"/>
        <v>16116.595941522031</v>
      </c>
      <c r="L4699" s="36">
        <f t="shared" si="4962"/>
        <v>1758.0010693655613</v>
      </c>
      <c r="M4699" s="34">
        <f t="shared" si="4912"/>
        <v>20.399243190166207</v>
      </c>
      <c r="N4699" s="34">
        <f t="shared" si="4951"/>
        <v>59.82941859103822</v>
      </c>
      <c r="O4699" s="34">
        <f t="shared" si="4913"/>
        <v>9.4970811430771391</v>
      </c>
      <c r="P4699">
        <f t="shared" si="4966"/>
        <v>47.702510872517479</v>
      </c>
      <c r="Q4699" s="36">
        <f t="shared" si="4914"/>
        <v>55.687302244310423</v>
      </c>
      <c r="R4699" s="34">
        <f t="shared" si="4915"/>
        <v>47.801162924673733</v>
      </c>
      <c r="S4699" s="34">
        <f t="shared" si="4916"/>
        <v>6.2802030500946007</v>
      </c>
      <c r="T4699" s="36">
        <f t="shared" si="4952"/>
        <v>9.5426210175644996E-14</v>
      </c>
      <c r="U4699" s="36">
        <f t="shared" si="4917"/>
        <v>3446.2876697264714</v>
      </c>
      <c r="V4699" s="36">
        <f t="shared" si="4918"/>
        <v>1.2019067308609421E-3</v>
      </c>
      <c r="W4699" s="68">
        <f t="shared" si="4919"/>
        <v>5.0228601981873178</v>
      </c>
      <c r="X4699">
        <f t="shared" si="4920"/>
        <v>10.407645159841154</v>
      </c>
      <c r="Y4699">
        <f t="shared" si="4921"/>
        <v>5.9191933886892012E-3</v>
      </c>
      <c r="Z4699" s="34">
        <f t="shared" si="4922"/>
        <v>1.8175536138477263E-3</v>
      </c>
      <c r="AA4699" s="36">
        <f t="shared" si="4923"/>
        <v>2.3928731508288722E-4</v>
      </c>
      <c r="AB4699" s="34">
        <f t="shared" si="4924"/>
        <v>2.2083287929023406E-4</v>
      </c>
      <c r="AC4699" s="36">
        <f t="shared" si="4925"/>
        <v>1.4129090601411305E-2</v>
      </c>
      <c r="AD4699" s="34">
        <f t="shared" si="4926"/>
        <v>0</v>
      </c>
      <c r="AE4699">
        <f t="shared" si="4953"/>
        <v>63.980919176631588</v>
      </c>
      <c r="AF4699" s="36">
        <f t="shared" si="4967"/>
        <v>0</v>
      </c>
      <c r="AG4699" s="34">
        <f t="shared" si="4927"/>
        <v>1.6904592310969322</v>
      </c>
      <c r="AH4699">
        <f t="shared" si="4963"/>
        <v>6.4079915006696186E-3</v>
      </c>
      <c r="AI4699" s="29">
        <f t="shared" si="4954"/>
        <v>1.6904592310969322</v>
      </c>
      <c r="AJ4699">
        <f t="shared" si="4955"/>
        <v>1.6904592310969322</v>
      </c>
      <c r="AK4699" s="36">
        <f t="shared" si="4968"/>
        <v>0</v>
      </c>
      <c r="AL4699" s="36">
        <f t="shared" si="4956"/>
        <v>-9.7564278433313976E-7</v>
      </c>
      <c r="AM4699" s="36">
        <f t="shared" si="4957"/>
        <v>-1.0063492242697965E-8</v>
      </c>
      <c r="AN4699" s="37">
        <f t="shared" si="4969"/>
        <v>2.6610477441831696E-306</v>
      </c>
      <c r="AO4699" s="36">
        <f t="shared" si="4970"/>
        <v>1.6093907612931369E-3</v>
      </c>
      <c r="AP4699" s="36">
        <f t="shared" si="4971"/>
        <v>4.556055888997513E-5</v>
      </c>
      <c r="AQ4699" s="74">
        <f t="shared" si="4928"/>
        <v>0</v>
      </c>
      <c r="AR4699" s="73">
        <f t="shared" si="4929"/>
        <v>0</v>
      </c>
      <c r="AS4699" s="72">
        <f t="shared" si="4972"/>
        <v>4.1685451695774913E-9</v>
      </c>
      <c r="AT4699" s="37">
        <f t="shared" si="4930"/>
        <v>1.3022135509146381E-296</v>
      </c>
      <c r="AU4699" s="37">
        <f t="shared" si="4931"/>
        <v>9.2940092067649157E-4</v>
      </c>
      <c r="AV4699" s="34">
        <f t="shared" si="4932"/>
        <v>2.3307544034530274E-4</v>
      </c>
      <c r="AW4699" s="34">
        <f t="shared" si="4933"/>
        <v>0.47236050352642844</v>
      </c>
      <c r="AX4699" s="37">
        <f t="shared" si="4934"/>
        <v>2.3776683098262663</v>
      </c>
      <c r="AY4699" s="7">
        <f t="shared" si="4935"/>
        <v>7.8731220869803584</v>
      </c>
      <c r="AZ4699" s="37">
        <f t="shared" si="4936"/>
        <v>7.4005285080135845</v>
      </c>
      <c r="BA4699" s="2">
        <f>BE4699*'mass balance'!$B$17+BF4699*'mass balance'!$C$17+BG4699*'mass balance'!$D$17+BH4699*'mass balance'!$E$17</f>
        <v>8.27720464800921E-5</v>
      </c>
      <c r="BB4699" s="2">
        <f>BE4699*'mass balance'!$B$18+BF4699*'mass balance'!$C$18+BG4699*'mass balance'!$D$18+BH4699*'mass balance'!$E$18</f>
        <v>8.4045462579785822E-5</v>
      </c>
      <c r="BC4699" s="2">
        <f>BE4699*'mass balance'!$B$19+BF4699*'mass balance'!$C$19+BG4699*'mass balance'!$D$19+BH4699*'mass balance'!$E$19</f>
        <v>-1.0505682822473228E-4</v>
      </c>
      <c r="BD4699" s="2">
        <f>BE4699*'mass balance'!$B$20+BF4699*'mass balance'!$C$20+BG4699*'mass balance'!$D$20+BH4699*'mass balance'!$E$20</f>
        <v>3.8202482990811731E-6</v>
      </c>
      <c r="BE4699" s="2">
        <f>N4699*'mass balance'!$H$11+R4699*'mass balance'!$I$11+S4699*'mass balance'!$J$11</f>
        <v>-1.4245099664532908E-4</v>
      </c>
      <c r="BF4699" s="2">
        <f>N4699*'mass balance'!$H$12+R4699*'mass balance'!$I$12+S4699*'mass balance'!$J$12</f>
        <v>1.5086695366455351E-5</v>
      </c>
      <c r="BG4699" s="2">
        <f>N4699*'mass balance'!$H$13+R4699*'mass balance'!$I$13+S4699*'mass balance'!$J$13</f>
        <v>9.9104355452929062E-6</v>
      </c>
      <c r="BH4699" s="2">
        <f>N4699*'mass balance'!$H$14+R4699*'mass balance'!$I$14+S4699*'mass balance'!$J$14</f>
        <v>1.5580577758082868E-5</v>
      </c>
      <c r="BI4699" s="36">
        <f t="shared" si="4937"/>
        <v>1.984873985993231E-16</v>
      </c>
      <c r="BJ4699" s="36">
        <f t="shared" si="4938"/>
        <v>3.1327945035911071E-19</v>
      </c>
      <c r="BK4699" s="36">
        <f t="shared" si="4939"/>
        <v>1.3602963989976405E-15</v>
      </c>
      <c r="BL4699" s="36">
        <f t="shared" si="4940"/>
        <v>9.0853190160469873E-16</v>
      </c>
      <c r="BM4699" s="36">
        <f t="shared" si="4973"/>
        <v>1.887958403630607E-12</v>
      </c>
      <c r="BN4699" s="36">
        <f t="shared" ca="1" si="4941"/>
        <v>0.37720066516190132</v>
      </c>
      <c r="BO4699" s="36">
        <f t="shared" ca="1" si="4958"/>
        <v>1</v>
      </c>
      <c r="BP4699" s="36">
        <f t="shared" si="4974"/>
        <v>-1.8879583981272561E-12</v>
      </c>
      <c r="BQ4699" s="36">
        <f t="shared" si="4975"/>
        <v>0.9999999970850254</v>
      </c>
      <c r="BR4699" s="2">
        <f t="shared" si="4964"/>
        <v>-5</v>
      </c>
      <c r="BS4699">
        <v>0</v>
      </c>
      <c r="BT4699" s="37">
        <f t="shared" si="4959"/>
        <v>0.10531947029529411</v>
      </c>
      <c r="BU4699" s="34">
        <f t="shared" si="4942"/>
        <v>-5</v>
      </c>
      <c r="BV4699" s="34">
        <f t="shared" si="4943"/>
        <v>-5</v>
      </c>
      <c r="BW4699" s="34">
        <f t="shared" si="4944"/>
        <v>-5</v>
      </c>
      <c r="BX4699" s="34">
        <f t="shared" si="4945"/>
        <v>-5</v>
      </c>
      <c r="BY4699" s="34">
        <f t="shared" si="4946"/>
        <v>4.8798019261433385</v>
      </c>
      <c r="BZ4699" s="36">
        <f t="shared" si="4960"/>
        <v>1.0505682822473228E-4</v>
      </c>
      <c r="CA4699" s="34">
        <f t="shared" si="4961"/>
        <v>1.4231344448068813E-2</v>
      </c>
    </row>
    <row r="4700" spans="1:79" x14ac:dyDescent="0.2">
      <c r="A4700" s="75">
        <f t="shared" si="4947"/>
        <v>12.78356164383449</v>
      </c>
      <c r="B4700" s="34">
        <f t="shared" si="4965"/>
        <v>4665.9999999995889</v>
      </c>
      <c r="C4700">
        <f t="shared" si="4948"/>
        <v>15</v>
      </c>
      <c r="D4700" s="35">
        <f t="shared" si="4908"/>
        <v>3000</v>
      </c>
      <c r="E4700" s="27">
        <v>0</v>
      </c>
      <c r="F4700" s="64">
        <f t="shared" si="4949"/>
        <v>0.46593146951268899</v>
      </c>
      <c r="G4700" s="34">
        <v>0</v>
      </c>
      <c r="H4700" s="34">
        <f t="shared" si="4909"/>
        <v>1</v>
      </c>
      <c r="I4700" s="34">
        <f t="shared" si="4950"/>
        <v>6192.2292298236371</v>
      </c>
      <c r="J4700" s="34">
        <f t="shared" si="4910"/>
        <v>18164.231347470963</v>
      </c>
      <c r="K4700" s="34">
        <f t="shared" si="4911"/>
        <v>16119.166836979153</v>
      </c>
      <c r="L4700" s="36">
        <f t="shared" si="4962"/>
        <v>1758.4217367213625</v>
      </c>
      <c r="M4700" s="34">
        <f t="shared" si="4912"/>
        <v>20.399243190166207</v>
      </c>
      <c r="N4700" s="34">
        <f t="shared" si="4951"/>
        <v>59.838962491066241</v>
      </c>
      <c r="O4700" s="34">
        <f t="shared" si="4913"/>
        <v>9.4970811430771391</v>
      </c>
      <c r="P4700">
        <f t="shared" si="4966"/>
        <v>47.713925478266873</v>
      </c>
      <c r="Q4700" s="36">
        <f t="shared" si="4914"/>
        <v>55.697716303936502</v>
      </c>
      <c r="R4700" s="34">
        <f t="shared" si="4915"/>
        <v>47.812593469141383</v>
      </c>
      <c r="S4700" s="34">
        <f t="shared" si="4916"/>
        <v>6.2788837296061315</v>
      </c>
      <c r="T4700" s="36">
        <f t="shared" si="4952"/>
        <v>9.541859996242389E-14</v>
      </c>
      <c r="U4700" s="36">
        <f t="shared" si="4917"/>
        <v>3446.2876697264714</v>
      </c>
      <c r="V4700" s="36">
        <f t="shared" si="4918"/>
        <v>1.2016542389968071E-3</v>
      </c>
      <c r="W4700" s="68">
        <f t="shared" si="4919"/>
        <v>5.0240621049181788</v>
      </c>
      <c r="X4700">
        <f t="shared" si="4920"/>
        <v>10.408475232791577</v>
      </c>
      <c r="Y4700">
        <f t="shared" si="4921"/>
        <v>5.9191933886892012E-3</v>
      </c>
      <c r="Z4700" s="34">
        <f t="shared" si="4922"/>
        <v>1.8175536138477263E-3</v>
      </c>
      <c r="AA4700" s="36">
        <f t="shared" si="4923"/>
        <v>2.3917981384435474E-4</v>
      </c>
      <c r="AB4700" s="34">
        <f t="shared" si="4924"/>
        <v>2.2083287929023406E-4</v>
      </c>
      <c r="AC4700" s="36">
        <f t="shared" si="4925"/>
        <v>1.4129090601411305E-2</v>
      </c>
      <c r="AD4700" s="34">
        <f t="shared" si="4926"/>
        <v>0</v>
      </c>
      <c r="AE4700">
        <f t="shared" si="4953"/>
        <v>63.980919176631588</v>
      </c>
      <c r="AF4700" s="36">
        <f t="shared" si="4967"/>
        <v>0</v>
      </c>
      <c r="AG4700" s="34">
        <f t="shared" si="4927"/>
        <v>1.6907780054620865</v>
      </c>
      <c r="AH4700">
        <f t="shared" si="4963"/>
        <v>6.4063662907904995E-3</v>
      </c>
      <c r="AI4700" s="29">
        <f t="shared" si="4954"/>
        <v>1.6907780054620865</v>
      </c>
      <c r="AJ4700">
        <f t="shared" si="4955"/>
        <v>0</v>
      </c>
      <c r="AK4700" s="36">
        <f t="shared" si="4968"/>
        <v>0</v>
      </c>
      <c r="AL4700" s="36">
        <f t="shared" si="4956"/>
        <v>-9.7505133142716162E-7</v>
      </c>
      <c r="AM4700" s="36">
        <f t="shared" si="4957"/>
        <v>-1.0061269401745478E-8</v>
      </c>
      <c r="AN4700" s="37">
        <f t="shared" si="4969"/>
        <v>2.6610477441831696E-306</v>
      </c>
      <c r="AO4700" s="36">
        <f t="shared" si="4970"/>
        <v>1.6084151185088037E-3</v>
      </c>
      <c r="AP4700" s="36">
        <f t="shared" si="4971"/>
        <v>4.5550495397732435E-5</v>
      </c>
      <c r="AQ4700" s="74">
        <f t="shared" si="4928"/>
        <v>0</v>
      </c>
      <c r="AR4700" s="73">
        <f t="shared" si="4929"/>
        <v>0</v>
      </c>
      <c r="AS4700" s="72">
        <f t="shared" si="4972"/>
        <v>4.1609686143113445E-9</v>
      </c>
      <c r="AT4700" s="37">
        <f t="shared" si="4930"/>
        <v>1.3045847038483313E-296</v>
      </c>
      <c r="AU4700" s="37">
        <f t="shared" si="4931"/>
        <v>9.2919563305089053E-4</v>
      </c>
      <c r="AV4700" s="34">
        <f t="shared" si="4932"/>
        <v>8.7995491005685588E-7</v>
      </c>
      <c r="AW4700" s="34">
        <f t="shared" si="4933"/>
        <v>0.47247353340306847</v>
      </c>
      <c r="AX4700" s="37">
        <f t="shared" si="4934"/>
        <v>2.3782372556922824</v>
      </c>
      <c r="AY4700" s="7">
        <f t="shared" si="4935"/>
        <v>7.8747737739684398</v>
      </c>
      <c r="AZ4700" s="37">
        <f t="shared" si="4936"/>
        <v>7.4022993606104617</v>
      </c>
      <c r="BA4700" s="2">
        <f>BE4700*'mass balance'!$B$17+BF4700*'mass balance'!$C$17+BG4700*'mass balance'!$D$17+BH4700*'mass balance'!$E$17</f>
        <v>8.2791859844726033E-5</v>
      </c>
      <c r="BB4700" s="2">
        <f>BE4700*'mass balance'!$B$18+BF4700*'mass balance'!$C$18+BG4700*'mass balance'!$D$18+BH4700*'mass balance'!$E$18</f>
        <v>8.4065580765414102E-5</v>
      </c>
      <c r="BC4700" s="2">
        <f>BE4700*'mass balance'!$B$19+BF4700*'mass balance'!$C$19+BG4700*'mass balance'!$D$19+BH4700*'mass balance'!$E$19</f>
        <v>-1.0508197595676762E-4</v>
      </c>
      <c r="BD4700" s="2">
        <f>BE4700*'mass balance'!$B$20+BF4700*'mass balance'!$C$20+BG4700*'mass balance'!$D$20+BH4700*'mass balance'!$E$20</f>
        <v>3.8211627620642781E-6</v>
      </c>
      <c r="BE4700" s="2">
        <f>N4700*'mass balance'!$H$11+R4700*'mass balance'!$I$11+S4700*'mass balance'!$J$11</f>
        <v>-1.4247372021682436E-4</v>
      </c>
      <c r="BF4700" s="2">
        <f>N4700*'mass balance'!$H$12+R4700*'mass balance'!$I$12+S4700*'mass balance'!$J$12</f>
        <v>1.5083526012512255E-5</v>
      </c>
      <c r="BG4700" s="2">
        <f>N4700*'mass balance'!$H$13+R4700*'mass balance'!$I$13+S4700*'mass balance'!$J$13</f>
        <v>9.909457400549534E-6</v>
      </c>
      <c r="BH4700" s="2">
        <f>N4700*'mass balance'!$H$14+R4700*'mass balance'!$I$14+S4700*'mass balance'!$J$14</f>
        <v>1.5583063148715166E-5</v>
      </c>
      <c r="BI4700" s="36">
        <f t="shared" si="4937"/>
        <v>1.984873985993231E-16</v>
      </c>
      <c r="BJ4700" s="36">
        <f t="shared" si="4938"/>
        <v>3.1331748209692918E-19</v>
      </c>
      <c r="BK4700" s="36">
        <f t="shared" si="4939"/>
        <v>1.3606096784479997E-15</v>
      </c>
      <c r="BL4700" s="36">
        <f t="shared" si="4940"/>
        <v>9.0883083643064862E-16</v>
      </c>
      <c r="BM4700" s="36">
        <f t="shared" si="4973"/>
        <v>1.8888669355322117E-12</v>
      </c>
      <c r="BN4700" s="36">
        <f t="shared" ca="1" si="4941"/>
        <v>0.17362986213191545</v>
      </c>
      <c r="BO4700" s="36">
        <f t="shared" ca="1" si="4958"/>
        <v>1</v>
      </c>
      <c r="BP4700" s="36">
        <f t="shared" si="4974"/>
        <v>-1.8888669300226464E-12</v>
      </c>
      <c r="BQ4700" s="36">
        <f t="shared" si="4975"/>
        <v>0.99999999708313747</v>
      </c>
      <c r="BR4700" s="2">
        <f t="shared" si="4964"/>
        <v>-5</v>
      </c>
      <c r="BS4700">
        <v>0</v>
      </c>
      <c r="BT4700" s="37">
        <f t="shared" si="4959"/>
        <v>0.10534468089665953</v>
      </c>
      <c r="BU4700" s="34">
        <f t="shared" si="4942"/>
        <v>-5</v>
      </c>
      <c r="BV4700" s="34">
        <f t="shared" si="4943"/>
        <v>-5</v>
      </c>
      <c r="BW4700" s="34">
        <f t="shared" si="4944"/>
        <v>-5</v>
      </c>
      <c r="BX4700" s="34">
        <f t="shared" si="4945"/>
        <v>-5</v>
      </c>
      <c r="BY4700" s="34">
        <f t="shared" si="4946"/>
        <v>4.8805803449018086</v>
      </c>
      <c r="BZ4700" s="36">
        <f t="shared" si="4960"/>
        <v>1.0508197595676762E-4</v>
      </c>
      <c r="CA4700" s="34">
        <f t="shared" si="4961"/>
        <v>1.4231345662298618E-2</v>
      </c>
    </row>
    <row r="4701" spans="1:79" x14ac:dyDescent="0.2">
      <c r="A4701" s="75">
        <f t="shared" si="4947"/>
        <v>12.786301369861887</v>
      </c>
      <c r="B4701" s="34">
        <f t="shared" si="4965"/>
        <v>4666.9999999995889</v>
      </c>
      <c r="C4701">
        <f t="shared" si="4948"/>
        <v>15</v>
      </c>
      <c r="D4701" s="35">
        <f t="shared" si="4908"/>
        <v>3000</v>
      </c>
      <c r="E4701" s="27">
        <v>0</v>
      </c>
      <c r="F4701" s="64">
        <f t="shared" si="4949"/>
        <v>0.46593146951268899</v>
      </c>
      <c r="G4701" s="34">
        <v>0</v>
      </c>
      <c r="H4701" s="34">
        <f t="shared" si="4909"/>
        <v>1</v>
      </c>
      <c r="I4701" s="34">
        <f t="shared" si="4950"/>
        <v>6192.2292298236371</v>
      </c>
      <c r="J4701" s="34">
        <f t="shared" si="4910"/>
        <v>18167.127577006901</v>
      </c>
      <c r="K4701" s="34">
        <f t="shared" si="4911"/>
        <v>16121.736987413538</v>
      </c>
      <c r="L4701" s="36">
        <f t="shared" si="4962"/>
        <v>1758.8423157050115</v>
      </c>
      <c r="M4701" s="34">
        <f t="shared" si="4912"/>
        <v>20.399243190166207</v>
      </c>
      <c r="N4701" s="34">
        <f t="shared" si="4951"/>
        <v>59.84850362535655</v>
      </c>
      <c r="O4701" s="34">
        <f t="shared" si="4913"/>
        <v>9.4970811430771391</v>
      </c>
      <c r="P4701">
        <f t="shared" si="4966"/>
        <v>47.725337686080557</v>
      </c>
      <c r="Q4701" s="36">
        <f t="shared" si="4914"/>
        <v>55.708127711739408</v>
      </c>
      <c r="R4701" s="34">
        <f t="shared" si="4915"/>
        <v>47.824021611614711</v>
      </c>
      <c r="S4701" s="34">
        <f t="shared" si="4916"/>
        <v>6.2775642364025064</v>
      </c>
      <c r="T4701" s="36">
        <f t="shared" si="4952"/>
        <v>9.5410993774230677E-14</v>
      </c>
      <c r="U4701" s="36">
        <f t="shared" si="4917"/>
        <v>3446.2876697264714</v>
      </c>
      <c r="V4701" s="36">
        <f t="shared" si="4918"/>
        <v>1.2014017140784075E-3</v>
      </c>
      <c r="W4701" s="68">
        <f t="shared" si="4919"/>
        <v>5.025263759157176</v>
      </c>
      <c r="X4701">
        <f t="shared" si="4920"/>
        <v>10.409304999030175</v>
      </c>
      <c r="Y4701">
        <f t="shared" si="4921"/>
        <v>5.9191933886892012E-3</v>
      </c>
      <c r="Z4701" s="34">
        <f t="shared" si="4922"/>
        <v>1.8175536138477263E-3</v>
      </c>
      <c r="AA4701" s="36">
        <f t="shared" si="4923"/>
        <v>2.3907236946303162E-4</v>
      </c>
      <c r="AB4701" s="34">
        <f t="shared" si="4924"/>
        <v>2.2083287929023406E-4</v>
      </c>
      <c r="AC4701" s="36">
        <f t="shared" si="4925"/>
        <v>1.4129090601411305E-2</v>
      </c>
      <c r="AD4701" s="34">
        <f t="shared" si="4926"/>
        <v>0</v>
      </c>
      <c r="AE4701">
        <f t="shared" si="4953"/>
        <v>63.980919176631588</v>
      </c>
      <c r="AF4701" s="36">
        <f t="shared" si="4967"/>
        <v>0</v>
      </c>
      <c r="AG4701" s="34">
        <f t="shared" si="4927"/>
        <v>1.6910966986549334</v>
      </c>
      <c r="AH4701">
        <f t="shared" si="4963"/>
        <v>6.4047411690979494E-3</v>
      </c>
      <c r="AI4701" s="29">
        <f t="shared" si="4954"/>
        <v>1.6910966986549334</v>
      </c>
      <c r="AJ4701">
        <f t="shared" si="4955"/>
        <v>1.6910966986549334</v>
      </c>
      <c r="AK4701" s="36">
        <f t="shared" si="4968"/>
        <v>0</v>
      </c>
      <c r="AL4701" s="36">
        <f t="shared" si="4956"/>
        <v>-9.7446023707099853E-7</v>
      </c>
      <c r="AM4701" s="36">
        <f t="shared" si="4957"/>
        <v>-1.005904705177781E-8</v>
      </c>
      <c r="AN4701" s="37">
        <f t="shared" si="4969"/>
        <v>2.6610477441831696E-306</v>
      </c>
      <c r="AO4701" s="36">
        <f t="shared" si="4970"/>
        <v>1.6074400671773764E-3</v>
      </c>
      <c r="AP4701" s="36">
        <f t="shared" si="4971"/>
        <v>4.5540434128330691E-5</v>
      </c>
      <c r="AQ4701" s="74">
        <f t="shared" si="4928"/>
        <v>0</v>
      </c>
      <c r="AR4701" s="73">
        <f t="shared" si="4929"/>
        <v>0</v>
      </c>
      <c r="AS4701" s="72">
        <f t="shared" si="4972"/>
        <v>4.1534058298422888E-9</v>
      </c>
      <c r="AT4701" s="37">
        <f t="shared" si="4930"/>
        <v>1.3069601743275082E-296</v>
      </c>
      <c r="AU4701" s="37">
        <f t="shared" si="4931"/>
        <v>9.2899039076956252E-4</v>
      </c>
      <c r="AV4701" s="34">
        <f t="shared" si="4932"/>
        <v>2.3316255409077207E-4</v>
      </c>
      <c r="AW4701" s="34">
        <f t="shared" si="4933"/>
        <v>0.47258653953483415</v>
      </c>
      <c r="AX4701" s="37">
        <f t="shared" si="4934"/>
        <v>2.3788060820363768</v>
      </c>
      <c r="AY4701" s="7">
        <f t="shared" si="4935"/>
        <v>7.8768895432824779</v>
      </c>
      <c r="AZ4701" s="37">
        <f t="shared" si="4936"/>
        <v>7.4040698411935528</v>
      </c>
      <c r="BA4701" s="2">
        <f>BE4701*'mass balance'!$B$17+BF4701*'mass balance'!$C$17+BG4701*'mass balance'!$D$17+BH4701*'mass balance'!$E$17</f>
        <v>8.2811669048889184E-5</v>
      </c>
      <c r="BB4701" s="2">
        <f>BE4701*'mass balance'!$B$18+BF4701*'mass balance'!$C$18+BG4701*'mass balance'!$D$18+BH4701*'mass balance'!$E$18</f>
        <v>8.4085694726564409E-5</v>
      </c>
      <c r="BC4701" s="2">
        <f>BE4701*'mass balance'!$B$19+BF4701*'mass balance'!$C$19+BG4701*'mass balance'!$D$19+BH4701*'mass balance'!$E$19</f>
        <v>-1.051071184082055E-4</v>
      </c>
      <c r="BD4701" s="2">
        <f>BE4701*'mass balance'!$B$20+BF4701*'mass balance'!$C$20+BG4701*'mass balance'!$D$20+BH4701*'mass balance'!$E$20</f>
        <v>3.8220770330256535E-6</v>
      </c>
      <c r="BE4701" s="2">
        <f>N4701*'mass balance'!$H$11+R4701*'mass balance'!$I$11+S4701*'mass balance'!$J$11</f>
        <v>-1.4249643720322988E-4</v>
      </c>
      <c r="BF4701" s="2">
        <f>N4701*'mass balance'!$H$12+R4701*'mass balance'!$I$12+S4701*'mass balance'!$J$12</f>
        <v>1.5080356243662043E-5</v>
      </c>
      <c r="BG4701" s="2">
        <f>N4701*'mass balance'!$H$13+R4701*'mass balance'!$I$13+S4701*'mass balance'!$J$13</f>
        <v>9.9084789264471225E-6</v>
      </c>
      <c r="BH4701" s="2">
        <f>N4701*'mass balance'!$H$14+R4701*'mass balance'!$I$14+S4701*'mass balance'!$J$14</f>
        <v>1.5585547819103266E-5</v>
      </c>
      <c r="BI4701" s="36">
        <f t="shared" si="4937"/>
        <v>1.984873985993231E-16</v>
      </c>
      <c r="BJ4701" s="36">
        <f t="shared" si="4938"/>
        <v>3.1335551238725141E-19</v>
      </c>
      <c r="BK4701" s="36">
        <f t="shared" si="4939"/>
        <v>1.3609229959300967E-15</v>
      </c>
      <c r="BL4701" s="36">
        <f t="shared" si="4940"/>
        <v>9.0912982571052887E-16</v>
      </c>
      <c r="BM4701" s="36">
        <f t="shared" si="4973"/>
        <v>1.8897757663686422E-12</v>
      </c>
      <c r="BN4701" s="36">
        <f t="shared" ca="1" si="4941"/>
        <v>0.17430331997177395</v>
      </c>
      <c r="BO4701" s="36">
        <f t="shared" ca="1" si="4958"/>
        <v>1</v>
      </c>
      <c r="BP4701" s="36">
        <f t="shared" si="4974"/>
        <v>-1.8897757608528564E-12</v>
      </c>
      <c r="BQ4701" s="36">
        <f t="shared" si="4975"/>
        <v>0.99999999708124865</v>
      </c>
      <c r="BR4701" s="2">
        <f t="shared" si="4964"/>
        <v>-5</v>
      </c>
      <c r="BS4701">
        <v>0</v>
      </c>
      <c r="BT4701" s="37">
        <f t="shared" si="4959"/>
        <v>0.10536988620422601</v>
      </c>
      <c r="BU4701" s="34">
        <f t="shared" si="4942"/>
        <v>-5</v>
      </c>
      <c r="BV4701" s="34">
        <f t="shared" si="4943"/>
        <v>-5</v>
      </c>
      <c r="BW4701" s="34">
        <f t="shared" si="4944"/>
        <v>-5</v>
      </c>
      <c r="BX4701" s="34">
        <f t="shared" si="4945"/>
        <v>-5</v>
      </c>
      <c r="BY4701" s="34">
        <f t="shared" si="4946"/>
        <v>4.8813585380814164</v>
      </c>
      <c r="BZ4701" s="36">
        <f t="shared" si="4960"/>
        <v>1.051071184082055E-4</v>
      </c>
      <c r="CA4701" s="34">
        <f t="shared" si="4961"/>
        <v>1.4231346876009498E-2</v>
      </c>
    </row>
    <row r="4702" spans="1:79" x14ac:dyDescent="0.2">
      <c r="A4702" s="75">
        <f t="shared" si="4947"/>
        <v>12.789041095889283</v>
      </c>
      <c r="B4702" s="34">
        <f t="shared" si="4965"/>
        <v>4667.999999999588</v>
      </c>
      <c r="C4702">
        <f t="shared" si="4948"/>
        <v>15</v>
      </c>
      <c r="D4702" s="35">
        <f t="shared" si="4908"/>
        <v>3000</v>
      </c>
      <c r="E4702" s="27">
        <v>0</v>
      </c>
      <c r="F4702" s="64">
        <f t="shared" si="4949"/>
        <v>0.46593146951268899</v>
      </c>
      <c r="G4702" s="34">
        <v>0</v>
      </c>
      <c r="H4702" s="34">
        <f t="shared" si="4909"/>
        <v>1</v>
      </c>
      <c r="I4702" s="34">
        <f t="shared" si="4950"/>
        <v>6192.2292298236371</v>
      </c>
      <c r="J4702" s="34">
        <f t="shared" si="4910"/>
        <v>18170.022967137378</v>
      </c>
      <c r="K4702" s="34">
        <f t="shared" si="4911"/>
        <v>16124.306392948985</v>
      </c>
      <c r="L4702" s="36">
        <f t="shared" si="4962"/>
        <v>1759.262806304939</v>
      </c>
      <c r="M4702" s="34">
        <f t="shared" si="4912"/>
        <v>20.399243190166207</v>
      </c>
      <c r="N4702" s="34">
        <f t="shared" si="4951"/>
        <v>59.858041994368726</v>
      </c>
      <c r="O4702" s="34">
        <f t="shared" si="4913"/>
        <v>9.4970811430771391</v>
      </c>
      <c r="P4702">
        <f t="shared" si="4966"/>
        <v>47.736747495644586</v>
      </c>
      <c r="Q4702" s="36">
        <f t="shared" si="4914"/>
        <v>55.718536467873143</v>
      </c>
      <c r="R4702" s="34">
        <f t="shared" si="4915"/>
        <v>47.835447351780005</v>
      </c>
      <c r="S4702" s="34">
        <f t="shared" si="4916"/>
        <v>6.2762445709469592</v>
      </c>
      <c r="T4702" s="36">
        <f t="shared" si="4952"/>
        <v>9.5403391608392228E-14</v>
      </c>
      <c r="U4702" s="36">
        <f t="shared" si="4917"/>
        <v>3446.2876697264714</v>
      </c>
      <c r="V4702" s="36">
        <f t="shared" si="4918"/>
        <v>1.2011491561943945E-3</v>
      </c>
      <c r="W4702" s="68">
        <f t="shared" si="4919"/>
        <v>5.0264651608712541</v>
      </c>
      <c r="X4702">
        <f t="shared" si="4920"/>
        <v>10.410134458670251</v>
      </c>
      <c r="Y4702">
        <f t="shared" si="4921"/>
        <v>5.9191933886892012E-3</v>
      </c>
      <c r="Z4702" s="34">
        <f t="shared" si="4922"/>
        <v>1.8175536138477263E-3</v>
      </c>
      <c r="AA4702" s="36">
        <f t="shared" si="4923"/>
        <v>2.3896498190115683E-4</v>
      </c>
      <c r="AB4702" s="34">
        <f t="shared" si="4924"/>
        <v>2.2083287929023406E-4</v>
      </c>
      <c r="AC4702" s="36">
        <f t="shared" si="4925"/>
        <v>1.4129090601411305E-2</v>
      </c>
      <c r="AD4702" s="34">
        <f t="shared" si="4926"/>
        <v>0</v>
      </c>
      <c r="AE4702">
        <f t="shared" si="4953"/>
        <v>63.980919176631588</v>
      </c>
      <c r="AF4702" s="36">
        <f t="shared" si="4967"/>
        <v>0</v>
      </c>
      <c r="AG4702" s="34">
        <f t="shared" si="4927"/>
        <v>1.691415310680187</v>
      </c>
      <c r="AH4702">
        <f t="shared" si="4963"/>
        <v>6.4031161358966138E-3</v>
      </c>
      <c r="AI4702" s="29">
        <f t="shared" si="4954"/>
        <v>1.691415310680187</v>
      </c>
      <c r="AJ4702">
        <f t="shared" si="4955"/>
        <v>0</v>
      </c>
      <c r="AK4702" s="36">
        <f t="shared" si="4968"/>
        <v>0</v>
      </c>
      <c r="AL4702" s="36">
        <f t="shared" si="4956"/>
        <v>-9.7386950104729082E-7</v>
      </c>
      <c r="AM4702" s="36">
        <f t="shared" si="4957"/>
        <v>-1.0056825192686507E-8</v>
      </c>
      <c r="AN4702" s="37">
        <f t="shared" si="4969"/>
        <v>2.6610477441831696E-306</v>
      </c>
      <c r="AO4702" s="36">
        <f t="shared" si="4970"/>
        <v>1.6064656069403054E-3</v>
      </c>
      <c r="AP4702" s="36">
        <f t="shared" si="4971"/>
        <v>4.5530375081278915E-5</v>
      </c>
      <c r="AQ4702" s="74">
        <f t="shared" si="4928"/>
        <v>0</v>
      </c>
      <c r="AR4702" s="73">
        <f t="shared" si="4929"/>
        <v>0</v>
      </c>
      <c r="AS4702" s="72">
        <f t="shared" si="4972"/>
        <v>4.1458567911411622E-9</v>
      </c>
      <c r="AT4702" s="37">
        <f t="shared" si="4930"/>
        <v>1.3093399702138281E-296</v>
      </c>
      <c r="AU4702" s="37">
        <f t="shared" si="4931"/>
        <v>9.2878519382249202E-4</v>
      </c>
      <c r="AV4702" s="34">
        <f t="shared" si="4932"/>
        <v>8.7950848073522445E-7</v>
      </c>
      <c r="AW4702" s="34">
        <f t="shared" si="4933"/>
        <v>0.47269952191861714</v>
      </c>
      <c r="AX4702" s="37">
        <f t="shared" si="4934"/>
        <v>2.379374788842902</v>
      </c>
      <c r="AY4702" s="7">
        <f t="shared" si="4935"/>
        <v>7.8785403511412548</v>
      </c>
      <c r="AZ4702" s="37">
        <f t="shared" si="4936"/>
        <v>7.4058399497141565</v>
      </c>
      <c r="BA4702" s="2">
        <f>BE4702*'mass balance'!$B$17+BF4702*'mass balance'!$C$17+BG4702*'mass balance'!$D$17+BH4702*'mass balance'!$E$17</f>
        <v>8.2831474092034802E-5</v>
      </c>
      <c r="BB4702" s="2">
        <f>BE4702*'mass balance'!$B$18+BF4702*'mass balance'!$C$18+BG4702*'mass balance'!$D$18+BH4702*'mass balance'!$E$18</f>
        <v>8.4105804462681523E-5</v>
      </c>
      <c r="BC4702" s="2">
        <f>BE4702*'mass balance'!$B$19+BF4702*'mass balance'!$C$19+BG4702*'mass balance'!$D$19+BH4702*'mass balance'!$E$19</f>
        <v>-1.0513225557835191E-4</v>
      </c>
      <c r="BD4702" s="2">
        <f>BE4702*'mass balance'!$B$20+BF4702*'mass balance'!$C$20+BG4702*'mass balance'!$D$20+BH4702*'mass balance'!$E$20</f>
        <v>3.8229911119400686E-6</v>
      </c>
      <c r="BE4702" s="2">
        <f>N4702*'mass balance'!$H$11+R4702*'mass balance'!$I$11+S4702*'mass balance'!$J$11</f>
        <v>-1.4251914760563981E-4</v>
      </c>
      <c r="BF4702" s="2">
        <f>N4702*'mass balance'!$H$12+R4702*'mass balance'!$I$12+S4702*'mass balance'!$J$12</f>
        <v>1.5077186061017523E-5</v>
      </c>
      <c r="BG4702" s="2">
        <f>N4702*'mass balance'!$H$13+R4702*'mass balance'!$I$13+S4702*'mass balance'!$J$13</f>
        <v>9.9075001235202766E-6</v>
      </c>
      <c r="BH4702" s="2">
        <f>N4702*'mass balance'!$H$14+R4702*'mass balance'!$I$14+S4702*'mass balance'!$J$14</f>
        <v>1.5588031769366852E-5</v>
      </c>
      <c r="BI4702" s="36">
        <f t="shared" si="4937"/>
        <v>1.984873985993231E-16</v>
      </c>
      <c r="BJ4702" s="36">
        <f t="shared" si="4938"/>
        <v>3.1339354122891431E-19</v>
      </c>
      <c r="BK4702" s="36">
        <f t="shared" si="4939"/>
        <v>1.3612363514424839E-15</v>
      </c>
      <c r="BL4702" s="36">
        <f t="shared" si="4940"/>
        <v>9.0942886944260989E-16</v>
      </c>
      <c r="BM4702" s="36">
        <f t="shared" si="4973"/>
        <v>1.8906848961943526E-12</v>
      </c>
      <c r="BN4702" s="36">
        <f t="shared" ca="1" si="4941"/>
        <v>8.5937186420991241E-3</v>
      </c>
      <c r="BO4702" s="36">
        <f t="shared" ca="1" si="4958"/>
        <v>1</v>
      </c>
      <c r="BP4702" s="36">
        <f t="shared" si="4974"/>
        <v>-1.8906848906723404E-12</v>
      </c>
      <c r="BQ4702" s="36">
        <f t="shared" si="4975"/>
        <v>0.99999999707935883</v>
      </c>
      <c r="BR4702" s="2">
        <f t="shared" si="4964"/>
        <v>-5</v>
      </c>
      <c r="BS4702">
        <v>0</v>
      </c>
      <c r="BT4702" s="37">
        <f t="shared" si="4959"/>
        <v>0.10539508621729778</v>
      </c>
      <c r="BU4702" s="34">
        <f t="shared" si="4942"/>
        <v>-5</v>
      </c>
      <c r="BV4702" s="34">
        <f t="shared" si="4943"/>
        <v>-5</v>
      </c>
      <c r="BW4702" s="34">
        <f t="shared" si="4944"/>
        <v>-5</v>
      </c>
      <c r="BX4702" s="34">
        <f t="shared" si="4945"/>
        <v>-5</v>
      </c>
      <c r="BY4702" s="34">
        <f t="shared" si="4946"/>
        <v>4.8821365057196449</v>
      </c>
      <c r="BZ4702" s="36">
        <f t="shared" si="4960"/>
        <v>1.0513225557835191E-4</v>
      </c>
      <c r="CA4702" s="34">
        <f t="shared" si="4961"/>
        <v>1.4231348089201646E-2</v>
      </c>
    </row>
    <row r="4703" spans="1:79" x14ac:dyDescent="0.2">
      <c r="A4703" s="75">
        <f t="shared" si="4947"/>
        <v>12.79178082191668</v>
      </c>
      <c r="B4703" s="34">
        <f t="shared" si="4965"/>
        <v>4668.999999999588</v>
      </c>
      <c r="C4703">
        <f t="shared" si="4948"/>
        <v>15</v>
      </c>
      <c r="D4703" s="35">
        <f t="shared" si="4908"/>
        <v>3000</v>
      </c>
      <c r="E4703" s="27">
        <v>0</v>
      </c>
      <c r="F4703" s="64">
        <f t="shared" si="4949"/>
        <v>0.46593146951268899</v>
      </c>
      <c r="G4703" s="34">
        <v>0</v>
      </c>
      <c r="H4703" s="34">
        <f t="shared" si="4909"/>
        <v>1</v>
      </c>
      <c r="I4703" s="34">
        <f t="shared" si="4950"/>
        <v>6192.2292298236371</v>
      </c>
      <c r="J4703" s="34">
        <f t="shared" si="4910"/>
        <v>18172.917518001967</v>
      </c>
      <c r="K4703" s="34">
        <f t="shared" si="4911"/>
        <v>16126.875053709349</v>
      </c>
      <c r="L4703" s="36">
        <f t="shared" si="4962"/>
        <v>1759.6832085096069</v>
      </c>
      <c r="M4703" s="34">
        <f t="shared" si="4912"/>
        <v>20.399243190166207</v>
      </c>
      <c r="N4703" s="34">
        <f t="shared" si="4951"/>
        <v>59.867577598562548</v>
      </c>
      <c r="O4703" s="34">
        <f t="shared" si="4913"/>
        <v>9.4970811430771391</v>
      </c>
      <c r="P4703">
        <f t="shared" si="4966"/>
        <v>47.748154906645901</v>
      </c>
      <c r="Q4703" s="36">
        <f t="shared" si="4914"/>
        <v>55.728942572492258</v>
      </c>
      <c r="R4703" s="34">
        <f t="shared" si="4915"/>
        <v>47.84687068932444</v>
      </c>
      <c r="S4703" s="34">
        <f t="shared" si="4916"/>
        <v>6.2749247337023677</v>
      </c>
      <c r="T4703" s="36">
        <f t="shared" si="4952"/>
        <v>9.5395793462237663E-14</v>
      </c>
      <c r="U4703" s="36">
        <f t="shared" si="4917"/>
        <v>3446.2876697264714</v>
      </c>
      <c r="V4703" s="36">
        <f t="shared" si="4918"/>
        <v>1.200896565433353E-3</v>
      </c>
      <c r="W4703" s="68">
        <f t="shared" si="4919"/>
        <v>5.0276663100274481</v>
      </c>
      <c r="X4703">
        <f t="shared" si="4920"/>
        <v>10.410963611825069</v>
      </c>
      <c r="Y4703">
        <f t="shared" si="4921"/>
        <v>5.9191933886892012E-3</v>
      </c>
      <c r="Z4703" s="34">
        <f t="shared" si="4922"/>
        <v>1.8175536138477263E-3</v>
      </c>
      <c r="AA4703" s="36">
        <f t="shared" si="4923"/>
        <v>2.3885765112100226E-4</v>
      </c>
      <c r="AB4703" s="34">
        <f t="shared" si="4924"/>
        <v>2.2083287929023406E-4</v>
      </c>
      <c r="AC4703" s="36">
        <f t="shared" si="4925"/>
        <v>1.4129090601411305E-2</v>
      </c>
      <c r="AD4703" s="34">
        <f t="shared" si="4926"/>
        <v>0</v>
      </c>
      <c r="AE4703">
        <f t="shared" si="4953"/>
        <v>63.980919176631588</v>
      </c>
      <c r="AF4703" s="36">
        <f t="shared" si="4967"/>
        <v>0</v>
      </c>
      <c r="AG4703" s="34">
        <f t="shared" si="4927"/>
        <v>1.6917338415425782</v>
      </c>
      <c r="AH4703">
        <f t="shared" si="4963"/>
        <v>6.401491191492914E-3</v>
      </c>
      <c r="AI4703" s="29">
        <f t="shared" si="4954"/>
        <v>1.6917338415425782</v>
      </c>
      <c r="AJ4703">
        <f t="shared" si="4955"/>
        <v>1.6917338415425782</v>
      </c>
      <c r="AK4703" s="36">
        <f t="shared" si="4968"/>
        <v>0</v>
      </c>
      <c r="AL4703" s="36">
        <f t="shared" si="4956"/>
        <v>-9.7327912313881116E-7</v>
      </c>
      <c r="AM4703" s="36">
        <f t="shared" si="4957"/>
        <v>-1.0054603824363148E-8</v>
      </c>
      <c r="AN4703" s="37">
        <f t="shared" si="4969"/>
        <v>2.6610477441831696E-306</v>
      </c>
      <c r="AO4703" s="36">
        <f t="shared" si="4970"/>
        <v>1.605491737439258E-3</v>
      </c>
      <c r="AP4703" s="36">
        <f t="shared" si="4971"/>
        <v>4.552031825608623E-5</v>
      </c>
      <c r="AQ4703" s="74">
        <f t="shared" si="4928"/>
        <v>0</v>
      </c>
      <c r="AR4703" s="73">
        <f t="shared" si="4929"/>
        <v>0</v>
      </c>
      <c r="AS4703" s="72">
        <f t="shared" si="4972"/>
        <v>4.138321473224288E-9</v>
      </c>
      <c r="AT4703" s="37">
        <f t="shared" si="4930"/>
        <v>1.3117240993832676E-296</v>
      </c>
      <c r="AU4703" s="37">
        <f t="shared" si="4931"/>
        <v>9.2858004219966545E-4</v>
      </c>
      <c r="AV4703" s="34">
        <f t="shared" si="4932"/>
        <v>2.3324962328933506E-4</v>
      </c>
      <c r="AW4703" s="34">
        <f t="shared" si="4933"/>
        <v>0.47281248055131703</v>
      </c>
      <c r="AX4703" s="37">
        <f t="shared" si="4934"/>
        <v>2.3799433760962536</v>
      </c>
      <c r="AY4703" s="7">
        <f t="shared" si="4935"/>
        <v>7.8806554162983087</v>
      </c>
      <c r="AZ4703" s="37">
        <f t="shared" si="4936"/>
        <v>7.4076096861237017</v>
      </c>
      <c r="BA4703" s="2">
        <f>BE4703*'mass balance'!$B$17+BF4703*'mass balance'!$C$17+BG4703*'mass balance'!$D$17+BH4703*'mass balance'!$E$17</f>
        <v>8.2851274973617792E-5</v>
      </c>
      <c r="BB4703" s="2">
        <f>BE4703*'mass balance'!$B$18+BF4703*'mass balance'!$C$18+BG4703*'mass balance'!$D$18+BH4703*'mass balance'!$E$18</f>
        <v>8.4125909973211934E-5</v>
      </c>
      <c r="BC4703" s="2">
        <f>BE4703*'mass balance'!$B$19+BF4703*'mass balance'!$C$19+BG4703*'mass balance'!$D$19+BH4703*'mass balance'!$E$19</f>
        <v>-1.051573874665149E-4</v>
      </c>
      <c r="BD4703" s="2">
        <f>BE4703*'mass balance'!$B$20+BF4703*'mass balance'!$C$20+BG4703*'mass balance'!$D$20+BH4703*'mass balance'!$E$20</f>
        <v>3.8239049987823599E-6</v>
      </c>
      <c r="BE4703" s="2">
        <f>N4703*'mass balance'!$H$11+R4703*'mass balance'!$I$11+S4703*'mass balance'!$J$11</f>
        <v>-1.4254185142514891E-4</v>
      </c>
      <c r="BF4703" s="2">
        <f>N4703*'mass balance'!$H$12+R4703*'mass balance'!$I$12+S4703*'mass balance'!$J$12</f>
        <v>1.5074015465690648E-5</v>
      </c>
      <c r="BG4703" s="2">
        <f>N4703*'mass balance'!$H$13+R4703*'mass balance'!$I$13+S4703*'mass balance'!$J$13</f>
        <v>9.9065209923029962E-6</v>
      </c>
      <c r="BH4703" s="2">
        <f>N4703*'mass balance'!$H$14+R4703*'mass balance'!$I$14+S4703*'mass balance'!$J$14</f>
        <v>1.5590514999625663E-5</v>
      </c>
      <c r="BI4703" s="36">
        <f t="shared" si="4937"/>
        <v>1.984873985993231E-16</v>
      </c>
      <c r="BJ4703" s="36">
        <f t="shared" si="4938"/>
        <v>3.1343156862075429E-19</v>
      </c>
      <c r="BK4703" s="36">
        <f t="shared" si="4939"/>
        <v>1.3615497449837128E-15</v>
      </c>
      <c r="BL4703" s="36">
        <f t="shared" si="4940"/>
        <v>9.0972796762515699E-16</v>
      </c>
      <c r="BM4703" s="36">
        <f t="shared" si="4973"/>
        <v>1.8915943250637952E-12</v>
      </c>
      <c r="BN4703" s="36">
        <f t="shared" ca="1" si="4941"/>
        <v>2.9311141071860392E-2</v>
      </c>
      <c r="BO4703" s="36">
        <f t="shared" ca="1" si="4958"/>
        <v>1</v>
      </c>
      <c r="BP4703" s="36">
        <f t="shared" si="4974"/>
        <v>-1.8915943195355505E-12</v>
      </c>
      <c r="BQ4703" s="36">
        <f t="shared" si="4975"/>
        <v>0.99999999707746812</v>
      </c>
      <c r="BR4703" s="2">
        <f t="shared" si="4964"/>
        <v>-5</v>
      </c>
      <c r="BS4703">
        <v>0</v>
      </c>
      <c r="BT4703" s="37">
        <f t="shared" si="4959"/>
        <v>0.10542028093518117</v>
      </c>
      <c r="BU4703" s="34">
        <f t="shared" si="4942"/>
        <v>-5</v>
      </c>
      <c r="BV4703" s="34">
        <f t="shared" si="4943"/>
        <v>-5</v>
      </c>
      <c r="BW4703" s="34">
        <f t="shared" si="4944"/>
        <v>-5</v>
      </c>
      <c r="BX4703" s="34">
        <f t="shared" si="4945"/>
        <v>-5</v>
      </c>
      <c r="BY4703" s="34">
        <f t="shared" si="4946"/>
        <v>4.8829142478539964</v>
      </c>
      <c r="BZ4703" s="36">
        <f t="shared" si="4960"/>
        <v>1.051573874665149E-4</v>
      </c>
      <c r="CA4703" s="34">
        <f t="shared" si="4961"/>
        <v>1.4231349301875289E-2</v>
      </c>
    </row>
    <row r="4704" spans="1:79" x14ac:dyDescent="0.2">
      <c r="A4704" s="75">
        <f t="shared" si="4947"/>
        <v>12.794520547944076</v>
      </c>
      <c r="B4704" s="34">
        <f t="shared" si="4965"/>
        <v>4669.999999999588</v>
      </c>
      <c r="C4704">
        <f t="shared" si="4948"/>
        <v>15</v>
      </c>
      <c r="D4704" s="35">
        <f t="shared" si="4908"/>
        <v>3000</v>
      </c>
      <c r="E4704" s="27">
        <v>0</v>
      </c>
      <c r="F4704" s="64">
        <f t="shared" si="4949"/>
        <v>0.46593146951268899</v>
      </c>
      <c r="G4704" s="34">
        <v>0</v>
      </c>
      <c r="H4704" s="34">
        <f t="shared" si="4909"/>
        <v>1</v>
      </c>
      <c r="I4704" s="34">
        <f t="shared" si="4950"/>
        <v>6192.2292298236371</v>
      </c>
      <c r="J4704" s="34">
        <f t="shared" si="4910"/>
        <v>18175.811229740324</v>
      </c>
      <c r="K4704" s="34">
        <f t="shared" si="4911"/>
        <v>16129.442969818563</v>
      </c>
      <c r="L4704" s="36">
        <f t="shared" si="4962"/>
        <v>1760.1035223075085</v>
      </c>
      <c r="M4704" s="34">
        <f t="shared" si="4912"/>
        <v>20.399243190166207</v>
      </c>
      <c r="N4704" s="34">
        <f t="shared" si="4951"/>
        <v>59.877110438398105</v>
      </c>
      <c r="O4704" s="34">
        <f t="shared" si="4913"/>
        <v>9.4970811430771391</v>
      </c>
      <c r="P4704">
        <f t="shared" si="4966"/>
        <v>47.759559918772261</v>
      </c>
      <c r="Q4704" s="36">
        <f t="shared" si="4914"/>
        <v>55.739346025751729</v>
      </c>
      <c r="R4704" s="34">
        <f t="shared" si="4915"/>
        <v>47.858291623936012</v>
      </c>
      <c r="S4704" s="34">
        <f t="shared" si="4916"/>
        <v>6.2736047251312055</v>
      </c>
      <c r="T4704" s="36">
        <f t="shared" si="4952"/>
        <v>9.5388199333098411E-14</v>
      </c>
      <c r="U4704" s="36">
        <f t="shared" si="4917"/>
        <v>3446.2876697264714</v>
      </c>
      <c r="V4704" s="36">
        <f t="shared" si="4918"/>
        <v>1.2006439418837931E-3</v>
      </c>
      <c r="W4704" s="68">
        <f t="shared" si="4919"/>
        <v>5.0288672065928814</v>
      </c>
      <c r="X4704">
        <f t="shared" si="4920"/>
        <v>10.411792458607849</v>
      </c>
      <c r="Y4704">
        <f t="shared" si="4921"/>
        <v>5.9191933886892012E-3</v>
      </c>
      <c r="Z4704" s="34">
        <f t="shared" si="4922"/>
        <v>1.8175536138477263E-3</v>
      </c>
      <c r="AA4704" s="36">
        <f t="shared" si="4923"/>
        <v>2.3875037708487114E-4</v>
      </c>
      <c r="AB4704" s="34">
        <f t="shared" si="4924"/>
        <v>2.2083287929023406E-4</v>
      </c>
      <c r="AC4704" s="36">
        <f t="shared" si="4925"/>
        <v>1.4129090601411305E-2</v>
      </c>
      <c r="AD4704" s="34">
        <f t="shared" si="4926"/>
        <v>0</v>
      </c>
      <c r="AE4704">
        <f t="shared" si="4953"/>
        <v>63.980919176631588</v>
      </c>
      <c r="AF4704" s="36">
        <f t="shared" si="4967"/>
        <v>0</v>
      </c>
      <c r="AG4704" s="34">
        <f t="shared" si="4927"/>
        <v>1.6920522912468505</v>
      </c>
      <c r="AH4704">
        <f t="shared" si="4963"/>
        <v>6.3998663361906072E-3</v>
      </c>
      <c r="AI4704" s="29">
        <f t="shared" si="4954"/>
        <v>1.6920522912468505</v>
      </c>
      <c r="AJ4704">
        <f t="shared" si="4955"/>
        <v>0</v>
      </c>
      <c r="AK4704" s="36">
        <f t="shared" si="4968"/>
        <v>0</v>
      </c>
      <c r="AL4704" s="36">
        <f t="shared" si="4956"/>
        <v>-9.7268910312846291E-7</v>
      </c>
      <c r="AM4704" s="36">
        <f t="shared" si="4957"/>
        <v>-1.0052382946699328E-8</v>
      </c>
      <c r="AN4704" s="37">
        <f t="shared" si="4969"/>
        <v>2.6610477441831696E-306</v>
      </c>
      <c r="AO4704" s="36">
        <f t="shared" si="4970"/>
        <v>1.6045184583161191E-3</v>
      </c>
      <c r="AP4704" s="36">
        <f t="shared" si="4971"/>
        <v>4.5510263652261864E-5</v>
      </c>
      <c r="AQ4704" s="74">
        <f t="shared" si="4928"/>
        <v>0</v>
      </c>
      <c r="AR4704" s="73">
        <f t="shared" si="4929"/>
        <v>0</v>
      </c>
      <c r="AS4704" s="72">
        <f t="shared" si="4972"/>
        <v>4.1307998511534047E-9</v>
      </c>
      <c r="AT4704" s="37">
        <f t="shared" si="4930"/>
        <v>1.3141125697261423E-296</v>
      </c>
      <c r="AU4704" s="37">
        <f t="shared" si="4931"/>
        <v>9.2837493589107149E-4</v>
      </c>
      <c r="AV4704" s="34">
        <f t="shared" si="4932"/>
        <v>8.7906210020089359E-7</v>
      </c>
      <c r="AW4704" s="34">
        <f t="shared" si="4933"/>
        <v>0.47292541542984223</v>
      </c>
      <c r="AX4704" s="37">
        <f t="shared" si="4934"/>
        <v>2.380511843780869</v>
      </c>
      <c r="AY4704" s="7">
        <f t="shared" si="4935"/>
        <v>7.8823053448656939</v>
      </c>
      <c r="AZ4704" s="37">
        <f t="shared" si="4936"/>
        <v>7.4093790503737509</v>
      </c>
      <c r="BA4704" s="2">
        <f>BE4704*'mass balance'!$B$17+BF4704*'mass balance'!$C$17+BG4704*'mass balance'!$D$17+BH4704*'mass balance'!$E$17</f>
        <v>8.2871071693094441E-5</v>
      </c>
      <c r="BB4704" s="2">
        <f>BE4704*'mass balance'!$B$18+BF4704*'mass balance'!$C$18+BG4704*'mass balance'!$D$18+BH4704*'mass balance'!$E$18</f>
        <v>8.4146011257603564E-5</v>
      </c>
      <c r="BC4704" s="2">
        <f>BE4704*'mass balance'!$B$19+BF4704*'mass balance'!$C$19+BG4704*'mass balance'!$D$19+BH4704*'mass balance'!$E$19</f>
        <v>-1.0518251407200447E-4</v>
      </c>
      <c r="BD4704" s="2">
        <f>BE4704*'mass balance'!$B$20+BF4704*'mass balance'!$C$20+BG4704*'mass balance'!$D$20+BH4704*'mass balance'!$E$20</f>
        <v>3.8248186935274349E-6</v>
      </c>
      <c r="BE4704" s="2">
        <f>N4704*'mass balance'!$H$11+R4704*'mass balance'!$I$11+S4704*'mass balance'!$J$11</f>
        <v>-1.4256454866285262E-4</v>
      </c>
      <c r="BF4704" s="2">
        <f>N4704*'mass balance'!$H$12+R4704*'mass balance'!$I$12+S4704*'mass balance'!$J$12</f>
        <v>1.5070844458792403E-5</v>
      </c>
      <c r="BG4704" s="2">
        <f>N4704*'mass balance'!$H$13+R4704*'mass balance'!$I$13+S4704*'mass balance'!$J$13</f>
        <v>9.9055415333291105E-6</v>
      </c>
      <c r="BH4704" s="2">
        <f>N4704*'mass balance'!$H$14+R4704*'mass balance'!$I$14+S4704*'mass balance'!$J$14</f>
        <v>1.5592997509999503E-5</v>
      </c>
      <c r="BI4704" s="36">
        <f t="shared" si="4937"/>
        <v>1.984873985993231E-16</v>
      </c>
      <c r="BJ4704" s="36">
        <f t="shared" si="4938"/>
        <v>3.1346959456160871E-19</v>
      </c>
      <c r="BK4704" s="36">
        <f t="shared" si="4939"/>
        <v>1.3618631765523335E-15</v>
      </c>
      <c r="BL4704" s="36">
        <f t="shared" si="4940"/>
        <v>9.1002712025643506E-16</v>
      </c>
      <c r="BM4704" s="36">
        <f t="shared" si="4973"/>
        <v>1.8925040530314204E-12</v>
      </c>
      <c r="BN4704" s="36">
        <f t="shared" ca="1" si="4941"/>
        <v>0.18448900292276571</v>
      </c>
      <c r="BO4704" s="36">
        <f t="shared" ca="1" si="4958"/>
        <v>1</v>
      </c>
      <c r="BP4704" s="36">
        <f t="shared" si="4974"/>
        <v>-1.8925040474969371E-12</v>
      </c>
      <c r="BQ4704" s="36">
        <f t="shared" si="4975"/>
        <v>0.99999999707557652</v>
      </c>
      <c r="BR4704" s="2">
        <f t="shared" si="4964"/>
        <v>-5</v>
      </c>
      <c r="BS4704">
        <v>0</v>
      </c>
      <c r="BT4704" s="37">
        <f t="shared" si="4959"/>
        <v>0.10544547035718448</v>
      </c>
      <c r="BU4704" s="34">
        <f t="shared" si="4942"/>
        <v>-5</v>
      </c>
      <c r="BV4704" s="34">
        <f t="shared" si="4943"/>
        <v>-5</v>
      </c>
      <c r="BW4704" s="34">
        <f t="shared" si="4944"/>
        <v>-5</v>
      </c>
      <c r="BX4704" s="34">
        <f t="shared" si="4945"/>
        <v>-5</v>
      </c>
      <c r="BY4704" s="34">
        <f t="shared" si="4946"/>
        <v>4.8836917645219948</v>
      </c>
      <c r="BZ4704" s="36">
        <f t="shared" si="4960"/>
        <v>1.0518251407200447E-4</v>
      </c>
      <c r="CA4704" s="34">
        <f t="shared" si="4961"/>
        <v>1.4231350514030659E-2</v>
      </c>
    </row>
    <row r="4705" spans="1:79" x14ac:dyDescent="0.2">
      <c r="A4705" s="75">
        <f t="shared" si="4947"/>
        <v>12.797260273971473</v>
      </c>
      <c r="B4705" s="34">
        <f t="shared" si="4965"/>
        <v>4670.9999999995871</v>
      </c>
      <c r="C4705">
        <f t="shared" si="4948"/>
        <v>15</v>
      </c>
      <c r="D4705" s="35">
        <f t="shared" si="4908"/>
        <v>3000</v>
      </c>
      <c r="E4705" s="27">
        <v>0</v>
      </c>
      <c r="F4705" s="64">
        <f t="shared" si="4949"/>
        <v>0.46593146951268899</v>
      </c>
      <c r="G4705" s="34">
        <v>0</v>
      </c>
      <c r="H4705" s="34">
        <f t="shared" si="4909"/>
        <v>1</v>
      </c>
      <c r="I4705" s="34">
        <f t="shared" si="4950"/>
        <v>6192.2292298236371</v>
      </c>
      <c r="J4705" s="34">
        <f t="shared" si="4910"/>
        <v>18178.70410249216</v>
      </c>
      <c r="K4705" s="34">
        <f t="shared" si="4911"/>
        <v>16132.010141400613</v>
      </c>
      <c r="L4705" s="36">
        <f t="shared" si="4962"/>
        <v>1760.5237476871678</v>
      </c>
      <c r="M4705" s="34">
        <f t="shared" si="4912"/>
        <v>20.399243190166207</v>
      </c>
      <c r="N4705" s="34">
        <f t="shared" si="4951"/>
        <v>59.886640514335653</v>
      </c>
      <c r="O4705" s="34">
        <f t="shared" si="4913"/>
        <v>9.4970811430771391</v>
      </c>
      <c r="P4705">
        <f t="shared" si="4966"/>
        <v>47.770962531712279</v>
      </c>
      <c r="Q4705" s="36">
        <f t="shared" si="4914"/>
        <v>55.749746827807066</v>
      </c>
      <c r="R4705" s="34">
        <f t="shared" si="4915"/>
        <v>47.869710155303572</v>
      </c>
      <c r="S4705" s="34">
        <f t="shared" si="4916"/>
        <v>6.2722845456956113</v>
      </c>
      <c r="T4705" s="36">
        <f t="shared" si="4952"/>
        <v>9.5380609218308134E-14</v>
      </c>
      <c r="U4705" s="36">
        <f t="shared" si="4917"/>
        <v>3446.2876697264714</v>
      </c>
      <c r="V4705" s="36">
        <f t="shared" si="4918"/>
        <v>1.2003912856341603E-3</v>
      </c>
      <c r="W4705" s="68">
        <f t="shared" si="4919"/>
        <v>5.0300678505347651</v>
      </c>
      <c r="X4705">
        <f t="shared" si="4920"/>
        <v>10.412620999131768</v>
      </c>
      <c r="Y4705">
        <f t="shared" si="4921"/>
        <v>5.9191933886892012E-3</v>
      </c>
      <c r="Z4705" s="34">
        <f t="shared" si="4922"/>
        <v>1.8175536138477263E-3</v>
      </c>
      <c r="AA4705" s="36">
        <f t="shared" si="4923"/>
        <v>2.3864315975509996E-4</v>
      </c>
      <c r="AB4705" s="34">
        <f t="shared" si="4924"/>
        <v>2.2083287929023406E-4</v>
      </c>
      <c r="AC4705" s="36">
        <f t="shared" si="4925"/>
        <v>1.4129090601411305E-2</v>
      </c>
      <c r="AD4705" s="34">
        <f t="shared" si="4926"/>
        <v>0</v>
      </c>
      <c r="AE4705">
        <f t="shared" si="4953"/>
        <v>63.980919176631588</v>
      </c>
      <c r="AF4705" s="36">
        <f t="shared" si="4967"/>
        <v>0</v>
      </c>
      <c r="AG4705" s="34">
        <f t="shared" si="4927"/>
        <v>1.6923706597977644</v>
      </c>
      <c r="AH4705">
        <f t="shared" si="4963"/>
        <v>6.3982415702950046E-3</v>
      </c>
      <c r="AI4705" s="29">
        <f t="shared" si="4954"/>
        <v>1.6923706597977644</v>
      </c>
      <c r="AJ4705">
        <f t="shared" si="4955"/>
        <v>1.6923706597977644</v>
      </c>
      <c r="AK4705" s="36">
        <f t="shared" si="4968"/>
        <v>0</v>
      </c>
      <c r="AL4705" s="36">
        <f t="shared" si="4956"/>
        <v>-9.7209944079928153E-7</v>
      </c>
      <c r="AM4705" s="36">
        <f t="shared" si="4957"/>
        <v>-1.0050162559586671E-8</v>
      </c>
      <c r="AN4705" s="37">
        <f t="shared" si="4969"/>
        <v>2.6610477441831696E-306</v>
      </c>
      <c r="AO4705" s="36">
        <f t="shared" si="4970"/>
        <v>1.6035457692129907E-3</v>
      </c>
      <c r="AP4705" s="36">
        <f t="shared" si="4971"/>
        <v>4.5500211269315168E-5</v>
      </c>
      <c r="AQ4705" s="74">
        <f t="shared" si="4928"/>
        <v>0</v>
      </c>
      <c r="AR4705" s="73">
        <f t="shared" si="4929"/>
        <v>0</v>
      </c>
      <c r="AS4705" s="72">
        <f t="shared" si="4972"/>
        <v>4.1232919000355749E-9</v>
      </c>
      <c r="AT4705" s="37">
        <f t="shared" si="4930"/>
        <v>1.3165053891471356E-296</v>
      </c>
      <c r="AU4705" s="37">
        <f t="shared" si="4931"/>
        <v>9.2816987488670113E-4</v>
      </c>
      <c r="AV4705" s="34">
        <f t="shared" si="4932"/>
        <v>2.3333664794653226E-4</v>
      </c>
      <c r="AW4705" s="34">
        <f t="shared" si="4933"/>
        <v>0.47303832655110911</v>
      </c>
      <c r="AX4705" s="37">
        <f t="shared" si="4934"/>
        <v>2.3810801918812263</v>
      </c>
      <c r="AY4705" s="7">
        <f t="shared" si="4935"/>
        <v>7.8844197056150467</v>
      </c>
      <c r="AZ4705" s="37">
        <f t="shared" si="4936"/>
        <v>7.4111480424159915</v>
      </c>
      <c r="BA4705" s="2">
        <f>BE4705*'mass balance'!$B$17+BF4705*'mass balance'!$C$17+BG4705*'mass balance'!$D$17+BH4705*'mass balance'!$E$17</f>
        <v>8.2890864249922388E-5</v>
      </c>
      <c r="BB4705" s="2">
        <f>BE4705*'mass balance'!$B$18+BF4705*'mass balance'!$C$18+BG4705*'mass balance'!$D$18+BH4705*'mass balance'!$E$18</f>
        <v>8.4166108315305815E-5</v>
      </c>
      <c r="BC4705" s="2">
        <f>BE4705*'mass balance'!$B$19+BF4705*'mass balance'!$C$19+BG4705*'mass balance'!$D$19+BH4705*'mass balance'!$E$19</f>
        <v>-1.0520763539413227E-4</v>
      </c>
      <c r="BD4705" s="2">
        <f>BE4705*'mass balance'!$B$20+BF4705*'mass balance'!$C$20+BG4705*'mass balance'!$D$20+BH4705*'mass balance'!$E$20</f>
        <v>3.8257321961502645E-6</v>
      </c>
      <c r="BE4705" s="2">
        <f>N4705*'mass balance'!$H$11+R4705*'mass balance'!$I$11+S4705*'mass balance'!$J$11</f>
        <v>-1.4258723931984677E-4</v>
      </c>
      <c r="BF4705" s="2">
        <f>N4705*'mass balance'!$H$12+R4705*'mass balance'!$I$12+S4705*'mass balance'!$J$12</f>
        <v>1.5067673041432965E-5</v>
      </c>
      <c r="BG4705" s="2">
        <f>N4705*'mass balance'!$H$13+R4705*'mass balance'!$I$13+S4705*'mass balance'!$J$13</f>
        <v>9.9045617471318469E-6</v>
      </c>
      <c r="BH4705" s="2">
        <f>N4705*'mass balance'!$H$14+R4705*'mass balance'!$I$14+S4705*'mass balance'!$J$14</f>
        <v>1.5595479300608242E-5</v>
      </c>
      <c r="BI4705" s="36">
        <f t="shared" si="4937"/>
        <v>1.984873985993231E-16</v>
      </c>
      <c r="BJ4705" s="36">
        <f t="shared" si="4938"/>
        <v>3.1350761905031359E-19</v>
      </c>
      <c r="BK4705" s="36">
        <f t="shared" si="4939"/>
        <v>1.3621766461468951E-15</v>
      </c>
      <c r="BL4705" s="36">
        <f t="shared" si="4940"/>
        <v>9.1032632733470269E-16</v>
      </c>
      <c r="BM4705" s="36">
        <f t="shared" si="4973"/>
        <v>1.8934140801516769E-12</v>
      </c>
      <c r="BN4705" s="36">
        <f t="shared" ca="1" si="4941"/>
        <v>0.1766363042651764</v>
      </c>
      <c r="BO4705" s="36">
        <f t="shared" ca="1" si="4958"/>
        <v>1</v>
      </c>
      <c r="BP4705" s="36">
        <f t="shared" si="4974"/>
        <v>-1.8934140746109489E-12</v>
      </c>
      <c r="BQ4705" s="36">
        <f t="shared" si="4975"/>
        <v>0.99999999707368403</v>
      </c>
      <c r="BR4705" s="2">
        <f t="shared" si="4964"/>
        <v>-5</v>
      </c>
      <c r="BS4705">
        <v>0</v>
      </c>
      <c r="BT4705" s="37">
        <f t="shared" si="4959"/>
        <v>0.10547065448261761</v>
      </c>
      <c r="BU4705" s="34">
        <f t="shared" si="4942"/>
        <v>-5</v>
      </c>
      <c r="BV4705" s="34">
        <f t="shared" si="4943"/>
        <v>-5</v>
      </c>
      <c r="BW4705" s="34">
        <f t="shared" si="4944"/>
        <v>-5</v>
      </c>
      <c r="BX4705" s="34">
        <f t="shared" si="4945"/>
        <v>-5</v>
      </c>
      <c r="BY4705" s="34">
        <f t="shared" si="4946"/>
        <v>4.8844690557611798</v>
      </c>
      <c r="BZ4705" s="36">
        <f t="shared" si="4960"/>
        <v>1.0520763539413227E-4</v>
      </c>
      <c r="CA4705" s="34">
        <f t="shared" si="4961"/>
        <v>1.4231351725667968E-2</v>
      </c>
    </row>
    <row r="4706" spans="1:79" x14ac:dyDescent="0.2">
      <c r="A4706" s="75">
        <f t="shared" si="4947"/>
        <v>12.799999999998869</v>
      </c>
      <c r="B4706" s="34">
        <f t="shared" si="4965"/>
        <v>4671.9999999995871</v>
      </c>
      <c r="C4706">
        <f t="shared" si="4948"/>
        <v>15</v>
      </c>
      <c r="D4706" s="35">
        <f t="shared" ref="D4706:D4769" si="4976">IF($B$31=1,$B$28,IF(E4706=0,$B$28,0))</f>
        <v>3000</v>
      </c>
      <c r="E4706" s="27">
        <v>0</v>
      </c>
      <c r="F4706" s="64">
        <f t="shared" si="4949"/>
        <v>0.46593146951268899</v>
      </c>
      <c r="G4706" s="34">
        <v>0</v>
      </c>
      <c r="H4706" s="34">
        <f t="shared" ref="H4706:H4769" si="4977">IF(AE4706&gt;$F$24,IF(L4706&gt;0,1,0),1)</f>
        <v>1</v>
      </c>
      <c r="I4706" s="34">
        <f t="shared" si="4950"/>
        <v>6192.2292298236371</v>
      </c>
      <c r="J4706" s="34">
        <f t="shared" ref="J4706:J4769" si="4978">IF(AE4706&lt;$F$24,0,I4706*W4706^(2/3))</f>
        <v>18181.596136397282</v>
      </c>
      <c r="K4706" s="34">
        <f t="shared" ref="K4706:K4769" si="4979">IF(AE4706&lt;$F$24,0,IF(E4706&gt;=0,I4706*(D4706/($F$29+D4706))*W4706^(2/3)-1*(M4706/$D$25)*W4706^(2/3),-1*(M4706/$D$25)*W4706^(2/3)))</f>
        <v>16134.576568579561</v>
      </c>
      <c r="L4706" s="36">
        <f t="shared" si="4962"/>
        <v>1760.9438846371397</v>
      </c>
      <c r="M4706" s="34">
        <f t="shared" ref="M4706:M4769" si="4980">$H$24*F4706</f>
        <v>20.399243190166207</v>
      </c>
      <c r="N4706" s="34">
        <f t="shared" si="4951"/>
        <v>59.89616782683575</v>
      </c>
      <c r="O4706" s="34">
        <f t="shared" ref="O4706:O4769" si="4981">$D$29*F4706</f>
        <v>9.4970811430771391</v>
      </c>
      <c r="P4706">
        <f t="shared" si="4966"/>
        <v>47.782362745155382</v>
      </c>
      <c r="Q4706" s="36">
        <f t="shared" ref="Q4706:Q4769" si="4982">W4706*U4706*($D$30*(Y4706/W4706^(1/3))+O4706)/($D$27*U4706+$D$30)</f>
        <v>55.760144978814274</v>
      </c>
      <c r="R4706" s="34">
        <f t="shared" ref="R4706:R4769" si="4983">IF(AE4706&gt;=$F$25,P4706+AC4706+(1-$D$28)*AG4706,P4706+AC4706+AF4706)</f>
        <v>47.881126283116792</v>
      </c>
      <c r="S4706" s="34">
        <f t="shared" ref="S4706:S4769" si="4984">Q4706-P4706-AC4706-AG4706-AF4706</f>
        <v>6.2709641958573865</v>
      </c>
      <c r="T4706" s="36">
        <f t="shared" si="4952"/>
        <v>9.5373023115202804E-14</v>
      </c>
      <c r="U4706" s="36">
        <f t="shared" ref="U4706:U4769" si="4985">IF(AE4706&lt;$F$24,AT4706,U4705+T4705)</f>
        <v>3446.2876697264714</v>
      </c>
      <c r="V4706" s="36">
        <f t="shared" ref="V4706:V4769" si="4986">W4706*AA4706</f>
        <v>1.2001385967728257E-3</v>
      </c>
      <c r="W4706" s="68">
        <f t="shared" ref="W4706:W4769" si="4987">IF(AE4706&lt;$F$24,AS4706,W4705+V4705)</f>
        <v>5.0312682418203991</v>
      </c>
      <c r="X4706">
        <f t="shared" ref="X4706:X4769" si="4988">W4706^(1/3)/$L$24</f>
        <v>10.413449233509958</v>
      </c>
      <c r="Y4706">
        <f t="shared" ref="Y4706:Y4769" si="4989">M4706/$H$30</f>
        <v>5.9191933886892012E-3</v>
      </c>
      <c r="Z4706" s="34">
        <f t="shared" ref="Z4706:Z4769" si="4990">$H$28*F4706</f>
        <v>1.8175536138477263E-3</v>
      </c>
      <c r="AA4706" s="36">
        <f t="shared" ref="AA4706:AA4769" si="4991">Y4706*(((U4706/$H$30)/W4706^(1/3)-(1+G4706/W4706^(1/3))/$H$29^(1/3))/(U4706/$H$30+$H$27))</f>
        <v>2.3853599909405646E-4</v>
      </c>
      <c r="AB4706" s="34">
        <f t="shared" ref="AB4706:AB4769" si="4992">$D$31*F4706</f>
        <v>2.2083287929023406E-4</v>
      </c>
      <c r="AC4706" s="36">
        <f t="shared" ref="AC4706:AC4769" si="4993">AB4706*AE4706</f>
        <v>1.4129090601411305E-2</v>
      </c>
      <c r="AD4706" s="34">
        <f t="shared" ref="AD4706:AD4769" si="4994">IF(AE4706&lt;$F$24,AM4706*M4706,IF(AE4706&lt;$F$25,(1-$D$27)*Q4706-AC4706,0))</f>
        <v>0</v>
      </c>
      <c r="AE4706">
        <f t="shared" si="4953"/>
        <v>63.980919176631588</v>
      </c>
      <c r="AF4706" s="36">
        <f t="shared" si="4967"/>
        <v>0</v>
      </c>
      <c r="AG4706" s="34">
        <f t="shared" ref="AG4706:AG4769" si="4995">IF(AE4706&gt;=$F$25,(1-$D$27)*Q4706-AC4706,0)</f>
        <v>1.692688947200095</v>
      </c>
      <c r="AH4706">
        <f t="shared" si="4963"/>
        <v>6.3966168941109736E-3</v>
      </c>
      <c r="AI4706" s="29">
        <f t="shared" si="4954"/>
        <v>1.692688947200095</v>
      </c>
      <c r="AJ4706">
        <f t="shared" si="4955"/>
        <v>0</v>
      </c>
      <c r="AK4706" s="36">
        <f t="shared" si="4968"/>
        <v>0</v>
      </c>
      <c r="AL4706" s="36">
        <f t="shared" si="4956"/>
        <v>-9.7151013593443463E-7</v>
      </c>
      <c r="AM4706" s="36">
        <f t="shared" si="4957"/>
        <v>-1.0047942662916825E-8</v>
      </c>
      <c r="AN4706" s="37">
        <f t="shared" si="4969"/>
        <v>2.6610477441831696E-306</v>
      </c>
      <c r="AO4706" s="36">
        <f t="shared" si="4970"/>
        <v>1.6025736697721914E-3</v>
      </c>
      <c r="AP4706" s="36">
        <f t="shared" si="4971"/>
        <v>4.5490161106755581E-5</v>
      </c>
      <c r="AQ4706" s="74">
        <f t="shared" ref="AQ4706:AQ4769" si="4996">(AN4706*Y4706)/AO4706^3</f>
        <v>0</v>
      </c>
      <c r="AR4706" s="73">
        <f t="shared" ref="AR4706:AR4769" si="4997">AO4706^2*(($H$27*AQ4706)/($H$27+AQ4706))*(1+((Z4706*AO4706)/Y4706))</f>
        <v>0</v>
      </c>
      <c r="AS4706" s="72">
        <f t="shared" si="4972"/>
        <v>4.1157975950231043E-9</v>
      </c>
      <c r="AT4706" s="37">
        <f t="shared" ref="AT4706:AT4769" si="4998">AN4706*M4706/AS4706</f>
        <v>1.3189025655653249E-296</v>
      </c>
      <c r="AU4706" s="37">
        <f t="shared" ref="AU4706:AU4769" si="4999">AP4706*M4706</f>
        <v>9.2796485917654738E-4</v>
      </c>
      <c r="AV4706" s="34">
        <f t="shared" ref="AV4706:AV4769" si="5000">(((AH4706+AJ4706)/$X$27)*$L$29)/(1-$J$24)</f>
        <v>8.7861576878880607E-7</v>
      </c>
      <c r="AW4706" s="34">
        <f t="shared" ref="AW4706:AW4769" si="5001">L4706/$L$25/(1-$L$26)</f>
        <v>0.47315121391204257</v>
      </c>
      <c r="AX4706" s="37">
        <f t="shared" ref="AX4706:AX4769" si="5002">(((U4706*W4706)/$X$27)*$L$29)/$X$24</f>
        <v>2.3816484203818473</v>
      </c>
      <c r="AY4706" s="7">
        <f t="shared" ref="AY4706:AY4769" si="5003">AX4706+W4706+AV4706+AW4706</f>
        <v>7.886068754730057</v>
      </c>
      <c r="AZ4706" s="37">
        <f t="shared" ref="AZ4706:AZ4769" si="5004">AX4706+W4706</f>
        <v>7.412916662202246</v>
      </c>
      <c r="BA4706" s="2">
        <f>BE4706*'mass balance'!$B$17+BF4706*'mass balance'!$C$17+BG4706*'mass balance'!$D$17+BH4706*'mass balance'!$E$17</f>
        <v>8.2910652643560916E-5</v>
      </c>
      <c r="BB4706" s="2">
        <f>BE4706*'mass balance'!$B$18+BF4706*'mass balance'!$C$18+BG4706*'mass balance'!$D$18+BH4706*'mass balance'!$E$18</f>
        <v>8.4186201145769552E-5</v>
      </c>
      <c r="BC4706" s="2">
        <f>BE4706*'mass balance'!$B$19+BF4706*'mass balance'!$C$19+BG4706*'mass balance'!$D$19+BH4706*'mass balance'!$E$19</f>
        <v>-1.0523275143221194E-4</v>
      </c>
      <c r="BD4706" s="2">
        <f>BE4706*'mass balance'!$B$20+BF4706*'mass balance'!$C$20+BG4706*'mass balance'!$D$20+BH4706*'mass balance'!$E$20</f>
        <v>3.8266455066258883E-6</v>
      </c>
      <c r="BE4706" s="2">
        <f>N4706*'mass balance'!$H$11+R4706*'mass balance'!$I$11+S4706*'mass balance'!$J$11</f>
        <v>-1.4260992339722796E-4</v>
      </c>
      <c r="BF4706" s="2">
        <f>N4706*'mass balance'!$H$12+R4706*'mass balance'!$I$12+S4706*'mass balance'!$J$12</f>
        <v>1.5064501214721701E-5</v>
      </c>
      <c r="BG4706" s="2">
        <f>N4706*'mass balance'!$H$13+R4706*'mass balance'!$I$13+S4706*'mass balance'!$J$13</f>
        <v>9.9035816342440891E-6</v>
      </c>
      <c r="BH4706" s="2">
        <f>N4706*'mass balance'!$H$14+R4706*'mass balance'!$I$14+S4706*'mass balance'!$J$14</f>
        <v>1.5597960371571808E-5</v>
      </c>
      <c r="BI4706" s="36">
        <f t="shared" ref="BI4706:BI4769" si="5005">$F$26*EXP($P$24*(1/(273+$P$29)-1/(273+C4706)))/(1+EXP($P$25*(1/(273+C4706)-1/$P$27))+EXP($P$26*(1/$P$28-1/(273+C4706))))</f>
        <v>1.984873985993231E-16</v>
      </c>
      <c r="BJ4706" s="36">
        <f t="shared" ref="BJ4706:BJ4769" si="5006">($F$27*(W4706/$H$29)*BK4706+BI4706)*(U4706/$H$30)*((Y4706/W4706^(1/3))-AA4706)-AA4706*BK4706</f>
        <v>3.1354564208570673E-19</v>
      </c>
      <c r="BK4706" s="36">
        <f t="shared" ref="BK4706:BK4769" si="5007">IF(AE4706&gt;$F$24,BK4705+BJ4705,0)</f>
        <v>1.3624901537659454E-15</v>
      </c>
      <c r="BL4706" s="36">
        <f t="shared" ref="BL4706:BL4769" si="5008">BK4706-AA4706*BM4706</f>
        <v>9.1062558885821887E-16</v>
      </c>
      <c r="BM4706" s="36">
        <f t="shared" si="4973"/>
        <v>1.8943244064790114E-12</v>
      </c>
      <c r="BN4706" s="36">
        <f t="shared" ref="BN4706:BN4769" ca="1" si="5009">RAND()</f>
        <v>0.91534286365389983</v>
      </c>
      <c r="BO4706" s="36">
        <f t="shared" ca="1" si="4958"/>
        <v>1</v>
      </c>
      <c r="BP4706" s="36">
        <f t="shared" si="4974"/>
        <v>-1.8943244009320331E-12</v>
      </c>
      <c r="BQ4706" s="36">
        <f t="shared" si="4975"/>
        <v>0.99999999707179066</v>
      </c>
      <c r="BR4706" s="2">
        <f t="shared" si="4964"/>
        <v>-5</v>
      </c>
      <c r="BS4706">
        <v>0</v>
      </c>
      <c r="BT4706" s="37">
        <f t="shared" si="4959"/>
        <v>0.10549583331079247</v>
      </c>
      <c r="BU4706" s="34">
        <f t="shared" ref="BU4706:BU4769" si="5010">IF(AE4706&lt;=$F$25,X4706,-5)</f>
        <v>-5</v>
      </c>
      <c r="BV4706" s="34">
        <f t="shared" ref="BV4706:BV4769" si="5011">IF(AE4706&lt;=$F$25,AY4706,-5)</f>
        <v>-5</v>
      </c>
      <c r="BW4706" s="34">
        <f t="shared" ref="BW4706:BW4769" si="5012">IF(AE4706&lt;=$F$24,X4706,-5)</f>
        <v>-5</v>
      </c>
      <c r="BX4706" s="34">
        <f t="shared" ref="BX4706:BX4769" si="5013">IF(AE4706&lt;=$F$24,AY4706,-5)</f>
        <v>-5</v>
      </c>
      <c r="BY4706" s="34">
        <f t="shared" ref="BY4706:BY4769" si="5014">J4706/$L$25/(1-$L$26)</f>
        <v>4.8852461216091152</v>
      </c>
      <c r="BZ4706" s="36">
        <f t="shared" si="4960"/>
        <v>1.0523275143221194E-4</v>
      </c>
      <c r="CA4706" s="34">
        <f t="shared" si="4961"/>
        <v>1.4231352936787438E-2</v>
      </c>
    </row>
    <row r="4707" spans="1:79" x14ac:dyDescent="0.2">
      <c r="A4707" s="75">
        <f t="shared" ref="A4707:A4770" si="5015">IF($B$31=24,A4706+1/(365*24),A4706+1/365)</f>
        <v>12.802739726026266</v>
      </c>
      <c r="B4707" s="34">
        <f t="shared" si="4965"/>
        <v>4672.9999999995871</v>
      </c>
      <c r="C4707">
        <f t="shared" ref="C4707:C4770" si="5016">$B$29</f>
        <v>15</v>
      </c>
      <c r="D4707" s="35">
        <f t="shared" si="4976"/>
        <v>3000</v>
      </c>
      <c r="E4707" s="27">
        <v>0</v>
      </c>
      <c r="F4707" s="64">
        <f t="shared" ref="F4707:F4770" si="5017">EXP($P$24*(1/($P$29)-1/(273+C4707)))/(1+EXP($P$25*(1/(273+C4707)-1/$P$27))+EXP($P$26*(1/$P$28-1/(273+C4707))))</f>
        <v>0.46593146951268899</v>
      </c>
      <c r="G4707" s="34">
        <v>0</v>
      </c>
      <c r="H4707" s="34">
        <f t="shared" si="4977"/>
        <v>1</v>
      </c>
      <c r="I4707" s="34">
        <f t="shared" ref="I4707:I4770" si="5018">$H$25*F4707</f>
        <v>6192.2292298236371</v>
      </c>
      <c r="J4707" s="34">
        <f t="shared" si="4978"/>
        <v>18184.487331595556</v>
      </c>
      <c r="K4707" s="34">
        <f t="shared" si="4979"/>
        <v>16137.142251479529</v>
      </c>
      <c r="L4707" s="36">
        <f t="shared" si="4962"/>
        <v>1761.3639331460101</v>
      </c>
      <c r="M4707" s="34">
        <f t="shared" si="4980"/>
        <v>20.399243190166207</v>
      </c>
      <c r="N4707" s="34">
        <f t="shared" ref="N4707:N4770" si="5019">IF(AE4707&lt;$F$24,0,IF(L4707&gt;0.0000001*$F$28*W4707,H4707*M4707*W4707^(2/3),0))</f>
        <v>59.90569237635917</v>
      </c>
      <c r="O4707" s="34">
        <f t="shared" si="4981"/>
        <v>9.4970811430771391</v>
      </c>
      <c r="P4707">
        <f t="shared" si="4966"/>
        <v>47.793760558791874</v>
      </c>
      <c r="Q4707" s="36">
        <f t="shared" si="4982"/>
        <v>55.77054047892976</v>
      </c>
      <c r="R4707" s="34">
        <f t="shared" si="4983"/>
        <v>47.892540007066216</v>
      </c>
      <c r="S4707" s="34">
        <f t="shared" si="4984"/>
        <v>6.2696436760778447</v>
      </c>
      <c r="T4707" s="36">
        <f t="shared" ref="T4707:T4770" si="5020">IF(AE4707&lt;$F$24,(M4707*0-U4707*Y4707)/W4707^(1/3),IF(L4707/$F$28&lt;0.0000001,(M4707*0-U4707*Y4707)/W4707^(1/3),(M4707*H4707-U4707*Y4707)/W4707^(1/3)))</f>
        <v>9.5365441021120629E-14</v>
      </c>
      <c r="U4707" s="36">
        <f t="shared" si="4985"/>
        <v>3446.2876697264714</v>
      </c>
      <c r="V4707" s="36">
        <f t="shared" si="4986"/>
        <v>1.1998858753880901E-3</v>
      </c>
      <c r="W4707" s="68">
        <f t="shared" si="4987"/>
        <v>5.0324683804171721</v>
      </c>
      <c r="X4707">
        <f t="shared" si="4988"/>
        <v>10.414277161855521</v>
      </c>
      <c r="Y4707">
        <f t="shared" si="4989"/>
        <v>5.9191933886892012E-3</v>
      </c>
      <c r="Z4707" s="34">
        <f t="shared" si="4990"/>
        <v>1.8175536138477263E-3</v>
      </c>
      <c r="AA4707" s="36">
        <f t="shared" si="4991"/>
        <v>2.3842889506414032E-4</v>
      </c>
      <c r="AB4707" s="34">
        <f t="shared" si="4992"/>
        <v>2.2083287929023406E-4</v>
      </c>
      <c r="AC4707" s="36">
        <f t="shared" si="4993"/>
        <v>1.4129090601411305E-2</v>
      </c>
      <c r="AD4707" s="34">
        <f t="shared" si="4994"/>
        <v>0</v>
      </c>
      <c r="AE4707">
        <f t="shared" ref="AE4707:AE4770" si="5021">IF(AE4706&lt;$F$24,AU4707,AE4706+AD4706)</f>
        <v>63.980919176631588</v>
      </c>
      <c r="AF4707" s="36">
        <f t="shared" si="4967"/>
        <v>0</v>
      </c>
      <c r="AG4707" s="34">
        <f t="shared" si="4995"/>
        <v>1.6930071534586302</v>
      </c>
      <c r="AH4707">
        <f t="shared" si="4963"/>
        <v>6.3949923079407167E-3</v>
      </c>
      <c r="AI4707" s="29">
        <f t="shared" ref="AI4707:AI4770" si="5022">IF(AE4706&gt;=$F$25,IF(B4706&gt;=$J$29,IF(AH4706&gt;($D$28/$J$30)*((1-$D$27)*($H$30*(Y4707*W4707^(2/3)+Z4707*W4707)/(1+(1/$H$27)))-AC4707),($D$28/$J$30)*((1-$D$27)*($H$30*(Y4707*W4707^(2/3)+Z4707*W4707)/(1+(1/$H$27)))-AC4707),AG4707),0),0)</f>
        <v>1.6930071534586302</v>
      </c>
      <c r="AJ4707">
        <f t="shared" ref="AJ4707:AJ4770" si="5023">IF(AJ4706&gt;$J$27*$J$28,0,AI4707+AJ4706)</f>
        <v>1.6930071534586302</v>
      </c>
      <c r="AK4707" s="36">
        <f t="shared" si="4968"/>
        <v>0</v>
      </c>
      <c r="AL4707" s="36">
        <f t="shared" ref="AL4707:AL4770" si="5024">(Y4706*AQ4706-Z4706*$H$27*AO4706)/(3*(AQ4706+$H$27))</f>
        <v>-9.7092118831721965E-7</v>
      </c>
      <c r="AM4707" s="36">
        <f t="shared" ref="AM4707:AM4770" si="5025">(1-$D$27)*AR4706-AB4706*AP4706</f>
        <v>-1.0045723256581456E-8</v>
      </c>
      <c r="AN4707" s="37">
        <f t="shared" si="4969"/>
        <v>2.6610477441831696E-306</v>
      </c>
      <c r="AO4707" s="36">
        <f t="shared" si="4970"/>
        <v>1.6016021596362571E-3</v>
      </c>
      <c r="AP4707" s="36">
        <f t="shared" si="4971"/>
        <v>4.5480113164092665E-5</v>
      </c>
      <c r="AQ4707" s="74">
        <f t="shared" si="4996"/>
        <v>0</v>
      </c>
      <c r="AR4707" s="73">
        <f t="shared" si="4997"/>
        <v>0</v>
      </c>
      <c r="AS4707" s="72">
        <f t="shared" si="4972"/>
        <v>4.108316911313463E-9</v>
      </c>
      <c r="AT4707" s="37">
        <f t="shared" si="4998"/>
        <v>1.3213041069142066E-296</v>
      </c>
      <c r="AU4707" s="37">
        <f t="shared" si="4999"/>
        <v>9.2775988875060578E-4</v>
      </c>
      <c r="AV4707" s="34">
        <f t="shared" si="5000"/>
        <v>2.33423628067937E-4</v>
      </c>
      <c r="AW4707" s="34">
        <f t="shared" si="5001"/>
        <v>0.47326407750957555</v>
      </c>
      <c r="AX4707" s="37">
        <f t="shared" si="5002"/>
        <v>2.3822165292672937</v>
      </c>
      <c r="AY4707" s="7">
        <f t="shared" si="5003"/>
        <v>7.8881824108221092</v>
      </c>
      <c r="AZ4707" s="37">
        <f t="shared" si="5004"/>
        <v>7.4146849096844658</v>
      </c>
      <c r="BA4707" s="2">
        <f>BE4707*'mass balance'!$B$17+BF4707*'mass balance'!$C$17+BG4707*'mass balance'!$D$17+BH4707*'mass balance'!$E$17</f>
        <v>8.2930436873470702E-5</v>
      </c>
      <c r="BB4707" s="2">
        <f>BE4707*'mass balance'!$B$18+BF4707*'mass balance'!$C$18+BG4707*'mass balance'!$D$18+BH4707*'mass balance'!$E$18</f>
        <v>8.4206289748447186E-5</v>
      </c>
      <c r="BC4707" s="2">
        <f>BE4707*'mass balance'!$B$19+BF4707*'mass balance'!$C$19+BG4707*'mass balance'!$D$19+BH4707*'mass balance'!$E$19</f>
        <v>-1.0525786218555898E-4</v>
      </c>
      <c r="BD4707" s="2">
        <f>BE4707*'mass balance'!$B$20+BF4707*'mass balance'!$C$20+BG4707*'mass balance'!$D$20+BH4707*'mass balance'!$E$20</f>
        <v>3.8275586249294173E-6</v>
      </c>
      <c r="BE4707" s="2">
        <f>N4707*'mass balance'!$H$11+R4707*'mass balance'!$I$11+S4707*'mass balance'!$J$11</f>
        <v>-1.4263260089609326E-4</v>
      </c>
      <c r="BF4707" s="2">
        <f>N4707*'mass balance'!$H$12+R4707*'mass balance'!$I$12+S4707*'mass balance'!$J$12</f>
        <v>1.5061328979766809E-5</v>
      </c>
      <c r="BG4707" s="2">
        <f>N4707*'mass balance'!$H$13+R4707*'mass balance'!$I$13+S4707*'mass balance'!$J$13</f>
        <v>9.9026011951984582E-6</v>
      </c>
      <c r="BH4707" s="2">
        <f>N4707*'mass balance'!$H$14+R4707*'mass balance'!$I$14+S4707*'mass balance'!$J$14</f>
        <v>1.5600440723010197E-5</v>
      </c>
      <c r="BI4707" s="36">
        <f t="shared" si="5005"/>
        <v>1.984873985993231E-16</v>
      </c>
      <c r="BJ4707" s="36">
        <f t="shared" si="5006"/>
        <v>3.1358366366662544E-19</v>
      </c>
      <c r="BK4707" s="36">
        <f t="shared" si="5007"/>
        <v>1.3628036994080312E-15</v>
      </c>
      <c r="BL4707" s="36">
        <f t="shared" si="5008"/>
        <v>9.1092490482523844E-16</v>
      </c>
      <c r="BM4707" s="36">
        <f t="shared" si="4973"/>
        <v>1.8952350320678697E-12</v>
      </c>
      <c r="BN4707" s="36">
        <f t="shared" ca="1" si="5009"/>
        <v>0.41110523900420071</v>
      </c>
      <c r="BO4707" s="36">
        <f t="shared" ref="BO4707:BO4770" ca="1" si="5026">IF(BO4706=1,IF(BN4707&lt;BM4707,0,1),0)</f>
        <v>1</v>
      </c>
      <c r="BP4707" s="36">
        <f t="shared" si="4974"/>
        <v>-1.8952350265146346E-12</v>
      </c>
      <c r="BQ4707" s="36">
        <f t="shared" si="4975"/>
        <v>0.99999999706989628</v>
      </c>
      <c r="BR4707" s="2">
        <f t="shared" si="4964"/>
        <v>-5</v>
      </c>
      <c r="BS4707">
        <v>0</v>
      </c>
      <c r="BT4707" s="37">
        <f t="shared" ref="BT4707:BT4770" si="5027">IF($B$31=24,(-1*BC4707*(0.082058*(20+273.15))/(0.082058*293.15))*24.06*1000,(-1*BC4707*(0.082058*(20+273.15))/(0.082058*293.15))*24.06*1000/24)</f>
        <v>0.10552100684102288</v>
      </c>
      <c r="BU4707" s="34">
        <f t="shared" si="5010"/>
        <v>-5</v>
      </c>
      <c r="BV4707" s="34">
        <f t="shared" si="5011"/>
        <v>-5</v>
      </c>
      <c r="BW4707" s="34">
        <f t="shared" si="5012"/>
        <v>-5</v>
      </c>
      <c r="BX4707" s="34">
        <f t="shared" si="5013"/>
        <v>-5</v>
      </c>
      <c r="BY4707" s="34">
        <f t="shared" si="5014"/>
        <v>4.8860229621033833</v>
      </c>
      <c r="BZ4707" s="36">
        <f t="shared" ref="BZ4707:BZ4770" si="5028">BC4707*-1</f>
        <v>1.0525786218555898E-4</v>
      </c>
      <c r="CA4707" s="34">
        <f t="shared" ref="CA4707:CA4770" si="5029">BT4707/AZ4707</f>
        <v>1.42313541473893E-2</v>
      </c>
    </row>
    <row r="4708" spans="1:79" x14ac:dyDescent="0.2">
      <c r="A4708" s="75">
        <f t="shared" si="5015"/>
        <v>12.805479452053662</v>
      </c>
      <c r="B4708" s="34">
        <f t="shared" si="4965"/>
        <v>4673.9999999995871</v>
      </c>
      <c r="C4708">
        <f t="shared" si="5016"/>
        <v>15</v>
      </c>
      <c r="D4708" s="35">
        <f t="shared" si="4976"/>
        <v>3000</v>
      </c>
      <c r="E4708" s="27">
        <v>0</v>
      </c>
      <c r="F4708" s="64">
        <f t="shared" si="5017"/>
        <v>0.46593146951268899</v>
      </c>
      <c r="G4708" s="34">
        <v>0</v>
      </c>
      <c r="H4708" s="34">
        <f t="shared" si="4977"/>
        <v>1</v>
      </c>
      <c r="I4708" s="34">
        <f t="shared" si="5018"/>
        <v>6192.2292298236371</v>
      </c>
      <c r="J4708" s="34">
        <f t="shared" si="4978"/>
        <v>18187.377688226927</v>
      </c>
      <c r="K4708" s="34">
        <f t="shared" si="4979"/>
        <v>16139.707190224701</v>
      </c>
      <c r="L4708" s="36">
        <f t="shared" ref="L4708:L4771" si="5030">IF(L4707+K4708&gt;$F$28*W4708,$F$28*W4708,L4707+K4708)</f>
        <v>1761.783893202396</v>
      </c>
      <c r="M4708" s="34">
        <f t="shared" si="4980"/>
        <v>20.399243190166207</v>
      </c>
      <c r="N4708" s="34">
        <f t="shared" si="5019"/>
        <v>59.91521416336694</v>
      </c>
      <c r="O4708" s="34">
        <f t="shared" si="4981"/>
        <v>9.4970811430771391</v>
      </c>
      <c r="P4708">
        <f t="shared" si="4966"/>
        <v>47.805155972312868</v>
      </c>
      <c r="Q4708" s="36">
        <f t="shared" si="4982"/>
        <v>55.780933328310546</v>
      </c>
      <c r="R4708" s="34">
        <f t="shared" si="4983"/>
        <v>47.903951326843185</v>
      </c>
      <c r="S4708" s="34">
        <f t="shared" si="4984"/>
        <v>6.2683229868180907</v>
      </c>
      <c r="T4708" s="36">
        <f t="shared" si="5020"/>
        <v>9.5357862933402125E-14</v>
      </c>
      <c r="U4708" s="36">
        <f t="shared" si="4985"/>
        <v>3446.2876697264714</v>
      </c>
      <c r="V4708" s="36">
        <f t="shared" si="4986"/>
        <v>1.1996331215681855E-3</v>
      </c>
      <c r="W4708" s="68">
        <f t="shared" si="4987"/>
        <v>5.03366826629256</v>
      </c>
      <c r="X4708">
        <f t="shared" si="4988"/>
        <v>10.415104784281503</v>
      </c>
      <c r="Y4708">
        <f t="shared" si="4989"/>
        <v>5.9191933886892012E-3</v>
      </c>
      <c r="Z4708" s="34">
        <f t="shared" si="4990"/>
        <v>1.8175536138477263E-3</v>
      </c>
      <c r="AA4708" s="36">
        <f t="shared" si="4991"/>
        <v>2.3832184762778366E-4</v>
      </c>
      <c r="AB4708" s="34">
        <f t="shared" si="4992"/>
        <v>2.2083287929023406E-4</v>
      </c>
      <c r="AC4708" s="36">
        <f t="shared" si="4993"/>
        <v>1.4129090601411305E-2</v>
      </c>
      <c r="AD4708" s="34">
        <f t="shared" si="4994"/>
        <v>0</v>
      </c>
      <c r="AE4708">
        <f t="shared" si="5021"/>
        <v>63.980919176631588</v>
      </c>
      <c r="AF4708" s="36">
        <f t="shared" si="4967"/>
        <v>0</v>
      </c>
      <c r="AG4708" s="34">
        <f t="shared" si="4995"/>
        <v>1.6933252785781761</v>
      </c>
      <c r="AH4708">
        <f t="shared" ref="AH4708:AH4771" si="5031">IF(AH4707&lt;0,0,AH4707*$D$28+AG4708-AI4707)</f>
        <v>6.3933678120895454E-3</v>
      </c>
      <c r="AI4708" s="29">
        <f t="shared" si="5022"/>
        <v>1.6933252785781761</v>
      </c>
      <c r="AJ4708">
        <f t="shared" si="5023"/>
        <v>0</v>
      </c>
      <c r="AK4708" s="36">
        <f t="shared" si="4968"/>
        <v>0</v>
      </c>
      <c r="AL4708" s="36">
        <f t="shared" si="5024"/>
        <v>-9.7033259773106739E-7</v>
      </c>
      <c r="AM4708" s="36">
        <f t="shared" si="5025"/>
        <v>-1.0043504340472261E-8</v>
      </c>
      <c r="AN4708" s="37">
        <f t="shared" si="4969"/>
        <v>2.6610477441831696E-306</v>
      </c>
      <c r="AO4708" s="36">
        <f t="shared" si="4970"/>
        <v>1.6006312384479399E-3</v>
      </c>
      <c r="AP4708" s="36">
        <f t="shared" si="4971"/>
        <v>4.5470067440836082E-5</v>
      </c>
      <c r="AQ4708" s="74">
        <f t="shared" si="4996"/>
        <v>0</v>
      </c>
      <c r="AR4708" s="73">
        <f t="shared" si="4997"/>
        <v>0</v>
      </c>
      <c r="AS4708" s="72">
        <f t="shared" si="4972"/>
        <v>4.1008498241491979E-9</v>
      </c>
      <c r="AT4708" s="37">
        <f t="shared" si="4998"/>
        <v>1.3237100211417232E-296</v>
      </c>
      <c r="AU4708" s="37">
        <f t="shared" si="4999"/>
        <v>9.2755496359887358E-4</v>
      </c>
      <c r="AV4708" s="34">
        <f t="shared" si="5000"/>
        <v>8.7816948683298932E-7</v>
      </c>
      <c r="AW4708" s="34">
        <f t="shared" si="5001"/>
        <v>0.47337691734064974</v>
      </c>
      <c r="AX4708" s="37">
        <f t="shared" si="5002"/>
        <v>2.3827845185221705</v>
      </c>
      <c r="AY4708" s="7">
        <f t="shared" si="5003"/>
        <v>7.8898305803248663</v>
      </c>
      <c r="AZ4708" s="37">
        <f t="shared" si="5004"/>
        <v>7.4164527848147301</v>
      </c>
      <c r="BA4708" s="2">
        <f>BE4708*'mass balance'!$B$17+BF4708*'mass balance'!$C$17+BG4708*'mass balance'!$D$17+BH4708*'mass balance'!$E$17</f>
        <v>8.2950216939113738E-5</v>
      </c>
      <c r="BB4708" s="2">
        <f>BE4708*'mass balance'!$B$18+BF4708*'mass balance'!$C$18+BG4708*'mass balance'!$D$18+BH4708*'mass balance'!$E$18</f>
        <v>8.4226374122792428E-5</v>
      </c>
      <c r="BC4708" s="2">
        <f>BE4708*'mass balance'!$B$19+BF4708*'mass balance'!$C$19+BG4708*'mass balance'!$D$19+BH4708*'mass balance'!$E$19</f>
        <v>-1.0528296765349052E-4</v>
      </c>
      <c r="BD4708" s="2">
        <f>BE4708*'mass balance'!$B$20+BF4708*'mass balance'!$C$20+BG4708*'mass balance'!$D$20+BH4708*'mass balance'!$E$20</f>
        <v>3.8284715510360189E-6</v>
      </c>
      <c r="BE4708" s="2">
        <f>N4708*'mass balance'!$H$11+R4708*'mass balance'!$I$11+S4708*'mass balance'!$J$11</f>
        <v>-1.4265527181754031E-4</v>
      </c>
      <c r="BF4708" s="2">
        <f>N4708*'mass balance'!$H$12+R4708*'mass balance'!$I$12+S4708*'mass balance'!$J$12</f>
        <v>1.5058156337675985E-5</v>
      </c>
      <c r="BG4708" s="2">
        <f>N4708*'mass balance'!$H$13+R4708*'mass balance'!$I$13+S4708*'mass balance'!$J$13</f>
        <v>9.9016204305270196E-6</v>
      </c>
      <c r="BH4708" s="2">
        <f>N4708*'mass balance'!$H$14+R4708*'mass balance'!$I$14+S4708*'mass balance'!$J$14</f>
        <v>1.5602920355043473E-5</v>
      </c>
      <c r="BI4708" s="36">
        <f t="shared" si="5005"/>
        <v>1.984873985993231E-16</v>
      </c>
      <c r="BJ4708" s="36">
        <f t="shared" si="5006"/>
        <v>3.1362168379190743E-19</v>
      </c>
      <c r="BK4708" s="36">
        <f t="shared" si="5007"/>
        <v>1.3631172830716978E-15</v>
      </c>
      <c r="BL4708" s="36">
        <f t="shared" si="5008"/>
        <v>9.1122427523401309E-16</v>
      </c>
      <c r="BM4708" s="36">
        <f t="shared" si="4973"/>
        <v>1.896145956972695E-12</v>
      </c>
      <c r="BN4708" s="36">
        <f t="shared" ca="1" si="5009"/>
        <v>0.53436162771248341</v>
      </c>
      <c r="BO4708" s="36">
        <f t="shared" ca="1" si="5026"/>
        <v>1</v>
      </c>
      <c r="BP4708" s="36">
        <f t="shared" si="4974"/>
        <v>-1.8961459514131971E-12</v>
      </c>
      <c r="BQ4708" s="36">
        <f t="shared" si="4975"/>
        <v>0.99999999706800102</v>
      </c>
      <c r="BR4708" s="2">
        <f t="shared" ref="BR4708:BR4771" si="5032">IF(AJ4708-AJ4707&lt;-10000,$N$28*0.7,-5)</f>
        <v>-5</v>
      </c>
      <c r="BS4708">
        <v>0</v>
      </c>
      <c r="BT4708" s="37">
        <f t="shared" si="5027"/>
        <v>0.10554617507262425</v>
      </c>
      <c r="BU4708" s="34">
        <f t="shared" si="5010"/>
        <v>-5</v>
      </c>
      <c r="BV4708" s="34">
        <f t="shared" si="5011"/>
        <v>-5</v>
      </c>
      <c r="BW4708" s="34">
        <f t="shared" si="5012"/>
        <v>-5</v>
      </c>
      <c r="BX4708" s="34">
        <f t="shared" si="5013"/>
        <v>-5</v>
      </c>
      <c r="BY4708" s="34">
        <f t="shared" si="5014"/>
        <v>4.886799577281586</v>
      </c>
      <c r="BZ4708" s="36">
        <f t="shared" si="5028"/>
        <v>1.0528296765349052E-4</v>
      </c>
      <c r="CA4708" s="34">
        <f t="shared" si="5029"/>
        <v>1.4231355357473753E-2</v>
      </c>
    </row>
    <row r="4709" spans="1:79" x14ac:dyDescent="0.2">
      <c r="A4709" s="75">
        <f t="shared" si="5015"/>
        <v>12.808219178081059</v>
      </c>
      <c r="B4709" s="34">
        <f t="shared" si="4965"/>
        <v>4674.9999999995862</v>
      </c>
      <c r="C4709">
        <f t="shared" si="5016"/>
        <v>15</v>
      </c>
      <c r="D4709" s="35">
        <f t="shared" si="4976"/>
        <v>3000</v>
      </c>
      <c r="E4709" s="27">
        <v>0</v>
      </c>
      <c r="F4709" s="64">
        <f t="shared" si="5017"/>
        <v>0.46593146951268899</v>
      </c>
      <c r="G4709" s="34">
        <v>0</v>
      </c>
      <c r="H4709" s="34">
        <f t="shared" si="4977"/>
        <v>1</v>
      </c>
      <c r="I4709" s="34">
        <f t="shared" si="5018"/>
        <v>6192.2292298236371</v>
      </c>
      <c r="J4709" s="34">
        <f t="shared" si="4978"/>
        <v>18190.267206431414</v>
      </c>
      <c r="K4709" s="34">
        <f t="shared" si="4979"/>
        <v>16142.271384939339</v>
      </c>
      <c r="L4709" s="36">
        <f t="shared" si="5030"/>
        <v>1762.2037647949448</v>
      </c>
      <c r="M4709" s="34">
        <f t="shared" si="4980"/>
        <v>20.399243190166207</v>
      </c>
      <c r="N4709" s="34">
        <f t="shared" si="5019"/>
        <v>59.924733188320317</v>
      </c>
      <c r="O4709" s="34">
        <f t="shared" si="4981"/>
        <v>9.4970811430771391</v>
      </c>
      <c r="P4709">
        <f t="shared" si="4966"/>
        <v>47.816548985410321</v>
      </c>
      <c r="Q4709" s="36">
        <f t="shared" si="4982"/>
        <v>55.791323527114024</v>
      </c>
      <c r="R4709" s="34">
        <f t="shared" si="4983"/>
        <v>47.915360242139904</v>
      </c>
      <c r="S4709" s="34">
        <f t="shared" si="4984"/>
        <v>6.2670021285387403</v>
      </c>
      <c r="T4709" s="36">
        <f t="shared" si="5020"/>
        <v>9.5350288849390017E-14</v>
      </c>
      <c r="U4709" s="36">
        <f t="shared" si="4985"/>
        <v>3446.2876697264714</v>
      </c>
      <c r="V4709" s="36">
        <f t="shared" si="4986"/>
        <v>1.1993803354012737E-3</v>
      </c>
      <c r="W4709" s="68">
        <f t="shared" si="4987"/>
        <v>5.0348678994141283</v>
      </c>
      <c r="X4709">
        <f t="shared" si="4988"/>
        <v>10.415932100900918</v>
      </c>
      <c r="Y4709">
        <f t="shared" si="4989"/>
        <v>5.9191933886892012E-3</v>
      </c>
      <c r="Z4709" s="34">
        <f t="shared" si="4990"/>
        <v>1.8175536138477263E-3</v>
      </c>
      <c r="AA4709" s="36">
        <f t="shared" si="4991"/>
        <v>2.3821485674745054E-4</v>
      </c>
      <c r="AB4709" s="34">
        <f t="shared" si="4992"/>
        <v>2.2083287929023406E-4</v>
      </c>
      <c r="AC4709" s="36">
        <f t="shared" si="4993"/>
        <v>1.4129090601411305E-2</v>
      </c>
      <c r="AD4709" s="34">
        <f t="shared" si="4994"/>
        <v>0</v>
      </c>
      <c r="AE4709">
        <f t="shared" si="5021"/>
        <v>63.980919176631588</v>
      </c>
      <c r="AF4709" s="36">
        <f t="shared" si="4967"/>
        <v>0</v>
      </c>
      <c r="AG4709" s="34">
        <f t="shared" si="4995"/>
        <v>1.6936433225635503</v>
      </c>
      <c r="AH4709">
        <f t="shared" si="5031"/>
        <v>6.3917434068594403E-3</v>
      </c>
      <c r="AI4709" s="29">
        <f t="shared" si="5022"/>
        <v>1.6936433225635503</v>
      </c>
      <c r="AJ4709">
        <f t="shared" si="5023"/>
        <v>1.6936433225635503</v>
      </c>
      <c r="AK4709" s="36">
        <f t="shared" si="4968"/>
        <v>0</v>
      </c>
      <c r="AL4709" s="36">
        <f t="shared" si="5024"/>
        <v>-9.6974436395953851E-7</v>
      </c>
      <c r="AM4709" s="36">
        <f t="shared" si="5025"/>
        <v>-1.0041285914480957E-8</v>
      </c>
      <c r="AN4709" s="37">
        <f t="shared" si="4969"/>
        <v>2.6610477441831696E-306</v>
      </c>
      <c r="AO4709" s="36">
        <f t="shared" si="4970"/>
        <v>1.5996609058502088E-3</v>
      </c>
      <c r="AP4709" s="36">
        <f t="shared" si="4971"/>
        <v>4.546002393649561E-5</v>
      </c>
      <c r="AQ4709" s="74">
        <f t="shared" si="4996"/>
        <v>0</v>
      </c>
      <c r="AR4709" s="73">
        <f t="shared" si="4997"/>
        <v>0</v>
      </c>
      <c r="AS4709" s="72">
        <f t="shared" si="4972"/>
        <v>4.0933963088178566E-9</v>
      </c>
      <c r="AT4709" s="37">
        <f t="shared" si="4998"/>
        <v>1.3261203162102893E-296</v>
      </c>
      <c r="AU4709" s="37">
        <f t="shared" si="4999"/>
        <v>9.2735008371135086E-4</v>
      </c>
      <c r="AV4709" s="34">
        <f t="shared" si="5000"/>
        <v>2.3351056365915394E-4</v>
      </c>
      <c r="AW4709" s="34">
        <f t="shared" si="5001"/>
        <v>0.47348973340221467</v>
      </c>
      <c r="AX4709" s="37">
        <f t="shared" si="5002"/>
        <v>2.3833523881311236</v>
      </c>
      <c r="AY4709" s="7">
        <f t="shared" si="5003"/>
        <v>7.8919435315111253</v>
      </c>
      <c r="AZ4709" s="37">
        <f t="shared" si="5004"/>
        <v>7.4182202875452514</v>
      </c>
      <c r="BA4709" s="2">
        <f>BE4709*'mass balance'!$B$17+BF4709*'mass balance'!$C$17+BG4709*'mass balance'!$D$17+BH4709*'mass balance'!$E$17</f>
        <v>8.2969992839953722E-5</v>
      </c>
      <c r="BB4709" s="2">
        <f>BE4709*'mass balance'!$B$18+BF4709*'mass balance'!$C$18+BG4709*'mass balance'!$D$18+BH4709*'mass balance'!$E$18</f>
        <v>8.4246454268260696E-5</v>
      </c>
      <c r="BC4709" s="2">
        <f>BE4709*'mass balance'!$B$19+BF4709*'mass balance'!$C$19+BG4709*'mass balance'!$D$19+BH4709*'mass balance'!$E$19</f>
        <v>-1.0530806783532587E-4</v>
      </c>
      <c r="BD4709" s="2">
        <f>BE4709*'mass balance'!$B$20+BF4709*'mass balance'!$C$20+BG4709*'mass balance'!$D$20+BH4709*'mass balance'!$E$20</f>
        <v>3.8293842849209411E-6</v>
      </c>
      <c r="BE4709" s="2">
        <f>N4709*'mass balance'!$H$11+R4709*'mass balance'!$I$11+S4709*'mass balance'!$J$11</f>
        <v>-1.4267793616266742E-4</v>
      </c>
      <c r="BF4709" s="2">
        <f>N4709*'mass balance'!$H$12+R4709*'mass balance'!$I$12+S4709*'mass balance'!$J$12</f>
        <v>1.5054983289555746E-5</v>
      </c>
      <c r="BG4709" s="2">
        <f>N4709*'mass balance'!$H$13+R4709*'mass balance'!$I$13+S4709*'mass balance'!$J$13</f>
        <v>9.9006393407615086E-6</v>
      </c>
      <c r="BH4709" s="2">
        <f>N4709*'mass balance'!$H$14+R4709*'mass balance'!$I$14+S4709*'mass balance'!$J$14</f>
        <v>1.5605399267791748E-5</v>
      </c>
      <c r="BI4709" s="36">
        <f t="shared" si="5005"/>
        <v>1.984873985993231E-16</v>
      </c>
      <c r="BJ4709" s="36">
        <f t="shared" si="5006"/>
        <v>3.136597024603901E-19</v>
      </c>
      <c r="BK4709" s="36">
        <f t="shared" si="5007"/>
        <v>1.3634309047554898E-15</v>
      </c>
      <c r="BL4709" s="36">
        <f t="shared" si="5008"/>
        <v>9.1152370008279213E-16</v>
      </c>
      <c r="BM4709" s="36">
        <f t="shared" si="4973"/>
        <v>1.897057181247929E-12</v>
      </c>
      <c r="BN4709" s="36">
        <f t="shared" ca="1" si="5009"/>
        <v>0.75498664008600713</v>
      </c>
      <c r="BO4709" s="36">
        <f t="shared" ca="1" si="5026"/>
        <v>1</v>
      </c>
      <c r="BP4709" s="36">
        <f t="shared" si="4974"/>
        <v>-1.8970571756821623E-12</v>
      </c>
      <c r="BQ4709" s="36">
        <f t="shared" si="4975"/>
        <v>0.99999999706610487</v>
      </c>
      <c r="BR4709" s="2">
        <f t="shared" si="5032"/>
        <v>-5</v>
      </c>
      <c r="BS4709">
        <v>0</v>
      </c>
      <c r="BT4709" s="37">
        <f t="shared" si="5027"/>
        <v>0.10557133800491419</v>
      </c>
      <c r="BU4709" s="34">
        <f t="shared" si="5010"/>
        <v>-5</v>
      </c>
      <c r="BV4709" s="34">
        <f t="shared" si="5011"/>
        <v>-5</v>
      </c>
      <c r="BW4709" s="34">
        <f t="shared" si="5012"/>
        <v>-5</v>
      </c>
      <c r="BX4709" s="34">
        <f t="shared" si="5013"/>
        <v>-5</v>
      </c>
      <c r="BY4709" s="34">
        <f t="shared" si="5014"/>
        <v>4.8875759671813439</v>
      </c>
      <c r="BZ4709" s="36">
        <f t="shared" si="5028"/>
        <v>1.0530806783532587E-4</v>
      </c>
      <c r="CA4709" s="34">
        <f t="shared" si="5029"/>
        <v>1.4231356567041041E-2</v>
      </c>
    </row>
    <row r="4710" spans="1:79" x14ac:dyDescent="0.2">
      <c r="A4710" s="75">
        <f t="shared" si="5015"/>
        <v>12.810958904108455</v>
      </c>
      <c r="B4710" s="34">
        <f t="shared" si="4965"/>
        <v>4675.9999999995862</v>
      </c>
      <c r="C4710">
        <f t="shared" si="5016"/>
        <v>15</v>
      </c>
      <c r="D4710" s="35">
        <f t="shared" si="4976"/>
        <v>3000</v>
      </c>
      <c r="E4710" s="27">
        <v>0</v>
      </c>
      <c r="F4710" s="64">
        <f t="shared" si="5017"/>
        <v>0.46593146951268899</v>
      </c>
      <c r="G4710" s="34">
        <v>0</v>
      </c>
      <c r="H4710" s="34">
        <f t="shared" si="4977"/>
        <v>1</v>
      </c>
      <c r="I4710" s="34">
        <f t="shared" si="5018"/>
        <v>6192.2292298236371</v>
      </c>
      <c r="J4710" s="34">
        <f t="shared" si="4978"/>
        <v>18193.155886349108</v>
      </c>
      <c r="K4710" s="34">
        <f t="shared" si="4979"/>
        <v>16144.834835747755</v>
      </c>
      <c r="L4710" s="36">
        <f t="shared" si="5030"/>
        <v>1762.6235479123352</v>
      </c>
      <c r="M4710" s="34">
        <f t="shared" si="4980"/>
        <v>20.399243190166207</v>
      </c>
      <c r="N4710" s="34">
        <f t="shared" si="5019"/>
        <v>59.93424945168082</v>
      </c>
      <c r="O4710" s="34">
        <f t="shared" si="4981"/>
        <v>9.4970811430771391</v>
      </c>
      <c r="P4710">
        <f t="shared" si="4966"/>
        <v>47.827939597777039</v>
      </c>
      <c r="Q4710" s="36">
        <f t="shared" si="4982"/>
        <v>55.80171107549814</v>
      </c>
      <c r="R4710" s="34">
        <f t="shared" si="4983"/>
        <v>47.926766752649428</v>
      </c>
      <c r="S4710" s="34">
        <f t="shared" si="4984"/>
        <v>6.2656811017001015</v>
      </c>
      <c r="T4710" s="36">
        <f t="shared" si="5020"/>
        <v>9.5342718766429327E-14</v>
      </c>
      <c r="U4710" s="36">
        <f t="shared" si="4985"/>
        <v>3446.2876697264714</v>
      </c>
      <c r="V4710" s="36">
        <f t="shared" si="4986"/>
        <v>1.1991275169754454E-3</v>
      </c>
      <c r="W4710" s="68">
        <f t="shared" si="4987"/>
        <v>5.0360672797495294</v>
      </c>
      <c r="X4710">
        <f t="shared" si="4988"/>
        <v>10.416759111826732</v>
      </c>
      <c r="Y4710">
        <f t="shared" si="4989"/>
        <v>5.9191933886892012E-3</v>
      </c>
      <c r="Z4710" s="34">
        <f t="shared" si="4990"/>
        <v>1.8175536138477263E-3</v>
      </c>
      <c r="AA4710" s="36">
        <f t="shared" si="4991"/>
        <v>2.3810792238563669E-4</v>
      </c>
      <c r="AB4710" s="34">
        <f t="shared" si="4992"/>
        <v>2.2083287929023406E-4</v>
      </c>
      <c r="AC4710" s="36">
        <f t="shared" si="4993"/>
        <v>1.4129090601411305E-2</v>
      </c>
      <c r="AD4710" s="34">
        <f t="shared" si="4994"/>
        <v>0</v>
      </c>
      <c r="AE4710">
        <f t="shared" si="5021"/>
        <v>63.980919176631588</v>
      </c>
      <c r="AF4710" s="36">
        <f t="shared" si="4967"/>
        <v>0</v>
      </c>
      <c r="AG4710" s="34">
        <f t="shared" si="4995"/>
        <v>1.6939612854195882</v>
      </c>
      <c r="AH4710">
        <f t="shared" si="5031"/>
        <v>6.3901190925543805E-3</v>
      </c>
      <c r="AI4710" s="29">
        <f t="shared" si="5022"/>
        <v>1.6939612854195882</v>
      </c>
      <c r="AJ4710">
        <f t="shared" si="5023"/>
        <v>0</v>
      </c>
      <c r="AK4710" s="36">
        <f t="shared" si="4968"/>
        <v>0</v>
      </c>
      <c r="AL4710" s="36">
        <f t="shared" si="5024"/>
        <v>-9.6915648678632492E-7</v>
      </c>
      <c r="AM4710" s="36">
        <f t="shared" si="5025"/>
        <v>-1.0039067978499286E-8</v>
      </c>
      <c r="AN4710" s="37">
        <f t="shared" si="4969"/>
        <v>2.6610477441831696E-306</v>
      </c>
      <c r="AO4710" s="36">
        <f t="shared" si="4970"/>
        <v>1.5986911614862492E-3</v>
      </c>
      <c r="AP4710" s="36">
        <f t="shared" si="4971"/>
        <v>4.5449982650581129E-5</v>
      </c>
      <c r="AQ4710" s="74">
        <f t="shared" si="4996"/>
        <v>0</v>
      </c>
      <c r="AR4710" s="73">
        <f t="shared" si="4997"/>
        <v>0</v>
      </c>
      <c r="AS4710" s="72">
        <f t="shared" si="4972"/>
        <v>4.0859563406519023E-9</v>
      </c>
      <c r="AT4710" s="37">
        <f t="shared" si="4998"/>
        <v>1.3285350000968175E-296</v>
      </c>
      <c r="AU4710" s="37">
        <f t="shared" si="4999"/>
        <v>9.2714524907803932E-4</v>
      </c>
      <c r="AV4710" s="34">
        <f t="shared" si="5000"/>
        <v>8.777232546669521E-7</v>
      </c>
      <c r="AW4710" s="34">
        <f t="shared" si="5001"/>
        <v>0.47360252569122846</v>
      </c>
      <c r="AX4710" s="37">
        <f t="shared" si="5002"/>
        <v>2.3839201380788406</v>
      </c>
      <c r="AY4710" s="7">
        <f t="shared" si="5003"/>
        <v>7.8935908212428538</v>
      </c>
      <c r="AZ4710" s="37">
        <f t="shared" si="5004"/>
        <v>7.41998741782837</v>
      </c>
      <c r="BA4710" s="2">
        <f>BE4710*'mass balance'!$B$17+BF4710*'mass balance'!$C$17+BG4710*'mass balance'!$D$17+BH4710*'mass balance'!$E$17</f>
        <v>8.2989764575455588E-5</v>
      </c>
      <c r="BB4710" s="2">
        <f>BE4710*'mass balance'!$B$18+BF4710*'mass balance'!$C$18+BG4710*'mass balance'!$D$18+BH4710*'mass balance'!$E$18</f>
        <v>8.4266530184308751E-5</v>
      </c>
      <c r="BC4710" s="2">
        <f>BE4710*'mass balance'!$B$19+BF4710*'mass balance'!$C$19+BG4710*'mass balance'!$D$19+BH4710*'mass balance'!$E$19</f>
        <v>-1.053331627303859E-4</v>
      </c>
      <c r="BD4710" s="2">
        <f>BE4710*'mass balance'!$B$20+BF4710*'mass balance'!$C$20+BG4710*'mass balance'!$D$20+BH4710*'mass balance'!$E$20</f>
        <v>3.8302968265594887E-6</v>
      </c>
      <c r="BE4710" s="2">
        <f>N4710*'mass balance'!$H$11+R4710*'mass balance'!$I$11+S4710*'mass balance'!$J$11</f>
        <v>-1.4270059393257337E-4</v>
      </c>
      <c r="BF4710" s="2">
        <f>N4710*'mass balance'!$H$12+R4710*'mass balance'!$I$12+S4710*'mass balance'!$J$12</f>
        <v>1.5051809836511875E-5</v>
      </c>
      <c r="BG4710" s="2">
        <f>N4710*'mass balance'!$H$13+R4710*'mass balance'!$I$13+S4710*'mass balance'!$J$13</f>
        <v>9.8996579264332653E-6</v>
      </c>
      <c r="BH4710" s="2">
        <f>N4710*'mass balance'!$H$14+R4710*'mass balance'!$I$14+S4710*'mass balance'!$J$14</f>
        <v>1.5607877461375211E-5</v>
      </c>
      <c r="BI4710" s="36">
        <f t="shared" si="5005"/>
        <v>1.984873985993231E-16</v>
      </c>
      <c r="BJ4710" s="36">
        <f t="shared" si="5006"/>
        <v>3.1369771967091173E-19</v>
      </c>
      <c r="BK4710" s="36">
        <f t="shared" si="5007"/>
        <v>1.3637445644579501E-15</v>
      </c>
      <c r="BL4710" s="36">
        <f t="shared" si="5008"/>
        <v>9.1182317936982154E-16</v>
      </c>
      <c r="BM4710" s="36">
        <f t="shared" si="4973"/>
        <v>1.8979687049480118E-12</v>
      </c>
      <c r="BN4710" s="36">
        <f t="shared" ca="1" si="5009"/>
        <v>0.72499232739290242</v>
      </c>
      <c r="BO4710" s="36">
        <f t="shared" ca="1" si="5026"/>
        <v>1</v>
      </c>
      <c r="BP4710" s="36">
        <f t="shared" si="4974"/>
        <v>-1.8979686993759701E-12</v>
      </c>
      <c r="BQ4710" s="36">
        <f t="shared" si="4975"/>
        <v>0.99999999706420784</v>
      </c>
      <c r="BR4710" s="2">
        <f t="shared" si="5032"/>
        <v>-5</v>
      </c>
      <c r="BS4710">
        <v>0</v>
      </c>
      <c r="BT4710" s="37">
        <f t="shared" si="5027"/>
        <v>0.10559649563721185</v>
      </c>
      <c r="BU4710" s="34">
        <f t="shared" si="5010"/>
        <v>-5</v>
      </c>
      <c r="BV4710" s="34">
        <f t="shared" si="5011"/>
        <v>-5</v>
      </c>
      <c r="BW4710" s="34">
        <f t="shared" si="5012"/>
        <v>-5</v>
      </c>
      <c r="BX4710" s="34">
        <f t="shared" si="5013"/>
        <v>-5</v>
      </c>
      <c r="BY4710" s="34">
        <f t="shared" si="5014"/>
        <v>4.8883521318403007</v>
      </c>
      <c r="BZ4710" s="36">
        <f t="shared" si="5028"/>
        <v>1.053331627303859E-4</v>
      </c>
      <c r="CA4710" s="34">
        <f t="shared" si="5029"/>
        <v>1.4231357776091363E-2</v>
      </c>
    </row>
    <row r="4711" spans="1:79" x14ac:dyDescent="0.2">
      <c r="A4711" s="75">
        <f t="shared" si="5015"/>
        <v>12.813698630135852</v>
      </c>
      <c r="B4711" s="34">
        <f t="shared" si="4965"/>
        <v>4676.9999999995862</v>
      </c>
      <c r="C4711">
        <f t="shared" si="5016"/>
        <v>15</v>
      </c>
      <c r="D4711" s="35">
        <f t="shared" si="4976"/>
        <v>3000</v>
      </c>
      <c r="E4711" s="27">
        <v>0</v>
      </c>
      <c r="F4711" s="64">
        <f t="shared" si="5017"/>
        <v>0.46593146951268899</v>
      </c>
      <c r="G4711" s="34">
        <v>0</v>
      </c>
      <c r="H4711" s="34">
        <f t="shared" si="4977"/>
        <v>1</v>
      </c>
      <c r="I4711" s="34">
        <f t="shared" si="5018"/>
        <v>6192.2292298236371</v>
      </c>
      <c r="J4711" s="34">
        <f t="shared" si="4978"/>
        <v>18196.043728120174</v>
      </c>
      <c r="K4711" s="34">
        <f t="shared" si="4979"/>
        <v>16147.397542774339</v>
      </c>
      <c r="L4711" s="36">
        <f t="shared" si="5030"/>
        <v>1763.0432425432766</v>
      </c>
      <c r="M4711" s="34">
        <f t="shared" si="4980"/>
        <v>20.399243190166207</v>
      </c>
      <c r="N4711" s="34">
        <f t="shared" si="5019"/>
        <v>59.943762953910195</v>
      </c>
      <c r="O4711" s="34">
        <f t="shared" si="4981"/>
        <v>9.4970811430771391</v>
      </c>
      <c r="P4711">
        <f t="shared" si="4966"/>
        <v>47.839327809106649</v>
      </c>
      <c r="Q4711" s="36">
        <f t="shared" si="4982"/>
        <v>55.812095973621297</v>
      </c>
      <c r="R4711" s="34">
        <f t="shared" si="4983"/>
        <v>47.938170858065611</v>
      </c>
      <c r="S4711" s="34">
        <f t="shared" si="4984"/>
        <v>6.2643599067620981</v>
      </c>
      <c r="T4711" s="36">
        <f t="shared" si="5020"/>
        <v>9.5335152681867312E-14</v>
      </c>
      <c r="U4711" s="36">
        <f t="shared" si="4985"/>
        <v>3446.2876697264714</v>
      </c>
      <c r="V4711" s="36">
        <f t="shared" si="4986"/>
        <v>1.1988746663787202E-3</v>
      </c>
      <c r="W4711" s="68">
        <f t="shared" si="4987"/>
        <v>5.0372664072665048</v>
      </c>
      <c r="X4711">
        <f t="shared" si="4988"/>
        <v>10.417585817171876</v>
      </c>
      <c r="Y4711">
        <f t="shared" si="4989"/>
        <v>5.9191933886892012E-3</v>
      </c>
      <c r="Z4711" s="34">
        <f t="shared" si="4990"/>
        <v>1.8175536138477263E-3</v>
      </c>
      <c r="AA4711" s="36">
        <f t="shared" si="4991"/>
        <v>2.3800104450486962E-4</v>
      </c>
      <c r="AB4711" s="34">
        <f t="shared" si="4992"/>
        <v>2.2083287929023406E-4</v>
      </c>
      <c r="AC4711" s="36">
        <f t="shared" si="4993"/>
        <v>1.4129090601411305E-2</v>
      </c>
      <c r="AD4711" s="34">
        <f t="shared" si="4994"/>
        <v>0</v>
      </c>
      <c r="AE4711">
        <f t="shared" si="5021"/>
        <v>63.980919176631588</v>
      </c>
      <c r="AF4711" s="36">
        <f t="shared" si="4967"/>
        <v>0</v>
      </c>
      <c r="AG4711" s="34">
        <f t="shared" si="4995"/>
        <v>1.6942791671511381</v>
      </c>
      <c r="AH4711">
        <f t="shared" si="5031"/>
        <v>6.3884948694765686E-3</v>
      </c>
      <c r="AI4711" s="29">
        <f t="shared" si="5022"/>
        <v>1.6942791671511381</v>
      </c>
      <c r="AJ4711">
        <f t="shared" si="5023"/>
        <v>1.6942791671511381</v>
      </c>
      <c r="AK4711" s="36">
        <f t="shared" si="4968"/>
        <v>0</v>
      </c>
      <c r="AL4711" s="36">
        <f t="shared" si="5024"/>
        <v>-9.6856896599525048E-7</v>
      </c>
      <c r="AM4711" s="36">
        <f t="shared" si="5025"/>
        <v>-1.0036850532419014E-8</v>
      </c>
      <c r="AN4711" s="37">
        <f t="shared" si="4969"/>
        <v>2.6610477441831696E-306</v>
      </c>
      <c r="AO4711" s="36">
        <f t="shared" si="4970"/>
        <v>1.5977220049994629E-3</v>
      </c>
      <c r="AP4711" s="36">
        <f t="shared" si="4971"/>
        <v>4.5439943582602627E-5</v>
      </c>
      <c r="AQ4711" s="74">
        <f t="shared" si="4996"/>
        <v>0</v>
      </c>
      <c r="AR4711" s="73">
        <f t="shared" si="4997"/>
        <v>0</v>
      </c>
      <c r="AS4711" s="72">
        <f t="shared" si="4972"/>
        <v>4.0785298950286316E-9</v>
      </c>
      <c r="AT4711" s="37">
        <f t="shared" si="4998"/>
        <v>1.3309540807927459E-296</v>
      </c>
      <c r="AU4711" s="37">
        <f t="shared" si="4999"/>
        <v>9.2694045968894328E-4</v>
      </c>
      <c r="AV4711" s="34">
        <f t="shared" si="5000"/>
        <v>2.3359745472582003E-4</v>
      </c>
      <c r="AW4711" s="34">
        <f t="shared" si="5001"/>
        <v>0.47371529420465747</v>
      </c>
      <c r="AX4711" s="37">
        <f t="shared" si="5002"/>
        <v>2.3844877683500521</v>
      </c>
      <c r="AY4711" s="7">
        <f t="shared" si="5003"/>
        <v>7.8957030672759396</v>
      </c>
      <c r="AZ4711" s="37">
        <f t="shared" si="5004"/>
        <v>7.4217541756165568</v>
      </c>
      <c r="BA4711" s="2">
        <f>BE4711*'mass balance'!$B$17+BF4711*'mass balance'!$C$17+BG4711*'mass balance'!$D$17+BH4711*'mass balance'!$E$17</f>
        <v>8.3009532145085813E-5</v>
      </c>
      <c r="BB4711" s="2">
        <f>BE4711*'mass balance'!$B$18+BF4711*'mass balance'!$C$18+BG4711*'mass balance'!$D$18+BH4711*'mass balance'!$E$18</f>
        <v>8.4286601870394844E-5</v>
      </c>
      <c r="BC4711" s="2">
        <f>BE4711*'mass balance'!$B$19+BF4711*'mass balance'!$C$19+BG4711*'mass balance'!$D$19+BH4711*'mass balance'!$E$19</f>
        <v>-1.0535825233799355E-4</v>
      </c>
      <c r="BD4711" s="2">
        <f>BE4711*'mass balance'!$B$20+BF4711*'mass balance'!$C$20+BG4711*'mass balance'!$D$20+BH4711*'mass balance'!$E$20</f>
        <v>3.8312091759270375E-6</v>
      </c>
      <c r="BE4711" s="2">
        <f>N4711*'mass balance'!$H$11+R4711*'mass balance'!$I$11+S4711*'mass balance'!$J$11</f>
        <v>-1.4272324512835759E-4</v>
      </c>
      <c r="BF4711" s="2">
        <f>N4711*'mass balance'!$H$12+R4711*'mass balance'!$I$12+S4711*'mass balance'!$J$12</f>
        <v>1.5048635979649227E-5</v>
      </c>
      <c r="BG4711" s="2">
        <f>N4711*'mass balance'!$H$13+R4711*'mass balance'!$I$13+S4711*'mass balance'!$J$13</f>
        <v>9.8986761880732508E-6</v>
      </c>
      <c r="BH4711" s="2">
        <f>N4711*'mass balance'!$H$14+R4711*'mass balance'!$I$14+S4711*'mass balance'!$J$14</f>
        <v>1.561035493591411E-5</v>
      </c>
      <c r="BI4711" s="36">
        <f t="shared" si="5005"/>
        <v>1.984873985993231E-16</v>
      </c>
      <c r="BJ4711" s="36">
        <f t="shared" si="5006"/>
        <v>3.1373573542231081E-19</v>
      </c>
      <c r="BK4711" s="36">
        <f t="shared" si="5007"/>
        <v>1.364058262177621E-15</v>
      </c>
      <c r="BL4711" s="36">
        <f t="shared" si="5008"/>
        <v>9.121227130933457E-16</v>
      </c>
      <c r="BM4711" s="36">
        <f t="shared" si="4973"/>
        <v>1.8988805281273817E-12</v>
      </c>
      <c r="BN4711" s="36">
        <f t="shared" ca="1" si="5009"/>
        <v>0.30877646235097611</v>
      </c>
      <c r="BO4711" s="36">
        <f t="shared" ca="1" si="5026"/>
        <v>1</v>
      </c>
      <c r="BP4711" s="36">
        <f t="shared" si="4974"/>
        <v>-1.898880522549059E-12</v>
      </c>
      <c r="BQ4711" s="36">
        <f t="shared" si="4975"/>
        <v>0.99999999706230991</v>
      </c>
      <c r="BR4711" s="2">
        <f t="shared" si="5032"/>
        <v>-5</v>
      </c>
      <c r="BS4711">
        <v>0</v>
      </c>
      <c r="BT4711" s="37">
        <f t="shared" si="5027"/>
        <v>0.10562164796883854</v>
      </c>
      <c r="BU4711" s="34">
        <f t="shared" si="5010"/>
        <v>-5</v>
      </c>
      <c r="BV4711" s="34">
        <f t="shared" si="5011"/>
        <v>-5</v>
      </c>
      <c r="BW4711" s="34">
        <f t="shared" si="5012"/>
        <v>-5</v>
      </c>
      <c r="BX4711" s="34">
        <f t="shared" si="5013"/>
        <v>-5</v>
      </c>
      <c r="BY4711" s="34">
        <f t="shared" si="5014"/>
        <v>4.8891280712961152</v>
      </c>
      <c r="BZ4711" s="36">
        <f t="shared" si="5028"/>
        <v>1.0535825233799355E-4</v>
      </c>
      <c r="CA4711" s="34">
        <f t="shared" si="5029"/>
        <v>1.4231358984624964E-2</v>
      </c>
    </row>
    <row r="4712" spans="1:79" x14ac:dyDescent="0.2">
      <c r="A4712" s="75">
        <f t="shared" si="5015"/>
        <v>12.816438356163248</v>
      </c>
      <c r="B4712" s="34">
        <f t="shared" si="4965"/>
        <v>4677.9999999995853</v>
      </c>
      <c r="C4712">
        <f t="shared" si="5016"/>
        <v>15</v>
      </c>
      <c r="D4712" s="35">
        <f t="shared" si="4976"/>
        <v>3000</v>
      </c>
      <c r="E4712" s="27">
        <v>0</v>
      </c>
      <c r="F4712" s="64">
        <f t="shared" si="5017"/>
        <v>0.46593146951268899</v>
      </c>
      <c r="G4712" s="34">
        <v>0</v>
      </c>
      <c r="H4712" s="34">
        <f t="shared" si="4977"/>
        <v>1</v>
      </c>
      <c r="I4712" s="34">
        <f t="shared" si="5018"/>
        <v>6192.2292298236371</v>
      </c>
      <c r="J4712" s="34">
        <f t="shared" si="4978"/>
        <v>18198.930731884859</v>
      </c>
      <c r="K4712" s="34">
        <f t="shared" si="4979"/>
        <v>16149.959506143539</v>
      </c>
      <c r="L4712" s="36">
        <f t="shared" si="5030"/>
        <v>1763.4628486765093</v>
      </c>
      <c r="M4712" s="34">
        <f t="shared" si="4980"/>
        <v>20.399243190166207</v>
      </c>
      <c r="N4712" s="34">
        <f t="shared" si="5019"/>
        <v>59.95327369547045</v>
      </c>
      <c r="O4712" s="34">
        <f t="shared" si="4981"/>
        <v>9.4970811430771391</v>
      </c>
      <c r="P4712">
        <f t="shared" si="4966"/>
        <v>47.850713619093632</v>
      </c>
      <c r="Q4712" s="36">
        <f t="shared" si="4982"/>
        <v>55.822478221642385</v>
      </c>
      <c r="R4712" s="34">
        <f t="shared" si="4983"/>
        <v>47.94957255808319</v>
      </c>
      <c r="S4712" s="34">
        <f t="shared" si="4984"/>
        <v>6.263038544184278</v>
      </c>
      <c r="T4712" s="36">
        <f t="shared" si="5020"/>
        <v>9.5327590593053513E-14</v>
      </c>
      <c r="U4712" s="36">
        <f t="shared" si="4985"/>
        <v>3446.2876697264714</v>
      </c>
      <c r="V4712" s="36">
        <f t="shared" si="4986"/>
        <v>1.1986217836990501E-3</v>
      </c>
      <c r="W4712" s="68">
        <f t="shared" si="4987"/>
        <v>5.0384652819328837</v>
      </c>
      <c r="X4712">
        <f t="shared" si="4988"/>
        <v>10.418412217049234</v>
      </c>
      <c r="Y4712">
        <f t="shared" si="4989"/>
        <v>5.9191933886892012E-3</v>
      </c>
      <c r="Z4712" s="34">
        <f t="shared" si="4990"/>
        <v>1.8175536138477263E-3</v>
      </c>
      <c r="AA4712" s="36">
        <f t="shared" si="4991"/>
        <v>2.3789422306770927E-4</v>
      </c>
      <c r="AB4712" s="34">
        <f t="shared" si="4992"/>
        <v>2.2083287929023406E-4</v>
      </c>
      <c r="AC4712" s="36">
        <f t="shared" si="4993"/>
        <v>1.4129090601411305E-2</v>
      </c>
      <c r="AD4712" s="34">
        <f t="shared" si="4994"/>
        <v>0</v>
      </c>
      <c r="AE4712">
        <f t="shared" si="5021"/>
        <v>63.980919176631588</v>
      </c>
      <c r="AF4712" s="36">
        <f t="shared" si="4967"/>
        <v>0</v>
      </c>
      <c r="AG4712" s="34">
        <f t="shared" si="4995"/>
        <v>1.6945969677630635</v>
      </c>
      <c r="AH4712">
        <f t="shared" si="5031"/>
        <v>6.3868707379279854E-3</v>
      </c>
      <c r="AI4712" s="29">
        <f t="shared" si="5022"/>
        <v>1.6945969677630635</v>
      </c>
      <c r="AJ4712">
        <f t="shared" si="5023"/>
        <v>0</v>
      </c>
      <c r="AK4712" s="36">
        <f t="shared" si="4968"/>
        <v>0</v>
      </c>
      <c r="AL4712" s="36">
        <f t="shared" si="5024"/>
        <v>-9.6798180137026969E-7</v>
      </c>
      <c r="AM4712" s="36">
        <f t="shared" si="5025"/>
        <v>-1.0034633576131933E-8</v>
      </c>
      <c r="AN4712" s="37">
        <f t="shared" si="4969"/>
        <v>2.6610477441831696E-306</v>
      </c>
      <c r="AO4712" s="36">
        <f t="shared" si="4970"/>
        <v>1.5967534360334676E-3</v>
      </c>
      <c r="AP4712" s="36">
        <f t="shared" si="4971"/>
        <v>4.5429906732070207E-5</v>
      </c>
      <c r="AQ4712" s="74">
        <f t="shared" si="4996"/>
        <v>0</v>
      </c>
      <c r="AR4712" s="73">
        <f t="shared" si="4997"/>
        <v>0</v>
      </c>
      <c r="AS4712" s="72">
        <f t="shared" si="4972"/>
        <v>4.0711169473700965E-9</v>
      </c>
      <c r="AT4712" s="37">
        <f t="shared" si="4998"/>
        <v>1.3333775663040634E-296</v>
      </c>
      <c r="AU4712" s="37">
        <f t="shared" si="4999"/>
        <v>9.267357155340691E-4</v>
      </c>
      <c r="AV4712" s="34">
        <f t="shared" si="5000"/>
        <v>8.7727707262344155E-7</v>
      </c>
      <c r="AW4712" s="34">
        <f t="shared" si="5001"/>
        <v>0.47382803893947606</v>
      </c>
      <c r="AX4712" s="37">
        <f t="shared" si="5002"/>
        <v>2.3850552789295283</v>
      </c>
      <c r="AY4712" s="7">
        <f t="shared" si="5003"/>
        <v>7.8973494770789605</v>
      </c>
      <c r="AZ4712" s="37">
        <f t="shared" si="5004"/>
        <v>7.4235205608624124</v>
      </c>
      <c r="BA4712" s="2">
        <f>BE4712*'mass balance'!$B$17+BF4712*'mass balance'!$C$17+BG4712*'mass balance'!$D$17+BH4712*'mass balance'!$E$17</f>
        <v>8.3029295548312393E-5</v>
      </c>
      <c r="BB4712" s="2">
        <f>BE4712*'mass balance'!$B$18+BF4712*'mass balance'!$C$18+BG4712*'mass balance'!$D$18+BH4712*'mass balance'!$E$18</f>
        <v>8.4306669325978758E-5</v>
      </c>
      <c r="BC4712" s="2">
        <f>BE4712*'mass balance'!$B$19+BF4712*'mass balance'!$C$19+BG4712*'mass balance'!$D$19+BH4712*'mass balance'!$E$19</f>
        <v>-1.0538333665747341E-4</v>
      </c>
      <c r="BD4712" s="2">
        <f>BE4712*'mass balance'!$B$20+BF4712*'mass balance'!$C$20+BG4712*'mass balance'!$D$20+BH4712*'mass balance'!$E$20</f>
        <v>3.8321213329990339E-6</v>
      </c>
      <c r="BE4712" s="2">
        <f>N4712*'mass balance'!$H$11+R4712*'mass balance'!$I$11+S4712*'mass balance'!$J$11</f>
        <v>-1.4274588975112011E-4</v>
      </c>
      <c r="BF4712" s="2">
        <f>N4712*'mass balance'!$H$12+R4712*'mass balance'!$I$12+S4712*'mass balance'!$J$12</f>
        <v>1.5045461720071758E-5</v>
      </c>
      <c r="BG4712" s="2">
        <f>N4712*'mass balance'!$H$13+R4712*'mass balance'!$I$13+S4712*'mass balance'!$J$13</f>
        <v>9.8976941262120312E-6</v>
      </c>
      <c r="BH4712" s="2">
        <f>N4712*'mass balance'!$H$14+R4712*'mass balance'!$I$14+S4712*'mass balance'!$J$14</f>
        <v>1.5612831691528759E-5</v>
      </c>
      <c r="BI4712" s="36">
        <f t="shared" si="5005"/>
        <v>1.984873985993231E-16</v>
      </c>
      <c r="BJ4712" s="36">
        <f t="shared" si="5006"/>
        <v>3.137737497134255E-19</v>
      </c>
      <c r="BK4712" s="36">
        <f t="shared" si="5007"/>
        <v>1.3643719979130434E-15</v>
      </c>
      <c r="BL4712" s="36">
        <f t="shared" si="5008"/>
        <v>9.1242230125160466E-16</v>
      </c>
      <c r="BM4712" s="36">
        <f t="shared" si="4973"/>
        <v>1.8997926508404751E-12</v>
      </c>
      <c r="BN4712" s="36">
        <f t="shared" ca="1" si="5009"/>
        <v>0.44643031410650147</v>
      </c>
      <c r="BO4712" s="36">
        <f t="shared" ca="1" si="5026"/>
        <v>1</v>
      </c>
      <c r="BP4712" s="36">
        <f t="shared" si="4974"/>
        <v>-1.8997926452558654E-12</v>
      </c>
      <c r="BQ4712" s="36">
        <f t="shared" si="4975"/>
        <v>0.99999999706041098</v>
      </c>
      <c r="BR4712" s="2">
        <f t="shared" si="5032"/>
        <v>-5</v>
      </c>
      <c r="BS4712">
        <v>0</v>
      </c>
      <c r="BT4712" s="37">
        <f t="shared" si="5027"/>
        <v>0.1056467949991171</v>
      </c>
      <c r="BU4712" s="34">
        <f t="shared" si="5010"/>
        <v>-5</v>
      </c>
      <c r="BV4712" s="34">
        <f t="shared" si="5011"/>
        <v>-5</v>
      </c>
      <c r="BW4712" s="34">
        <f t="shared" si="5012"/>
        <v>-5</v>
      </c>
      <c r="BX4712" s="34">
        <f t="shared" si="5013"/>
        <v>-5</v>
      </c>
      <c r="BY4712" s="34">
        <f t="shared" si="5014"/>
        <v>4.8899037855864718</v>
      </c>
      <c r="BZ4712" s="36">
        <f t="shared" si="5028"/>
        <v>1.0538333665747341E-4</v>
      </c>
      <c r="CA4712" s="34">
        <f t="shared" si="5029"/>
        <v>1.4231360192642047E-2</v>
      </c>
    </row>
    <row r="4713" spans="1:79" x14ac:dyDescent="0.2">
      <c r="A4713" s="75">
        <f t="shared" si="5015"/>
        <v>12.819178082190644</v>
      </c>
      <c r="B4713" s="34">
        <f t="shared" si="4965"/>
        <v>4678.9999999995853</v>
      </c>
      <c r="C4713">
        <f t="shared" si="5016"/>
        <v>15</v>
      </c>
      <c r="D4713" s="35">
        <f t="shared" si="4976"/>
        <v>3000</v>
      </c>
      <c r="E4713" s="27">
        <v>0</v>
      </c>
      <c r="F4713" s="64">
        <f t="shared" si="5017"/>
        <v>0.46593146951268899</v>
      </c>
      <c r="G4713" s="34">
        <v>0</v>
      </c>
      <c r="H4713" s="34">
        <f t="shared" si="4977"/>
        <v>1</v>
      </c>
      <c r="I4713" s="34">
        <f t="shared" si="5018"/>
        <v>6192.2292298236371</v>
      </c>
      <c r="J4713" s="34">
        <f t="shared" si="4978"/>
        <v>18201.816897783472</v>
      </c>
      <c r="K4713" s="34">
        <f t="shared" si="4979"/>
        <v>16152.520725979877</v>
      </c>
      <c r="L4713" s="36">
        <f t="shared" si="5030"/>
        <v>1763.8823663008038</v>
      </c>
      <c r="M4713" s="34">
        <f t="shared" si="4980"/>
        <v>20.399243190166207</v>
      </c>
      <c r="N4713" s="34">
        <f t="shared" si="5019"/>
        <v>59.962781676823823</v>
      </c>
      <c r="O4713" s="34">
        <f t="shared" si="4981"/>
        <v>9.4970811430771391</v>
      </c>
      <c r="P4713">
        <f t="shared" si="4966"/>
        <v>47.862097027433279</v>
      </c>
      <c r="Q4713" s="36">
        <f t="shared" si="4982"/>
        <v>55.832857819720793</v>
      </c>
      <c r="R4713" s="34">
        <f t="shared" si="4983"/>
        <v>47.960971852397698</v>
      </c>
      <c r="S4713" s="34">
        <f t="shared" si="4984"/>
        <v>6.2617170144258587</v>
      </c>
      <c r="T4713" s="36">
        <f t="shared" si="5020"/>
        <v>9.5320032497339691E-14</v>
      </c>
      <c r="U4713" s="36">
        <f t="shared" si="4985"/>
        <v>3446.2876697264714</v>
      </c>
      <c r="V4713" s="36">
        <f t="shared" si="4986"/>
        <v>1.1983688690243154E-3</v>
      </c>
      <c r="W4713" s="68">
        <f t="shared" si="4987"/>
        <v>5.0396639037165825</v>
      </c>
      <c r="X4713">
        <f t="shared" si="4988"/>
        <v>10.419238311571648</v>
      </c>
      <c r="Y4713">
        <f t="shared" si="4989"/>
        <v>5.9191933886892012E-3</v>
      </c>
      <c r="Z4713" s="34">
        <f t="shared" si="4990"/>
        <v>1.8175536138477263E-3</v>
      </c>
      <c r="AA4713" s="36">
        <f t="shared" si="4991"/>
        <v>2.3778745803674698E-4</v>
      </c>
      <c r="AB4713" s="34">
        <f t="shared" si="4992"/>
        <v>2.2083287929023406E-4</v>
      </c>
      <c r="AC4713" s="36">
        <f t="shared" si="4993"/>
        <v>1.4129090601411305E-2</v>
      </c>
      <c r="AD4713" s="34">
        <f t="shared" si="4994"/>
        <v>0</v>
      </c>
      <c r="AE4713">
        <f t="shared" si="5021"/>
        <v>63.980919176631588</v>
      </c>
      <c r="AF4713" s="36">
        <f t="shared" si="4967"/>
        <v>0</v>
      </c>
      <c r="AG4713" s="34">
        <f t="shared" si="4995"/>
        <v>1.6949146872602436</v>
      </c>
      <c r="AH4713">
        <f t="shared" si="5031"/>
        <v>6.3852466982117217E-3</v>
      </c>
      <c r="AI4713" s="29">
        <f t="shared" si="5022"/>
        <v>1.6949146872602436</v>
      </c>
      <c r="AJ4713">
        <f t="shared" si="5023"/>
        <v>1.6949146872602436</v>
      </c>
      <c r="AK4713" s="36">
        <f t="shared" si="4968"/>
        <v>0</v>
      </c>
      <c r="AL4713" s="36">
        <f t="shared" si="5024"/>
        <v>-9.6739499269546793E-7</v>
      </c>
      <c r="AM4713" s="36">
        <f t="shared" si="5025"/>
        <v>-1.0032417109529853E-8</v>
      </c>
      <c r="AN4713" s="37">
        <f t="shared" si="4969"/>
        <v>2.6610477441831696E-306</v>
      </c>
      <c r="AO4713" s="36">
        <f t="shared" si="4970"/>
        <v>1.5957854542320974E-3</v>
      </c>
      <c r="AP4713" s="36">
        <f t="shared" si="4971"/>
        <v>4.5419872098494074E-5</v>
      </c>
      <c r="AQ4713" s="74">
        <f t="shared" si="4996"/>
        <v>0</v>
      </c>
      <c r="AR4713" s="73">
        <f t="shared" si="4997"/>
        <v>0</v>
      </c>
      <c r="AS4713" s="72">
        <f t="shared" si="4972"/>
        <v>4.0637174731430198E-9</v>
      </c>
      <c r="AT4713" s="37">
        <f t="shared" si="4998"/>
        <v>1.3358054646513367E-296</v>
      </c>
      <c r="AU4713" s="37">
        <f t="shared" si="4999"/>
        <v>9.2653101660342531E-4</v>
      </c>
      <c r="AV4713" s="34">
        <f t="shared" si="5000"/>
        <v>2.3368430127360389E-4</v>
      </c>
      <c r="AW4713" s="34">
        <f t="shared" si="5001"/>
        <v>0.47394075989266721</v>
      </c>
      <c r="AX4713" s="37">
        <f t="shared" si="5002"/>
        <v>2.3856226698020833</v>
      </c>
      <c r="AY4713" s="7">
        <f t="shared" si="5003"/>
        <v>7.8994610177126061</v>
      </c>
      <c r="AZ4713" s="37">
        <f t="shared" si="5004"/>
        <v>7.4252865735186653</v>
      </c>
      <c r="BA4713" s="2">
        <f>BE4713*'mass balance'!$B$17+BF4713*'mass balance'!$C$17+BG4713*'mass balance'!$D$17+BH4713*'mass balance'!$E$17</f>
        <v>8.3049054784604625E-5</v>
      </c>
      <c r="BB4713" s="2">
        <f>BE4713*'mass balance'!$B$18+BF4713*'mass balance'!$C$18+BG4713*'mass balance'!$D$18+BH4713*'mass balance'!$E$18</f>
        <v>8.4326732550521618E-5</v>
      </c>
      <c r="BC4713" s="2">
        <f>BE4713*'mass balance'!$B$19+BF4713*'mass balance'!$C$19+BG4713*'mass balance'!$D$19+BH4713*'mass balance'!$E$19</f>
        <v>-1.0540841568815204E-4</v>
      </c>
      <c r="BD4713" s="2">
        <f>BE4713*'mass balance'!$B$20+BF4713*'mass balance'!$C$20+BG4713*'mass balance'!$D$20+BH4713*'mass balance'!$E$20</f>
        <v>3.8330332977509832E-6</v>
      </c>
      <c r="BE4713" s="2">
        <f>N4713*'mass balance'!$H$11+R4713*'mass balance'!$I$11+S4713*'mass balance'!$J$11</f>
        <v>-1.4276852780196146E-4</v>
      </c>
      <c r="BF4713" s="2">
        <f>N4713*'mass balance'!$H$12+R4713*'mass balance'!$I$12+S4713*'mass balance'!$J$12</f>
        <v>1.5042287058882631E-5</v>
      </c>
      <c r="BG4713" s="2">
        <f>N4713*'mass balance'!$H$13+R4713*'mass balance'!$I$13+S4713*'mass balance'!$J$13</f>
        <v>9.8967117413797644E-6</v>
      </c>
      <c r="BH4713" s="2">
        <f>N4713*'mass balance'!$H$14+R4713*'mass balance'!$I$14+S4713*'mass balance'!$J$14</f>
        <v>1.5615307728339533E-5</v>
      </c>
      <c r="BI4713" s="36">
        <f t="shared" si="5005"/>
        <v>1.984873985993231E-16</v>
      </c>
      <c r="BJ4713" s="36">
        <f t="shared" si="5006"/>
        <v>3.1381176254309409E-19</v>
      </c>
      <c r="BK4713" s="36">
        <f t="shared" si="5007"/>
        <v>1.3646857716627567E-15</v>
      </c>
      <c r="BL4713" s="36">
        <f t="shared" si="5008"/>
        <v>9.1272194384283612E-16</v>
      </c>
      <c r="BM4713" s="36">
        <f t="shared" si="4973"/>
        <v>1.9007050731417269E-12</v>
      </c>
      <c r="BN4713" s="36">
        <f t="shared" ca="1" si="5009"/>
        <v>0.52519047040587452</v>
      </c>
      <c r="BO4713" s="36">
        <f t="shared" ca="1" si="5026"/>
        <v>1</v>
      </c>
      <c r="BP4713" s="36">
        <f t="shared" si="4974"/>
        <v>-1.9007050675508241E-12</v>
      </c>
      <c r="BQ4713" s="36">
        <f t="shared" si="4975"/>
        <v>0.99999999705851117</v>
      </c>
      <c r="BR4713" s="2">
        <f t="shared" si="5032"/>
        <v>-5</v>
      </c>
      <c r="BS4713">
        <v>0</v>
      </c>
      <c r="BT4713" s="37">
        <f t="shared" si="5027"/>
        <v>0.10567193672737241</v>
      </c>
      <c r="BU4713" s="34">
        <f t="shared" si="5010"/>
        <v>-5</v>
      </c>
      <c r="BV4713" s="34">
        <f t="shared" si="5011"/>
        <v>-5</v>
      </c>
      <c r="BW4713" s="34">
        <f t="shared" si="5012"/>
        <v>-5</v>
      </c>
      <c r="BX4713" s="34">
        <f t="shared" si="5013"/>
        <v>-5</v>
      </c>
      <c r="BY4713" s="34">
        <f t="shared" si="5014"/>
        <v>4.890679274749071</v>
      </c>
      <c r="BZ4713" s="36">
        <f t="shared" si="5028"/>
        <v>1.0540841568815204E-4</v>
      </c>
      <c r="CA4713" s="34">
        <f t="shared" si="5029"/>
        <v>1.4231361400142837E-2</v>
      </c>
    </row>
    <row r="4714" spans="1:79" x14ac:dyDescent="0.2">
      <c r="A4714" s="75">
        <f t="shared" si="5015"/>
        <v>12.821917808218041</v>
      </c>
      <c r="B4714" s="34">
        <f t="shared" ref="B4714:B4777" si="5033">A4714*365</f>
        <v>4679.9999999995853</v>
      </c>
      <c r="C4714">
        <f t="shared" si="5016"/>
        <v>15</v>
      </c>
      <c r="D4714" s="35">
        <f t="shared" si="4976"/>
        <v>3000</v>
      </c>
      <c r="E4714" s="27">
        <v>0</v>
      </c>
      <c r="F4714" s="64">
        <f t="shared" si="5017"/>
        <v>0.46593146951268899</v>
      </c>
      <c r="G4714" s="34">
        <v>0</v>
      </c>
      <c r="H4714" s="34">
        <f t="shared" si="4977"/>
        <v>1</v>
      </c>
      <c r="I4714" s="34">
        <f t="shared" si="5018"/>
        <v>6192.2292298236371</v>
      </c>
      <c r="J4714" s="34">
        <f t="shared" si="4978"/>
        <v>18204.7022259564</v>
      </c>
      <c r="K4714" s="34">
        <f t="shared" si="4979"/>
        <v>16155.081202407926</v>
      </c>
      <c r="L4714" s="36">
        <f t="shared" si="5030"/>
        <v>1764.3017954049626</v>
      </c>
      <c r="M4714" s="34">
        <f t="shared" si="4980"/>
        <v>20.399243190166207</v>
      </c>
      <c r="N4714" s="34">
        <f t="shared" si="5019"/>
        <v>59.972286898432785</v>
      </c>
      <c r="O4714" s="34">
        <f t="shared" si="4981"/>
        <v>9.4970811430771391</v>
      </c>
      <c r="P4714">
        <f t="shared" ref="P4714:P4777" si="5034">O4714*W4714</f>
        <v>47.87347803382174</v>
      </c>
      <c r="Q4714" s="36">
        <f t="shared" si="4982"/>
        <v>55.843234768016366</v>
      </c>
      <c r="R4714" s="34">
        <f t="shared" si="4983"/>
        <v>47.972368740705527</v>
      </c>
      <c r="S4714" s="34">
        <f t="shared" si="4984"/>
        <v>6.2603953179456431</v>
      </c>
      <c r="T4714" s="36">
        <f t="shared" si="5020"/>
        <v>9.531247839207987E-14</v>
      </c>
      <c r="U4714" s="36">
        <f t="shared" si="4985"/>
        <v>3446.2876697264714</v>
      </c>
      <c r="V4714" s="36">
        <f t="shared" si="4986"/>
        <v>1.1981159224423242E-3</v>
      </c>
      <c r="W4714" s="68">
        <f t="shared" si="4987"/>
        <v>5.0408622725856072</v>
      </c>
      <c r="X4714">
        <f t="shared" si="4988"/>
        <v>10.420064100851924</v>
      </c>
      <c r="Y4714">
        <f t="shared" si="4989"/>
        <v>5.9191933886892012E-3</v>
      </c>
      <c r="Z4714" s="34">
        <f t="shared" si="4990"/>
        <v>1.8175536138477263E-3</v>
      </c>
      <c r="AA4714" s="36">
        <f t="shared" si="4991"/>
        <v>2.3768074937460554E-4</v>
      </c>
      <c r="AB4714" s="34">
        <f t="shared" si="4992"/>
        <v>2.2083287929023406E-4</v>
      </c>
      <c r="AC4714" s="36">
        <f t="shared" si="4993"/>
        <v>1.4129090601411305E-2</v>
      </c>
      <c r="AD4714" s="34">
        <f t="shared" si="4994"/>
        <v>0</v>
      </c>
      <c r="AE4714">
        <f t="shared" si="5021"/>
        <v>63.980919176631588</v>
      </c>
      <c r="AF4714" s="36">
        <f t="shared" ref="AF4714:AF4777" si="5035">AD4714</f>
        <v>0</v>
      </c>
      <c r="AG4714" s="34">
        <f t="shared" si="4995"/>
        <v>1.6952323256475712</v>
      </c>
      <c r="AH4714">
        <f t="shared" si="5031"/>
        <v>6.383622750628648E-3</v>
      </c>
      <c r="AI4714" s="29">
        <f t="shared" si="5022"/>
        <v>1.6952323256475712</v>
      </c>
      <c r="AJ4714">
        <f t="shared" si="5023"/>
        <v>0</v>
      </c>
      <c r="AK4714" s="36">
        <f t="shared" ref="AK4714:AK4777" si="5036">-1*AR4713</f>
        <v>0</v>
      </c>
      <c r="AL4714" s="36">
        <f t="shared" si="5024"/>
        <v>-9.6680853975506143E-7</v>
      </c>
      <c r="AM4714" s="36">
        <f t="shared" si="5025"/>
        <v>-1.0030201132504612E-8</v>
      </c>
      <c r="AN4714" s="37">
        <f t="shared" ref="AN4714:AN4777" si="5037">AN4713+AK4713</f>
        <v>2.6610477441831696E-306</v>
      </c>
      <c r="AO4714" s="36">
        <f t="shared" ref="AO4714:AO4777" si="5038">AO4713+AL4713</f>
        <v>1.594818059239402E-3</v>
      </c>
      <c r="AP4714" s="36">
        <f t="shared" ref="AP4714:AP4777" si="5039">AP4713+AM4713</f>
        <v>4.5409839681384542E-5</v>
      </c>
      <c r="AQ4714" s="74">
        <f t="shared" si="4996"/>
        <v>0</v>
      </c>
      <c r="AR4714" s="73">
        <f t="shared" si="4997"/>
        <v>0</v>
      </c>
      <c r="AS4714" s="72">
        <f t="shared" ref="AS4714:AS4777" si="5040">AO4714^3</f>
        <v>4.0563314478587138E-9</v>
      </c>
      <c r="AT4714" s="37">
        <f t="shared" si="4998"/>
        <v>1.338237783869737E-296</v>
      </c>
      <c r="AU4714" s="37">
        <f t="shared" si="4999"/>
        <v>9.2632636288702283E-4</v>
      </c>
      <c r="AV4714" s="34">
        <f t="shared" si="5000"/>
        <v>8.7683094103462472E-7</v>
      </c>
      <c r="AW4714" s="34">
        <f t="shared" si="5001"/>
        <v>0.47405345706122221</v>
      </c>
      <c r="AX4714" s="37">
        <f t="shared" si="5002"/>
        <v>2.38618994095257</v>
      </c>
      <c r="AY4714" s="7">
        <f t="shared" si="5003"/>
        <v>7.9011065474303406</v>
      </c>
      <c r="AZ4714" s="37">
        <f t="shared" si="5004"/>
        <v>7.4270522135381771</v>
      </c>
      <c r="BA4714" s="2">
        <f>BE4714*'mass balance'!$B$17+BF4714*'mass balance'!$C$17+BG4714*'mass balance'!$D$17+BH4714*'mass balance'!$E$17</f>
        <v>8.306880985343339E-5</v>
      </c>
      <c r="BB4714" s="2">
        <f>BE4714*'mass balance'!$B$18+BF4714*'mass balance'!$C$18+BG4714*'mass balance'!$D$18+BH4714*'mass balance'!$E$18</f>
        <v>8.4346791543486214E-5</v>
      </c>
      <c r="BC4714" s="2">
        <f>BE4714*'mass balance'!$B$19+BF4714*'mass balance'!$C$19+BG4714*'mass balance'!$D$19+BH4714*'mass balance'!$E$19</f>
        <v>-1.0543348942935776E-4</v>
      </c>
      <c r="BD4714" s="2">
        <f>BE4714*'mass balance'!$B$20+BF4714*'mass balance'!$C$20+BG4714*'mass balance'!$D$20+BH4714*'mass balance'!$E$20</f>
        <v>3.8339450701584638E-6</v>
      </c>
      <c r="BE4714" s="2">
        <f>N4714*'mass balance'!$H$11+R4714*'mass balance'!$I$11+S4714*'mass balance'!$J$11</f>
        <v>-1.4279115928198281E-4</v>
      </c>
      <c r="BF4714" s="2">
        <f>N4714*'mass balance'!$H$12+R4714*'mass balance'!$I$12+S4714*'mass balance'!$J$12</f>
        <v>1.5039111997184008E-5</v>
      </c>
      <c r="BG4714" s="2">
        <f>N4714*'mass balance'!$H$13+R4714*'mass balance'!$I$13+S4714*'mass balance'!$J$13</f>
        <v>9.8957290341062273E-6</v>
      </c>
      <c r="BH4714" s="2">
        <f>N4714*'mass balance'!$H$14+R4714*'mass balance'!$I$14+S4714*'mass balance'!$J$14</f>
        <v>1.5617783046466867E-5</v>
      </c>
      <c r="BI4714" s="36">
        <f t="shared" si="5005"/>
        <v>1.984873985993231E-16</v>
      </c>
      <c r="BJ4714" s="36">
        <f t="shared" si="5006"/>
        <v>3.1384977391015645E-19</v>
      </c>
      <c r="BK4714" s="36">
        <f t="shared" si="5007"/>
        <v>1.3649995834252999E-15</v>
      </c>
      <c r="BL4714" s="36">
        <f t="shared" si="5008"/>
        <v>9.1302164086527657E-16</v>
      </c>
      <c r="BM4714" s="36">
        <f t="shared" ref="BM4714:BM4777" si="5041">BM4713+BL4713</f>
        <v>1.9016177950855698E-12</v>
      </c>
      <c r="BN4714" s="36">
        <f t="shared" ca="1" si="5009"/>
        <v>0.40577390321340989</v>
      </c>
      <c r="BO4714" s="36">
        <f t="shared" ca="1" si="5026"/>
        <v>1</v>
      </c>
      <c r="BP4714" s="36">
        <f t="shared" ref="BP4714:BP4777" si="5042">-1*BQ4714*BM4714</f>
        <v>-1.9016177894883678E-12</v>
      </c>
      <c r="BQ4714" s="36">
        <f t="shared" ref="BQ4714:BQ4777" si="5043">BQ4713+BP4713</f>
        <v>0.99999999705661047</v>
      </c>
      <c r="BR4714" s="2">
        <f t="shared" si="5032"/>
        <v>-5</v>
      </c>
      <c r="BS4714">
        <v>0</v>
      </c>
      <c r="BT4714" s="37">
        <f t="shared" si="5027"/>
        <v>0.10569707315293114</v>
      </c>
      <c r="BU4714" s="34">
        <f t="shared" si="5010"/>
        <v>-5</v>
      </c>
      <c r="BV4714" s="34">
        <f t="shared" si="5011"/>
        <v>-5</v>
      </c>
      <c r="BW4714" s="34">
        <f t="shared" si="5012"/>
        <v>-5</v>
      </c>
      <c r="BX4714" s="34">
        <f t="shared" si="5013"/>
        <v>-5</v>
      </c>
      <c r="BY4714" s="34">
        <f t="shared" si="5014"/>
        <v>4.8914545388216322</v>
      </c>
      <c r="BZ4714" s="36">
        <f t="shared" si="5028"/>
        <v>1.0543348942935776E-4</v>
      </c>
      <c r="CA4714" s="34">
        <f t="shared" si="5029"/>
        <v>1.4231362607127554E-2</v>
      </c>
    </row>
    <row r="4715" spans="1:79" x14ac:dyDescent="0.2">
      <c r="A4715" s="75">
        <f t="shared" si="5015"/>
        <v>12.824657534245437</v>
      </c>
      <c r="B4715" s="34">
        <f t="shared" si="5033"/>
        <v>4680.9999999995844</v>
      </c>
      <c r="C4715">
        <f t="shared" si="5016"/>
        <v>15</v>
      </c>
      <c r="D4715" s="35">
        <f t="shared" si="4976"/>
        <v>3000</v>
      </c>
      <c r="E4715" s="27">
        <v>0</v>
      </c>
      <c r="F4715" s="64">
        <f t="shared" si="5017"/>
        <v>0.46593146951268899</v>
      </c>
      <c r="G4715" s="34">
        <v>0</v>
      </c>
      <c r="H4715" s="34">
        <f t="shared" si="4977"/>
        <v>1</v>
      </c>
      <c r="I4715" s="34">
        <f t="shared" si="5018"/>
        <v>6192.2292298236371</v>
      </c>
      <c r="J4715" s="34">
        <f t="shared" si="4978"/>
        <v>18207.586716544098</v>
      </c>
      <c r="K4715" s="34">
        <f t="shared" si="4979"/>
        <v>16157.640935552336</v>
      </c>
      <c r="L4715" s="36">
        <f t="shared" si="5030"/>
        <v>1764.7211359778171</v>
      </c>
      <c r="M4715" s="34">
        <f t="shared" si="4980"/>
        <v>20.399243190166207</v>
      </c>
      <c r="N4715" s="34">
        <f t="shared" si="5019"/>
        <v>59.981789360760061</v>
      </c>
      <c r="O4715" s="34">
        <f t="shared" si="4981"/>
        <v>9.4970811430771391</v>
      </c>
      <c r="P4715">
        <f t="shared" si="5034"/>
        <v>47.884856637955984</v>
      </c>
      <c r="Q4715" s="36">
        <f t="shared" si="4982"/>
        <v>55.853609066689444</v>
      </c>
      <c r="R4715" s="34">
        <f t="shared" si="4983"/>
        <v>47.983763222703892</v>
      </c>
      <c r="S4715" s="34">
        <f t="shared" si="4984"/>
        <v>6.2590734552020946</v>
      </c>
      <c r="T4715" s="36">
        <f t="shared" si="5020"/>
        <v>9.5304928274630329E-14</v>
      </c>
      <c r="U4715" s="36">
        <f t="shared" si="4985"/>
        <v>3446.2876697264714</v>
      </c>
      <c r="V4715" s="36">
        <f t="shared" si="4986"/>
        <v>1.19786294404082E-3</v>
      </c>
      <c r="W4715" s="68">
        <f t="shared" si="4987"/>
        <v>5.0420603885080491</v>
      </c>
      <c r="X4715">
        <f t="shared" si="4988"/>
        <v>10.420889585002824</v>
      </c>
      <c r="Y4715">
        <f t="shared" si="4989"/>
        <v>5.9191933886892012E-3</v>
      </c>
      <c r="Z4715" s="34">
        <f t="shared" si="4990"/>
        <v>1.8175536138477263E-3</v>
      </c>
      <c r="AA4715" s="36">
        <f t="shared" si="4991"/>
        <v>2.3757409704394056E-4</v>
      </c>
      <c r="AB4715" s="34">
        <f t="shared" si="4992"/>
        <v>2.2083287929023406E-4</v>
      </c>
      <c r="AC4715" s="36">
        <f t="shared" si="4993"/>
        <v>1.4129090601411305E-2</v>
      </c>
      <c r="AD4715" s="34">
        <f t="shared" si="4994"/>
        <v>0</v>
      </c>
      <c r="AE4715">
        <f t="shared" si="5021"/>
        <v>63.980919176631588</v>
      </c>
      <c r="AF4715" s="36">
        <f t="shared" si="5035"/>
        <v>0</v>
      </c>
      <c r="AG4715" s="34">
        <f t="shared" si="4995"/>
        <v>1.695549882929954</v>
      </c>
      <c r="AH4715">
        <f t="shared" si="5031"/>
        <v>6.3819988954800788E-3</v>
      </c>
      <c r="AI4715" s="29">
        <f t="shared" si="5022"/>
        <v>1.695549882929954</v>
      </c>
      <c r="AJ4715">
        <f t="shared" si="5023"/>
        <v>1.695549882929954</v>
      </c>
      <c r="AK4715" s="36">
        <f t="shared" si="5036"/>
        <v>0</v>
      </c>
      <c r="AL4715" s="36">
        <f t="shared" si="5024"/>
        <v>-9.6622244233339751E-7</v>
      </c>
      <c r="AM4715" s="36">
        <f t="shared" si="5025"/>
        <v>-1.0027985644948074E-8</v>
      </c>
      <c r="AN4715" s="37">
        <f t="shared" si="5037"/>
        <v>2.6610477441831696E-306</v>
      </c>
      <c r="AO4715" s="36">
        <f t="shared" si="5038"/>
        <v>1.5938512506996469E-3</v>
      </c>
      <c r="AP4715" s="36">
        <f t="shared" si="5039"/>
        <v>4.5399809480252038E-5</v>
      </c>
      <c r="AQ4715" s="74">
        <f t="shared" si="4996"/>
        <v>0</v>
      </c>
      <c r="AR4715" s="73">
        <f t="shared" si="4997"/>
        <v>0</v>
      </c>
      <c r="AS4715" s="72">
        <f t="shared" si="5040"/>
        <v>4.0489588470729987E-9</v>
      </c>
      <c r="AT4715" s="37">
        <f t="shared" si="4998"/>
        <v>1.3406745320090677E-296</v>
      </c>
      <c r="AU4715" s="37">
        <f t="shared" si="4999"/>
        <v>9.2612175437487454E-4</v>
      </c>
      <c r="AV4715" s="34">
        <f t="shared" si="5000"/>
        <v>2.337711033082062E-4</v>
      </c>
      <c r="AW4715" s="34">
        <f t="shared" si="5001"/>
        <v>0.47416613044214007</v>
      </c>
      <c r="AX4715" s="37">
        <f t="shared" si="5002"/>
        <v>2.3867570923658858</v>
      </c>
      <c r="AY4715" s="7">
        <f t="shared" si="5003"/>
        <v>7.903217382419383</v>
      </c>
      <c r="AZ4715" s="37">
        <f t="shared" si="5004"/>
        <v>7.4288174808739349</v>
      </c>
      <c r="BA4715" s="2">
        <f>BE4715*'mass balance'!$B$17+BF4715*'mass balance'!$C$17+BG4715*'mass balance'!$D$17+BH4715*'mass balance'!$E$17</f>
        <v>8.308856075427094E-5</v>
      </c>
      <c r="BB4715" s="2">
        <f>BE4715*'mass balance'!$B$18+BF4715*'mass balance'!$C$18+BG4715*'mass balance'!$D$18+BH4715*'mass balance'!$E$18</f>
        <v>8.436684630433664E-5</v>
      </c>
      <c r="BC4715" s="2">
        <f>BE4715*'mass balance'!$B$19+BF4715*'mass balance'!$C$19+BG4715*'mass balance'!$D$19+BH4715*'mass balance'!$E$19</f>
        <v>-1.0545855788042081E-4</v>
      </c>
      <c r="BD4715" s="2">
        <f>BE4715*'mass balance'!$B$20+BF4715*'mass balance'!$C$20+BG4715*'mass balance'!$D$20+BH4715*'mass balance'!$E$20</f>
        <v>3.8348566501971194E-6</v>
      </c>
      <c r="BE4715" s="2">
        <f>N4715*'mass balance'!$H$11+R4715*'mass balance'!$I$11+S4715*'mass balance'!$J$11</f>
        <v>-1.4281378419228586E-4</v>
      </c>
      <c r="BF4715" s="2">
        <f>N4715*'mass balance'!$H$12+R4715*'mass balance'!$I$12+S4715*'mass balance'!$J$12</f>
        <v>1.503593653607724E-5</v>
      </c>
      <c r="BG4715" s="2">
        <f>N4715*'mass balance'!$H$13+R4715*'mass balance'!$I$13+S4715*'mass balance'!$J$13</f>
        <v>9.8947460049208204E-6</v>
      </c>
      <c r="BH4715" s="2">
        <f>N4715*'mass balance'!$H$14+R4715*'mass balance'!$I$14+S4715*'mass balance'!$J$14</f>
        <v>1.5620257646031262E-5</v>
      </c>
      <c r="BI4715" s="36">
        <f t="shared" si="5005"/>
        <v>1.984873985993231E-16</v>
      </c>
      <c r="BJ4715" s="36">
        <f t="shared" si="5006"/>
        <v>3.1388778381345042E-19</v>
      </c>
      <c r="BK4715" s="36">
        <f t="shared" si="5007"/>
        <v>1.3653134331992101E-15</v>
      </c>
      <c r="BL4715" s="36">
        <f t="shared" si="5008"/>
        <v>9.133213923171564E-16</v>
      </c>
      <c r="BM4715" s="36">
        <f t="shared" si="5041"/>
        <v>1.9025308167264349E-12</v>
      </c>
      <c r="BN4715" s="36">
        <f t="shared" ca="1" si="5009"/>
        <v>0.62210769122167486</v>
      </c>
      <c r="BO4715" s="36">
        <f t="shared" ca="1" si="5026"/>
        <v>1</v>
      </c>
      <c r="BP4715" s="36">
        <f t="shared" si="5042"/>
        <v>-1.9025308111229277E-12</v>
      </c>
      <c r="BQ4715" s="36">
        <f t="shared" si="5043"/>
        <v>0.99999999705470888</v>
      </c>
      <c r="BR4715" s="2">
        <f t="shared" si="5032"/>
        <v>-5</v>
      </c>
      <c r="BS4715">
        <v>0</v>
      </c>
      <c r="BT4715" s="37">
        <f t="shared" si="5027"/>
        <v>0.10572220427512186</v>
      </c>
      <c r="BU4715" s="34">
        <f t="shared" si="5010"/>
        <v>-5</v>
      </c>
      <c r="BV4715" s="34">
        <f t="shared" si="5011"/>
        <v>-5</v>
      </c>
      <c r="BW4715" s="34">
        <f t="shared" si="5012"/>
        <v>-5</v>
      </c>
      <c r="BX4715" s="34">
        <f t="shared" si="5013"/>
        <v>-5</v>
      </c>
      <c r="BY4715" s="34">
        <f t="shared" si="5014"/>
        <v>4.8922295778418947</v>
      </c>
      <c r="BZ4715" s="36">
        <f t="shared" si="5028"/>
        <v>1.0545855788042081E-4</v>
      </c>
      <c r="CA4715" s="34">
        <f t="shared" si="5029"/>
        <v>1.4231363813596423E-2</v>
      </c>
    </row>
    <row r="4716" spans="1:79" x14ac:dyDescent="0.2">
      <c r="A4716" s="75">
        <f t="shared" si="5015"/>
        <v>12.827397260272834</v>
      </c>
      <c r="B4716" s="34">
        <f t="shared" si="5033"/>
        <v>4681.9999999995844</v>
      </c>
      <c r="C4716">
        <f t="shared" si="5016"/>
        <v>15</v>
      </c>
      <c r="D4716" s="35">
        <f t="shared" si="4976"/>
        <v>3000</v>
      </c>
      <c r="E4716" s="27">
        <v>0</v>
      </c>
      <c r="F4716" s="64">
        <f t="shared" si="5017"/>
        <v>0.46593146951268899</v>
      </c>
      <c r="G4716" s="34">
        <v>0</v>
      </c>
      <c r="H4716" s="34">
        <f t="shared" si="4977"/>
        <v>1</v>
      </c>
      <c r="I4716" s="34">
        <f t="shared" si="5018"/>
        <v>6192.2292298236371</v>
      </c>
      <c r="J4716" s="34">
        <f t="shared" si="4978"/>
        <v>18210.470369687107</v>
      </c>
      <c r="K4716" s="34">
        <f t="shared" si="4979"/>
        <v>16160.199925537814</v>
      </c>
      <c r="L4716" s="36">
        <f t="shared" si="5030"/>
        <v>1765.1403880082314</v>
      </c>
      <c r="M4716" s="34">
        <f t="shared" si="4980"/>
        <v>20.399243190166207</v>
      </c>
      <c r="N4716" s="34">
        <f t="shared" si="5019"/>
        <v>59.991289064268607</v>
      </c>
      <c r="O4716" s="34">
        <f t="shared" si="4981"/>
        <v>9.4970811430771391</v>
      </c>
      <c r="P4716">
        <f t="shared" si="5034"/>
        <v>47.89623283953383</v>
      </c>
      <c r="Q4716" s="36">
        <f t="shared" si="4982"/>
        <v>55.86398071590088</v>
      </c>
      <c r="R4716" s="34">
        <f t="shared" si="4983"/>
        <v>47.995155298090857</v>
      </c>
      <c r="S4716" s="34">
        <f t="shared" si="4984"/>
        <v>6.2577514266533214</v>
      </c>
      <c r="T4716" s="36">
        <f t="shared" si="5020"/>
        <v>9.5297382142349597E-14</v>
      </c>
      <c r="U4716" s="36">
        <f t="shared" si="4985"/>
        <v>3446.2876697264714</v>
      </c>
      <c r="V4716" s="36">
        <f t="shared" si="4986"/>
        <v>1.1976099339074701E-3</v>
      </c>
      <c r="W4716" s="68">
        <f t="shared" si="4987"/>
        <v>5.0432582514520901</v>
      </c>
      <c r="X4716">
        <f t="shared" si="4988"/>
        <v>10.421714764137061</v>
      </c>
      <c r="Y4716">
        <f t="shared" si="4989"/>
        <v>5.9191933886892012E-3</v>
      </c>
      <c r="Z4716" s="34">
        <f t="shared" si="4990"/>
        <v>1.8175536138477263E-3</v>
      </c>
      <c r="AA4716" s="36">
        <f t="shared" si="4991"/>
        <v>2.3746750100743817E-4</v>
      </c>
      <c r="AB4716" s="34">
        <f t="shared" si="4992"/>
        <v>2.2083287929023406E-4</v>
      </c>
      <c r="AC4716" s="36">
        <f t="shared" si="4993"/>
        <v>1.4129090601411305E-2</v>
      </c>
      <c r="AD4716" s="34">
        <f t="shared" si="4994"/>
        <v>0</v>
      </c>
      <c r="AE4716">
        <f t="shared" si="5021"/>
        <v>63.980919176631588</v>
      </c>
      <c r="AF4716" s="36">
        <f t="shared" si="5035"/>
        <v>0</v>
      </c>
      <c r="AG4716" s="34">
        <f t="shared" si="4995"/>
        <v>1.6958673591123161</v>
      </c>
      <c r="AH4716">
        <f t="shared" si="5031"/>
        <v>6.3803751330682168E-3</v>
      </c>
      <c r="AI4716" s="29">
        <f t="shared" si="5022"/>
        <v>1.6958673591123161</v>
      </c>
      <c r="AJ4716">
        <f t="shared" si="5023"/>
        <v>0</v>
      </c>
      <c r="AK4716" s="36">
        <f t="shared" si="5036"/>
        <v>0</v>
      </c>
      <c r="AL4716" s="36">
        <f t="shared" si="5024"/>
        <v>-9.6563670021495394E-7</v>
      </c>
      <c r="AM4716" s="36">
        <f t="shared" si="5025"/>
        <v>-1.0025770646752122E-8</v>
      </c>
      <c r="AN4716" s="37">
        <f t="shared" si="5037"/>
        <v>2.6610477441831696E-306</v>
      </c>
      <c r="AO4716" s="36">
        <f t="shared" si="5038"/>
        <v>1.5928850282573134E-3</v>
      </c>
      <c r="AP4716" s="36">
        <f t="shared" si="5039"/>
        <v>4.5389781494607087E-5</v>
      </c>
      <c r="AQ4716" s="74">
        <f t="shared" si="4996"/>
        <v>0</v>
      </c>
      <c r="AR4716" s="73">
        <f t="shared" si="4997"/>
        <v>0</v>
      </c>
      <c r="AS4716" s="72">
        <f t="shared" si="5040"/>
        <v>4.0415996463861286E-9</v>
      </c>
      <c r="AT4716" s="37">
        <f t="shared" si="4998"/>
        <v>1.3431157171337875E-296</v>
      </c>
      <c r="AU4716" s="37">
        <f t="shared" si="4999"/>
        <v>9.259171910569957E-4</v>
      </c>
      <c r="AV4716" s="34">
        <f t="shared" si="5000"/>
        <v>8.7638486023178381E-7</v>
      </c>
      <c r="AW4716" s="34">
        <f t="shared" si="5001"/>
        <v>0.47427878003242868</v>
      </c>
      <c r="AX4716" s="37">
        <f t="shared" si="5002"/>
        <v>2.3873241240269678</v>
      </c>
      <c r="AY4716" s="7">
        <f t="shared" si="5003"/>
        <v>7.9048620318963465</v>
      </c>
      <c r="AZ4716" s="37">
        <f t="shared" si="5004"/>
        <v>7.4305823754790579</v>
      </c>
      <c r="BA4716" s="2">
        <f>BE4716*'mass balance'!$B$17+BF4716*'mass balance'!$C$17+BG4716*'mass balance'!$D$17+BH4716*'mass balance'!$E$17</f>
        <v>8.310830748659099E-5</v>
      </c>
      <c r="BB4716" s="2">
        <f>BE4716*'mass balance'!$B$18+BF4716*'mass balance'!$C$18+BG4716*'mass balance'!$D$18+BH4716*'mass balance'!$E$18</f>
        <v>8.4386896832538559E-5</v>
      </c>
      <c r="BC4716" s="2">
        <f>BE4716*'mass balance'!$B$19+BF4716*'mass balance'!$C$19+BG4716*'mass balance'!$D$19+BH4716*'mass balance'!$E$19</f>
        <v>-1.0548362104067319E-4</v>
      </c>
      <c r="BD4716" s="2">
        <f>BE4716*'mass balance'!$B$20+BF4716*'mass balance'!$C$20+BG4716*'mass balance'!$D$20+BH4716*'mass balance'!$E$20</f>
        <v>3.835768037842662E-6</v>
      </c>
      <c r="BE4716" s="2">
        <f>N4716*'mass balance'!$H$11+R4716*'mass balance'!$I$11+S4716*'mass balance'!$J$11</f>
        <v>-1.4283640253397287E-4</v>
      </c>
      <c r="BF4716" s="2">
        <f>N4716*'mass balance'!$H$12+R4716*'mass balance'!$I$12+S4716*'mass balance'!$J$12</f>
        <v>1.5032760676662822E-5</v>
      </c>
      <c r="BG4716" s="2">
        <f>N4716*'mass balance'!$H$13+R4716*'mass balance'!$I$13+S4716*'mass balance'!$J$13</f>
        <v>9.8937626543524566E-6</v>
      </c>
      <c r="BH4716" s="2">
        <f>N4716*'mass balance'!$H$14+R4716*'mass balance'!$I$14+S4716*'mass balance'!$J$14</f>
        <v>1.5622731527153279E-5</v>
      </c>
      <c r="BI4716" s="36">
        <f t="shared" si="5005"/>
        <v>1.984873985993231E-16</v>
      </c>
      <c r="BJ4716" s="36">
        <f t="shared" si="5006"/>
        <v>3.139257922518165E-19</v>
      </c>
      <c r="BK4716" s="36">
        <f t="shared" si="5007"/>
        <v>1.3656273209830236E-15</v>
      </c>
      <c r="BL4716" s="36">
        <f t="shared" si="5008"/>
        <v>9.136211981967064E-16</v>
      </c>
      <c r="BM4716" s="36">
        <f t="shared" si="5041"/>
        <v>1.9034441381187523E-12</v>
      </c>
      <c r="BN4716" s="36">
        <f t="shared" ca="1" si="5009"/>
        <v>0.82319157653295472</v>
      </c>
      <c r="BO4716" s="36">
        <f t="shared" ca="1" si="5026"/>
        <v>1</v>
      </c>
      <c r="BP4716" s="36">
        <f t="shared" si="5042"/>
        <v>-1.9034441325089337E-12</v>
      </c>
      <c r="BQ4716" s="36">
        <f t="shared" si="5043"/>
        <v>0.9999999970528064</v>
      </c>
      <c r="BR4716" s="2">
        <f t="shared" si="5032"/>
        <v>-5</v>
      </c>
      <c r="BS4716">
        <v>0</v>
      </c>
      <c r="BT4716" s="37">
        <f t="shared" si="5027"/>
        <v>0.10574733009327486</v>
      </c>
      <c r="BU4716" s="34">
        <f t="shared" si="5010"/>
        <v>-5</v>
      </c>
      <c r="BV4716" s="34">
        <f t="shared" si="5011"/>
        <v>-5</v>
      </c>
      <c r="BW4716" s="34">
        <f t="shared" si="5012"/>
        <v>-5</v>
      </c>
      <c r="BX4716" s="34">
        <f t="shared" si="5013"/>
        <v>-5</v>
      </c>
      <c r="BY4716" s="34">
        <f t="shared" si="5014"/>
        <v>4.8930043918476223</v>
      </c>
      <c r="BZ4716" s="36">
        <f t="shared" si="5028"/>
        <v>1.0548362104067319E-4</v>
      </c>
      <c r="CA4716" s="34">
        <f t="shared" si="5029"/>
        <v>1.4231365019549658E-2</v>
      </c>
    </row>
    <row r="4717" spans="1:79" x14ac:dyDescent="0.2">
      <c r="A4717" s="75">
        <f t="shared" si="5015"/>
        <v>12.83013698630023</v>
      </c>
      <c r="B4717" s="34">
        <f t="shared" si="5033"/>
        <v>4682.9999999995844</v>
      </c>
      <c r="C4717">
        <f t="shared" si="5016"/>
        <v>15</v>
      </c>
      <c r="D4717" s="35">
        <f t="shared" si="4976"/>
        <v>3000</v>
      </c>
      <c r="E4717" s="27">
        <v>0</v>
      </c>
      <c r="F4717" s="64">
        <f t="shared" si="5017"/>
        <v>0.46593146951268899</v>
      </c>
      <c r="G4717" s="34">
        <v>0</v>
      </c>
      <c r="H4717" s="34">
        <f t="shared" si="4977"/>
        <v>1</v>
      </c>
      <c r="I4717" s="34">
        <f t="shared" si="5018"/>
        <v>6192.2292298236371</v>
      </c>
      <c r="J4717" s="34">
        <f t="shared" si="4978"/>
        <v>18213.353185526026</v>
      </c>
      <c r="K4717" s="34">
        <f t="shared" si="4979"/>
        <v>16162.758172489139</v>
      </c>
      <c r="L4717" s="36">
        <f t="shared" si="5030"/>
        <v>1765.5595514850991</v>
      </c>
      <c r="M4717" s="34">
        <f t="shared" si="4980"/>
        <v>20.399243190166207</v>
      </c>
      <c r="N4717" s="34">
        <f t="shared" si="5019"/>
        <v>60.000786009421631</v>
      </c>
      <c r="O4717" s="34">
        <f t="shared" si="4981"/>
        <v>9.4970811430771391</v>
      </c>
      <c r="P4717">
        <f t="shared" si="5034"/>
        <v>47.907606638253903</v>
      </c>
      <c r="Q4717" s="36">
        <f t="shared" si="4982"/>
        <v>55.874349715811931</v>
      </c>
      <c r="R4717" s="34">
        <f t="shared" si="4983"/>
        <v>48.006544966565293</v>
      </c>
      <c r="S4717" s="34">
        <f t="shared" si="4984"/>
        <v>6.2564292327570241</v>
      </c>
      <c r="T4717" s="36">
        <f t="shared" si="5020"/>
        <v>9.5289839992598434E-14</v>
      </c>
      <c r="U4717" s="36">
        <f t="shared" si="4985"/>
        <v>3446.2876697264714</v>
      </c>
      <c r="V4717" s="36">
        <f t="shared" si="4986"/>
        <v>1.1973568921298757E-3</v>
      </c>
      <c r="W4717" s="68">
        <f t="shared" si="4987"/>
        <v>5.0444558613859973</v>
      </c>
      <c r="X4717">
        <f t="shared" si="4988"/>
        <v>10.422539638367317</v>
      </c>
      <c r="Y4717">
        <f t="shared" si="4989"/>
        <v>5.9191933886892012E-3</v>
      </c>
      <c r="Z4717" s="34">
        <f t="shared" si="4990"/>
        <v>1.8175536138477263E-3</v>
      </c>
      <c r="AA4717" s="36">
        <f t="shared" si="4991"/>
        <v>2.3736096122781698E-4</v>
      </c>
      <c r="AB4717" s="34">
        <f t="shared" si="4992"/>
        <v>2.2083287929023406E-4</v>
      </c>
      <c r="AC4717" s="36">
        <f t="shared" si="4993"/>
        <v>1.4129090601411305E-2</v>
      </c>
      <c r="AD4717" s="34">
        <f t="shared" si="4994"/>
        <v>0</v>
      </c>
      <c r="AE4717">
        <f t="shared" si="5021"/>
        <v>63.980919176631588</v>
      </c>
      <c r="AF4717" s="36">
        <f t="shared" si="5035"/>
        <v>0</v>
      </c>
      <c r="AG4717" s="34">
        <f t="shared" si="4995"/>
        <v>1.6961847541995934</v>
      </c>
      <c r="AH4717">
        <f t="shared" si="5031"/>
        <v>6.378751463691934E-3</v>
      </c>
      <c r="AI4717" s="29">
        <f t="shared" si="5022"/>
        <v>1.6961847541995934</v>
      </c>
      <c r="AJ4717">
        <f t="shared" si="5023"/>
        <v>1.6961847541995934</v>
      </c>
      <c r="AK4717" s="36">
        <f t="shared" si="5036"/>
        <v>0</v>
      </c>
      <c r="AL4717" s="36">
        <f t="shared" si="5024"/>
        <v>-9.6505131318433933E-7</v>
      </c>
      <c r="AM4717" s="36">
        <f t="shared" si="5025"/>
        <v>-1.0023556137808667E-8</v>
      </c>
      <c r="AN4717" s="37">
        <f t="shared" si="5037"/>
        <v>2.6610477441831696E-306</v>
      </c>
      <c r="AO4717" s="36">
        <f t="shared" si="5038"/>
        <v>1.5919193915570984E-3</v>
      </c>
      <c r="AP4717" s="36">
        <f t="shared" si="5039"/>
        <v>4.5379755723960333E-5</v>
      </c>
      <c r="AQ4717" s="74">
        <f t="shared" si="4996"/>
        <v>0</v>
      </c>
      <c r="AR4717" s="73">
        <f t="shared" si="4997"/>
        <v>0</v>
      </c>
      <c r="AS4717" s="72">
        <f t="shared" si="5040"/>
        <v>4.0342538214427017E-9</v>
      </c>
      <c r="AT4717" s="37">
        <f t="shared" si="4998"/>
        <v>1.3455613473230406E-296</v>
      </c>
      <c r="AU4717" s="37">
        <f t="shared" si="4999"/>
        <v>9.2571267292340372E-4</v>
      </c>
      <c r="AV4717" s="34">
        <f t="shared" si="5000"/>
        <v>2.3385786083535929E-4</v>
      </c>
      <c r="AW4717" s="34">
        <f t="shared" si="5001"/>
        <v>0.47439140582910383</v>
      </c>
      <c r="AX4717" s="37">
        <f t="shared" si="5002"/>
        <v>2.387891035920795</v>
      </c>
      <c r="AY4717" s="7">
        <f t="shared" si="5003"/>
        <v>7.9069721609967312</v>
      </c>
      <c r="AZ4717" s="37">
        <f t="shared" si="5004"/>
        <v>7.4323468973067923</v>
      </c>
      <c r="BA4717" s="2">
        <f>BE4717*'mass balance'!$B$17+BF4717*'mass balance'!$C$17+BG4717*'mass balance'!$D$17+BH4717*'mass balance'!$E$17</f>
        <v>8.3128050049868717E-5</v>
      </c>
      <c r="BB4717" s="2">
        <f>BE4717*'mass balance'!$B$18+BF4717*'mass balance'!$C$18+BG4717*'mass balance'!$D$18+BH4717*'mass balance'!$E$18</f>
        <v>8.4406943127559005E-5</v>
      </c>
      <c r="BC4717" s="2">
        <f>BE4717*'mass balance'!$B$19+BF4717*'mass balance'!$C$19+BG4717*'mass balance'!$D$19+BH4717*'mass balance'!$E$19</f>
        <v>-1.0550867890944877E-4</v>
      </c>
      <c r="BD4717" s="2">
        <f>BE4717*'mass balance'!$B$20+BF4717*'mass balance'!$C$20+BG4717*'mass balance'!$D$20+BH4717*'mass balance'!$E$20</f>
        <v>3.836679233070864E-6</v>
      </c>
      <c r="BE4717" s="2">
        <f>N4717*'mass balance'!$H$11+R4717*'mass balance'!$I$11+S4717*'mass balance'!$J$11</f>
        <v>-1.4285901430814672E-4</v>
      </c>
      <c r="BF4717" s="2">
        <f>N4717*'mass balance'!$H$12+R4717*'mass balance'!$I$12+S4717*'mass balance'!$J$12</f>
        <v>1.5029584420040271E-5</v>
      </c>
      <c r="BG4717" s="2">
        <f>N4717*'mass balance'!$H$13+R4717*'mass balance'!$I$13+S4717*'mass balance'!$J$13</f>
        <v>9.8927789829298573E-6</v>
      </c>
      <c r="BH4717" s="2">
        <f>N4717*'mass balance'!$H$14+R4717*'mass balance'!$I$14+S4717*'mass balance'!$J$14</f>
        <v>1.5625204689953548E-5</v>
      </c>
      <c r="BI4717" s="36">
        <f t="shared" si="5005"/>
        <v>1.984873985993231E-16</v>
      </c>
      <c r="BJ4717" s="36">
        <f t="shared" si="5006"/>
        <v>3.1396379922409335E-19</v>
      </c>
      <c r="BK4717" s="36">
        <f t="shared" si="5007"/>
        <v>1.3659412467752755E-15</v>
      </c>
      <c r="BL4717" s="36">
        <f t="shared" si="5008"/>
        <v>9.139210585021528E-16</v>
      </c>
      <c r="BM4717" s="36">
        <f t="shared" si="5041"/>
        <v>1.9043577593169489E-12</v>
      </c>
      <c r="BN4717" s="36">
        <f t="shared" ca="1" si="5009"/>
        <v>0.12386317971255534</v>
      </c>
      <c r="BO4717" s="36">
        <f t="shared" ca="1" si="5026"/>
        <v>1</v>
      </c>
      <c r="BP4717" s="36">
        <f t="shared" si="5042"/>
        <v>-1.904357753700813E-12</v>
      </c>
      <c r="BQ4717" s="36">
        <f t="shared" si="5043"/>
        <v>0.99999999705090292</v>
      </c>
      <c r="BR4717" s="2">
        <f t="shared" si="5032"/>
        <v>-5</v>
      </c>
      <c r="BS4717">
        <v>0</v>
      </c>
      <c r="BT4717" s="37">
        <f t="shared" si="5027"/>
        <v>0.10577245060672237</v>
      </c>
      <c r="BU4717" s="34">
        <f t="shared" si="5010"/>
        <v>-5</v>
      </c>
      <c r="BV4717" s="34">
        <f t="shared" si="5011"/>
        <v>-5</v>
      </c>
      <c r="BW4717" s="34">
        <f t="shared" si="5012"/>
        <v>-5</v>
      </c>
      <c r="BX4717" s="34">
        <f t="shared" si="5013"/>
        <v>-5</v>
      </c>
      <c r="BY4717" s="34">
        <f t="shared" si="5014"/>
        <v>4.8937789808765899</v>
      </c>
      <c r="BZ4717" s="36">
        <f t="shared" si="5028"/>
        <v>1.0550867890944877E-4</v>
      </c>
      <c r="CA4717" s="34">
        <f t="shared" si="5029"/>
        <v>1.4231366224987479E-2</v>
      </c>
    </row>
    <row r="4718" spans="1:79" x14ac:dyDescent="0.2">
      <c r="A4718" s="75">
        <f t="shared" si="5015"/>
        <v>12.832876712327627</v>
      </c>
      <c r="B4718" s="34">
        <f t="shared" si="5033"/>
        <v>4683.9999999995835</v>
      </c>
      <c r="C4718">
        <f t="shared" si="5016"/>
        <v>15</v>
      </c>
      <c r="D4718" s="35">
        <f t="shared" si="4976"/>
        <v>3000</v>
      </c>
      <c r="E4718" s="27">
        <v>0</v>
      </c>
      <c r="F4718" s="64">
        <f t="shared" si="5017"/>
        <v>0.46593146951268899</v>
      </c>
      <c r="G4718" s="34">
        <v>0</v>
      </c>
      <c r="H4718" s="34">
        <f t="shared" si="4977"/>
        <v>1</v>
      </c>
      <c r="I4718" s="34">
        <f t="shared" si="5018"/>
        <v>6192.2292298236371</v>
      </c>
      <c r="J4718" s="34">
        <f t="shared" si="4978"/>
        <v>18216.235164201531</v>
      </c>
      <c r="K4718" s="34">
        <f t="shared" si="4979"/>
        <v>16165.315676531145</v>
      </c>
      <c r="L4718" s="36">
        <f t="shared" si="5030"/>
        <v>1765.9786263973444</v>
      </c>
      <c r="M4718" s="34">
        <f t="shared" si="4980"/>
        <v>20.399243190166207</v>
      </c>
      <c r="N4718" s="34">
        <f t="shared" si="5019"/>
        <v>60.010280196682558</v>
      </c>
      <c r="O4718" s="34">
        <f t="shared" si="4981"/>
        <v>9.4970811430771391</v>
      </c>
      <c r="P4718">
        <f t="shared" si="5034"/>
        <v>47.918978033815677</v>
      </c>
      <c r="Q4718" s="36">
        <f t="shared" si="4982"/>
        <v>55.884716066584438</v>
      </c>
      <c r="R4718" s="34">
        <f t="shared" si="4983"/>
        <v>48.017932227826918</v>
      </c>
      <c r="S4718" s="34">
        <f t="shared" si="4984"/>
        <v>6.255106873970611</v>
      </c>
      <c r="T4718" s="36">
        <f t="shared" si="5020"/>
        <v>9.5282301822739851E-14</v>
      </c>
      <c r="U4718" s="36">
        <f t="shared" si="4985"/>
        <v>3446.2876697264714</v>
      </c>
      <c r="V4718" s="36">
        <f t="shared" si="4986"/>
        <v>1.1971038187955686E-3</v>
      </c>
      <c r="W4718" s="68">
        <f t="shared" si="4987"/>
        <v>5.0456532182781269</v>
      </c>
      <c r="X4718">
        <f t="shared" si="4988"/>
        <v>10.423364207806223</v>
      </c>
      <c r="Y4718">
        <f t="shared" si="4989"/>
        <v>5.9191933886892012E-3</v>
      </c>
      <c r="Z4718" s="34">
        <f t="shared" si="4990"/>
        <v>1.8175536138477263E-3</v>
      </c>
      <c r="AA4718" s="36">
        <f t="shared" si="4991"/>
        <v>2.3725447766782725E-4</v>
      </c>
      <c r="AB4718" s="34">
        <f t="shared" si="4992"/>
        <v>2.2083287929023406E-4</v>
      </c>
      <c r="AC4718" s="36">
        <f t="shared" si="4993"/>
        <v>1.4129090601411305E-2</v>
      </c>
      <c r="AD4718" s="34">
        <f t="shared" si="4994"/>
        <v>0</v>
      </c>
      <c r="AE4718">
        <f t="shared" si="5021"/>
        <v>63.980919176631588</v>
      </c>
      <c r="AF4718" s="36">
        <f t="shared" si="5035"/>
        <v>0</v>
      </c>
      <c r="AG4718" s="34">
        <f t="shared" si="4995"/>
        <v>1.6965020681967398</v>
      </c>
      <c r="AH4718">
        <f t="shared" si="5031"/>
        <v>6.3771278876536552E-3</v>
      </c>
      <c r="AI4718" s="29">
        <f t="shared" si="5022"/>
        <v>1.6965020681967398</v>
      </c>
      <c r="AJ4718">
        <f t="shared" si="5023"/>
        <v>0</v>
      </c>
      <c r="AK4718" s="36">
        <f t="shared" si="5036"/>
        <v>0</v>
      </c>
      <c r="AL4718" s="36">
        <f t="shared" si="5024"/>
        <v>-9.6446628102629255E-7</v>
      </c>
      <c r="AM4718" s="36">
        <f t="shared" si="5025"/>
        <v>-1.002134211800964E-8</v>
      </c>
      <c r="AN4718" s="37">
        <f t="shared" si="5037"/>
        <v>2.6610477441831696E-306</v>
      </c>
      <c r="AO4718" s="36">
        <f t="shared" si="5038"/>
        <v>1.5909543402439141E-3</v>
      </c>
      <c r="AP4718" s="36">
        <f t="shared" si="5039"/>
        <v>4.5369732167822524E-5</v>
      </c>
      <c r="AQ4718" s="74">
        <f t="shared" si="4996"/>
        <v>0</v>
      </c>
      <c r="AR4718" s="73">
        <f t="shared" si="4997"/>
        <v>0</v>
      </c>
      <c r="AS4718" s="72">
        <f t="shared" si="5040"/>
        <v>4.0269213479315844E-9</v>
      </c>
      <c r="AT4718" s="37">
        <f t="shared" si="4998"/>
        <v>1.348011430670682E-296</v>
      </c>
      <c r="AU4718" s="37">
        <f t="shared" si="4999"/>
        <v>9.2550819996411831E-4</v>
      </c>
      <c r="AV4718" s="34">
        <f t="shared" si="5000"/>
        <v>8.7593883054553081E-7</v>
      </c>
      <c r="AW4718" s="34">
        <f t="shared" si="5001"/>
        <v>0.47450400782918961</v>
      </c>
      <c r="AX4718" s="37">
        <f t="shared" si="5002"/>
        <v>2.3884578280323883</v>
      </c>
      <c r="AY4718" s="7">
        <f t="shared" si="5003"/>
        <v>7.9086159300785352</v>
      </c>
      <c r="AZ4718" s="37">
        <f t="shared" si="5004"/>
        <v>7.4341110463105151</v>
      </c>
      <c r="BA4718" s="2">
        <f>BE4718*'mass balance'!$B$17+BF4718*'mass balance'!$C$17+BG4718*'mass balance'!$D$17+BH4718*'mass balance'!$E$17</f>
        <v>8.314778844358075E-5</v>
      </c>
      <c r="BB4718" s="2">
        <f>BE4718*'mass balance'!$B$18+BF4718*'mass balance'!$C$18+BG4718*'mass balance'!$D$18+BH4718*'mass balance'!$E$18</f>
        <v>8.4426985188866625E-5</v>
      </c>
      <c r="BC4718" s="2">
        <f>BE4718*'mass balance'!$B$19+BF4718*'mass balance'!$C$19+BG4718*'mass balance'!$D$19+BH4718*'mass balance'!$E$19</f>
        <v>-1.0553373148608326E-4</v>
      </c>
      <c r="BD4718" s="2">
        <f>BE4718*'mass balance'!$B$20+BF4718*'mass balance'!$C$20+BG4718*'mass balance'!$D$20+BH4718*'mass balance'!$E$20</f>
        <v>3.8375902358575723E-6</v>
      </c>
      <c r="BE4718" s="2">
        <f>N4718*'mass balance'!$H$11+R4718*'mass balance'!$I$11+S4718*'mass balance'!$J$11</f>
        <v>-1.4288161951591085E-4</v>
      </c>
      <c r="BF4718" s="2">
        <f>N4718*'mass balance'!$H$12+R4718*'mass balance'!$I$12+S4718*'mass balance'!$J$12</f>
        <v>1.5026407767308404E-5</v>
      </c>
      <c r="BG4718" s="2">
        <f>N4718*'mass balance'!$H$13+R4718*'mass balance'!$I$13+S4718*'mass balance'!$J$13</f>
        <v>9.8917949911810847E-6</v>
      </c>
      <c r="BH4718" s="2">
        <f>N4718*'mass balance'!$H$14+R4718*'mass balance'!$I$14+S4718*'mass balance'!$J$14</f>
        <v>1.5627677134552745E-5</v>
      </c>
      <c r="BI4718" s="36">
        <f t="shared" si="5005"/>
        <v>1.984873985993231E-16</v>
      </c>
      <c r="BJ4718" s="36">
        <f t="shared" si="5006"/>
        <v>3.1400180472912079E-19</v>
      </c>
      <c r="BK4718" s="36">
        <f t="shared" si="5007"/>
        <v>1.3662552105744995E-15</v>
      </c>
      <c r="BL4718" s="36">
        <f t="shared" si="5008"/>
        <v>9.142209732317183E-16</v>
      </c>
      <c r="BM4718" s="36">
        <f t="shared" si="5041"/>
        <v>1.9052716803754512E-12</v>
      </c>
      <c r="BN4718" s="36">
        <f t="shared" ca="1" si="5009"/>
        <v>0.17489848529959928</v>
      </c>
      <c r="BO4718" s="36">
        <f t="shared" ca="1" si="5026"/>
        <v>1</v>
      </c>
      <c r="BP4718" s="36">
        <f t="shared" si="5042"/>
        <v>-1.9052716747529918E-12</v>
      </c>
      <c r="BQ4718" s="36">
        <f t="shared" si="5043"/>
        <v>0.99999999704899856</v>
      </c>
      <c r="BR4718" s="2">
        <f t="shared" si="5032"/>
        <v>-5</v>
      </c>
      <c r="BS4718">
        <v>0</v>
      </c>
      <c r="BT4718" s="37">
        <f t="shared" si="5027"/>
        <v>0.10579756581479845</v>
      </c>
      <c r="BU4718" s="34">
        <f t="shared" si="5010"/>
        <v>-5</v>
      </c>
      <c r="BV4718" s="34">
        <f t="shared" si="5011"/>
        <v>-5</v>
      </c>
      <c r="BW4718" s="34">
        <f t="shared" si="5012"/>
        <v>-5</v>
      </c>
      <c r="BX4718" s="34">
        <f t="shared" si="5013"/>
        <v>-5</v>
      </c>
      <c r="BY4718" s="34">
        <f t="shared" si="5014"/>
        <v>4.8945533449665994</v>
      </c>
      <c r="BZ4718" s="36">
        <f t="shared" si="5028"/>
        <v>1.0553373148608326E-4</v>
      </c>
      <c r="CA4718" s="34">
        <f t="shared" si="5029"/>
        <v>1.4231367429910111E-2</v>
      </c>
    </row>
    <row r="4719" spans="1:79" x14ac:dyDescent="0.2">
      <c r="A4719" s="75">
        <f t="shared" si="5015"/>
        <v>12.835616438355023</v>
      </c>
      <c r="B4719" s="34">
        <f t="shared" si="5033"/>
        <v>4684.9999999995835</v>
      </c>
      <c r="C4719">
        <f t="shared" si="5016"/>
        <v>15</v>
      </c>
      <c r="D4719" s="35">
        <f t="shared" si="4976"/>
        <v>3000</v>
      </c>
      <c r="E4719" s="27">
        <v>0</v>
      </c>
      <c r="F4719" s="64">
        <f t="shared" si="5017"/>
        <v>0.46593146951268899</v>
      </c>
      <c r="G4719" s="34">
        <v>0</v>
      </c>
      <c r="H4719" s="34">
        <f t="shared" si="4977"/>
        <v>1</v>
      </c>
      <c r="I4719" s="34">
        <f t="shared" si="5018"/>
        <v>6192.2292298236371</v>
      </c>
      <c r="J4719" s="34">
        <f t="shared" si="4978"/>
        <v>18219.116305854386</v>
      </c>
      <c r="K4719" s="34">
        <f t="shared" si="4979"/>
        <v>16167.872437788747</v>
      </c>
      <c r="L4719" s="36">
        <f t="shared" si="5030"/>
        <v>1766.3976127339229</v>
      </c>
      <c r="M4719" s="34">
        <f t="shared" si="4980"/>
        <v>20.399243190166207</v>
      </c>
      <c r="N4719" s="34">
        <f t="shared" si="5019"/>
        <v>60.019771626515094</v>
      </c>
      <c r="O4719" s="34">
        <f t="shared" si="4981"/>
        <v>9.4970811430771391</v>
      </c>
      <c r="P4719">
        <f t="shared" si="5034"/>
        <v>47.930347025919467</v>
      </c>
      <c r="Q4719" s="36">
        <f t="shared" si="4982"/>
        <v>55.895079768380647</v>
      </c>
      <c r="R4719" s="34">
        <f t="shared" si="4983"/>
        <v>48.029317081576309</v>
      </c>
      <c r="S4719" s="34">
        <f t="shared" si="4984"/>
        <v>6.2537843507510473</v>
      </c>
      <c r="T4719" s="36">
        <f t="shared" si="5020"/>
        <v>9.5274767630139088E-14</v>
      </c>
      <c r="U4719" s="36">
        <f t="shared" si="4985"/>
        <v>3446.2876697264714</v>
      </c>
      <c r="V4719" s="36">
        <f t="shared" si="4986"/>
        <v>1.1968507139920074E-3</v>
      </c>
      <c r="W4719" s="68">
        <f t="shared" si="4987"/>
        <v>5.0468503220969225</v>
      </c>
      <c r="X4719">
        <f t="shared" si="4988"/>
        <v>10.42418847256638</v>
      </c>
      <c r="Y4719">
        <f t="shared" si="4989"/>
        <v>5.9191933886892012E-3</v>
      </c>
      <c r="Z4719" s="34">
        <f t="shared" si="4990"/>
        <v>1.8175536138477263E-3</v>
      </c>
      <c r="AA4719" s="36">
        <f t="shared" si="4991"/>
        <v>2.3714805029025038E-4</v>
      </c>
      <c r="AB4719" s="34">
        <f t="shared" si="4992"/>
        <v>2.2083287929023406E-4</v>
      </c>
      <c r="AC4719" s="36">
        <f t="shared" si="4993"/>
        <v>1.4129090601411305E-2</v>
      </c>
      <c r="AD4719" s="34">
        <f t="shared" si="4994"/>
        <v>0</v>
      </c>
      <c r="AE4719">
        <f t="shared" si="5021"/>
        <v>63.980919176631588</v>
      </c>
      <c r="AF4719" s="36">
        <f t="shared" si="5035"/>
        <v>0</v>
      </c>
      <c r="AG4719" s="34">
        <f t="shared" si="4995"/>
        <v>1.6968193011087218</v>
      </c>
      <c r="AH4719">
        <f t="shared" si="5031"/>
        <v>6.3755044052529186E-3</v>
      </c>
      <c r="AI4719" s="29">
        <f t="shared" si="5022"/>
        <v>1.6968193011087218</v>
      </c>
      <c r="AJ4719">
        <f t="shared" si="5023"/>
        <v>1.6968193011087218</v>
      </c>
      <c r="AK4719" s="36">
        <f t="shared" si="5036"/>
        <v>0</v>
      </c>
      <c r="AL4719" s="36">
        <f t="shared" si="5024"/>
        <v>-9.6388160352568375E-7</v>
      </c>
      <c r="AM4719" s="36">
        <f t="shared" si="5025"/>
        <v>-1.0019128587247001E-8</v>
      </c>
      <c r="AN4719" s="37">
        <f t="shared" si="5037"/>
        <v>2.6610477441831696E-306</v>
      </c>
      <c r="AO4719" s="36">
        <f t="shared" si="5038"/>
        <v>1.5899898739628877E-3</v>
      </c>
      <c r="AP4719" s="36">
        <f t="shared" si="5039"/>
        <v>4.5359710825704515E-5</v>
      </c>
      <c r="AQ4719" s="74">
        <f t="shared" si="4996"/>
        <v>0</v>
      </c>
      <c r="AR4719" s="73">
        <f t="shared" si="4997"/>
        <v>0</v>
      </c>
      <c r="AS4719" s="72">
        <f t="shared" si="5040"/>
        <v>4.019602201585828E-9</v>
      </c>
      <c r="AT4719" s="37">
        <f t="shared" si="4998"/>
        <v>1.3504659752853058E-296</v>
      </c>
      <c r="AU4719" s="37">
        <f t="shared" si="4999"/>
        <v>9.2530377216916123E-4</v>
      </c>
      <c r="AV4719" s="34">
        <f t="shared" si="5000"/>
        <v>2.3394457386082755E-4</v>
      </c>
      <c r="AW4719" s="34">
        <f t="shared" si="5001"/>
        <v>0.47461658602971846</v>
      </c>
      <c r="AX4719" s="37">
        <f t="shared" si="5002"/>
        <v>2.3890245003468102</v>
      </c>
      <c r="AY4719" s="7">
        <f t="shared" si="5003"/>
        <v>7.9107253530473116</v>
      </c>
      <c r="AZ4719" s="37">
        <f t="shared" si="5004"/>
        <v>7.4358748224437328</v>
      </c>
      <c r="BA4719" s="2">
        <f>BE4719*'mass balance'!$B$17+BF4719*'mass balance'!$C$17+BG4719*'mass balance'!$D$17+BH4719*'mass balance'!$E$17</f>
        <v>8.3167522667205128E-5</v>
      </c>
      <c r="BB4719" s="2">
        <f>BE4719*'mass balance'!$B$18+BF4719*'mass balance'!$C$18+BG4719*'mass balance'!$D$18+BH4719*'mass balance'!$E$18</f>
        <v>8.4447023015931378E-5</v>
      </c>
      <c r="BC4719" s="2">
        <f>BE4719*'mass balance'!$B$19+BF4719*'mass balance'!$C$19+BG4719*'mass balance'!$D$19+BH4719*'mass balance'!$E$19</f>
        <v>-1.0555877876991421E-4</v>
      </c>
      <c r="BD4719" s="2">
        <f>BE4719*'mass balance'!$B$20+BF4719*'mass balance'!$C$20+BG4719*'mass balance'!$D$20+BH4719*'mass balance'!$E$20</f>
        <v>3.8385010461786989E-6</v>
      </c>
      <c r="BE4719" s="2">
        <f>N4719*'mass balance'!$H$11+R4719*'mass balance'!$I$11+S4719*'mass balance'!$J$11</f>
        <v>-1.4290421815836926E-4</v>
      </c>
      <c r="BF4719" s="2">
        <f>N4719*'mass balance'!$H$12+R4719*'mass balance'!$I$12+S4719*'mass balance'!$J$12</f>
        <v>1.5023230719564967E-5</v>
      </c>
      <c r="BG4719" s="2">
        <f>N4719*'mass balance'!$H$13+R4719*'mass balance'!$I$13+S4719*'mass balance'!$J$13</f>
        <v>9.8908106796340284E-6</v>
      </c>
      <c r="BH4719" s="2">
        <f>N4719*'mass balance'!$H$14+R4719*'mass balance'!$I$14+S4719*'mass balance'!$J$14</f>
        <v>1.5630148861071637E-5</v>
      </c>
      <c r="BI4719" s="36">
        <f t="shared" si="5005"/>
        <v>1.984873985993231E-16</v>
      </c>
      <c r="BJ4719" s="36">
        <f t="shared" si="5006"/>
        <v>3.1403980876573883E-19</v>
      </c>
      <c r="BK4719" s="36">
        <f t="shared" si="5007"/>
        <v>1.3665692123792285E-15</v>
      </c>
      <c r="BL4719" s="36">
        <f t="shared" si="5008"/>
        <v>9.1452094238362482E-16</v>
      </c>
      <c r="BM4719" s="36">
        <f t="shared" si="5041"/>
        <v>1.9061859013486829E-12</v>
      </c>
      <c r="BN4719" s="36">
        <f t="shared" ca="1" si="5009"/>
        <v>0.54909255248007038</v>
      </c>
      <c r="BO4719" s="36">
        <f t="shared" ca="1" si="5026"/>
        <v>1</v>
      </c>
      <c r="BP4719" s="36">
        <f t="shared" si="5042"/>
        <v>-1.9061858957198937E-12</v>
      </c>
      <c r="BQ4719" s="36">
        <f t="shared" si="5043"/>
        <v>0.9999999970470933</v>
      </c>
      <c r="BR4719" s="2">
        <f t="shared" si="5032"/>
        <v>-5</v>
      </c>
      <c r="BS4719">
        <v>0</v>
      </c>
      <c r="BT4719" s="37">
        <f t="shared" si="5027"/>
        <v>0.105822675716839</v>
      </c>
      <c r="BU4719" s="34">
        <f t="shared" si="5010"/>
        <v>-5</v>
      </c>
      <c r="BV4719" s="34">
        <f t="shared" si="5011"/>
        <v>-5</v>
      </c>
      <c r="BW4719" s="34">
        <f t="shared" si="5012"/>
        <v>-5</v>
      </c>
      <c r="BX4719" s="34">
        <f t="shared" si="5013"/>
        <v>-5</v>
      </c>
      <c r="BY4719" s="34">
        <f t="shared" si="5014"/>
        <v>4.8953274841554704</v>
      </c>
      <c r="BZ4719" s="36">
        <f t="shared" si="5028"/>
        <v>1.0555877876991421E-4</v>
      </c>
      <c r="CA4719" s="34">
        <f t="shared" si="5029"/>
        <v>1.4231368634317775E-2</v>
      </c>
    </row>
    <row r="4720" spans="1:79" x14ac:dyDescent="0.2">
      <c r="A4720" s="75">
        <f t="shared" si="5015"/>
        <v>12.83835616438242</v>
      </c>
      <c r="B4720" s="34">
        <f t="shared" si="5033"/>
        <v>4685.9999999995835</v>
      </c>
      <c r="C4720">
        <f t="shared" si="5016"/>
        <v>15</v>
      </c>
      <c r="D4720" s="35">
        <f t="shared" si="4976"/>
        <v>3000</v>
      </c>
      <c r="E4720" s="27">
        <v>0</v>
      </c>
      <c r="F4720" s="64">
        <f t="shared" si="5017"/>
        <v>0.46593146951268899</v>
      </c>
      <c r="G4720" s="34">
        <v>0</v>
      </c>
      <c r="H4720" s="34">
        <f t="shared" si="4977"/>
        <v>1</v>
      </c>
      <c r="I4720" s="34">
        <f t="shared" si="5018"/>
        <v>6192.2292298236371</v>
      </c>
      <c r="J4720" s="34">
        <f t="shared" si="4978"/>
        <v>18221.996610625403</v>
      </c>
      <c r="K4720" s="34">
        <f t="shared" si="4979"/>
        <v>16170.428456386906</v>
      </c>
      <c r="L4720" s="36">
        <f t="shared" si="5030"/>
        <v>1766.8165104838201</v>
      </c>
      <c r="M4720" s="34">
        <f t="shared" si="4980"/>
        <v>20.399243190166207</v>
      </c>
      <c r="N4720" s="34">
        <f t="shared" si="5019"/>
        <v>60.029260299383147</v>
      </c>
      <c r="O4720" s="34">
        <f t="shared" si="4981"/>
        <v>9.4970811430771391</v>
      </c>
      <c r="P4720">
        <f t="shared" si="5034"/>
        <v>47.941713614266398</v>
      </c>
      <c r="Q4720" s="36">
        <f t="shared" si="4982"/>
        <v>55.905440821363278</v>
      </c>
      <c r="R4720" s="34">
        <f t="shared" si="4983"/>
        <v>48.040699527514832</v>
      </c>
      <c r="S4720" s="34">
        <f t="shared" si="4984"/>
        <v>6.252461663554949</v>
      </c>
      <c r="T4720" s="36">
        <f t="shared" si="5020"/>
        <v>9.526723741216361E-14</v>
      </c>
      <c r="U4720" s="36">
        <f t="shared" si="4985"/>
        <v>3446.2876697264714</v>
      </c>
      <c r="V4720" s="36">
        <f t="shared" si="4986"/>
        <v>1.1965975778065823E-3</v>
      </c>
      <c r="W4720" s="68">
        <f t="shared" si="4987"/>
        <v>5.0480471728109144</v>
      </c>
      <c r="X4720">
        <f t="shared" si="4988"/>
        <v>10.425012432760337</v>
      </c>
      <c r="Y4720">
        <f t="shared" si="4989"/>
        <v>5.9191933886892012E-3</v>
      </c>
      <c r="Z4720" s="34">
        <f t="shared" si="4990"/>
        <v>1.8175536138477263E-3</v>
      </c>
      <c r="AA4720" s="36">
        <f t="shared" si="4991"/>
        <v>2.3704167905789963E-4</v>
      </c>
      <c r="AB4720" s="34">
        <f t="shared" si="4992"/>
        <v>2.2083287929023406E-4</v>
      </c>
      <c r="AC4720" s="36">
        <f t="shared" si="4993"/>
        <v>1.4129090601411305E-2</v>
      </c>
      <c r="AD4720" s="34">
        <f t="shared" si="4994"/>
        <v>0</v>
      </c>
      <c r="AE4720">
        <f t="shared" si="5021"/>
        <v>63.980919176631588</v>
      </c>
      <c r="AF4720" s="36">
        <f t="shared" si="5035"/>
        <v>0</v>
      </c>
      <c r="AG4720" s="34">
        <f t="shared" si="4995"/>
        <v>1.6971364529405202</v>
      </c>
      <c r="AH4720">
        <f t="shared" si="5031"/>
        <v>6.3738810167885962E-3</v>
      </c>
      <c r="AI4720" s="29">
        <f t="shared" si="5022"/>
        <v>1.6971364529405202</v>
      </c>
      <c r="AJ4720">
        <f t="shared" si="5023"/>
        <v>0</v>
      </c>
      <c r="AK4720" s="36">
        <f t="shared" si="5036"/>
        <v>0</v>
      </c>
      <c r="AL4720" s="36">
        <f t="shared" si="5024"/>
        <v>-9.6329728046751246E-7</v>
      </c>
      <c r="AM4720" s="36">
        <f t="shared" si="5025"/>
        <v>-1.0016915545412728E-8</v>
      </c>
      <c r="AN4720" s="37">
        <f t="shared" si="5037"/>
        <v>2.6610477441831696E-306</v>
      </c>
      <c r="AO4720" s="36">
        <f t="shared" si="5038"/>
        <v>1.589025992359362E-3</v>
      </c>
      <c r="AP4720" s="36">
        <f t="shared" si="5039"/>
        <v>4.534969169711727E-5</v>
      </c>
      <c r="AQ4720" s="74">
        <f t="shared" si="4996"/>
        <v>0</v>
      </c>
      <c r="AR4720" s="73">
        <f t="shared" si="4997"/>
        <v>0</v>
      </c>
      <c r="AS4720" s="72">
        <f t="shared" si="5040"/>
        <v>4.0122963581825938E-9</v>
      </c>
      <c r="AT4720" s="37">
        <f t="shared" si="4998"/>
        <v>1.352924989290268E-296</v>
      </c>
      <c r="AU4720" s="37">
        <f t="shared" si="4999"/>
        <v>9.2509938952855641E-4</v>
      </c>
      <c r="AV4720" s="34">
        <f t="shared" si="5000"/>
        <v>8.754928523060197E-7</v>
      </c>
      <c r="AW4720" s="34">
        <f t="shared" si="5001"/>
        <v>0.47472914042773084</v>
      </c>
      <c r="AX4720" s="37">
        <f t="shared" si="5002"/>
        <v>2.3895910528491626</v>
      </c>
      <c r="AY4720" s="7">
        <f t="shared" si="5003"/>
        <v>7.9123682415806602</v>
      </c>
      <c r="AZ4720" s="37">
        <f t="shared" si="5004"/>
        <v>7.437638225660077</v>
      </c>
      <c r="BA4720" s="2">
        <f>BE4720*'mass balance'!$B$17+BF4720*'mass balance'!$C$17+BG4720*'mass balance'!$D$17+BH4720*'mass balance'!$E$17</f>
        <v>8.3187252720221379E-5</v>
      </c>
      <c r="BB4720" s="2">
        <f>BE4720*'mass balance'!$B$18+BF4720*'mass balance'!$C$18+BG4720*'mass balance'!$D$18+BH4720*'mass balance'!$E$18</f>
        <v>8.4467056608224811E-5</v>
      </c>
      <c r="BC4720" s="2">
        <f>BE4720*'mass balance'!$B$19+BF4720*'mass balance'!$C$19+BG4720*'mass balance'!$D$19+BH4720*'mass balance'!$E$19</f>
        <v>-1.05583820760281E-4</v>
      </c>
      <c r="BD4720" s="2">
        <f>BE4720*'mass balance'!$B$20+BF4720*'mass balance'!$C$20+BG4720*'mass balance'!$D$20+BH4720*'mass balance'!$E$20</f>
        <v>3.8394116640102178E-6</v>
      </c>
      <c r="BE4720" s="2">
        <f>N4720*'mass balance'!$H$11+R4720*'mass balance'!$I$11+S4720*'mass balance'!$J$11</f>
        <v>-1.4292681023662652E-4</v>
      </c>
      <c r="BF4720" s="2">
        <f>N4720*'mass balance'!$H$12+R4720*'mass balance'!$I$12+S4720*'mass balance'!$J$12</f>
        <v>1.5020053277906877E-5</v>
      </c>
      <c r="BG4720" s="2">
        <f>N4720*'mass balance'!$H$13+R4720*'mass balance'!$I$13+S4720*'mass balance'!$J$13</f>
        <v>9.8898260488161495E-6</v>
      </c>
      <c r="BH4720" s="2">
        <f>N4720*'mass balance'!$H$14+R4720*'mass balance'!$I$14+S4720*'mass balance'!$J$14</f>
        <v>1.5632619869631026E-5</v>
      </c>
      <c r="BI4720" s="36">
        <f t="shared" si="5005"/>
        <v>1.984873985993231E-16</v>
      </c>
      <c r="BJ4720" s="36">
        <f t="shared" si="5006"/>
        <v>3.1407781133278758E-19</v>
      </c>
      <c r="BK4720" s="36">
        <f t="shared" si="5007"/>
        <v>1.3668832521879943E-15</v>
      </c>
      <c r="BL4720" s="36">
        <f t="shared" si="5008"/>
        <v>9.1482096595609051E-16</v>
      </c>
      <c r="BM4720" s="36">
        <f t="shared" si="5041"/>
        <v>1.9071004222910664E-12</v>
      </c>
      <c r="BN4720" s="36">
        <f t="shared" ca="1" si="5009"/>
        <v>0.20655448353766226</v>
      </c>
      <c r="BO4720" s="36">
        <f t="shared" ca="1" si="5026"/>
        <v>1</v>
      </c>
      <c r="BP4720" s="36">
        <f t="shared" si="5042"/>
        <v>-1.9071004166559417E-12</v>
      </c>
      <c r="BQ4720" s="36">
        <f t="shared" si="5043"/>
        <v>0.99999999704518716</v>
      </c>
      <c r="BR4720" s="2">
        <f t="shared" si="5032"/>
        <v>-5</v>
      </c>
      <c r="BS4720">
        <v>0</v>
      </c>
      <c r="BT4720" s="37">
        <f t="shared" si="5027"/>
        <v>0.10584778031218171</v>
      </c>
      <c r="BU4720" s="34">
        <f t="shared" si="5010"/>
        <v>-5</v>
      </c>
      <c r="BV4720" s="34">
        <f t="shared" si="5011"/>
        <v>-5</v>
      </c>
      <c r="BW4720" s="34">
        <f t="shared" si="5012"/>
        <v>-5</v>
      </c>
      <c r="BX4720" s="34">
        <f t="shared" si="5013"/>
        <v>-5</v>
      </c>
      <c r="BY4720" s="34">
        <f t="shared" si="5014"/>
        <v>4.8961013984810391</v>
      </c>
      <c r="BZ4720" s="36">
        <f t="shared" si="5028"/>
        <v>1.05583820760281E-4</v>
      </c>
      <c r="CA4720" s="34">
        <f t="shared" si="5029"/>
        <v>1.4231369838210692E-2</v>
      </c>
    </row>
    <row r="4721" spans="1:79" x14ac:dyDescent="0.2">
      <c r="A4721" s="75">
        <f t="shared" si="5015"/>
        <v>12.841095890409816</v>
      </c>
      <c r="B4721" s="34">
        <f t="shared" si="5033"/>
        <v>4686.9999999995825</v>
      </c>
      <c r="C4721">
        <f t="shared" si="5016"/>
        <v>15</v>
      </c>
      <c r="D4721" s="35">
        <f t="shared" si="4976"/>
        <v>3000</v>
      </c>
      <c r="E4721" s="27">
        <v>0</v>
      </c>
      <c r="F4721" s="64">
        <f t="shared" si="5017"/>
        <v>0.46593146951268899</v>
      </c>
      <c r="G4721" s="34">
        <v>0</v>
      </c>
      <c r="H4721" s="34">
        <f t="shared" si="4977"/>
        <v>1</v>
      </c>
      <c r="I4721" s="34">
        <f t="shared" si="5018"/>
        <v>6192.2292298236371</v>
      </c>
      <c r="J4721" s="34">
        <f t="shared" si="4978"/>
        <v>18224.876078655489</v>
      </c>
      <c r="K4721" s="34">
        <f t="shared" si="4979"/>
        <v>16172.983732450659</v>
      </c>
      <c r="L4721" s="36">
        <f t="shared" si="5030"/>
        <v>1767.2353196360525</v>
      </c>
      <c r="M4721" s="34">
        <f t="shared" si="4980"/>
        <v>20.399243190166207</v>
      </c>
      <c r="N4721" s="34">
        <f t="shared" si="5019"/>
        <v>60.038746215750891</v>
      </c>
      <c r="O4721" s="34">
        <f t="shared" si="4981"/>
        <v>9.4970811430771391</v>
      </c>
      <c r="P4721">
        <f t="shared" si="5034"/>
        <v>47.953077798558439</v>
      </c>
      <c r="Q4721" s="36">
        <f t="shared" si="4982"/>
        <v>55.915799225695608</v>
      </c>
      <c r="R4721" s="34">
        <f t="shared" si="4983"/>
        <v>48.052079565344705</v>
      </c>
      <c r="S4721" s="34">
        <f t="shared" si="4984"/>
        <v>6.251138812838624</v>
      </c>
      <c r="T4721" s="36">
        <f t="shared" si="5020"/>
        <v>9.525971116618314E-14</v>
      </c>
      <c r="U4721" s="36">
        <f t="shared" si="4985"/>
        <v>3446.2876697264714</v>
      </c>
      <c r="V4721" s="36">
        <f t="shared" si="4986"/>
        <v>1.1963444103266128E-3</v>
      </c>
      <c r="W4721" s="68">
        <f t="shared" si="4987"/>
        <v>5.0492437703887214</v>
      </c>
      <c r="X4721">
        <f t="shared" si="4988"/>
        <v>10.425836088500606</v>
      </c>
      <c r="Y4721">
        <f t="shared" si="4989"/>
        <v>5.9191933886892012E-3</v>
      </c>
      <c r="Z4721" s="34">
        <f t="shared" si="4990"/>
        <v>1.8175536138477263E-3</v>
      </c>
      <c r="AA4721" s="36">
        <f t="shared" si="4991"/>
        <v>2.3693536393361951E-4</v>
      </c>
      <c r="AB4721" s="34">
        <f t="shared" si="4992"/>
        <v>2.2083287929023406E-4</v>
      </c>
      <c r="AC4721" s="36">
        <f t="shared" si="4993"/>
        <v>1.4129090601411305E-2</v>
      </c>
      <c r="AD4721" s="34">
        <f t="shared" si="4994"/>
        <v>0</v>
      </c>
      <c r="AE4721">
        <f t="shared" si="5021"/>
        <v>63.980919176631588</v>
      </c>
      <c r="AF4721" s="36">
        <f t="shared" si="5035"/>
        <v>0</v>
      </c>
      <c r="AG4721" s="34">
        <f t="shared" si="4995"/>
        <v>1.6974535236971326</v>
      </c>
      <c r="AH4721">
        <f t="shared" si="5031"/>
        <v>6.3722577225615584E-3</v>
      </c>
      <c r="AI4721" s="29">
        <f t="shared" si="5022"/>
        <v>1.6974535236971326</v>
      </c>
      <c r="AJ4721">
        <f t="shared" si="5023"/>
        <v>1.6974535236971326</v>
      </c>
      <c r="AK4721" s="36">
        <f t="shared" si="5036"/>
        <v>0</v>
      </c>
      <c r="AL4721" s="36">
        <f t="shared" si="5024"/>
        <v>-9.6271331163690929E-7</v>
      </c>
      <c r="AM4721" s="36">
        <f t="shared" si="5025"/>
        <v>-1.0014702992398828E-8</v>
      </c>
      <c r="AN4721" s="37">
        <f t="shared" si="5037"/>
        <v>2.6610477441831696E-306</v>
      </c>
      <c r="AO4721" s="36">
        <f t="shared" si="5038"/>
        <v>1.5880626950788945E-3</v>
      </c>
      <c r="AP4721" s="36">
        <f t="shared" si="5039"/>
        <v>4.5339674781571854E-5</v>
      </c>
      <c r="AQ4721" s="74">
        <f t="shared" si="4996"/>
        <v>0</v>
      </c>
      <c r="AR4721" s="73">
        <f t="shared" si="4997"/>
        <v>0</v>
      </c>
      <c r="AS4721" s="72">
        <f t="shared" si="5040"/>
        <v>4.0050037935430675E-9</v>
      </c>
      <c r="AT4721" s="37">
        <f t="shared" si="4998"/>
        <v>1.3553884808237184E-296</v>
      </c>
      <c r="AU4721" s="37">
        <f t="shared" si="4999"/>
        <v>9.2489505203233017E-4</v>
      </c>
      <c r="AV4721" s="34">
        <f t="shared" si="5000"/>
        <v>2.3403124239040625E-4</v>
      </c>
      <c r="AW4721" s="34">
        <f t="shared" si="5001"/>
        <v>0.47484167102027552</v>
      </c>
      <c r="AX4721" s="37">
        <f t="shared" si="5002"/>
        <v>2.3901574855245924</v>
      </c>
      <c r="AY4721" s="7">
        <f t="shared" si="5003"/>
        <v>7.91447695817598</v>
      </c>
      <c r="AZ4721" s="37">
        <f t="shared" si="5004"/>
        <v>7.4394012559133138</v>
      </c>
      <c r="BA4721" s="2">
        <f>BE4721*'mass balance'!$B$17+BF4721*'mass balance'!$C$17+BG4721*'mass balance'!$D$17+BH4721*'mass balance'!$E$17</f>
        <v>8.3206978602110441E-5</v>
      </c>
      <c r="BB4721" s="2">
        <f>BE4721*'mass balance'!$B$18+BF4721*'mass balance'!$C$18+BG4721*'mass balance'!$D$18+BH4721*'mass balance'!$E$18</f>
        <v>8.4487085965219839E-5</v>
      </c>
      <c r="BC4721" s="2">
        <f>BE4721*'mass balance'!$B$19+BF4721*'mass balance'!$C$19+BG4721*'mass balance'!$D$19+BH4721*'mass balance'!$E$19</f>
        <v>-1.0560885745652479E-4</v>
      </c>
      <c r="BD4721" s="2">
        <f>BE4721*'mass balance'!$B$20+BF4721*'mass balance'!$C$20+BG4721*'mass balance'!$D$20+BH4721*'mass balance'!$E$20</f>
        <v>3.8403220893281739E-6</v>
      </c>
      <c r="BE4721" s="2">
        <f>N4721*'mass balance'!$H$11+R4721*'mass balance'!$I$11+S4721*'mass balance'!$J$11</f>
        <v>-1.4294939575178783E-4</v>
      </c>
      <c r="BF4721" s="2">
        <f>N4721*'mass balance'!$H$12+R4721*'mass balance'!$I$12+S4721*'mass balance'!$J$12</f>
        <v>1.50168754434303E-5</v>
      </c>
      <c r="BG4721" s="2">
        <f>N4721*'mass balance'!$H$13+R4721*'mass balance'!$I$13+S4721*'mass balance'!$J$13</f>
        <v>9.888841099254426E-6</v>
      </c>
      <c r="BH4721" s="2">
        <f>N4721*'mass balance'!$H$14+R4721*'mass balance'!$I$14+S4721*'mass balance'!$J$14</f>
        <v>1.5635090160351792E-5</v>
      </c>
      <c r="BI4721" s="36">
        <f t="shared" si="5005"/>
        <v>1.984873985993231E-16</v>
      </c>
      <c r="BJ4721" s="36">
        <f t="shared" si="5006"/>
        <v>3.1411581242910778E-19</v>
      </c>
      <c r="BK4721" s="36">
        <f t="shared" si="5007"/>
        <v>1.3671973299993272E-15</v>
      </c>
      <c r="BL4721" s="36">
        <f t="shared" si="5008"/>
        <v>9.1512104394733097E-16</v>
      </c>
      <c r="BM4721" s="36">
        <f t="shared" si="5041"/>
        <v>1.9080152432570226E-12</v>
      </c>
      <c r="BN4721" s="36">
        <f t="shared" ca="1" si="5009"/>
        <v>0.17422014301690147</v>
      </c>
      <c r="BO4721" s="36">
        <f t="shared" ca="1" si="5026"/>
        <v>1</v>
      </c>
      <c r="BP4721" s="36">
        <f t="shared" si="5042"/>
        <v>-1.9080152376155559E-12</v>
      </c>
      <c r="BQ4721" s="36">
        <f t="shared" si="5043"/>
        <v>0.99999999704328002</v>
      </c>
      <c r="BR4721" s="2">
        <f t="shared" si="5032"/>
        <v>-5</v>
      </c>
      <c r="BS4721">
        <v>0</v>
      </c>
      <c r="BT4721" s="37">
        <f t="shared" si="5027"/>
        <v>0.10587287960016611</v>
      </c>
      <c r="BU4721" s="34">
        <f t="shared" si="5010"/>
        <v>-5</v>
      </c>
      <c r="BV4721" s="34">
        <f t="shared" si="5011"/>
        <v>-5</v>
      </c>
      <c r="BW4721" s="34">
        <f t="shared" si="5012"/>
        <v>-5</v>
      </c>
      <c r="BX4721" s="34">
        <f t="shared" si="5013"/>
        <v>-5</v>
      </c>
      <c r="BY4721" s="34">
        <f t="shared" si="5014"/>
        <v>4.896875087981166</v>
      </c>
      <c r="BZ4721" s="36">
        <f t="shared" si="5028"/>
        <v>1.0560885745652479E-4</v>
      </c>
      <c r="CA4721" s="34">
        <f t="shared" si="5029"/>
        <v>1.4231371041589074E-2</v>
      </c>
    </row>
    <row r="4722" spans="1:79" x14ac:dyDescent="0.2">
      <c r="A4722" s="75">
        <f t="shared" si="5015"/>
        <v>12.843835616437213</v>
      </c>
      <c r="B4722" s="34">
        <f t="shared" si="5033"/>
        <v>4687.9999999995825</v>
      </c>
      <c r="C4722">
        <f t="shared" si="5016"/>
        <v>15</v>
      </c>
      <c r="D4722" s="35">
        <f t="shared" si="4976"/>
        <v>3000</v>
      </c>
      <c r="E4722" s="27">
        <v>0</v>
      </c>
      <c r="F4722" s="64">
        <f t="shared" si="5017"/>
        <v>0.46593146951268899</v>
      </c>
      <c r="G4722" s="34">
        <v>0</v>
      </c>
      <c r="H4722" s="34">
        <f t="shared" si="4977"/>
        <v>1</v>
      </c>
      <c r="I4722" s="34">
        <f t="shared" si="5018"/>
        <v>6192.2292298236371</v>
      </c>
      <c r="J4722" s="34">
        <f t="shared" si="4978"/>
        <v>18227.754710085592</v>
      </c>
      <c r="K4722" s="34">
        <f t="shared" si="4979"/>
        <v>16175.538266105093</v>
      </c>
      <c r="L4722" s="36">
        <f t="shared" si="5030"/>
        <v>1767.6540401796667</v>
      </c>
      <c r="M4722" s="34">
        <f t="shared" si="4980"/>
        <v>20.399243190166207</v>
      </c>
      <c r="N4722" s="34">
        <f t="shared" si="5019"/>
        <v>60.048229376082681</v>
      </c>
      <c r="O4722" s="34">
        <f t="shared" si="4981"/>
        <v>9.4970811430771391</v>
      </c>
      <c r="P4722">
        <f t="shared" si="5034"/>
        <v>47.964439578498379</v>
      </c>
      <c r="Q4722" s="36">
        <f t="shared" si="4982"/>
        <v>55.926154981541316</v>
      </c>
      <c r="R4722" s="34">
        <f t="shared" si="4983"/>
        <v>48.063457194768965</v>
      </c>
      <c r="S4722" s="34">
        <f t="shared" si="4984"/>
        <v>6.2498157990579566</v>
      </c>
      <c r="T4722" s="36">
        <f t="shared" si="5020"/>
        <v>9.5252188889569648E-14</v>
      </c>
      <c r="U4722" s="36">
        <f t="shared" si="4985"/>
        <v>3446.2876697264714</v>
      </c>
      <c r="V4722" s="36">
        <f t="shared" si="4986"/>
        <v>1.1960912116393526E-3</v>
      </c>
      <c r="W4722" s="68">
        <f t="shared" si="4987"/>
        <v>5.0504401147990476</v>
      </c>
      <c r="X4722">
        <f t="shared" si="4988"/>
        <v>10.426659439899653</v>
      </c>
      <c r="Y4722">
        <f t="shared" si="4989"/>
        <v>5.9191933886892012E-3</v>
      </c>
      <c r="Z4722" s="34">
        <f t="shared" si="4990"/>
        <v>1.8175536138477263E-3</v>
      </c>
      <c r="AA4722" s="36">
        <f t="shared" si="4991"/>
        <v>2.3682910488028705E-4</v>
      </c>
      <c r="AB4722" s="34">
        <f t="shared" si="4992"/>
        <v>2.2083287929023406E-4</v>
      </c>
      <c r="AC4722" s="36">
        <f t="shared" si="4993"/>
        <v>1.4129090601411305E-2</v>
      </c>
      <c r="AD4722" s="34">
        <f t="shared" si="4994"/>
        <v>0</v>
      </c>
      <c r="AE4722">
        <f t="shared" si="5021"/>
        <v>63.980919176631588</v>
      </c>
      <c r="AF4722" s="36">
        <f t="shared" si="5035"/>
        <v>0</v>
      </c>
      <c r="AG4722" s="34">
        <f t="shared" si="4995"/>
        <v>1.6977705133835699</v>
      </c>
      <c r="AH4722">
        <f t="shared" si="5031"/>
        <v>6.3706345228706773E-3</v>
      </c>
      <c r="AI4722" s="29">
        <f t="shared" si="5022"/>
        <v>1.6977705133835699</v>
      </c>
      <c r="AJ4722">
        <f t="shared" si="5023"/>
        <v>0</v>
      </c>
      <c r="AK4722" s="36">
        <f t="shared" si="5036"/>
        <v>0</v>
      </c>
      <c r="AL4722" s="36">
        <f t="shared" si="5024"/>
        <v>-9.6212969681913487E-7</v>
      </c>
      <c r="AM4722" s="36">
        <f t="shared" si="5025"/>
        <v>-1.0012490928097327E-8</v>
      </c>
      <c r="AN4722" s="37">
        <f t="shared" si="5037"/>
        <v>2.6610477441831696E-306</v>
      </c>
      <c r="AO4722" s="36">
        <f t="shared" si="5038"/>
        <v>1.5870999817672576E-3</v>
      </c>
      <c r="AP4722" s="36">
        <f t="shared" si="5039"/>
        <v>4.5329660078579454E-5</v>
      </c>
      <c r="AQ4722" s="74">
        <f t="shared" si="4996"/>
        <v>0</v>
      </c>
      <c r="AR4722" s="73">
        <f t="shared" si="4997"/>
        <v>0</v>
      </c>
      <c r="AS4722" s="72">
        <f t="shared" si="5040"/>
        <v>3.9977244835323803E-9</v>
      </c>
      <c r="AT4722" s="37">
        <f t="shared" si="4998"/>
        <v>1.3578564580386245E-296</v>
      </c>
      <c r="AU4722" s="37">
        <f t="shared" si="4999"/>
        <v>9.2469075967051089E-4</v>
      </c>
      <c r="AV4722" s="34">
        <f t="shared" si="5000"/>
        <v>8.7504692584258153E-7</v>
      </c>
      <c r="AW4722" s="34">
        <f t="shared" si="5001"/>
        <v>0.47495417780440952</v>
      </c>
      <c r="AX4722" s="37">
        <f t="shared" si="5002"/>
        <v>2.3907237983582839</v>
      </c>
      <c r="AY4722" s="7">
        <f t="shared" si="5003"/>
        <v>7.9161189660086668</v>
      </c>
      <c r="AZ4722" s="37">
        <f t="shared" si="5004"/>
        <v>7.4411639131573315</v>
      </c>
      <c r="BA4722" s="2">
        <f>BE4722*'mass balance'!$B$17+BF4722*'mass balance'!$C$17+BG4722*'mass balance'!$D$17+BH4722*'mass balance'!$E$17</f>
        <v>8.3226700312354676E-5</v>
      </c>
      <c r="BB4722" s="2">
        <f>BE4722*'mass balance'!$B$18+BF4722*'mass balance'!$C$18+BG4722*'mass balance'!$D$18+BH4722*'mass balance'!$E$18</f>
        <v>8.4507111086390923E-5</v>
      </c>
      <c r="BC4722" s="2">
        <f>BE4722*'mass balance'!$B$19+BF4722*'mass balance'!$C$19+BG4722*'mass balance'!$D$19+BH4722*'mass balance'!$E$19</f>
        <v>-1.0563388885798865E-4</v>
      </c>
      <c r="BD4722" s="2">
        <f>BE4722*'mass balance'!$B$20+BF4722*'mass balance'!$C$20+BG4722*'mass balance'!$D$20+BH4722*'mass balance'!$E$20</f>
        <v>3.8412323221086785E-6</v>
      </c>
      <c r="BE4722" s="2">
        <f>N4722*'mass balance'!$H$11+R4722*'mass balance'!$I$11+S4722*'mass balance'!$J$11</f>
        <v>-1.4297197470495876E-4</v>
      </c>
      <c r="BF4722" s="2">
        <f>N4722*'mass balance'!$H$12+R4722*'mass balance'!$I$12+S4722*'mass balance'!$J$12</f>
        <v>1.5013697217230392E-5</v>
      </c>
      <c r="BG4722" s="2">
        <f>N4722*'mass balance'!$H$13+R4722*'mass balance'!$I$13+S4722*'mass balance'!$J$13</f>
        <v>9.8878558314754364E-6</v>
      </c>
      <c r="BH4722" s="2">
        <f>N4722*'mass balance'!$H$14+R4722*'mass balance'!$I$14+S4722*'mass balance'!$J$14</f>
        <v>1.5637559733354863E-5</v>
      </c>
      <c r="BI4722" s="36">
        <f t="shared" si="5005"/>
        <v>1.984873985993231E-16</v>
      </c>
      <c r="BJ4722" s="36">
        <f t="shared" si="5006"/>
        <v>3.141538120535392E-19</v>
      </c>
      <c r="BK4722" s="36">
        <f t="shared" si="5007"/>
        <v>1.3675114458117564E-15</v>
      </c>
      <c r="BL4722" s="36">
        <f t="shared" si="5008"/>
        <v>9.1542117635555726E-16</v>
      </c>
      <c r="BM4722" s="36">
        <f t="shared" si="5041"/>
        <v>1.9089303643009699E-12</v>
      </c>
      <c r="BN4722" s="36">
        <f t="shared" ca="1" si="5009"/>
        <v>0.68913150615372076</v>
      </c>
      <c r="BO4722" s="36">
        <f t="shared" ca="1" si="5026"/>
        <v>1</v>
      </c>
      <c r="BP4722" s="36">
        <f t="shared" si="5042"/>
        <v>-1.9089303586531552E-12</v>
      </c>
      <c r="BQ4722" s="36">
        <f t="shared" si="5043"/>
        <v>0.99999999704137199</v>
      </c>
      <c r="BR4722" s="2">
        <f t="shared" si="5032"/>
        <v>-5</v>
      </c>
      <c r="BS4722">
        <v>0</v>
      </c>
      <c r="BT4722" s="37">
        <f t="shared" si="5027"/>
        <v>0.1058979735801336</v>
      </c>
      <c r="BU4722" s="34">
        <f t="shared" si="5010"/>
        <v>-5</v>
      </c>
      <c r="BV4722" s="34">
        <f t="shared" si="5011"/>
        <v>-5</v>
      </c>
      <c r="BW4722" s="34">
        <f t="shared" si="5012"/>
        <v>-5</v>
      </c>
      <c r="BX4722" s="34">
        <f t="shared" si="5013"/>
        <v>-5</v>
      </c>
      <c r="BY4722" s="34">
        <f t="shared" si="5014"/>
        <v>4.8976485526937221</v>
      </c>
      <c r="BZ4722" s="36">
        <f t="shared" si="5028"/>
        <v>1.0563388885798865E-4</v>
      </c>
      <c r="CA4722" s="34">
        <f t="shared" si="5029"/>
        <v>1.4231372244453144E-2</v>
      </c>
    </row>
    <row r="4723" spans="1:79" x14ac:dyDescent="0.2">
      <c r="A4723" s="75">
        <f t="shared" si="5015"/>
        <v>12.846575342464609</v>
      </c>
      <c r="B4723" s="34">
        <f t="shared" si="5033"/>
        <v>4688.9999999995825</v>
      </c>
      <c r="C4723">
        <f t="shared" si="5016"/>
        <v>15</v>
      </c>
      <c r="D4723" s="35">
        <f t="shared" si="4976"/>
        <v>3000</v>
      </c>
      <c r="E4723" s="27">
        <v>0</v>
      </c>
      <c r="F4723" s="64">
        <f t="shared" si="5017"/>
        <v>0.46593146951268899</v>
      </c>
      <c r="G4723" s="34">
        <v>0</v>
      </c>
      <c r="H4723" s="34">
        <f t="shared" si="4977"/>
        <v>1</v>
      </c>
      <c r="I4723" s="34">
        <f t="shared" si="5018"/>
        <v>6192.2292298236371</v>
      </c>
      <c r="J4723" s="34">
        <f t="shared" si="4978"/>
        <v>18230.632505056779</v>
      </c>
      <c r="K4723" s="34">
        <f t="shared" si="4979"/>
        <v>16178.092057475387</v>
      </c>
      <c r="L4723" s="36">
        <f t="shared" si="5030"/>
        <v>1768.0726721037404</v>
      </c>
      <c r="M4723" s="34">
        <f t="shared" si="4980"/>
        <v>20.399243190166207</v>
      </c>
      <c r="N4723" s="34">
        <f t="shared" si="5019"/>
        <v>60.057709780843204</v>
      </c>
      <c r="O4723" s="34">
        <f t="shared" si="4981"/>
        <v>9.4970811430771391</v>
      </c>
      <c r="P4723">
        <f t="shared" si="5034"/>
        <v>47.975798953789834</v>
      </c>
      <c r="Q4723" s="36">
        <f t="shared" si="4982"/>
        <v>55.936508089064567</v>
      </c>
      <c r="R4723" s="34">
        <f t="shared" si="4983"/>
        <v>48.074832415491485</v>
      </c>
      <c r="S4723" s="34">
        <f t="shared" si="4984"/>
        <v>6.2484926226684649</v>
      </c>
      <c r="T4723" s="36">
        <f t="shared" si="5020"/>
        <v>9.5244670579697262E-14</v>
      </c>
      <c r="U4723" s="36">
        <f t="shared" si="4985"/>
        <v>3446.2876697264714</v>
      </c>
      <c r="V4723" s="36">
        <f t="shared" si="4986"/>
        <v>1.1958379818319787E-3</v>
      </c>
      <c r="W4723" s="68">
        <f t="shared" si="4987"/>
        <v>5.051636206010687</v>
      </c>
      <c r="X4723">
        <f t="shared" si="4988"/>
        <v>10.427482487069915</v>
      </c>
      <c r="Y4723">
        <f t="shared" si="4989"/>
        <v>5.9191933886892012E-3</v>
      </c>
      <c r="Z4723" s="34">
        <f t="shared" si="4990"/>
        <v>1.8175536138477263E-3</v>
      </c>
      <c r="AA4723" s="36">
        <f t="shared" si="4991"/>
        <v>2.3672290186080929E-4</v>
      </c>
      <c r="AB4723" s="34">
        <f t="shared" si="4992"/>
        <v>2.2083287929023406E-4</v>
      </c>
      <c r="AC4723" s="36">
        <f t="shared" si="4993"/>
        <v>1.4129090601411305E-2</v>
      </c>
      <c r="AD4723" s="34">
        <f t="shared" si="4994"/>
        <v>0</v>
      </c>
      <c r="AE4723">
        <f t="shared" si="5021"/>
        <v>63.980919176631588</v>
      </c>
      <c r="AF4723" s="36">
        <f t="shared" si="5035"/>
        <v>0</v>
      </c>
      <c r="AG4723" s="34">
        <f t="shared" si="4995"/>
        <v>1.6980874220048565</v>
      </c>
      <c r="AH4723">
        <f t="shared" si="5031"/>
        <v>6.3690114180137147E-3</v>
      </c>
      <c r="AI4723" s="29">
        <f t="shared" si="5022"/>
        <v>1.6980874220048565</v>
      </c>
      <c r="AJ4723">
        <f t="shared" si="5023"/>
        <v>1.6980874220048565</v>
      </c>
      <c r="AK4723" s="36">
        <f t="shared" si="5036"/>
        <v>0</v>
      </c>
      <c r="AL4723" s="36">
        <f t="shared" si="5024"/>
        <v>-9.6154643579958006E-7</v>
      </c>
      <c r="AM4723" s="36">
        <f t="shared" si="5025"/>
        <v>-1.0010279352400278E-8</v>
      </c>
      <c r="AN4723" s="37">
        <f t="shared" si="5037"/>
        <v>2.6610477441831696E-306</v>
      </c>
      <c r="AO4723" s="36">
        <f t="shared" si="5038"/>
        <v>1.5861378520704383E-3</v>
      </c>
      <c r="AP4723" s="36">
        <f t="shared" si="5039"/>
        <v>4.5319647587651354E-5</v>
      </c>
      <c r="AQ4723" s="74">
        <f t="shared" si="4996"/>
        <v>0</v>
      </c>
      <c r="AR4723" s="73">
        <f t="shared" si="4997"/>
        <v>0</v>
      </c>
      <c r="AS4723" s="72">
        <f t="shared" si="5040"/>
        <v>3.9904584040595305E-9</v>
      </c>
      <c r="AT4723" s="37">
        <f t="shared" si="4998"/>
        <v>1.3603289291027994E-296</v>
      </c>
      <c r="AU4723" s="37">
        <f t="shared" si="4999"/>
        <v>9.2448651243312921E-4</v>
      </c>
      <c r="AV4723" s="34">
        <f t="shared" si="5000"/>
        <v>2.3411786642992297E-4</v>
      </c>
      <c r="AW4723" s="34">
        <f t="shared" si="5001"/>
        <v>0.47506666077719811</v>
      </c>
      <c r="AX4723" s="37">
        <f t="shared" si="5002"/>
        <v>2.3912899913354653</v>
      </c>
      <c r="AY4723" s="7">
        <f t="shared" si="5003"/>
        <v>7.9182269759897803</v>
      </c>
      <c r="AZ4723" s="37">
        <f t="shared" si="5004"/>
        <v>7.4429261973461518</v>
      </c>
      <c r="BA4723" s="2">
        <f>BE4723*'mass balance'!$B$17+BF4723*'mass balance'!$C$17+BG4723*'mass balance'!$D$17+BH4723*'mass balance'!$E$17</f>
        <v>8.3246417850437907E-5</v>
      </c>
      <c r="BB4723" s="2">
        <f>BE4723*'mass balance'!$B$18+BF4723*'mass balance'!$C$18+BG4723*'mass balance'!$D$18+BH4723*'mass balance'!$E$18</f>
        <v>8.452713197121389E-5</v>
      </c>
      <c r="BC4723" s="2">
        <f>BE4723*'mass balance'!$B$19+BF4723*'mass balance'!$C$19+BG4723*'mass balance'!$D$19+BH4723*'mass balance'!$E$19</f>
        <v>-1.0565891496401735E-4</v>
      </c>
      <c r="BD4723" s="2">
        <f>BE4723*'mass balance'!$B$20+BF4723*'mass balance'!$C$20+BG4723*'mass balance'!$D$20+BH4723*'mass balance'!$E$20</f>
        <v>3.8421423623279027E-6</v>
      </c>
      <c r="BE4723" s="2">
        <f>N4723*'mass balance'!$H$11+R4723*'mass balance'!$I$11+S4723*'mass balance'!$J$11</f>
        <v>-1.429945470972457E-4</v>
      </c>
      <c r="BF4723" s="2">
        <f>N4723*'mass balance'!$H$12+R4723*'mass balance'!$I$12+S4723*'mass balance'!$J$12</f>
        <v>1.5010518600401426E-5</v>
      </c>
      <c r="BG4723" s="2">
        <f>N4723*'mass balance'!$H$13+R4723*'mass balance'!$I$13+S4723*'mass balance'!$J$13</f>
        <v>9.886870246005598E-6</v>
      </c>
      <c r="BH4723" s="2">
        <f>N4723*'mass balance'!$H$14+R4723*'mass balance'!$I$14+S4723*'mass balance'!$J$14</f>
        <v>1.5640028588761247E-5</v>
      </c>
      <c r="BI4723" s="36">
        <f t="shared" si="5005"/>
        <v>1.984873985993231E-16</v>
      </c>
      <c r="BJ4723" s="36">
        <f t="shared" si="5006"/>
        <v>3.1419181020492344E-19</v>
      </c>
      <c r="BK4723" s="36">
        <f t="shared" si="5007"/>
        <v>1.36782559962381E-15</v>
      </c>
      <c r="BL4723" s="36">
        <f t="shared" si="5008"/>
        <v>9.1572136317898083E-16</v>
      </c>
      <c r="BM4723" s="36">
        <f t="shared" si="5041"/>
        <v>1.9098457854773257E-12</v>
      </c>
      <c r="BN4723" s="36">
        <f t="shared" ca="1" si="5009"/>
        <v>0.96319350367828593</v>
      </c>
      <c r="BO4723" s="36">
        <f t="shared" ca="1" si="5026"/>
        <v>1</v>
      </c>
      <c r="BP4723" s="36">
        <f t="shared" si="5042"/>
        <v>-1.9098457798231568E-12</v>
      </c>
      <c r="BQ4723" s="36">
        <f t="shared" si="5043"/>
        <v>0.99999999703946307</v>
      </c>
      <c r="BR4723" s="2">
        <f t="shared" si="5032"/>
        <v>-5</v>
      </c>
      <c r="BS4723">
        <v>0</v>
      </c>
      <c r="BT4723" s="37">
        <f t="shared" si="5027"/>
        <v>0.10592306225142739</v>
      </c>
      <c r="BU4723" s="34">
        <f t="shared" si="5010"/>
        <v>-5</v>
      </c>
      <c r="BV4723" s="34">
        <f t="shared" si="5011"/>
        <v>-5</v>
      </c>
      <c r="BW4723" s="34">
        <f t="shared" si="5012"/>
        <v>-5</v>
      </c>
      <c r="BX4723" s="34">
        <f t="shared" si="5013"/>
        <v>-5</v>
      </c>
      <c r="BY4723" s="34">
        <f t="shared" si="5014"/>
        <v>4.8984217926566123</v>
      </c>
      <c r="BZ4723" s="36">
        <f t="shared" si="5028"/>
        <v>1.0565891496401735E-4</v>
      </c>
      <c r="CA4723" s="34">
        <f t="shared" si="5029"/>
        <v>1.4231373446803126E-2</v>
      </c>
    </row>
    <row r="4724" spans="1:79" x14ac:dyDescent="0.2">
      <c r="A4724" s="75">
        <f t="shared" si="5015"/>
        <v>12.849315068492006</v>
      </c>
      <c r="B4724" s="34">
        <f t="shared" si="5033"/>
        <v>4689.9999999995816</v>
      </c>
      <c r="C4724">
        <f t="shared" si="5016"/>
        <v>15</v>
      </c>
      <c r="D4724" s="35">
        <f t="shared" si="4976"/>
        <v>3000</v>
      </c>
      <c r="E4724" s="27">
        <v>0</v>
      </c>
      <c r="F4724" s="64">
        <f t="shared" si="5017"/>
        <v>0.46593146951268899</v>
      </c>
      <c r="G4724" s="34">
        <v>0</v>
      </c>
      <c r="H4724" s="34">
        <f t="shared" si="4977"/>
        <v>1</v>
      </c>
      <c r="I4724" s="34">
        <f t="shared" si="5018"/>
        <v>6192.2292298236371</v>
      </c>
      <c r="J4724" s="34">
        <f t="shared" si="4978"/>
        <v>18233.509463710139</v>
      </c>
      <c r="K4724" s="34">
        <f t="shared" si="4979"/>
        <v>16180.645106686745</v>
      </c>
      <c r="L4724" s="36">
        <f t="shared" si="5030"/>
        <v>1768.4912153973814</v>
      </c>
      <c r="M4724" s="34">
        <f t="shared" si="4980"/>
        <v>20.399243190166207</v>
      </c>
      <c r="N4724" s="34">
        <f t="shared" si="5019"/>
        <v>60.06718743049727</v>
      </c>
      <c r="O4724" s="34">
        <f t="shared" si="4981"/>
        <v>9.4970811430771391</v>
      </c>
      <c r="P4724">
        <f t="shared" si="5034"/>
        <v>47.987155924137262</v>
      </c>
      <c r="Q4724" s="36">
        <f t="shared" si="4982"/>
        <v>55.946858548430058</v>
      </c>
      <c r="R4724" s="34">
        <f t="shared" si="4983"/>
        <v>48.086205227216972</v>
      </c>
      <c r="S4724" s="34">
        <f t="shared" si="4984"/>
        <v>6.2471692841253494</v>
      </c>
      <c r="T4724" s="36">
        <f t="shared" si="5020"/>
        <v>9.5237156233942445E-14</v>
      </c>
      <c r="U4724" s="36">
        <f t="shared" si="4985"/>
        <v>3446.2876697264714</v>
      </c>
      <c r="V4724" s="36">
        <f t="shared" si="4986"/>
        <v>1.1955847209916067E-3</v>
      </c>
      <c r="W4724" s="68">
        <f t="shared" si="4987"/>
        <v>5.0528320439925185</v>
      </c>
      <c r="X4724">
        <f t="shared" si="4988"/>
        <v>10.428305230123765</v>
      </c>
      <c r="Y4724">
        <f t="shared" si="4989"/>
        <v>5.9191933886892012E-3</v>
      </c>
      <c r="Z4724" s="34">
        <f t="shared" si="4990"/>
        <v>1.8175536138477263E-3</v>
      </c>
      <c r="AA4724" s="36">
        <f t="shared" si="4991"/>
        <v>2.3661675483812637E-4</v>
      </c>
      <c r="AB4724" s="34">
        <f t="shared" si="4992"/>
        <v>2.2083287929023406E-4</v>
      </c>
      <c r="AC4724" s="36">
        <f t="shared" si="4993"/>
        <v>1.4129090601411305E-2</v>
      </c>
      <c r="AD4724" s="34">
        <f t="shared" si="4994"/>
        <v>0</v>
      </c>
      <c r="AE4724">
        <f t="shared" si="5021"/>
        <v>63.980919176631588</v>
      </c>
      <c r="AF4724" s="36">
        <f t="shared" si="5035"/>
        <v>0</v>
      </c>
      <c r="AG4724" s="34">
        <f t="shared" si="4995"/>
        <v>1.6984042495660343</v>
      </c>
      <c r="AH4724">
        <f t="shared" si="5031"/>
        <v>6.3673884082908749E-3</v>
      </c>
      <c r="AI4724" s="29">
        <f t="shared" si="5022"/>
        <v>1.6984042495660343</v>
      </c>
      <c r="AJ4724">
        <f t="shared" si="5023"/>
        <v>0</v>
      </c>
      <c r="AK4724" s="36">
        <f t="shared" si="5036"/>
        <v>0</v>
      </c>
      <c r="AL4724" s="36">
        <f t="shared" si="5024"/>
        <v>-9.6096352836376511E-7</v>
      </c>
      <c r="AM4724" s="36">
        <f t="shared" si="5025"/>
        <v>-1.0008068265199759E-8</v>
      </c>
      <c r="AN4724" s="37">
        <f t="shared" si="5037"/>
        <v>2.6610477441831696E-306</v>
      </c>
      <c r="AO4724" s="36">
        <f t="shared" si="5038"/>
        <v>1.5851763056346387E-3</v>
      </c>
      <c r="AP4724" s="36">
        <f t="shared" si="5039"/>
        <v>4.5309637308298951E-5</v>
      </c>
      <c r="AQ4724" s="74">
        <f t="shared" si="4996"/>
        <v>0</v>
      </c>
      <c r="AR4724" s="73">
        <f t="shared" si="4997"/>
        <v>0</v>
      </c>
      <c r="AS4724" s="72">
        <f t="shared" si="5040"/>
        <v>3.983205531077304E-9</v>
      </c>
      <c r="AT4724" s="37">
        <f t="shared" si="4998"/>
        <v>1.3628059021989285E-296</v>
      </c>
      <c r="AU4724" s="37">
        <f t="shared" si="4999"/>
        <v>9.2428231031021807E-4</v>
      </c>
      <c r="AV4724" s="34">
        <f t="shared" si="5000"/>
        <v>8.7460105148363163E-7</v>
      </c>
      <c r="AW4724" s="34">
        <f t="shared" si="5001"/>
        <v>0.47517911993571454</v>
      </c>
      <c r="AX4724" s="37">
        <f t="shared" si="5002"/>
        <v>2.391856064441404</v>
      </c>
      <c r="AY4724" s="7">
        <f t="shared" si="5003"/>
        <v>7.9198681029706881</v>
      </c>
      <c r="AZ4724" s="37">
        <f t="shared" si="5004"/>
        <v>7.4446881084339225</v>
      </c>
      <c r="BA4724" s="2">
        <f>BE4724*'mass balance'!$B$17+BF4724*'mass balance'!$C$17+BG4724*'mass balance'!$D$17+BH4724*'mass balance'!$E$17</f>
        <v>8.3266131215845425E-5</v>
      </c>
      <c r="BB4724" s="2">
        <f>BE4724*'mass balance'!$B$18+BF4724*'mass balance'!$C$18+BG4724*'mass balance'!$D$18+BH4724*'mass balance'!$E$18</f>
        <v>8.4547148619166102E-5</v>
      </c>
      <c r="BC4724" s="2">
        <f>BE4724*'mass balance'!$B$19+BF4724*'mass balance'!$C$19+BG4724*'mass balance'!$D$19+BH4724*'mass balance'!$E$19</f>
        <v>-1.0568393577395764E-4</v>
      </c>
      <c r="BD4724" s="2">
        <f>BE4724*'mass balance'!$B$20+BF4724*'mass balance'!$C$20+BG4724*'mass balance'!$D$20+BH4724*'mass balance'!$E$20</f>
        <v>3.8430522099620959E-6</v>
      </c>
      <c r="BE4724" s="2">
        <f>N4724*'mass balance'!$H$11+R4724*'mass balance'!$I$11+S4724*'mass balance'!$J$11</f>
        <v>-1.4301711292975539E-4</v>
      </c>
      <c r="BF4724" s="2">
        <f>N4724*'mass balance'!$H$12+R4724*'mass balance'!$I$12+S4724*'mass balance'!$J$12</f>
        <v>1.5007339594036916E-5</v>
      </c>
      <c r="BG4724" s="2">
        <f>N4724*'mass balance'!$H$13+R4724*'mass balance'!$I$13+S4724*'mass balance'!$J$13</f>
        <v>9.8858843433705965E-6</v>
      </c>
      <c r="BH4724" s="2">
        <f>N4724*'mass balance'!$H$14+R4724*'mass balance'!$I$14+S4724*'mass balance'!$J$14</f>
        <v>1.5642496726691995E-5</v>
      </c>
      <c r="BI4724" s="36">
        <f t="shared" si="5005"/>
        <v>1.984873985993231E-16</v>
      </c>
      <c r="BJ4724" s="36">
        <f t="shared" si="5006"/>
        <v>3.142298068821006E-19</v>
      </c>
      <c r="BK4724" s="36">
        <f t="shared" si="5007"/>
        <v>1.3681397914340148E-15</v>
      </c>
      <c r="BL4724" s="36">
        <f t="shared" si="5008"/>
        <v>9.1602160441580625E-16</v>
      </c>
      <c r="BM4724" s="36">
        <f t="shared" si="5041"/>
        <v>1.9107615068405045E-12</v>
      </c>
      <c r="BN4724" s="36">
        <f t="shared" ca="1" si="5009"/>
        <v>0.84256496730638941</v>
      </c>
      <c r="BO4724" s="36">
        <f t="shared" ca="1" si="5026"/>
        <v>1</v>
      </c>
      <c r="BP4724" s="36">
        <f t="shared" si="5042"/>
        <v>-1.9107615011799755E-12</v>
      </c>
      <c r="BQ4724" s="36">
        <f t="shared" si="5043"/>
        <v>0.99999999703755327</v>
      </c>
      <c r="BR4724" s="2">
        <f t="shared" si="5032"/>
        <v>-5</v>
      </c>
      <c r="BS4724">
        <v>0</v>
      </c>
      <c r="BT4724" s="37">
        <f t="shared" si="5027"/>
        <v>0.10594814561339254</v>
      </c>
      <c r="BU4724" s="34">
        <f t="shared" si="5010"/>
        <v>-5</v>
      </c>
      <c r="BV4724" s="34">
        <f t="shared" si="5011"/>
        <v>-5</v>
      </c>
      <c r="BW4724" s="34">
        <f t="shared" si="5012"/>
        <v>-5</v>
      </c>
      <c r="BX4724" s="34">
        <f t="shared" si="5013"/>
        <v>-5</v>
      </c>
      <c r="BY4724" s="34">
        <f t="shared" si="5014"/>
        <v>4.8991948079077439</v>
      </c>
      <c r="BZ4724" s="36">
        <f t="shared" si="5028"/>
        <v>1.0568393577395764E-4</v>
      </c>
      <c r="CA4724" s="34">
        <f t="shared" si="5029"/>
        <v>1.4231374648639239E-2</v>
      </c>
    </row>
    <row r="4725" spans="1:79" x14ac:dyDescent="0.2">
      <c r="A4725" s="75">
        <f t="shared" si="5015"/>
        <v>12.852054794519402</v>
      </c>
      <c r="B4725" s="34">
        <f t="shared" si="5033"/>
        <v>4690.9999999995816</v>
      </c>
      <c r="C4725">
        <f t="shared" si="5016"/>
        <v>15</v>
      </c>
      <c r="D4725" s="35">
        <f t="shared" si="4976"/>
        <v>3000</v>
      </c>
      <c r="E4725" s="27">
        <v>0</v>
      </c>
      <c r="F4725" s="64">
        <f t="shared" si="5017"/>
        <v>0.46593146951268899</v>
      </c>
      <c r="G4725" s="34">
        <v>0</v>
      </c>
      <c r="H4725" s="34">
        <f t="shared" si="4977"/>
        <v>1</v>
      </c>
      <c r="I4725" s="34">
        <f t="shared" si="5018"/>
        <v>6192.2292298236371</v>
      </c>
      <c r="J4725" s="34">
        <f t="shared" si="4978"/>
        <v>18236.385586186876</v>
      </c>
      <c r="K4725" s="34">
        <f t="shared" si="4979"/>
        <v>16183.197413864476</v>
      </c>
      <c r="L4725" s="36">
        <f t="shared" si="5030"/>
        <v>1768.9096700497287</v>
      </c>
      <c r="M4725" s="34">
        <f t="shared" si="4980"/>
        <v>20.399243190166207</v>
      </c>
      <c r="N4725" s="34">
        <f t="shared" si="5019"/>
        <v>60.07666232551005</v>
      </c>
      <c r="O4725" s="34">
        <f t="shared" si="4981"/>
        <v>9.4970811430771391</v>
      </c>
      <c r="P4725">
        <f t="shared" si="5034"/>
        <v>47.998510489245945</v>
      </c>
      <c r="Q4725" s="36">
        <f t="shared" si="4982"/>
        <v>55.957206359802925</v>
      </c>
      <c r="R4725" s="34">
        <f t="shared" si="4983"/>
        <v>48.097575629650962</v>
      </c>
      <c r="S4725" s="34">
        <f t="shared" si="4984"/>
        <v>6.2458457838834107</v>
      </c>
      <c r="T4725" s="36">
        <f t="shared" si="5020"/>
        <v>9.5229645849683768E-14</v>
      </c>
      <c r="U4725" s="36">
        <f t="shared" si="4985"/>
        <v>3446.2876697264714</v>
      </c>
      <c r="V4725" s="36">
        <f t="shared" si="4986"/>
        <v>1.1953314292052735E-3</v>
      </c>
      <c r="W4725" s="68">
        <f t="shared" si="4987"/>
        <v>5.0540276287135102</v>
      </c>
      <c r="X4725">
        <f t="shared" si="4988"/>
        <v>10.429127669173562</v>
      </c>
      <c r="Y4725">
        <f t="shared" si="4989"/>
        <v>5.9191933886892012E-3</v>
      </c>
      <c r="Z4725" s="34">
        <f t="shared" si="4990"/>
        <v>1.8175536138477263E-3</v>
      </c>
      <c r="AA4725" s="36">
        <f t="shared" si="4991"/>
        <v>2.3651066377520814E-4</v>
      </c>
      <c r="AB4725" s="34">
        <f t="shared" si="4992"/>
        <v>2.2083287929023406E-4</v>
      </c>
      <c r="AC4725" s="36">
        <f t="shared" si="4993"/>
        <v>1.4129090601411305E-2</v>
      </c>
      <c r="AD4725" s="34">
        <f t="shared" si="4994"/>
        <v>0</v>
      </c>
      <c r="AE4725">
        <f t="shared" si="5021"/>
        <v>63.980919176631588</v>
      </c>
      <c r="AF4725" s="36">
        <f t="shared" si="5035"/>
        <v>0</v>
      </c>
      <c r="AG4725" s="34">
        <f t="shared" si="4995"/>
        <v>1.6987209960721577</v>
      </c>
      <c r="AH4725">
        <f t="shared" si="5031"/>
        <v>6.3657654939996977E-3</v>
      </c>
      <c r="AI4725" s="29">
        <f t="shared" si="5022"/>
        <v>1.6987209960721577</v>
      </c>
      <c r="AJ4725">
        <f t="shared" si="5023"/>
        <v>1.6987209960721577</v>
      </c>
      <c r="AK4725" s="36">
        <f t="shared" si="5036"/>
        <v>0</v>
      </c>
      <c r="AL4725" s="36">
        <f t="shared" si="5024"/>
        <v>-9.6038097429734177E-7</v>
      </c>
      <c r="AM4725" s="36">
        <f t="shared" si="5025"/>
        <v>-1.0005857666387868E-8</v>
      </c>
      <c r="AN4725" s="37">
        <f t="shared" si="5037"/>
        <v>2.6610477441831696E-306</v>
      </c>
      <c r="AO4725" s="36">
        <f t="shared" si="5038"/>
        <v>1.5842153421062749E-3</v>
      </c>
      <c r="AP4725" s="36">
        <f t="shared" si="5039"/>
        <v>4.529962924003375E-5</v>
      </c>
      <c r="AQ4725" s="74">
        <f t="shared" si="4996"/>
        <v>0</v>
      </c>
      <c r="AR4725" s="73">
        <f t="shared" si="4997"/>
        <v>0</v>
      </c>
      <c r="AS4725" s="72">
        <f t="shared" si="5040"/>
        <v>3.9759658405821932E-9</v>
      </c>
      <c r="AT4725" s="37">
        <f t="shared" si="4998"/>
        <v>1.3652873855245964E-296</v>
      </c>
      <c r="AU4725" s="37">
        <f t="shared" si="4999"/>
        <v>9.2407815329181246E-4</v>
      </c>
      <c r="AV4725" s="34">
        <f t="shared" si="5000"/>
        <v>2.3420444598523654E-4</v>
      </c>
      <c r="AW4725" s="34">
        <f t="shared" si="5001"/>
        <v>0.47529155527704059</v>
      </c>
      <c r="AX4725" s="37">
        <f t="shared" si="5002"/>
        <v>2.3924220176614126</v>
      </c>
      <c r="AY4725" s="7">
        <f t="shared" si="5003"/>
        <v>7.9219754060979488</v>
      </c>
      <c r="AZ4725" s="37">
        <f t="shared" si="5004"/>
        <v>7.4464496463749228</v>
      </c>
      <c r="BA4725" s="2">
        <f>BE4725*'mass balance'!$B$17+BF4725*'mass balance'!$C$17+BG4725*'mass balance'!$D$17+BH4725*'mass balance'!$E$17</f>
        <v>8.32858404080639E-5</v>
      </c>
      <c r="BB4725" s="2">
        <f>BE4725*'mass balance'!$B$18+BF4725*'mass balance'!$C$18+BG4725*'mass balance'!$D$18+BH4725*'mass balance'!$E$18</f>
        <v>8.456716102972641E-5</v>
      </c>
      <c r="BC4725" s="2">
        <f>BE4725*'mass balance'!$B$19+BF4725*'mass balance'!$C$19+BG4725*'mass balance'!$D$19+BH4725*'mass balance'!$E$19</f>
        <v>-1.0570895128715803E-4</v>
      </c>
      <c r="BD4725" s="2">
        <f>BE4725*'mass balance'!$B$20+BF4725*'mass balance'!$C$20+BG4725*'mass balance'!$D$20+BH4725*'mass balance'!$E$20</f>
        <v>3.8439618649875647E-6</v>
      </c>
      <c r="BE4725" s="2">
        <f>N4725*'mass balance'!$H$11+R4725*'mass balance'!$I$11+S4725*'mass balance'!$J$11</f>
        <v>-1.4303967220359536E-4</v>
      </c>
      <c r="BF4725" s="2">
        <f>N4725*'mass balance'!$H$12+R4725*'mass balance'!$I$12+S4725*'mass balance'!$J$12</f>
        <v>1.5004160199229408E-5</v>
      </c>
      <c r="BG4725" s="2">
        <f>N4725*'mass balance'!$H$13+R4725*'mass balance'!$I$13+S4725*'mass balance'!$J$13</f>
        <v>9.8848981240959955E-6</v>
      </c>
      <c r="BH4725" s="2">
        <f>N4725*'mass balance'!$H$14+R4725*'mass balance'!$I$14+S4725*'mass balance'!$J$14</f>
        <v>1.564496414726824E-5</v>
      </c>
      <c r="BI4725" s="36">
        <f t="shared" si="5005"/>
        <v>1.984873985993231E-16</v>
      </c>
      <c r="BJ4725" s="36">
        <f t="shared" si="5006"/>
        <v>3.1426780208391244E-19</v>
      </c>
      <c r="BK4725" s="36">
        <f t="shared" si="5007"/>
        <v>1.368454021240897E-15</v>
      </c>
      <c r="BL4725" s="36">
        <f t="shared" si="5008"/>
        <v>9.1632190006423963E-16</v>
      </c>
      <c r="BM4725" s="36">
        <f t="shared" si="5041"/>
        <v>1.9116775284449205E-12</v>
      </c>
      <c r="BN4725" s="36">
        <f t="shared" ca="1" si="5009"/>
        <v>0.79273910488649457</v>
      </c>
      <c r="BO4725" s="36">
        <f t="shared" ca="1" si="5026"/>
        <v>1</v>
      </c>
      <c r="BP4725" s="36">
        <f t="shared" si="5042"/>
        <v>-1.9116775227780248E-12</v>
      </c>
      <c r="BQ4725" s="36">
        <f t="shared" si="5043"/>
        <v>0.99999999703564246</v>
      </c>
      <c r="BR4725" s="2">
        <f t="shared" si="5032"/>
        <v>-5</v>
      </c>
      <c r="BS4725">
        <v>0</v>
      </c>
      <c r="BT4725" s="37">
        <f t="shared" si="5027"/>
        <v>0.10597322366537591</v>
      </c>
      <c r="BU4725" s="34">
        <f t="shared" si="5010"/>
        <v>-5</v>
      </c>
      <c r="BV4725" s="34">
        <f t="shared" si="5011"/>
        <v>-5</v>
      </c>
      <c r="BW4725" s="34">
        <f t="shared" si="5012"/>
        <v>-5</v>
      </c>
      <c r="BX4725" s="34">
        <f t="shared" si="5013"/>
        <v>-5</v>
      </c>
      <c r="BY4725" s="34">
        <f t="shared" si="5014"/>
        <v>4.8999675984850581</v>
      </c>
      <c r="BZ4725" s="36">
        <f t="shared" si="5028"/>
        <v>1.0570895128715803E-4</v>
      </c>
      <c r="CA4725" s="34">
        <f t="shared" si="5029"/>
        <v>1.4231375849961699E-2</v>
      </c>
    </row>
    <row r="4726" spans="1:79" x14ac:dyDescent="0.2">
      <c r="A4726" s="75">
        <f t="shared" si="5015"/>
        <v>12.854794520546799</v>
      </c>
      <c r="B4726" s="34">
        <f t="shared" si="5033"/>
        <v>4691.9999999995816</v>
      </c>
      <c r="C4726">
        <f t="shared" si="5016"/>
        <v>15</v>
      </c>
      <c r="D4726" s="35">
        <f t="shared" si="4976"/>
        <v>3000</v>
      </c>
      <c r="E4726" s="27">
        <v>0</v>
      </c>
      <c r="F4726" s="64">
        <f t="shared" si="5017"/>
        <v>0.46593146951268899</v>
      </c>
      <c r="G4726" s="34">
        <v>0</v>
      </c>
      <c r="H4726" s="34">
        <f t="shared" si="4977"/>
        <v>1</v>
      </c>
      <c r="I4726" s="34">
        <f t="shared" si="5018"/>
        <v>6192.2292298236371</v>
      </c>
      <c r="J4726" s="34">
        <f t="shared" si="4978"/>
        <v>18239.260872628241</v>
      </c>
      <c r="K4726" s="34">
        <f t="shared" si="4979"/>
        <v>16185.748979133925</v>
      </c>
      <c r="L4726" s="36">
        <f t="shared" si="5030"/>
        <v>1769.3280360499502</v>
      </c>
      <c r="M4726" s="34">
        <f t="shared" si="4980"/>
        <v>20.399243190166207</v>
      </c>
      <c r="N4726" s="34">
        <f t="shared" si="5019"/>
        <v>60.08613446634687</v>
      </c>
      <c r="O4726" s="34">
        <f t="shared" si="4981"/>
        <v>9.4970811430771391</v>
      </c>
      <c r="P4726">
        <f t="shared" si="5034"/>
        <v>48.009862648821979</v>
      </c>
      <c r="Q4726" s="36">
        <f t="shared" si="4982"/>
        <v>55.96755152334876</v>
      </c>
      <c r="R4726" s="34">
        <f t="shared" si="4983"/>
        <v>48.108943622499801</v>
      </c>
      <c r="S4726" s="34">
        <f t="shared" si="4984"/>
        <v>6.2445221223970737</v>
      </c>
      <c r="T4726" s="36">
        <f t="shared" si="5020"/>
        <v>9.5222139424302113E-14</v>
      </c>
      <c r="U4726" s="36">
        <f t="shared" si="4985"/>
        <v>3446.2876697264714</v>
      </c>
      <c r="V4726" s="36">
        <f t="shared" si="4986"/>
        <v>1.1950781065599532E-3</v>
      </c>
      <c r="W4726" s="68">
        <f t="shared" si="4987"/>
        <v>5.0552229601427152</v>
      </c>
      <c r="X4726">
        <f t="shared" si="4988"/>
        <v>10.429949804331601</v>
      </c>
      <c r="Y4726">
        <f t="shared" si="4989"/>
        <v>5.9191933886892012E-3</v>
      </c>
      <c r="Z4726" s="34">
        <f t="shared" si="4990"/>
        <v>1.8175536138477263E-3</v>
      </c>
      <c r="AA4726" s="36">
        <f t="shared" si="4991"/>
        <v>2.3640462863505719E-4</v>
      </c>
      <c r="AB4726" s="34">
        <f t="shared" si="4992"/>
        <v>2.2083287929023406E-4</v>
      </c>
      <c r="AC4726" s="36">
        <f t="shared" si="4993"/>
        <v>1.4129090601411305E-2</v>
      </c>
      <c r="AD4726" s="34">
        <f t="shared" si="4994"/>
        <v>0</v>
      </c>
      <c r="AE4726">
        <f t="shared" si="5021"/>
        <v>63.980919176631588</v>
      </c>
      <c r="AF4726" s="36">
        <f t="shared" si="5035"/>
        <v>0</v>
      </c>
      <c r="AG4726" s="34">
        <f t="shared" si="4995"/>
        <v>1.6990376615282956</v>
      </c>
      <c r="AH4726">
        <f t="shared" si="5031"/>
        <v>6.3641426754377228E-3</v>
      </c>
      <c r="AI4726" s="29">
        <f t="shared" si="5022"/>
        <v>1.6990376615282956</v>
      </c>
      <c r="AJ4726">
        <f t="shared" si="5023"/>
        <v>0</v>
      </c>
      <c r="AK4726" s="36">
        <f t="shared" si="5036"/>
        <v>0</v>
      </c>
      <c r="AL4726" s="36">
        <f t="shared" si="5024"/>
        <v>-9.5979877338609075E-7</v>
      </c>
      <c r="AM4726" s="36">
        <f t="shared" si="5025"/>
        <v>-1.0003647555856731E-8</v>
      </c>
      <c r="AN4726" s="37">
        <f t="shared" si="5037"/>
        <v>2.6610477441831696E-306</v>
      </c>
      <c r="AO4726" s="36">
        <f t="shared" si="5038"/>
        <v>1.5832549611319775E-3</v>
      </c>
      <c r="AP4726" s="36">
        <f t="shared" si="5039"/>
        <v>4.5289623382367359E-5</v>
      </c>
      <c r="AQ4726" s="74">
        <f t="shared" si="4996"/>
        <v>0</v>
      </c>
      <c r="AR4726" s="73">
        <f t="shared" si="4997"/>
        <v>0</v>
      </c>
      <c r="AS4726" s="72">
        <f t="shared" si="5040"/>
        <v>3.9687393086143171E-9</v>
      </c>
      <c r="AT4726" s="37">
        <f t="shared" si="4998"/>
        <v>1.3677733872923154E-296</v>
      </c>
      <c r="AU4726" s="37">
        <f t="shared" si="4999"/>
        <v>9.2387404136794952E-4</v>
      </c>
      <c r="AV4726" s="34">
        <f t="shared" si="5000"/>
        <v>8.7415522955725032E-7</v>
      </c>
      <c r="AW4726" s="34">
        <f t="shared" si="5001"/>
        <v>0.47540396679826585</v>
      </c>
      <c r="AX4726" s="37">
        <f t="shared" si="5002"/>
        <v>2.3929878509808398</v>
      </c>
      <c r="AY4726" s="7">
        <f t="shared" si="5003"/>
        <v>7.9236156520770509</v>
      </c>
      <c r="AZ4726" s="37">
        <f t="shared" si="5004"/>
        <v>7.4482108111235554</v>
      </c>
      <c r="BA4726" s="2">
        <f>BE4726*'mass balance'!$B$17+BF4726*'mass balance'!$C$17+BG4726*'mass balance'!$D$17+BH4726*'mass balance'!$E$17</f>
        <v>8.330554542658148E-5</v>
      </c>
      <c r="BB4726" s="2">
        <f>BE4726*'mass balance'!$B$18+BF4726*'mass balance'!$C$18+BG4726*'mass balance'!$D$18+BH4726*'mass balance'!$E$18</f>
        <v>8.458716920237502E-5</v>
      </c>
      <c r="BC4726" s="2">
        <f>BE4726*'mass balance'!$B$19+BF4726*'mass balance'!$C$19+BG4726*'mass balance'!$D$19+BH4726*'mass balance'!$E$19</f>
        <v>-1.0573396150296881E-4</v>
      </c>
      <c r="BD4726" s="2">
        <f>BE4726*'mass balance'!$B$20+BF4726*'mass balance'!$C$20+BG4726*'mass balance'!$D$20+BH4726*'mass balance'!$E$20</f>
        <v>3.844871327380683E-6</v>
      </c>
      <c r="BE4726" s="2">
        <f>N4726*'mass balance'!$H$11+R4726*'mass balance'!$I$11+S4726*'mass balance'!$J$11</f>
        <v>-1.4306222491987348E-4</v>
      </c>
      <c r="BF4726" s="2">
        <f>N4726*'mass balance'!$H$12+R4726*'mass balance'!$I$12+S4726*'mass balance'!$J$12</f>
        <v>1.5000980417070554E-5</v>
      </c>
      <c r="BG4726" s="2">
        <f>N4726*'mass balance'!$H$13+R4726*'mass balance'!$I$13+S4726*'mass balance'!$J$13</f>
        <v>9.8839115887068825E-6</v>
      </c>
      <c r="BH4726" s="2">
        <f>N4726*'mass balance'!$H$14+R4726*'mass balance'!$I$14+S4726*'mass balance'!$J$14</f>
        <v>1.5647430850611161E-5</v>
      </c>
      <c r="BI4726" s="36">
        <f t="shared" si="5005"/>
        <v>1.984873985993231E-16</v>
      </c>
      <c r="BJ4726" s="36">
        <f t="shared" si="5006"/>
        <v>3.1430579580920016E-19</v>
      </c>
      <c r="BK4726" s="36">
        <f t="shared" si="5007"/>
        <v>1.3687682890429808E-15</v>
      </c>
      <c r="BL4726" s="36">
        <f t="shared" si="5008"/>
        <v>9.166222501224806E-16</v>
      </c>
      <c r="BM4726" s="36">
        <f t="shared" si="5041"/>
        <v>1.9125938503449846E-12</v>
      </c>
      <c r="BN4726" s="36">
        <f t="shared" ca="1" si="5009"/>
        <v>0.12755595159775057</v>
      </c>
      <c r="BO4726" s="36">
        <f t="shared" ca="1" si="5026"/>
        <v>1</v>
      </c>
      <c r="BP4726" s="36">
        <f t="shared" si="5042"/>
        <v>-1.9125938446717163E-12</v>
      </c>
      <c r="BQ4726" s="36">
        <f t="shared" si="5043"/>
        <v>0.99999999703373077</v>
      </c>
      <c r="BR4726" s="2">
        <f t="shared" si="5032"/>
        <v>-5</v>
      </c>
      <c r="BS4726">
        <v>0</v>
      </c>
      <c r="BT4726" s="37">
        <f t="shared" si="5027"/>
        <v>0.10599829640672621</v>
      </c>
      <c r="BU4726" s="34">
        <f t="shared" si="5010"/>
        <v>-5</v>
      </c>
      <c r="BV4726" s="34">
        <f t="shared" si="5011"/>
        <v>-5</v>
      </c>
      <c r="BW4726" s="34">
        <f t="shared" si="5012"/>
        <v>-5</v>
      </c>
      <c r="BX4726" s="34">
        <f t="shared" si="5013"/>
        <v>-5</v>
      </c>
      <c r="BY4726" s="34">
        <f t="shared" si="5014"/>
        <v>4.9007401644265096</v>
      </c>
      <c r="BZ4726" s="36">
        <f t="shared" si="5028"/>
        <v>1.0573396150296881E-4</v>
      </c>
      <c r="CA4726" s="34">
        <f t="shared" si="5029"/>
        <v>1.423137705077073E-2</v>
      </c>
    </row>
    <row r="4727" spans="1:79" x14ac:dyDescent="0.2">
      <c r="A4727" s="75">
        <f t="shared" si="5015"/>
        <v>12.857534246574195</v>
      </c>
      <c r="B4727" s="34">
        <f t="shared" si="5033"/>
        <v>4692.9999999995816</v>
      </c>
      <c r="C4727">
        <f t="shared" si="5016"/>
        <v>15</v>
      </c>
      <c r="D4727" s="35">
        <f t="shared" si="4976"/>
        <v>3000</v>
      </c>
      <c r="E4727" s="27">
        <v>0</v>
      </c>
      <c r="F4727" s="64">
        <f t="shared" si="5017"/>
        <v>0.46593146951268899</v>
      </c>
      <c r="G4727" s="34">
        <v>0</v>
      </c>
      <c r="H4727" s="34">
        <f t="shared" si="4977"/>
        <v>1</v>
      </c>
      <c r="I4727" s="34">
        <f t="shared" si="5018"/>
        <v>6192.2292298236371</v>
      </c>
      <c r="J4727" s="34">
        <f t="shared" si="4978"/>
        <v>18242.135323175553</v>
      </c>
      <c r="K4727" s="34">
        <f t="shared" si="4979"/>
        <v>16188.299802620502</v>
      </c>
      <c r="L4727" s="36">
        <f t="shared" si="5030"/>
        <v>1769.7463133872466</v>
      </c>
      <c r="M4727" s="34">
        <f t="shared" si="4980"/>
        <v>20.399243190166207</v>
      </c>
      <c r="N4727" s="34">
        <f t="shared" si="5019"/>
        <v>60.095603853473285</v>
      </c>
      <c r="O4727" s="34">
        <f t="shared" si="4981"/>
        <v>9.4970811430771391</v>
      </c>
      <c r="P4727">
        <f t="shared" si="5034"/>
        <v>48.021212402572296</v>
      </c>
      <c r="Q4727" s="36">
        <f t="shared" si="4982"/>
        <v>55.977894039233682</v>
      </c>
      <c r="R4727" s="34">
        <f t="shared" si="4983"/>
        <v>48.120309205470683</v>
      </c>
      <c r="S4727" s="34">
        <f t="shared" si="4984"/>
        <v>6.2431983001204419</v>
      </c>
      <c r="T4727" s="36">
        <f t="shared" si="5020"/>
        <v>9.5214636955180518E-14</v>
      </c>
      <c r="U4727" s="36">
        <f t="shared" si="4985"/>
        <v>3446.2876697264714</v>
      </c>
      <c r="V4727" s="36">
        <f t="shared" si="4986"/>
        <v>1.1948247531425463E-3</v>
      </c>
      <c r="W4727" s="68">
        <f t="shared" si="4987"/>
        <v>5.0564180382492756</v>
      </c>
      <c r="X4727">
        <f t="shared" si="4988"/>
        <v>10.430771635710148</v>
      </c>
      <c r="Y4727">
        <f t="shared" si="4989"/>
        <v>5.9191933886892012E-3</v>
      </c>
      <c r="Z4727" s="34">
        <f t="shared" si="4990"/>
        <v>1.8175536138477263E-3</v>
      </c>
      <c r="AA4727" s="36">
        <f t="shared" si="4991"/>
        <v>2.3629864938070667E-4</v>
      </c>
      <c r="AB4727" s="34">
        <f t="shared" si="4992"/>
        <v>2.2083287929023406E-4</v>
      </c>
      <c r="AC4727" s="36">
        <f t="shared" si="4993"/>
        <v>1.4129090601411305E-2</v>
      </c>
      <c r="AD4727" s="34">
        <f t="shared" si="4994"/>
        <v>0</v>
      </c>
      <c r="AE4727">
        <f t="shared" si="5021"/>
        <v>63.980919176631588</v>
      </c>
      <c r="AF4727" s="36">
        <f t="shared" si="5035"/>
        <v>0</v>
      </c>
      <c r="AG4727" s="34">
        <f t="shared" si="4995"/>
        <v>1.6993542459395332</v>
      </c>
      <c r="AH4727">
        <f t="shared" si="5031"/>
        <v>6.3625199529033782E-3</v>
      </c>
      <c r="AI4727" s="29">
        <f t="shared" si="5022"/>
        <v>1.6993542459395332</v>
      </c>
      <c r="AJ4727">
        <f t="shared" si="5023"/>
        <v>1.6993542459395332</v>
      </c>
      <c r="AK4727" s="36">
        <f t="shared" si="5036"/>
        <v>0</v>
      </c>
      <c r="AL4727" s="36">
        <f t="shared" si="5024"/>
        <v>-9.5921692541592256E-7</v>
      </c>
      <c r="AM4727" s="36">
        <f t="shared" si="5025"/>
        <v>-1.0001437933498494E-8</v>
      </c>
      <c r="AN4727" s="37">
        <f t="shared" si="5037"/>
        <v>2.6610477441831696E-306</v>
      </c>
      <c r="AO4727" s="36">
        <f t="shared" si="5038"/>
        <v>1.5822951623585915E-3</v>
      </c>
      <c r="AP4727" s="36">
        <f t="shared" si="5039"/>
        <v>4.5279619734811502E-5</v>
      </c>
      <c r="AQ4727" s="74">
        <f t="shared" si="4996"/>
        <v>0</v>
      </c>
      <c r="AR4727" s="73">
        <f t="shared" si="4997"/>
        <v>0</v>
      </c>
      <c r="AS4727" s="72">
        <f t="shared" si="5040"/>
        <v>3.961525911257347E-9</v>
      </c>
      <c r="AT4727" s="37">
        <f t="shared" si="4998"/>
        <v>1.3702639157295502E-296</v>
      </c>
      <c r="AU4727" s="37">
        <f t="shared" si="4999"/>
        <v>9.2366997452866893E-4</v>
      </c>
      <c r="AV4727" s="34">
        <f t="shared" si="5000"/>
        <v>2.3429098106223694E-4</v>
      </c>
      <c r="AW4727" s="34">
        <f t="shared" si="5001"/>
        <v>0.47551635449648855</v>
      </c>
      <c r="AX4727" s="37">
        <f t="shared" si="5002"/>
        <v>2.3935535643850794</v>
      </c>
      <c r="AY4727" s="7">
        <f t="shared" si="5003"/>
        <v>7.9257222481119056</v>
      </c>
      <c r="AZ4727" s="37">
        <f t="shared" si="5004"/>
        <v>7.4499716026343545</v>
      </c>
      <c r="BA4727" s="2">
        <f>BE4727*'mass balance'!$B$17+BF4727*'mass balance'!$C$17+BG4727*'mass balance'!$D$17+BH4727*'mass balance'!$E$17</f>
        <v>8.3325246270887722E-5</v>
      </c>
      <c r="BB4727" s="2">
        <f>BE4727*'mass balance'!$B$18+BF4727*'mass balance'!$C$18+BG4727*'mass balance'!$D$18+BH4727*'mass balance'!$E$18</f>
        <v>8.4607173136593697E-5</v>
      </c>
      <c r="BC4727" s="2">
        <f>BE4727*'mass balance'!$B$19+BF4727*'mass balance'!$C$19+BG4727*'mass balance'!$D$19+BH4727*'mass balance'!$E$19</f>
        <v>-1.0575896642074211E-4</v>
      </c>
      <c r="BD4727" s="2">
        <f>BE4727*'mass balance'!$B$20+BF4727*'mass balance'!$C$20+BG4727*'mass balance'!$D$20+BH4727*'mass balance'!$E$20</f>
        <v>3.8457805971178955E-6</v>
      </c>
      <c r="BE4727" s="2">
        <f>N4727*'mass balance'!$H$11+R4727*'mass balance'!$I$11+S4727*'mass balance'!$J$11</f>
        <v>-1.4308477107969828E-4</v>
      </c>
      <c r="BF4727" s="2">
        <f>N4727*'mass balance'!$H$12+R4727*'mass balance'!$I$12+S4727*'mass balance'!$J$12</f>
        <v>1.4997800248651227E-5</v>
      </c>
      <c r="BG4727" s="2">
        <f>N4727*'mass balance'!$H$13+R4727*'mass balance'!$I$13+S4727*'mass balance'!$J$13</f>
        <v>9.8829247377278538E-6</v>
      </c>
      <c r="BH4727" s="2">
        <f>N4727*'mass balance'!$H$14+R4727*'mass balance'!$I$14+S4727*'mass balance'!$J$14</f>
        <v>1.5649896836841999E-5</v>
      </c>
      <c r="BI4727" s="36">
        <f t="shared" si="5005"/>
        <v>1.984873985993231E-16</v>
      </c>
      <c r="BJ4727" s="36">
        <f t="shared" si="5006"/>
        <v>3.1434378805680543E-19</v>
      </c>
      <c r="BK4727" s="36">
        <f t="shared" si="5007"/>
        <v>1.36908259483879E-15</v>
      </c>
      <c r="BL4727" s="36">
        <f t="shared" si="5008"/>
        <v>9.1692265458872839E-16</v>
      </c>
      <c r="BM4727" s="36">
        <f t="shared" si="5041"/>
        <v>1.9135104725951071E-12</v>
      </c>
      <c r="BN4727" s="36">
        <f t="shared" ca="1" si="5009"/>
        <v>0.74493380415350974</v>
      </c>
      <c r="BO4727" s="36">
        <f t="shared" ca="1" si="5026"/>
        <v>1</v>
      </c>
      <c r="BP4727" s="36">
        <f t="shared" si="5042"/>
        <v>-1.9135104669154601E-12</v>
      </c>
      <c r="BQ4727" s="36">
        <f t="shared" si="5043"/>
        <v>0.99999999703181819</v>
      </c>
      <c r="BR4727" s="2">
        <f t="shared" si="5032"/>
        <v>-5</v>
      </c>
      <c r="BS4727">
        <v>0</v>
      </c>
      <c r="BT4727" s="37">
        <f t="shared" si="5027"/>
        <v>0.10602336383679396</v>
      </c>
      <c r="BU4727" s="34">
        <f t="shared" si="5010"/>
        <v>-5</v>
      </c>
      <c r="BV4727" s="34">
        <f t="shared" si="5011"/>
        <v>-5</v>
      </c>
      <c r="BW4727" s="34">
        <f t="shared" si="5012"/>
        <v>-5</v>
      </c>
      <c r="BX4727" s="34">
        <f t="shared" si="5013"/>
        <v>-5</v>
      </c>
      <c r="BY4727" s="34">
        <f t="shared" si="5014"/>
        <v>4.9015125057700679</v>
      </c>
      <c r="BZ4727" s="36">
        <f t="shared" si="5028"/>
        <v>1.0575896642074211E-4</v>
      </c>
      <c r="CA4727" s="34">
        <f t="shared" si="5029"/>
        <v>1.4231378251066551E-2</v>
      </c>
    </row>
    <row r="4728" spans="1:79" x14ac:dyDescent="0.2">
      <c r="A4728" s="75">
        <f t="shared" si="5015"/>
        <v>12.860273972601592</v>
      </c>
      <c r="B4728" s="34">
        <f t="shared" si="5033"/>
        <v>4693.9999999995807</v>
      </c>
      <c r="C4728">
        <f t="shared" si="5016"/>
        <v>15</v>
      </c>
      <c r="D4728" s="35">
        <f t="shared" si="4976"/>
        <v>3000</v>
      </c>
      <c r="E4728" s="27">
        <v>0</v>
      </c>
      <c r="F4728" s="64">
        <f t="shared" si="5017"/>
        <v>0.46593146951268899</v>
      </c>
      <c r="G4728" s="34">
        <v>0</v>
      </c>
      <c r="H4728" s="34">
        <f t="shared" si="4977"/>
        <v>1</v>
      </c>
      <c r="I4728" s="34">
        <f t="shared" si="5018"/>
        <v>6192.2292298236371</v>
      </c>
      <c r="J4728" s="34">
        <f t="shared" si="4978"/>
        <v>18245.008937970222</v>
      </c>
      <c r="K4728" s="34">
        <f t="shared" si="4979"/>
        <v>16190.849884449701</v>
      </c>
      <c r="L4728" s="36">
        <f t="shared" si="5030"/>
        <v>1770.1645020508463</v>
      </c>
      <c r="M4728" s="34">
        <f t="shared" si="4980"/>
        <v>20.399243190166207</v>
      </c>
      <c r="N4728" s="34">
        <f t="shared" si="5019"/>
        <v>60.105070487355164</v>
      </c>
      <c r="O4728" s="34">
        <f t="shared" si="4981"/>
        <v>9.4970811430771391</v>
      </c>
      <c r="P4728">
        <f t="shared" si="5034"/>
        <v>48.032559750204641</v>
      </c>
      <c r="Q4728" s="36">
        <f t="shared" si="4982"/>
        <v>55.988233907624249</v>
      </c>
      <c r="R4728" s="34">
        <f t="shared" si="4983"/>
        <v>48.131672378271595</v>
      </c>
      <c r="S4728" s="34">
        <f t="shared" si="4984"/>
        <v>6.2418743175072287</v>
      </c>
      <c r="T4728" s="36">
        <f t="shared" si="5020"/>
        <v>9.5207138439704306E-14</v>
      </c>
      <c r="U4728" s="36">
        <f t="shared" si="4985"/>
        <v>3446.2876697264714</v>
      </c>
      <c r="V4728" s="36">
        <f t="shared" si="4986"/>
        <v>1.1945713690398854E-3</v>
      </c>
      <c r="W4728" s="68">
        <f t="shared" si="4987"/>
        <v>5.0576128630024177</v>
      </c>
      <c r="X4728">
        <f t="shared" si="4988"/>
        <v>10.431593163421422</v>
      </c>
      <c r="Y4728">
        <f t="shared" si="4989"/>
        <v>5.9191933886892012E-3</v>
      </c>
      <c r="Z4728" s="34">
        <f t="shared" si="4990"/>
        <v>1.8175536138477263E-3</v>
      </c>
      <c r="AA4728" s="36">
        <f t="shared" si="4991"/>
        <v>2.3619272597522148E-4</v>
      </c>
      <c r="AB4728" s="34">
        <f t="shared" si="4992"/>
        <v>2.2083287929023406E-4</v>
      </c>
      <c r="AC4728" s="36">
        <f t="shared" si="4993"/>
        <v>1.4129090601411305E-2</v>
      </c>
      <c r="AD4728" s="34">
        <f t="shared" si="4994"/>
        <v>0</v>
      </c>
      <c r="AE4728">
        <f t="shared" si="5021"/>
        <v>63.980919176631588</v>
      </c>
      <c r="AF4728" s="36">
        <f t="shared" si="5035"/>
        <v>0</v>
      </c>
      <c r="AG4728" s="34">
        <f t="shared" si="4995"/>
        <v>1.6996707493109684</v>
      </c>
      <c r="AH4728">
        <f t="shared" si="5031"/>
        <v>6.3608973266933155E-3</v>
      </c>
      <c r="AI4728" s="29">
        <f t="shared" si="5022"/>
        <v>1.6996707493109684</v>
      </c>
      <c r="AJ4728">
        <f t="shared" si="5023"/>
        <v>0</v>
      </c>
      <c r="AK4728" s="36">
        <f t="shared" si="5036"/>
        <v>0</v>
      </c>
      <c r="AL4728" s="36">
        <f t="shared" si="5024"/>
        <v>-9.5863543017287774E-7</v>
      </c>
      <c r="AM4728" s="36">
        <f t="shared" si="5025"/>
        <v>-9.9992287992053285E-9</v>
      </c>
      <c r="AN4728" s="37">
        <f t="shared" si="5037"/>
        <v>2.6610477441831696E-306</v>
      </c>
      <c r="AO4728" s="36">
        <f t="shared" si="5038"/>
        <v>1.5813359454331754E-3</v>
      </c>
      <c r="AP4728" s="36">
        <f t="shared" si="5039"/>
        <v>4.5269618296878001E-5</v>
      </c>
      <c r="AQ4728" s="74">
        <f t="shared" si="4996"/>
        <v>0</v>
      </c>
      <c r="AR4728" s="73">
        <f t="shared" si="4997"/>
        <v>0</v>
      </c>
      <c r="AS4728" s="72">
        <f t="shared" si="5040"/>
        <v>3.9543256246384164E-9</v>
      </c>
      <c r="AT4728" s="37">
        <f t="shared" si="4998"/>
        <v>1.3727589790787485E-296</v>
      </c>
      <c r="AU4728" s="37">
        <f t="shared" si="4999"/>
        <v>9.2346595276401205E-4</v>
      </c>
      <c r="AV4728" s="34">
        <f t="shared" si="5000"/>
        <v>8.7370946039063339E-7</v>
      </c>
      <c r="AW4728" s="34">
        <f t="shared" si="5001"/>
        <v>0.47562871836881443</v>
      </c>
      <c r="AX4728" s="37">
        <f t="shared" si="5002"/>
        <v>2.3941191578595635</v>
      </c>
      <c r="AY4728" s="7">
        <f t="shared" si="5003"/>
        <v>7.9273616129402562</v>
      </c>
      <c r="AZ4728" s="37">
        <f t="shared" si="5004"/>
        <v>7.4517320208619813</v>
      </c>
      <c r="BA4728" s="2">
        <f>BE4728*'mass balance'!$B$17+BF4728*'mass balance'!$C$17+BG4728*'mass balance'!$D$17+BH4728*'mass balance'!$E$17</f>
        <v>8.3344942940473621E-5</v>
      </c>
      <c r="BB4728" s="2">
        <f>BE4728*'mass balance'!$B$18+BF4728*'mass balance'!$C$18+BG4728*'mass balance'!$D$18+BH4728*'mass balance'!$E$18</f>
        <v>8.4627172831865533E-5</v>
      </c>
      <c r="BC4728" s="2">
        <f>BE4728*'mass balance'!$B$19+BF4728*'mass balance'!$C$19+BG4728*'mass balance'!$D$19+BH4728*'mass balance'!$E$19</f>
        <v>-1.057839660398319E-4</v>
      </c>
      <c r="BD4728" s="2">
        <f>BE4728*'mass balance'!$B$20+BF4728*'mass balance'!$C$20+BG4728*'mass balance'!$D$20+BH4728*'mass balance'!$E$20</f>
        <v>3.8466896741757064E-6</v>
      </c>
      <c r="BE4728" s="2">
        <f>N4728*'mass balance'!$H$11+R4728*'mass balance'!$I$11+S4728*'mass balance'!$J$11</f>
        <v>-1.4310731068417894E-4</v>
      </c>
      <c r="BF4728" s="2">
        <f>N4728*'mass balance'!$H$12+R4728*'mass balance'!$I$12+S4728*'mass balance'!$J$12</f>
        <v>1.4994619695061366E-5</v>
      </c>
      <c r="BG4728" s="2">
        <f>N4728*'mass balance'!$H$13+R4728*'mass balance'!$I$13+S4728*'mass balance'!$J$13</f>
        <v>9.8819375716833534E-6</v>
      </c>
      <c r="BH4728" s="2">
        <f>N4728*'mass balance'!$H$14+R4728*'mass balance'!$I$14+S4728*'mass balance'!$J$14</f>
        <v>1.5652362106082073E-5</v>
      </c>
      <c r="BI4728" s="36">
        <f t="shared" si="5005"/>
        <v>1.984873985993231E-16</v>
      </c>
      <c r="BJ4728" s="36">
        <f t="shared" si="5006"/>
        <v>3.1438177882557032E-19</v>
      </c>
      <c r="BK4728" s="36">
        <f t="shared" si="5007"/>
        <v>1.3693969386268469E-15</v>
      </c>
      <c r="BL4728" s="36">
        <f t="shared" si="5008"/>
        <v>9.1722311346117847E-16</v>
      </c>
      <c r="BM4728" s="36">
        <f t="shared" si="5041"/>
        <v>1.9144273952496957E-12</v>
      </c>
      <c r="BN4728" s="36">
        <f t="shared" ca="1" si="5009"/>
        <v>0.67906264340603462</v>
      </c>
      <c r="BO4728" s="36">
        <f t="shared" ca="1" si="5026"/>
        <v>1</v>
      </c>
      <c r="BP4728" s="36">
        <f t="shared" si="5042"/>
        <v>-1.9144273895636638E-12</v>
      </c>
      <c r="BQ4728" s="36">
        <f t="shared" si="5043"/>
        <v>0.99999999702990472</v>
      </c>
      <c r="BR4728" s="2">
        <f t="shared" si="5032"/>
        <v>-5</v>
      </c>
      <c r="BS4728">
        <v>0</v>
      </c>
      <c r="BT4728" s="37">
        <f t="shared" si="5027"/>
        <v>0.10604842595493147</v>
      </c>
      <c r="BU4728" s="34">
        <f t="shared" si="5010"/>
        <v>-5</v>
      </c>
      <c r="BV4728" s="34">
        <f t="shared" si="5011"/>
        <v>-5</v>
      </c>
      <c r="BW4728" s="34">
        <f t="shared" si="5012"/>
        <v>-5</v>
      </c>
      <c r="BX4728" s="34">
        <f t="shared" si="5013"/>
        <v>-5</v>
      </c>
      <c r="BY4728" s="34">
        <f t="shared" si="5014"/>
        <v>4.9022846225537284</v>
      </c>
      <c r="BZ4728" s="36">
        <f t="shared" si="5028"/>
        <v>1.057839660398319E-4</v>
      </c>
      <c r="CA4728" s="34">
        <f t="shared" si="5029"/>
        <v>1.4231379450849372E-2</v>
      </c>
    </row>
    <row r="4729" spans="1:79" x14ac:dyDescent="0.2">
      <c r="A4729" s="75">
        <f t="shared" si="5015"/>
        <v>12.863013698628988</v>
      </c>
      <c r="B4729" s="34">
        <f t="shared" si="5033"/>
        <v>4694.9999999995807</v>
      </c>
      <c r="C4729">
        <f t="shared" si="5016"/>
        <v>15</v>
      </c>
      <c r="D4729" s="35">
        <f t="shared" si="4976"/>
        <v>3000</v>
      </c>
      <c r="E4729" s="27">
        <v>0</v>
      </c>
      <c r="F4729" s="64">
        <f t="shared" si="5017"/>
        <v>0.46593146951268899</v>
      </c>
      <c r="G4729" s="34">
        <v>0</v>
      </c>
      <c r="H4729" s="34">
        <f t="shared" si="4977"/>
        <v>1</v>
      </c>
      <c r="I4729" s="34">
        <f t="shared" si="5018"/>
        <v>6192.2292298236371</v>
      </c>
      <c r="J4729" s="34">
        <f t="shared" si="4978"/>
        <v>18247.881717153716</v>
      </c>
      <c r="K4729" s="34">
        <f t="shared" si="4979"/>
        <v>16193.399224747051</v>
      </c>
      <c r="L4729" s="36">
        <f t="shared" si="5030"/>
        <v>1770.5826020300103</v>
      </c>
      <c r="M4729" s="34">
        <f t="shared" si="4980"/>
        <v>20.399243190166207</v>
      </c>
      <c r="N4729" s="34">
        <f t="shared" si="5019"/>
        <v>60.114534368458507</v>
      </c>
      <c r="O4729" s="34">
        <f t="shared" si="4981"/>
        <v>9.4970811430771391</v>
      </c>
      <c r="P4729">
        <f t="shared" si="5034"/>
        <v>48.043904691427613</v>
      </c>
      <c r="Q4729" s="36">
        <f t="shared" si="4982"/>
        <v>55.998571128687502</v>
      </c>
      <c r="R4729" s="34">
        <f t="shared" si="4983"/>
        <v>48.143033140611408</v>
      </c>
      <c r="S4729" s="34">
        <f t="shared" si="4984"/>
        <v>6.2405501750107621</v>
      </c>
      <c r="T4729" s="36">
        <f t="shared" si="5020"/>
        <v>9.5199643875260961E-14</v>
      </c>
      <c r="U4729" s="36">
        <f t="shared" si="4985"/>
        <v>3446.2876697264714</v>
      </c>
      <c r="V4729" s="36">
        <f t="shared" si="4986"/>
        <v>1.1943179543387359E-3</v>
      </c>
      <c r="W4729" s="68">
        <f t="shared" si="4987"/>
        <v>5.0588074343714577</v>
      </c>
      <c r="X4729">
        <f t="shared" si="4988"/>
        <v>10.432414387577602</v>
      </c>
      <c r="Y4729">
        <f t="shared" si="4989"/>
        <v>5.9191933886892012E-3</v>
      </c>
      <c r="Z4729" s="34">
        <f t="shared" si="4990"/>
        <v>1.8175536138477263E-3</v>
      </c>
      <c r="AA4729" s="36">
        <f t="shared" si="4991"/>
        <v>2.3608685838169812E-4</v>
      </c>
      <c r="AB4729" s="34">
        <f t="shared" si="4992"/>
        <v>2.2083287929023406E-4</v>
      </c>
      <c r="AC4729" s="36">
        <f t="shared" si="4993"/>
        <v>1.4129090601411305E-2</v>
      </c>
      <c r="AD4729" s="34">
        <f t="shared" si="4994"/>
        <v>0</v>
      </c>
      <c r="AE4729">
        <f t="shared" si="5021"/>
        <v>63.980919176631588</v>
      </c>
      <c r="AF4729" s="36">
        <f t="shared" si="5035"/>
        <v>0</v>
      </c>
      <c r="AG4729" s="34">
        <f t="shared" si="4995"/>
        <v>1.6999871716477146</v>
      </c>
      <c r="AH4729">
        <f t="shared" si="5031"/>
        <v>6.3592747971048524E-3</v>
      </c>
      <c r="AI4729" s="29">
        <f t="shared" si="5022"/>
        <v>1.6999871716477146</v>
      </c>
      <c r="AJ4729">
        <f t="shared" si="5023"/>
        <v>1.6999871716477146</v>
      </c>
      <c r="AK4729" s="36">
        <f t="shared" si="5036"/>
        <v>0</v>
      </c>
      <c r="AL4729" s="36">
        <f t="shared" si="5024"/>
        <v>-9.5805428744312642E-7</v>
      </c>
      <c r="AM4729" s="36">
        <f t="shared" si="5025"/>
        <v>-9.9970201528694307E-9</v>
      </c>
      <c r="AN4729" s="37">
        <f t="shared" si="5037"/>
        <v>2.6610477441831696E-306</v>
      </c>
      <c r="AO4729" s="36">
        <f t="shared" si="5038"/>
        <v>1.5803773100030026E-3</v>
      </c>
      <c r="AP4729" s="36">
        <f t="shared" si="5039"/>
        <v>4.5259619068078797E-5</v>
      </c>
      <c r="AQ4729" s="74">
        <f t="shared" si="4996"/>
        <v>0</v>
      </c>
      <c r="AR4729" s="73">
        <f t="shared" si="4997"/>
        <v>0</v>
      </c>
      <c r="AS4729" s="72">
        <f t="shared" si="5040"/>
        <v>3.9471384249280564E-9</v>
      </c>
      <c r="AT4729" s="37">
        <f t="shared" si="4998"/>
        <v>1.3752585855973642E-296</v>
      </c>
      <c r="AU4729" s="37">
        <f t="shared" si="4999"/>
        <v>9.2326197606402299E-4</v>
      </c>
      <c r="AV4729" s="34">
        <f t="shared" si="5000"/>
        <v>2.3437747166684588E-4</v>
      </c>
      <c r="AW4729" s="34">
        <f t="shared" si="5001"/>
        <v>0.47574105841235814</v>
      </c>
      <c r="AX4729" s="37">
        <f t="shared" si="5002"/>
        <v>2.3946846313897678</v>
      </c>
      <c r="AY4729" s="7">
        <f t="shared" si="5003"/>
        <v>7.9294675016452505</v>
      </c>
      <c r="AZ4729" s="37">
        <f t="shared" si="5004"/>
        <v>7.4534920657612256</v>
      </c>
      <c r="BA4729" s="2">
        <f>BE4729*'mass balance'!$B$17+BF4729*'mass balance'!$C$17+BG4729*'mass balance'!$D$17+BH4729*'mass balance'!$E$17</f>
        <v>8.3364635434831676E-5</v>
      </c>
      <c r="BB4729" s="2">
        <f>BE4729*'mass balance'!$B$18+BF4729*'mass balance'!$C$18+BG4729*'mass balance'!$D$18+BH4729*'mass balance'!$E$18</f>
        <v>8.4647168287675263E-5</v>
      </c>
      <c r="BC4729" s="2">
        <f>BE4729*'mass balance'!$B$19+BF4729*'mass balance'!$C$19+BG4729*'mass balance'!$D$19+BH4729*'mass balance'!$E$19</f>
        <v>-1.0580896035959405E-4</v>
      </c>
      <c r="BD4729" s="2">
        <f>BE4729*'mass balance'!$B$20+BF4729*'mass balance'!$C$20+BG4729*'mass balance'!$D$20+BH4729*'mass balance'!$E$20</f>
        <v>3.8475985585306927E-6</v>
      </c>
      <c r="BE4729" s="2">
        <f>N4729*'mass balance'!$H$11+R4729*'mass balance'!$I$11+S4729*'mass balance'!$J$11</f>
        <v>-1.43129843734425E-4</v>
      </c>
      <c r="BF4729" s="2">
        <f>N4729*'mass balance'!$H$12+R4729*'mass balance'!$I$12+S4729*'mass balance'!$J$12</f>
        <v>1.4991438757389986E-5</v>
      </c>
      <c r="BG4729" s="2">
        <f>N4729*'mass balance'!$H$13+R4729*'mass balance'!$I$13+S4729*'mass balance'!$J$13</f>
        <v>9.8809500910971321E-6</v>
      </c>
      <c r="BH4729" s="2">
        <f>N4729*'mass balance'!$H$14+R4729*'mass balance'!$I$14+S4729*'mass balance'!$J$14</f>
        <v>1.5654826658452733E-5</v>
      </c>
      <c r="BI4729" s="36">
        <f t="shared" si="5005"/>
        <v>1.984873985993231E-16</v>
      </c>
      <c r="BJ4729" s="36">
        <f t="shared" si="5006"/>
        <v>3.1441976811433556E-19</v>
      </c>
      <c r="BK4729" s="36">
        <f t="shared" si="5007"/>
        <v>1.3697113204056724E-15</v>
      </c>
      <c r="BL4729" s="36">
        <f t="shared" si="5008"/>
        <v>9.175236267380222E-16</v>
      </c>
      <c r="BM4729" s="36">
        <f t="shared" si="5041"/>
        <v>1.9153446183631568E-12</v>
      </c>
      <c r="BN4729" s="36">
        <f t="shared" ca="1" si="5009"/>
        <v>8.7410078737074071E-2</v>
      </c>
      <c r="BO4729" s="36">
        <f t="shared" ca="1" si="5026"/>
        <v>1</v>
      </c>
      <c r="BP4729" s="36">
        <f t="shared" si="5042"/>
        <v>-1.9153446126707341E-12</v>
      </c>
      <c r="BQ4729" s="36">
        <f t="shared" si="5043"/>
        <v>0.99999999702799025</v>
      </c>
      <c r="BR4729" s="2">
        <f t="shared" si="5032"/>
        <v>-5</v>
      </c>
      <c r="BS4729">
        <v>0</v>
      </c>
      <c r="BT4729" s="37">
        <f t="shared" si="5027"/>
        <v>0.10607348276049304</v>
      </c>
      <c r="BU4729" s="34">
        <f t="shared" si="5010"/>
        <v>-5</v>
      </c>
      <c r="BV4729" s="34">
        <f t="shared" si="5011"/>
        <v>-5</v>
      </c>
      <c r="BW4729" s="34">
        <f t="shared" si="5012"/>
        <v>-5</v>
      </c>
      <c r="BX4729" s="34">
        <f t="shared" si="5013"/>
        <v>-5</v>
      </c>
      <c r="BY4729" s="34">
        <f t="shared" si="5014"/>
        <v>4.9030565148155034</v>
      </c>
      <c r="BZ4729" s="36">
        <f t="shared" si="5028"/>
        <v>1.0580896035959405E-4</v>
      </c>
      <c r="CA4729" s="34">
        <f t="shared" si="5029"/>
        <v>1.4231380650119434E-2</v>
      </c>
    </row>
    <row r="4730" spans="1:79" x14ac:dyDescent="0.2">
      <c r="A4730" s="75">
        <f t="shared" si="5015"/>
        <v>12.865753424656384</v>
      </c>
      <c r="B4730" s="34">
        <f t="shared" si="5033"/>
        <v>4695.9999999995807</v>
      </c>
      <c r="C4730">
        <f t="shared" si="5016"/>
        <v>15</v>
      </c>
      <c r="D4730" s="35">
        <f t="shared" si="4976"/>
        <v>3000</v>
      </c>
      <c r="E4730" s="27">
        <v>0</v>
      </c>
      <c r="F4730" s="64">
        <f t="shared" si="5017"/>
        <v>0.46593146951268899</v>
      </c>
      <c r="G4730" s="34">
        <v>0</v>
      </c>
      <c r="H4730" s="34">
        <f t="shared" si="4977"/>
        <v>1</v>
      </c>
      <c r="I4730" s="34">
        <f t="shared" si="5018"/>
        <v>6192.2292298236371</v>
      </c>
      <c r="J4730" s="34">
        <f t="shared" si="4978"/>
        <v>18250.75366086758</v>
      </c>
      <c r="K4730" s="34">
        <f t="shared" si="4979"/>
        <v>16195.947823638171</v>
      </c>
      <c r="L4730" s="36">
        <f t="shared" si="5030"/>
        <v>1771.0006133140287</v>
      </c>
      <c r="M4730" s="34">
        <f t="shared" si="4980"/>
        <v>20.399243190166207</v>
      </c>
      <c r="N4730" s="34">
        <f t="shared" si="5019"/>
        <v>60.123995497249638</v>
      </c>
      <c r="O4730" s="34">
        <f t="shared" si="4981"/>
        <v>9.4970811430771391</v>
      </c>
      <c r="P4730">
        <f t="shared" si="5034"/>
        <v>48.055247225950602</v>
      </c>
      <c r="Q4730" s="36">
        <f t="shared" si="4982"/>
        <v>56.008905702590965</v>
      </c>
      <c r="R4730" s="34">
        <f t="shared" si="4983"/>
        <v>48.154391492199757</v>
      </c>
      <c r="S4730" s="34">
        <f t="shared" si="4984"/>
        <v>6.2392258730840524</v>
      </c>
      <c r="T4730" s="36">
        <f t="shared" si="5020"/>
        <v>9.5192153259240172E-14</v>
      </c>
      <c r="U4730" s="36">
        <f t="shared" si="4985"/>
        <v>3446.2876697264714</v>
      </c>
      <c r="V4730" s="36">
        <f t="shared" si="4986"/>
        <v>1.1940645091257861E-3</v>
      </c>
      <c r="W4730" s="68">
        <f t="shared" si="4987"/>
        <v>5.0600017523257961</v>
      </c>
      <c r="X4730">
        <f t="shared" si="4988"/>
        <v>10.433235308290826</v>
      </c>
      <c r="Y4730">
        <f t="shared" si="4989"/>
        <v>5.9191933886892012E-3</v>
      </c>
      <c r="Z4730" s="34">
        <f t="shared" si="4990"/>
        <v>1.8175536138477263E-3</v>
      </c>
      <c r="AA4730" s="36">
        <f t="shared" si="4991"/>
        <v>2.3598104656326303E-4</v>
      </c>
      <c r="AB4730" s="34">
        <f t="shared" si="4992"/>
        <v>2.2083287929023406E-4</v>
      </c>
      <c r="AC4730" s="36">
        <f t="shared" si="4993"/>
        <v>1.4129090601411305E-2</v>
      </c>
      <c r="AD4730" s="34">
        <f t="shared" si="4994"/>
        <v>0</v>
      </c>
      <c r="AE4730">
        <f t="shared" si="5021"/>
        <v>63.980919176631588</v>
      </c>
      <c r="AF4730" s="36">
        <f t="shared" si="5035"/>
        <v>0</v>
      </c>
      <c r="AG4730" s="34">
        <f t="shared" si="4995"/>
        <v>1.7003035129548996</v>
      </c>
      <c r="AH4730">
        <f t="shared" si="5031"/>
        <v>6.3576523644346405E-3</v>
      </c>
      <c r="AI4730" s="29">
        <f t="shared" si="5022"/>
        <v>1.7003035129548996</v>
      </c>
      <c r="AJ4730">
        <f t="shared" si="5023"/>
        <v>0</v>
      </c>
      <c r="AK4730" s="36">
        <f t="shared" si="5036"/>
        <v>0</v>
      </c>
      <c r="AL4730" s="36">
        <f t="shared" si="5024"/>
        <v>-9.5747349701296854E-7</v>
      </c>
      <c r="AM4730" s="36">
        <f t="shared" si="5025"/>
        <v>-9.9948119943830209E-9</v>
      </c>
      <c r="AN4730" s="37">
        <f t="shared" si="5037"/>
        <v>2.6610477441831696E-306</v>
      </c>
      <c r="AO4730" s="36">
        <f t="shared" si="5038"/>
        <v>1.5794192557155595E-3</v>
      </c>
      <c r="AP4730" s="36">
        <f t="shared" si="5039"/>
        <v>4.5249622047925925E-5</v>
      </c>
      <c r="AQ4730" s="74">
        <f t="shared" si="4996"/>
        <v>0</v>
      </c>
      <c r="AR4730" s="73">
        <f t="shared" si="4997"/>
        <v>0</v>
      </c>
      <c r="AS4730" s="72">
        <f t="shared" si="5040"/>
        <v>3.9399642883401037E-9</v>
      </c>
      <c r="AT4730" s="37">
        <f t="shared" si="4998"/>
        <v>1.3777627435578889E-296</v>
      </c>
      <c r="AU4730" s="37">
        <f t="shared" si="4999"/>
        <v>9.2305804441874758E-4</v>
      </c>
      <c r="AV4730" s="34">
        <f t="shared" si="5000"/>
        <v>8.7326374431027532E-7</v>
      </c>
      <c r="AW4730" s="34">
        <f t="shared" si="5001"/>
        <v>0.47585337462424182</v>
      </c>
      <c r="AX4730" s="37">
        <f t="shared" si="5002"/>
        <v>2.3952499849612074</v>
      </c>
      <c r="AY4730" s="7">
        <f t="shared" si="5003"/>
        <v>7.9311059851749892</v>
      </c>
      <c r="AZ4730" s="37">
        <f t="shared" si="5004"/>
        <v>7.4552517372870035</v>
      </c>
      <c r="BA4730" s="2">
        <f>BE4730*'mass balance'!$B$17+BF4730*'mass balance'!$C$17+BG4730*'mass balance'!$D$17+BH4730*'mass balance'!$E$17</f>
        <v>8.3384323753455698E-5</v>
      </c>
      <c r="BB4730" s="2">
        <f>BE4730*'mass balance'!$B$18+BF4730*'mass balance'!$C$18+BG4730*'mass balance'!$D$18+BH4730*'mass balance'!$E$18</f>
        <v>8.4667159503508865E-5</v>
      </c>
      <c r="BC4730" s="2">
        <f>BE4730*'mass balance'!$B$19+BF4730*'mass balance'!$C$19+BG4730*'mass balance'!$D$19+BH4730*'mass balance'!$E$19</f>
        <v>-1.0583394937938609E-4</v>
      </c>
      <c r="BD4730" s="2">
        <f>BE4730*'mass balance'!$B$20+BF4730*'mass balance'!$C$20+BG4730*'mass balance'!$D$20+BH4730*'mass balance'!$E$20</f>
        <v>3.8485072501594941E-6</v>
      </c>
      <c r="BE4730" s="2">
        <f>N4730*'mass balance'!$H$11+R4730*'mass balance'!$I$11+S4730*'mass balance'!$J$11</f>
        <v>-1.4315237023154674E-4</v>
      </c>
      <c r="BF4730" s="2">
        <f>N4730*'mass balance'!$H$12+R4730*'mass balance'!$I$12+S4730*'mass balance'!$J$12</f>
        <v>1.4988257436725333E-5</v>
      </c>
      <c r="BG4730" s="2">
        <f>N4730*'mass balance'!$H$13+R4730*'mass balance'!$I$13+S4730*'mass balance'!$J$13</f>
        <v>9.8799622964928138E-6</v>
      </c>
      <c r="BH4730" s="2">
        <f>N4730*'mass balance'!$H$14+R4730*'mass balance'!$I$14+S4730*'mass balance'!$J$14</f>
        <v>1.5657290494075425E-5</v>
      </c>
      <c r="BI4730" s="36">
        <f t="shared" si="5005"/>
        <v>1.984873985993231E-16</v>
      </c>
      <c r="BJ4730" s="36">
        <f t="shared" si="5006"/>
        <v>3.1445775592194517E-19</v>
      </c>
      <c r="BK4730" s="36">
        <f t="shared" si="5007"/>
        <v>1.3700257401737867E-15</v>
      </c>
      <c r="BL4730" s="36">
        <f t="shared" si="5008"/>
        <v>9.178241944174511E-16</v>
      </c>
      <c r="BM4730" s="36">
        <f t="shared" si="5041"/>
        <v>1.9162621419898949E-12</v>
      </c>
      <c r="BN4730" s="36">
        <f t="shared" ca="1" si="5009"/>
        <v>0.94768168301039346</v>
      </c>
      <c r="BO4730" s="36">
        <f t="shared" ca="1" si="5026"/>
        <v>1</v>
      </c>
      <c r="BP4730" s="36">
        <f t="shared" si="5042"/>
        <v>-1.9162621362910749E-12</v>
      </c>
      <c r="BQ4730" s="36">
        <f t="shared" si="5043"/>
        <v>0.99999999702607489</v>
      </c>
      <c r="BR4730" s="2">
        <f t="shared" si="5032"/>
        <v>-5</v>
      </c>
      <c r="BS4730">
        <v>0</v>
      </c>
      <c r="BT4730" s="37">
        <f t="shared" si="5027"/>
        <v>0.10609853425283454</v>
      </c>
      <c r="BU4730" s="34">
        <f t="shared" si="5010"/>
        <v>-5</v>
      </c>
      <c r="BV4730" s="34">
        <f t="shared" si="5011"/>
        <v>-5</v>
      </c>
      <c r="BW4730" s="34">
        <f t="shared" si="5012"/>
        <v>-5</v>
      </c>
      <c r="BX4730" s="34">
        <f t="shared" si="5013"/>
        <v>-5</v>
      </c>
      <c r="BY4730" s="34">
        <f t="shared" si="5014"/>
        <v>4.9038281825934238</v>
      </c>
      <c r="BZ4730" s="36">
        <f t="shared" si="5028"/>
        <v>1.0583394937938609E-4</v>
      </c>
      <c r="CA4730" s="34">
        <f t="shared" si="5029"/>
        <v>1.4231381848876941E-2</v>
      </c>
    </row>
    <row r="4731" spans="1:79" x14ac:dyDescent="0.2">
      <c r="A4731" s="75">
        <f t="shared" si="5015"/>
        <v>12.868493150683781</v>
      </c>
      <c r="B4731" s="34">
        <f t="shared" si="5033"/>
        <v>4696.9999999995798</v>
      </c>
      <c r="C4731">
        <f t="shared" si="5016"/>
        <v>15</v>
      </c>
      <c r="D4731" s="35">
        <f t="shared" si="4976"/>
        <v>3000</v>
      </c>
      <c r="E4731" s="27">
        <v>0</v>
      </c>
      <c r="F4731" s="64">
        <f t="shared" si="5017"/>
        <v>0.46593146951268899</v>
      </c>
      <c r="G4731" s="34">
        <v>0</v>
      </c>
      <c r="H4731" s="34">
        <f t="shared" si="4977"/>
        <v>1</v>
      </c>
      <c r="I4731" s="34">
        <f t="shared" si="5018"/>
        <v>6192.2292298236371</v>
      </c>
      <c r="J4731" s="34">
        <f t="shared" si="4978"/>
        <v>18253.624769253431</v>
      </c>
      <c r="K4731" s="34">
        <f t="shared" si="4979"/>
        <v>16198.495681248727</v>
      </c>
      <c r="L4731" s="36">
        <f t="shared" si="5030"/>
        <v>1771.4185358922227</v>
      </c>
      <c r="M4731" s="34">
        <f t="shared" si="4980"/>
        <v>20.399243190166207</v>
      </c>
      <c r="N4731" s="34">
        <f t="shared" si="5019"/>
        <v>60.133453874195084</v>
      </c>
      <c r="O4731" s="34">
        <f t="shared" si="4981"/>
        <v>9.4970811430771391</v>
      </c>
      <c r="P4731">
        <f t="shared" si="5034"/>
        <v>48.06658735348384</v>
      </c>
      <c r="Q4731" s="36">
        <f t="shared" si="4982"/>
        <v>56.019237629502655</v>
      </c>
      <c r="R4731" s="34">
        <f t="shared" si="4983"/>
        <v>48.165747432747132</v>
      </c>
      <c r="S4731" s="34">
        <f t="shared" si="4984"/>
        <v>6.2379014121797374</v>
      </c>
      <c r="T4731" s="36">
        <f t="shared" si="5020"/>
        <v>9.5184666589033903E-14</v>
      </c>
      <c r="U4731" s="36">
        <f t="shared" si="4985"/>
        <v>3446.2876697264714</v>
      </c>
      <c r="V4731" s="36">
        <f t="shared" si="4986"/>
        <v>1.1938110334876618E-3</v>
      </c>
      <c r="W4731" s="68">
        <f t="shared" si="4987"/>
        <v>5.061195816834922</v>
      </c>
      <c r="X4731">
        <f t="shared" si="4988"/>
        <v>10.434055925673192</v>
      </c>
      <c r="Y4731">
        <f t="shared" si="4989"/>
        <v>5.9191933886892012E-3</v>
      </c>
      <c r="Z4731" s="34">
        <f t="shared" si="4990"/>
        <v>1.8175536138477263E-3</v>
      </c>
      <c r="AA4731" s="36">
        <f t="shared" si="4991"/>
        <v>2.3587529048307509E-4</v>
      </c>
      <c r="AB4731" s="34">
        <f t="shared" si="4992"/>
        <v>2.2083287929023406E-4</v>
      </c>
      <c r="AC4731" s="36">
        <f t="shared" si="4993"/>
        <v>1.4129090601411305E-2</v>
      </c>
      <c r="AD4731" s="34">
        <f t="shared" si="4994"/>
        <v>0</v>
      </c>
      <c r="AE4731">
        <f t="shared" si="5021"/>
        <v>63.980919176631588</v>
      </c>
      <c r="AF4731" s="36">
        <f t="shared" si="5035"/>
        <v>0</v>
      </c>
      <c r="AG4731" s="34">
        <f t="shared" si="4995"/>
        <v>1.7006197732376664</v>
      </c>
      <c r="AH4731">
        <f t="shared" si="5031"/>
        <v>6.3560300289797755E-3</v>
      </c>
      <c r="AI4731" s="29">
        <f t="shared" si="5022"/>
        <v>1.7006197732376664</v>
      </c>
      <c r="AJ4731">
        <f t="shared" si="5023"/>
        <v>1.7006197732376664</v>
      </c>
      <c r="AK4731" s="36">
        <f t="shared" si="5036"/>
        <v>0</v>
      </c>
      <c r="AL4731" s="36">
        <f t="shared" si="5024"/>
        <v>-9.5689305866883385E-7</v>
      </c>
      <c r="AM4731" s="36">
        <f t="shared" si="5025"/>
        <v>-9.9926043236383405E-9</v>
      </c>
      <c r="AN4731" s="37">
        <f t="shared" si="5037"/>
        <v>2.6610477441831696E-306</v>
      </c>
      <c r="AO4731" s="36">
        <f t="shared" si="5038"/>
        <v>1.5784617822185466E-3</v>
      </c>
      <c r="AP4731" s="36">
        <f t="shared" si="5039"/>
        <v>4.5239627235931541E-5</v>
      </c>
      <c r="AQ4731" s="74">
        <f t="shared" si="4996"/>
        <v>0</v>
      </c>
      <c r="AR4731" s="73">
        <f t="shared" si="4997"/>
        <v>0</v>
      </c>
      <c r="AS4731" s="72">
        <f t="shared" si="5040"/>
        <v>3.9328031911316317E-9</v>
      </c>
      <c r="AT4731" s="37">
        <f t="shared" si="4998"/>
        <v>1.3802714612478759E-296</v>
      </c>
      <c r="AU4731" s="37">
        <f t="shared" si="4999"/>
        <v>9.2285415781823415E-4</v>
      </c>
      <c r="AV4731" s="34">
        <f t="shared" si="5000"/>
        <v>2.3446391780501634E-4</v>
      </c>
      <c r="AW4731" s="34">
        <f t="shared" si="5001"/>
        <v>0.47596566700159632</v>
      </c>
      <c r="AX4731" s="37">
        <f t="shared" si="5002"/>
        <v>2.3958152185594397</v>
      </c>
      <c r="AY4731" s="7">
        <f t="shared" si="5003"/>
        <v>7.9332111663137637</v>
      </c>
      <c r="AZ4731" s="37">
        <f t="shared" si="5004"/>
        <v>7.4570110353943617</v>
      </c>
      <c r="BA4731" s="2">
        <f>BE4731*'mass balance'!$B$17+BF4731*'mass balance'!$C$17+BG4731*'mass balance'!$D$17+BH4731*'mass balance'!$E$17</f>
        <v>8.3404007895840994E-5</v>
      </c>
      <c r="BB4731" s="2">
        <f>BE4731*'mass balance'!$B$18+BF4731*'mass balance'!$C$18+BG4731*'mass balance'!$D$18+BH4731*'mass balance'!$E$18</f>
        <v>8.4687146478853946E-5</v>
      </c>
      <c r="BC4731" s="2">
        <f>BE4731*'mass balance'!$B$19+BF4731*'mass balance'!$C$19+BG4731*'mass balance'!$D$19+BH4731*'mass balance'!$E$19</f>
        <v>-1.0585893309856742E-4</v>
      </c>
      <c r="BD4731" s="2">
        <f>BE4731*'mass balance'!$B$20+BF4731*'mass balance'!$C$20+BG4731*'mass balance'!$D$20+BH4731*'mass balance'!$E$20</f>
        <v>3.8494157490388146E-6</v>
      </c>
      <c r="BE4731" s="2">
        <f>N4731*'mass balance'!$H$11+R4731*'mass balance'!$I$11+S4731*'mass balance'!$J$11</f>
        <v>-1.4317489017665494E-4</v>
      </c>
      <c r="BF4731" s="2">
        <f>N4731*'mass balance'!$H$12+R4731*'mass balance'!$I$12+S4731*'mass balance'!$J$12</f>
        <v>1.4985075734154765E-5</v>
      </c>
      <c r="BG4731" s="2">
        <f>N4731*'mass balance'!$H$13+R4731*'mass balance'!$I$13+S4731*'mass balance'!$J$13</f>
        <v>9.8789741883934703E-6</v>
      </c>
      <c r="BH4731" s="2">
        <f>N4731*'mass balance'!$H$14+R4731*'mass balance'!$I$14+S4731*'mass balance'!$J$14</f>
        <v>1.5659753613071632E-5</v>
      </c>
      <c r="BI4731" s="36">
        <f t="shared" si="5005"/>
        <v>1.984873985993231E-16</v>
      </c>
      <c r="BJ4731" s="36">
        <f t="shared" si="5006"/>
        <v>3.1449574224724079E-19</v>
      </c>
      <c r="BK4731" s="36">
        <f t="shared" si="5007"/>
        <v>1.3703401979297088E-15</v>
      </c>
      <c r="BL4731" s="36">
        <f t="shared" si="5008"/>
        <v>9.1812481649765197E-16</v>
      </c>
      <c r="BM4731" s="36">
        <f t="shared" si="5041"/>
        <v>1.9171799661843122E-12</v>
      </c>
      <c r="BN4731" s="36">
        <f t="shared" ca="1" si="5009"/>
        <v>0.84270389922712619</v>
      </c>
      <c r="BO4731" s="36">
        <f t="shared" ca="1" si="5026"/>
        <v>1</v>
      </c>
      <c r="BP4731" s="36">
        <f t="shared" si="5042"/>
        <v>-1.9171799604790888E-12</v>
      </c>
      <c r="BQ4731" s="36">
        <f t="shared" si="5043"/>
        <v>0.99999999702415865</v>
      </c>
      <c r="BR4731" s="2">
        <f t="shared" si="5032"/>
        <v>-5</v>
      </c>
      <c r="BS4731">
        <v>0</v>
      </c>
      <c r="BT4731" s="37">
        <f t="shared" si="5027"/>
        <v>0.10612358043131383</v>
      </c>
      <c r="BU4731" s="34">
        <f t="shared" si="5010"/>
        <v>-5</v>
      </c>
      <c r="BV4731" s="34">
        <f t="shared" si="5011"/>
        <v>-5</v>
      </c>
      <c r="BW4731" s="34">
        <f t="shared" si="5012"/>
        <v>-5</v>
      </c>
      <c r="BX4731" s="34">
        <f t="shared" si="5013"/>
        <v>-5</v>
      </c>
      <c r="BY4731" s="34">
        <f t="shared" si="5014"/>
        <v>4.9045996259255435</v>
      </c>
      <c r="BZ4731" s="36">
        <f t="shared" si="5028"/>
        <v>1.0585893309856742E-4</v>
      </c>
      <c r="CA4731" s="34">
        <f t="shared" si="5029"/>
        <v>1.4231383047122112E-2</v>
      </c>
    </row>
    <row r="4732" spans="1:79" x14ac:dyDescent="0.2">
      <c r="A4732" s="75">
        <f t="shared" si="5015"/>
        <v>12.871232876711177</v>
      </c>
      <c r="B4732" s="34">
        <f t="shared" si="5033"/>
        <v>4697.9999999995798</v>
      </c>
      <c r="C4732">
        <f t="shared" si="5016"/>
        <v>15</v>
      </c>
      <c r="D4732" s="35">
        <f t="shared" si="4976"/>
        <v>3000</v>
      </c>
      <c r="E4732" s="27">
        <v>0</v>
      </c>
      <c r="F4732" s="64">
        <f t="shared" si="5017"/>
        <v>0.46593146951268899</v>
      </c>
      <c r="G4732" s="34">
        <v>0</v>
      </c>
      <c r="H4732" s="34">
        <f t="shared" si="4977"/>
        <v>1</v>
      </c>
      <c r="I4732" s="34">
        <f t="shared" si="5018"/>
        <v>6192.2292298236371</v>
      </c>
      <c r="J4732" s="34">
        <f t="shared" si="4978"/>
        <v>18256.495042452945</v>
      </c>
      <c r="K4732" s="34">
        <f t="shared" si="4979"/>
        <v>16201.042797704449</v>
      </c>
      <c r="L4732" s="36">
        <f t="shared" si="5030"/>
        <v>1771.8363697539432</v>
      </c>
      <c r="M4732" s="34">
        <f t="shared" si="4980"/>
        <v>20.399243190166207</v>
      </c>
      <c r="N4732" s="34">
        <f t="shared" si="5019"/>
        <v>60.142909499761579</v>
      </c>
      <c r="O4732" s="34">
        <f t="shared" si="4981"/>
        <v>9.4970811430771391</v>
      </c>
      <c r="P4732">
        <f t="shared" si="5034"/>
        <v>48.077925073738363</v>
      </c>
      <c r="Q4732" s="36">
        <f t="shared" si="4982"/>
        <v>56.029566909590997</v>
      </c>
      <c r="R4732" s="34">
        <f t="shared" si="4983"/>
        <v>48.177100961964832</v>
      </c>
      <c r="S4732" s="34">
        <f t="shared" si="4984"/>
        <v>6.2365767927500517</v>
      </c>
      <c r="T4732" s="36">
        <f t="shared" si="5020"/>
        <v>9.5177183862036262E-14</v>
      </c>
      <c r="U4732" s="36">
        <f t="shared" si="4985"/>
        <v>3446.2876697264714</v>
      </c>
      <c r="V4732" s="36">
        <f t="shared" si="4986"/>
        <v>1.1935575275109169E-3</v>
      </c>
      <c r="W4732" s="68">
        <f t="shared" si="4987"/>
        <v>5.0623896278684093</v>
      </c>
      <c r="X4732">
        <f t="shared" si="4988"/>
        <v>10.434876239836754</v>
      </c>
      <c r="Y4732">
        <f t="shared" si="4989"/>
        <v>5.9191933886892012E-3</v>
      </c>
      <c r="Z4732" s="34">
        <f t="shared" si="4990"/>
        <v>1.8175536138477263E-3</v>
      </c>
      <c r="AA4732" s="36">
        <f t="shared" si="4991"/>
        <v>2.3576959010432417E-4</v>
      </c>
      <c r="AB4732" s="34">
        <f t="shared" si="4992"/>
        <v>2.2083287929023406E-4</v>
      </c>
      <c r="AC4732" s="36">
        <f t="shared" si="4993"/>
        <v>1.4129090601411305E-2</v>
      </c>
      <c r="AD4732" s="34">
        <f t="shared" si="4994"/>
        <v>0</v>
      </c>
      <c r="AE4732">
        <f t="shared" si="5021"/>
        <v>63.980919176631588</v>
      </c>
      <c r="AF4732" s="36">
        <f t="shared" si="5035"/>
        <v>0</v>
      </c>
      <c r="AG4732" s="34">
        <f t="shared" si="4995"/>
        <v>1.7009359525011705</v>
      </c>
      <c r="AH4732">
        <f t="shared" si="5031"/>
        <v>6.3544077910349106E-3</v>
      </c>
      <c r="AI4732" s="29">
        <f t="shared" si="5022"/>
        <v>1.7009359525011705</v>
      </c>
      <c r="AJ4732">
        <f t="shared" si="5023"/>
        <v>0</v>
      </c>
      <c r="AK4732" s="36">
        <f t="shared" si="5036"/>
        <v>0</v>
      </c>
      <c r="AL4732" s="36">
        <f t="shared" si="5024"/>
        <v>-9.5631297219728085E-7</v>
      </c>
      <c r="AM4732" s="36">
        <f t="shared" si="5025"/>
        <v>-9.9903971405276559E-9</v>
      </c>
      <c r="AN4732" s="37">
        <f t="shared" si="5037"/>
        <v>2.6610477441831696E-306</v>
      </c>
      <c r="AO4732" s="36">
        <f t="shared" si="5038"/>
        <v>1.5775048891598779E-3</v>
      </c>
      <c r="AP4732" s="36">
        <f t="shared" si="5039"/>
        <v>4.5229634631607903E-5</v>
      </c>
      <c r="AQ4732" s="74">
        <f t="shared" si="4996"/>
        <v>0</v>
      </c>
      <c r="AR4732" s="73">
        <f t="shared" si="4997"/>
        <v>0</v>
      </c>
      <c r="AS4732" s="72">
        <f t="shared" si="5040"/>
        <v>3.9256551096028646E-9</v>
      </c>
      <c r="AT4732" s="37">
        <f t="shared" si="4998"/>
        <v>1.38278474696997E-296</v>
      </c>
      <c r="AU4732" s="37">
        <f t="shared" si="4999"/>
        <v>9.2265031625253318E-4</v>
      </c>
      <c r="AV4732" s="34">
        <f t="shared" si="5000"/>
        <v>8.7281808164215143E-7</v>
      </c>
      <c r="AW4732" s="34">
        <f t="shared" si="5001"/>
        <v>0.47607793554156025</v>
      </c>
      <c r="AX4732" s="37">
        <f t="shared" si="5002"/>
        <v>2.3963803321700605</v>
      </c>
      <c r="AY4732" s="7">
        <f t="shared" si="5003"/>
        <v>7.9348487683981119</v>
      </c>
      <c r="AZ4732" s="37">
        <f t="shared" si="5004"/>
        <v>7.4587699600384703</v>
      </c>
      <c r="BA4732" s="2">
        <f>BE4732*'mass balance'!$B$17+BF4732*'mass balance'!$C$17+BG4732*'mass balance'!$D$17+BH4732*'mass balance'!$E$17</f>
        <v>8.3423687861484275E-5</v>
      </c>
      <c r="BB4732" s="2">
        <f>BE4732*'mass balance'!$B$18+BF4732*'mass balance'!$C$18+BG4732*'mass balance'!$D$18+BH4732*'mass balance'!$E$18</f>
        <v>8.470712921319944E-5</v>
      </c>
      <c r="BC4732" s="2">
        <f>BE4732*'mass balance'!$B$19+BF4732*'mass balance'!$C$19+BG4732*'mass balance'!$D$19+BH4732*'mass balance'!$E$19</f>
        <v>-1.0588391151649929E-4</v>
      </c>
      <c r="BD4732" s="2">
        <f>BE4732*'mass balance'!$B$20+BF4732*'mass balance'!$C$20+BG4732*'mass balance'!$D$20+BH4732*'mass balance'!$E$20</f>
        <v>3.8503240551454278E-6</v>
      </c>
      <c r="BE4732" s="2">
        <f>N4732*'mass balance'!$H$11+R4732*'mass balance'!$I$11+S4732*'mass balance'!$J$11</f>
        <v>-1.4319740357086088E-4</v>
      </c>
      <c r="BF4732" s="2">
        <f>N4732*'mass balance'!$H$12+R4732*'mass balance'!$I$12+S4732*'mass balance'!$J$12</f>
        <v>1.4981893650764665E-5</v>
      </c>
      <c r="BG4732" s="2">
        <f>N4732*'mass balance'!$H$13+R4732*'mass balance'!$I$13+S4732*'mass balance'!$J$13</f>
        <v>9.8779857673218918E-6</v>
      </c>
      <c r="BH4732" s="2">
        <f>N4732*'mass balance'!$H$14+R4732*'mass balance'!$I$14+S4732*'mass balance'!$J$14</f>
        <v>1.566221601556291E-5</v>
      </c>
      <c r="BI4732" s="36">
        <f t="shared" si="5005"/>
        <v>1.984873985993231E-16</v>
      </c>
      <c r="BJ4732" s="36">
        <f t="shared" si="5006"/>
        <v>3.1453372708906495E-19</v>
      </c>
      <c r="BK4732" s="36">
        <f t="shared" si="5007"/>
        <v>1.3706546936719561E-15</v>
      </c>
      <c r="BL4732" s="36">
        <f t="shared" si="5008"/>
        <v>9.1842549297680847E-16</v>
      </c>
      <c r="BM4732" s="36">
        <f t="shared" si="5041"/>
        <v>1.9180980910008099E-12</v>
      </c>
      <c r="BN4732" s="36">
        <f t="shared" ca="1" si="5009"/>
        <v>0.75182509497888184</v>
      </c>
      <c r="BO4732" s="36">
        <f t="shared" ca="1" si="5026"/>
        <v>1</v>
      </c>
      <c r="BP4732" s="36">
        <f t="shared" si="5042"/>
        <v>-1.918098085289177E-12</v>
      </c>
      <c r="BQ4732" s="36">
        <f t="shared" si="5043"/>
        <v>0.99999999702224152</v>
      </c>
      <c r="BR4732" s="2">
        <f t="shared" si="5032"/>
        <v>-5</v>
      </c>
      <c r="BS4732">
        <v>0</v>
      </c>
      <c r="BT4732" s="37">
        <f t="shared" si="5027"/>
        <v>0.10614862129529051</v>
      </c>
      <c r="BU4732" s="34">
        <f t="shared" si="5010"/>
        <v>-5</v>
      </c>
      <c r="BV4732" s="34">
        <f t="shared" si="5011"/>
        <v>-5</v>
      </c>
      <c r="BW4732" s="34">
        <f t="shared" si="5012"/>
        <v>-5</v>
      </c>
      <c r="BX4732" s="34">
        <f t="shared" si="5013"/>
        <v>-5</v>
      </c>
      <c r="BY4732" s="34">
        <f t="shared" si="5014"/>
        <v>4.9053708448499265</v>
      </c>
      <c r="BZ4732" s="36">
        <f t="shared" si="5028"/>
        <v>1.0588391151649929E-4</v>
      </c>
      <c r="CA4732" s="34">
        <f t="shared" si="5029"/>
        <v>1.4231384244855171E-2</v>
      </c>
    </row>
    <row r="4733" spans="1:79" x14ac:dyDescent="0.2">
      <c r="A4733" s="75">
        <f t="shared" si="5015"/>
        <v>12.873972602738574</v>
      </c>
      <c r="B4733" s="34">
        <f t="shared" si="5033"/>
        <v>4698.9999999995798</v>
      </c>
      <c r="C4733">
        <f t="shared" si="5016"/>
        <v>15</v>
      </c>
      <c r="D4733" s="35">
        <f t="shared" si="4976"/>
        <v>3000</v>
      </c>
      <c r="E4733" s="27">
        <v>0</v>
      </c>
      <c r="F4733" s="64">
        <f t="shared" si="5017"/>
        <v>0.46593146951268899</v>
      </c>
      <c r="G4733" s="34">
        <v>0</v>
      </c>
      <c r="H4733" s="34">
        <f t="shared" si="4977"/>
        <v>1</v>
      </c>
      <c r="I4733" s="34">
        <f t="shared" si="5018"/>
        <v>6192.2292298236371</v>
      </c>
      <c r="J4733" s="34">
        <f t="shared" si="4978"/>
        <v>18259.364480607885</v>
      </c>
      <c r="K4733" s="34">
        <f t="shared" si="4979"/>
        <v>16203.589173131139</v>
      </c>
      <c r="L4733" s="36">
        <f t="shared" si="5030"/>
        <v>1772.2541148885721</v>
      </c>
      <c r="M4733" s="34">
        <f t="shared" si="4980"/>
        <v>20.399243190166207</v>
      </c>
      <c r="N4733" s="34">
        <f t="shared" si="5019"/>
        <v>60.152362374416136</v>
      </c>
      <c r="O4733" s="34">
        <f t="shared" si="4981"/>
        <v>9.4970811430771391</v>
      </c>
      <c r="P4733">
        <f t="shared" si="5034"/>
        <v>48.089260386426069</v>
      </c>
      <c r="Q4733" s="36">
        <f t="shared" si="4982"/>
        <v>56.039893543024981</v>
      </c>
      <c r="R4733" s="34">
        <f t="shared" si="4983"/>
        <v>48.188452079565003</v>
      </c>
      <c r="S4733" s="34">
        <f t="shared" si="4984"/>
        <v>6.2352520152469157</v>
      </c>
      <c r="T4733" s="36">
        <f t="shared" si="5020"/>
        <v>9.5169705075643591E-14</v>
      </c>
      <c r="U4733" s="36">
        <f t="shared" si="4985"/>
        <v>3446.2876697264714</v>
      </c>
      <c r="V4733" s="36">
        <f t="shared" si="4986"/>
        <v>1.1933039912820384E-3</v>
      </c>
      <c r="W4733" s="68">
        <f t="shared" si="4987"/>
        <v>5.0635831853959203</v>
      </c>
      <c r="X4733">
        <f t="shared" si="4988"/>
        <v>10.435696250893525</v>
      </c>
      <c r="Y4733">
        <f t="shared" si="4989"/>
        <v>5.9191933886892012E-3</v>
      </c>
      <c r="Z4733" s="34">
        <f t="shared" si="4990"/>
        <v>1.8175536138477263E-3</v>
      </c>
      <c r="AA4733" s="36">
        <f t="shared" si="4991"/>
        <v>2.3566394539023146E-4</v>
      </c>
      <c r="AB4733" s="34">
        <f t="shared" si="4992"/>
        <v>2.2083287929023406E-4</v>
      </c>
      <c r="AC4733" s="36">
        <f t="shared" si="4993"/>
        <v>1.4129090601411305E-2</v>
      </c>
      <c r="AD4733" s="34">
        <f t="shared" si="4994"/>
        <v>0</v>
      </c>
      <c r="AE4733">
        <f t="shared" si="5021"/>
        <v>63.980919176631588</v>
      </c>
      <c r="AF4733" s="36">
        <f t="shared" si="5035"/>
        <v>0</v>
      </c>
      <c r="AG4733" s="34">
        <f t="shared" si="4995"/>
        <v>1.7012520507505848</v>
      </c>
      <c r="AH4733">
        <f t="shared" si="5031"/>
        <v>6.3527856508975855E-3</v>
      </c>
      <c r="AI4733" s="29">
        <f t="shared" si="5022"/>
        <v>1.7012520507505848</v>
      </c>
      <c r="AJ4733">
        <f t="shared" si="5023"/>
        <v>1.7012520507505848</v>
      </c>
      <c r="AK4733" s="36">
        <f t="shared" si="5036"/>
        <v>0</v>
      </c>
      <c r="AL4733" s="36">
        <f t="shared" si="5024"/>
        <v>-9.5573323738499764E-7</v>
      </c>
      <c r="AM4733" s="36">
        <f t="shared" si="5025"/>
        <v>-9.9881904449432581E-9</v>
      </c>
      <c r="AN4733" s="37">
        <f t="shared" si="5037"/>
        <v>2.6610477441831696E-306</v>
      </c>
      <c r="AO4733" s="36">
        <f t="shared" si="5038"/>
        <v>1.5765485761876806E-3</v>
      </c>
      <c r="AP4733" s="36">
        <f t="shared" si="5039"/>
        <v>4.5219644234467377E-5</v>
      </c>
      <c r="AQ4733" s="74">
        <f t="shared" si="4996"/>
        <v>0</v>
      </c>
      <c r="AR4733" s="73">
        <f t="shared" si="4997"/>
        <v>0</v>
      </c>
      <c r="AS4733" s="72">
        <f t="shared" si="5040"/>
        <v>3.9185200200971051E-9</v>
      </c>
      <c r="AT4733" s="37">
        <f t="shared" si="4998"/>
        <v>1.3853026090419329E-296</v>
      </c>
      <c r="AU4733" s="37">
        <f t="shared" si="4999"/>
        <v>9.2244651971169723E-4</v>
      </c>
      <c r="AV4733" s="34">
        <f t="shared" si="5000"/>
        <v>2.3455031948273232E-4</v>
      </c>
      <c r="AW4733" s="34">
        <f t="shared" si="5001"/>
        <v>0.47619018024128057</v>
      </c>
      <c r="AX4733" s="37">
        <f t="shared" si="5002"/>
        <v>2.3969453257787103</v>
      </c>
      <c r="AY4733" s="7">
        <f t="shared" si="5003"/>
        <v>7.9369532417353943</v>
      </c>
      <c r="AZ4733" s="37">
        <f t="shared" si="5004"/>
        <v>7.4605285111746307</v>
      </c>
      <c r="BA4733" s="2">
        <f>BE4733*'mass balance'!$B$17+BF4733*'mass balance'!$C$17+BG4733*'mass balance'!$D$17+BH4733*'mass balance'!$E$17</f>
        <v>8.3443363649883732E-5</v>
      </c>
      <c r="BB4733" s="2">
        <f>BE4733*'mass balance'!$B$18+BF4733*'mass balance'!$C$18+BG4733*'mass balance'!$D$18+BH4733*'mass balance'!$E$18</f>
        <v>8.4727107706035785E-5</v>
      </c>
      <c r="BC4733" s="2">
        <f>BE4733*'mass balance'!$B$19+BF4733*'mass balance'!$C$19+BG4733*'mass balance'!$D$19+BH4733*'mass balance'!$E$19</f>
        <v>-1.0590888463254472E-4</v>
      </c>
      <c r="BD4733" s="2">
        <f>BE4733*'mass balance'!$B$20+BF4733*'mass balance'!$C$20+BG4733*'mass balance'!$D$20+BH4733*'mass balance'!$E$20</f>
        <v>3.8512321684561724E-6</v>
      </c>
      <c r="BE4733" s="2">
        <f>N4733*'mass balance'!$H$11+R4733*'mass balance'!$I$11+S4733*'mass balance'!$J$11</f>
        <v>-1.4321991041527649E-4</v>
      </c>
      <c r="BF4733" s="2">
        <f>N4733*'mass balance'!$H$12+R4733*'mass balance'!$I$12+S4733*'mass balance'!$J$12</f>
        <v>1.4978711187640667E-5</v>
      </c>
      <c r="BG4733" s="2">
        <f>N4733*'mass balance'!$H$13+R4733*'mass balance'!$I$13+S4733*'mass balance'!$J$13</f>
        <v>9.8769970338003709E-6</v>
      </c>
      <c r="BH4733" s="2">
        <f>N4733*'mass balance'!$H$14+R4733*'mass balance'!$I$14+S4733*'mass balance'!$J$14</f>
        <v>1.5664677701670865E-5</v>
      </c>
      <c r="BI4733" s="36">
        <f t="shared" si="5005"/>
        <v>1.984873985993231E-16</v>
      </c>
      <c r="BJ4733" s="36">
        <f t="shared" si="5006"/>
        <v>3.145717104462603E-19</v>
      </c>
      <c r="BK4733" s="36">
        <f t="shared" si="5007"/>
        <v>1.3709692273990451E-15</v>
      </c>
      <c r="BL4733" s="36">
        <f t="shared" si="5008"/>
        <v>9.1872622385310129E-16</v>
      </c>
      <c r="BM4733" s="36">
        <f t="shared" si="5041"/>
        <v>1.9190165164937868E-12</v>
      </c>
      <c r="BN4733" s="36">
        <f t="shared" ca="1" si="5009"/>
        <v>0.44966245123237492</v>
      </c>
      <c r="BO4733" s="36">
        <f t="shared" ca="1" si="5026"/>
        <v>1</v>
      </c>
      <c r="BP4733" s="36">
        <f t="shared" si="5042"/>
        <v>-1.919016510775738E-12</v>
      </c>
      <c r="BQ4733" s="36">
        <f t="shared" si="5043"/>
        <v>0.99999999702032338</v>
      </c>
      <c r="BR4733" s="2">
        <f t="shared" si="5032"/>
        <v>-5</v>
      </c>
      <c r="BS4733">
        <v>0</v>
      </c>
      <c r="BT4733" s="37">
        <f t="shared" si="5027"/>
        <v>0.10617365684412609</v>
      </c>
      <c r="BU4733" s="34">
        <f t="shared" si="5010"/>
        <v>-5</v>
      </c>
      <c r="BV4733" s="34">
        <f t="shared" si="5011"/>
        <v>-5</v>
      </c>
      <c r="BW4733" s="34">
        <f t="shared" si="5012"/>
        <v>-5</v>
      </c>
      <c r="BX4733" s="34">
        <f t="shared" si="5013"/>
        <v>-5</v>
      </c>
      <c r="BY4733" s="34">
        <f t="shared" si="5014"/>
        <v>4.9061418394046648</v>
      </c>
      <c r="BZ4733" s="36">
        <f t="shared" si="5028"/>
        <v>1.0590888463254472E-4</v>
      </c>
      <c r="CA4733" s="34">
        <f t="shared" si="5029"/>
        <v>1.4231385442076338E-2</v>
      </c>
    </row>
    <row r="4734" spans="1:79" x14ac:dyDescent="0.2">
      <c r="A4734" s="75">
        <f t="shared" si="5015"/>
        <v>12.87671232876597</v>
      </c>
      <c r="B4734" s="34">
        <f t="shared" si="5033"/>
        <v>4699.9999999995789</v>
      </c>
      <c r="C4734">
        <f t="shared" si="5016"/>
        <v>15</v>
      </c>
      <c r="D4734" s="35">
        <f t="shared" si="4976"/>
        <v>3000</v>
      </c>
      <c r="E4734" s="27">
        <v>0</v>
      </c>
      <c r="F4734" s="64">
        <f t="shared" si="5017"/>
        <v>0.46593146951268899</v>
      </c>
      <c r="G4734" s="34">
        <v>0</v>
      </c>
      <c r="H4734" s="34">
        <f t="shared" si="4977"/>
        <v>1</v>
      </c>
      <c r="I4734" s="34">
        <f t="shared" si="5018"/>
        <v>6192.2292298236371</v>
      </c>
      <c r="J4734" s="34">
        <f t="shared" si="4978"/>
        <v>18262.233083860079</v>
      </c>
      <c r="K4734" s="34">
        <f t="shared" si="4979"/>
        <v>16206.134807654651</v>
      </c>
      <c r="L4734" s="36">
        <f t="shared" si="5030"/>
        <v>1772.6717712855207</v>
      </c>
      <c r="M4734" s="34">
        <f t="shared" si="4980"/>
        <v>20.399243190166207</v>
      </c>
      <c r="N4734" s="34">
        <f t="shared" si="5019"/>
        <v>60.16181249862597</v>
      </c>
      <c r="O4734" s="34">
        <f t="shared" si="4981"/>
        <v>9.4970811430771391</v>
      </c>
      <c r="P4734">
        <f t="shared" si="5034"/>
        <v>48.100593291259628</v>
      </c>
      <c r="Q4734" s="36">
        <f t="shared" si="4982"/>
        <v>56.050217529973985</v>
      </c>
      <c r="R4734" s="34">
        <f t="shared" si="4983"/>
        <v>48.199800785260592</v>
      </c>
      <c r="S4734" s="34">
        <f t="shared" si="4984"/>
        <v>6.2339270801218518</v>
      </c>
      <c r="T4734" s="36">
        <f t="shared" si="5020"/>
        <v>9.5162230227254442E-14</v>
      </c>
      <c r="U4734" s="36">
        <f t="shared" si="4985"/>
        <v>3446.2876697264714</v>
      </c>
      <c r="V4734" s="36">
        <f t="shared" si="4986"/>
        <v>1.1930504248874368E-3</v>
      </c>
      <c r="W4734" s="68">
        <f t="shared" si="4987"/>
        <v>5.064776489387202</v>
      </c>
      <c r="X4734">
        <f t="shared" si="4988"/>
        <v>10.436515958955477</v>
      </c>
      <c r="Y4734">
        <f t="shared" si="4989"/>
        <v>5.9191933886892012E-3</v>
      </c>
      <c r="Z4734" s="34">
        <f t="shared" si="4990"/>
        <v>1.8175536138477263E-3</v>
      </c>
      <c r="AA4734" s="36">
        <f t="shared" si="4991"/>
        <v>2.3555835630404819E-4</v>
      </c>
      <c r="AB4734" s="34">
        <f t="shared" si="4992"/>
        <v>2.2083287929023406E-4</v>
      </c>
      <c r="AC4734" s="36">
        <f t="shared" si="4993"/>
        <v>1.4129090601411305E-2</v>
      </c>
      <c r="AD4734" s="34">
        <f t="shared" si="4994"/>
        <v>0</v>
      </c>
      <c r="AE4734">
        <f t="shared" si="5021"/>
        <v>63.980919176631588</v>
      </c>
      <c r="AF4734" s="36">
        <f t="shared" si="5035"/>
        <v>0</v>
      </c>
      <c r="AG4734" s="34">
        <f t="shared" si="4995"/>
        <v>1.7015680679910938</v>
      </c>
      <c r="AH4734">
        <f t="shared" si="5031"/>
        <v>6.3511636088617873E-3</v>
      </c>
      <c r="AI4734" s="29">
        <f t="shared" si="5022"/>
        <v>1.7015680679910938</v>
      </c>
      <c r="AJ4734">
        <f t="shared" si="5023"/>
        <v>0</v>
      </c>
      <c r="AK4734" s="36">
        <f t="shared" si="5036"/>
        <v>0</v>
      </c>
      <c r="AL4734" s="36">
        <f t="shared" si="5024"/>
        <v>-9.551538540188021E-7</v>
      </c>
      <c r="AM4734" s="36">
        <f t="shared" si="5025"/>
        <v>-9.9859842367774633E-9</v>
      </c>
      <c r="AN4734" s="37">
        <f t="shared" si="5037"/>
        <v>2.6610477441831696E-306</v>
      </c>
      <c r="AO4734" s="36">
        <f t="shared" si="5038"/>
        <v>1.5755928429502955E-3</v>
      </c>
      <c r="AP4734" s="36">
        <f t="shared" si="5039"/>
        <v>4.5209656044022432E-5</v>
      </c>
      <c r="AQ4734" s="74">
        <f t="shared" si="4996"/>
        <v>0</v>
      </c>
      <c r="AR4734" s="73">
        <f t="shared" si="4997"/>
        <v>0</v>
      </c>
      <c r="AS4734" s="72">
        <f t="shared" si="5040"/>
        <v>3.9113978990006514E-9</v>
      </c>
      <c r="AT4734" s="37">
        <f t="shared" si="4998"/>
        <v>1.3878250557966726E-296</v>
      </c>
      <c r="AU4734" s="37">
        <f t="shared" si="4999"/>
        <v>9.2224276818578103E-4</v>
      </c>
      <c r="AV4734" s="34">
        <f t="shared" si="5000"/>
        <v>8.7237247271147527E-7</v>
      </c>
      <c r="AW4734" s="34">
        <f t="shared" si="5001"/>
        <v>0.47630240109791228</v>
      </c>
      <c r="AX4734" s="37">
        <f t="shared" si="5002"/>
        <v>2.3975101993710681</v>
      </c>
      <c r="AY4734" s="7">
        <f t="shared" si="5003"/>
        <v>7.9385899622286562</v>
      </c>
      <c r="AZ4734" s="37">
        <f t="shared" si="5004"/>
        <v>7.4622866887582706</v>
      </c>
      <c r="BA4734" s="2">
        <f>BE4734*'mass balance'!$B$17+BF4734*'mass balance'!$C$17+BG4734*'mass balance'!$D$17+BH4734*'mass balance'!$E$17</f>
        <v>8.3463035260538938E-5</v>
      </c>
      <c r="BB4734" s="2">
        <f>BE4734*'mass balance'!$B$18+BF4734*'mass balance'!$C$18+BG4734*'mass balance'!$D$18+BH4734*'mass balance'!$E$18</f>
        <v>8.4747081956854925E-5</v>
      </c>
      <c r="BC4734" s="2">
        <f>BE4734*'mass balance'!$B$19+BF4734*'mass balance'!$C$19+BG4734*'mass balance'!$D$19+BH4734*'mass balance'!$E$19</f>
        <v>-1.0593385244606865E-4</v>
      </c>
      <c r="BD4734" s="2">
        <f>BE4734*'mass balance'!$B$20+BF4734*'mass balance'!$C$20+BG4734*'mass balance'!$D$20+BH4734*'mass balance'!$E$20</f>
        <v>3.8521400889479498E-6</v>
      </c>
      <c r="BE4734" s="2">
        <f>N4734*'mass balance'!$H$11+R4734*'mass balance'!$I$11+S4734*'mass balance'!$J$11</f>
        <v>-1.4324241071101421E-4</v>
      </c>
      <c r="BF4734" s="2">
        <f>N4734*'mass balance'!$H$12+R4734*'mass balance'!$I$12+S4734*'mass balance'!$J$12</f>
        <v>1.4975528345867446E-5</v>
      </c>
      <c r="BG4734" s="2">
        <f>N4734*'mass balance'!$H$13+R4734*'mass balance'!$I$13+S4734*'mass balance'!$J$13</f>
        <v>9.8760079883509035E-6</v>
      </c>
      <c r="BH4734" s="2">
        <f>N4734*'mass balance'!$H$14+R4734*'mass balance'!$I$14+S4734*'mass balance'!$J$14</f>
        <v>1.5667138671517179E-5</v>
      </c>
      <c r="BI4734" s="36">
        <f t="shared" si="5005"/>
        <v>1.984873985993231E-16</v>
      </c>
      <c r="BJ4734" s="36">
        <f t="shared" si="5006"/>
        <v>3.146096923176707E-19</v>
      </c>
      <c r="BK4734" s="36">
        <f t="shared" si="5007"/>
        <v>1.3712837991094914E-15</v>
      </c>
      <c r="BL4734" s="36">
        <f t="shared" si="5008"/>
        <v>9.1902700912471032E-16</v>
      </c>
      <c r="BM4734" s="36">
        <f t="shared" si="5041"/>
        <v>1.9199352427176397E-12</v>
      </c>
      <c r="BN4734" s="36">
        <f t="shared" ca="1" si="5009"/>
        <v>0.21098959692543351</v>
      </c>
      <c r="BO4734" s="36">
        <f t="shared" ca="1" si="5026"/>
        <v>1</v>
      </c>
      <c r="BP4734" s="36">
        <f t="shared" si="5042"/>
        <v>-1.919935236993169E-12</v>
      </c>
      <c r="BQ4734" s="36">
        <f t="shared" si="5043"/>
        <v>0.99999999701840436</v>
      </c>
      <c r="BR4734" s="2">
        <f t="shared" si="5032"/>
        <v>-5</v>
      </c>
      <c r="BS4734">
        <v>0</v>
      </c>
      <c r="BT4734" s="37">
        <f t="shared" si="5027"/>
        <v>0.10619868707718381</v>
      </c>
      <c r="BU4734" s="34">
        <f t="shared" si="5010"/>
        <v>-5</v>
      </c>
      <c r="BV4734" s="34">
        <f t="shared" si="5011"/>
        <v>-5</v>
      </c>
      <c r="BW4734" s="34">
        <f t="shared" si="5012"/>
        <v>-5</v>
      </c>
      <c r="BX4734" s="34">
        <f t="shared" si="5013"/>
        <v>-5</v>
      </c>
      <c r="BY4734" s="34">
        <f t="shared" si="5014"/>
        <v>4.9069126096278666</v>
      </c>
      <c r="BZ4734" s="36">
        <f t="shared" si="5028"/>
        <v>1.0593385244606865E-4</v>
      </c>
      <c r="CA4734" s="34">
        <f t="shared" si="5029"/>
        <v>1.4231386638785832E-2</v>
      </c>
    </row>
    <row r="4735" spans="1:79" x14ac:dyDescent="0.2">
      <c r="A4735" s="75">
        <f t="shared" si="5015"/>
        <v>12.879452054793367</v>
      </c>
      <c r="B4735" s="34">
        <f t="shared" si="5033"/>
        <v>4700.9999999995789</v>
      </c>
      <c r="C4735">
        <f t="shared" si="5016"/>
        <v>15</v>
      </c>
      <c r="D4735" s="35">
        <f t="shared" si="4976"/>
        <v>3000</v>
      </c>
      <c r="E4735" s="27">
        <v>0</v>
      </c>
      <c r="F4735" s="64">
        <f t="shared" si="5017"/>
        <v>0.46593146951268899</v>
      </c>
      <c r="G4735" s="34">
        <v>0</v>
      </c>
      <c r="H4735" s="34">
        <f t="shared" si="4977"/>
        <v>1</v>
      </c>
      <c r="I4735" s="34">
        <f t="shared" si="5018"/>
        <v>6192.2292298236371</v>
      </c>
      <c r="J4735" s="34">
        <f t="shared" si="4978"/>
        <v>18265.100852351421</v>
      </c>
      <c r="K4735" s="34">
        <f t="shared" si="4979"/>
        <v>16208.679701400908</v>
      </c>
      <c r="L4735" s="36">
        <f t="shared" si="5030"/>
        <v>1773.0893389342311</v>
      </c>
      <c r="M4735" s="34">
        <f t="shared" si="4980"/>
        <v>20.399243190166207</v>
      </c>
      <c r="N4735" s="34">
        <f t="shared" si="5019"/>
        <v>60.171259872858528</v>
      </c>
      <c r="O4735" s="34">
        <f t="shared" si="4981"/>
        <v>9.4970811430771391</v>
      </c>
      <c r="P4735">
        <f t="shared" si="5034"/>
        <v>48.111923787952563</v>
      </c>
      <c r="Q4735" s="36">
        <f t="shared" si="4982"/>
        <v>56.060538870607907</v>
      </c>
      <c r="R4735" s="34">
        <f t="shared" si="4983"/>
        <v>48.211147078765364</v>
      </c>
      <c r="S4735" s="34">
        <f t="shared" si="4984"/>
        <v>6.232601987826035</v>
      </c>
      <c r="T4735" s="36">
        <f t="shared" si="5020"/>
        <v>9.5154759314269549E-14</v>
      </c>
      <c r="U4735" s="36">
        <f t="shared" si="4985"/>
        <v>3446.2876697264714</v>
      </c>
      <c r="V4735" s="36">
        <f t="shared" si="4986"/>
        <v>1.1927968284134621E-3</v>
      </c>
      <c r="W4735" s="68">
        <f t="shared" si="4987"/>
        <v>5.0659695398120892</v>
      </c>
      <c r="X4735">
        <f t="shared" si="4988"/>
        <v>10.437335364134542</v>
      </c>
      <c r="Y4735">
        <f t="shared" si="4989"/>
        <v>5.9191933886892012E-3</v>
      </c>
      <c r="Z4735" s="34">
        <f t="shared" si="4990"/>
        <v>1.8175536138477263E-3</v>
      </c>
      <c r="AA4735" s="36">
        <f t="shared" si="4991"/>
        <v>2.354528228090582E-4</v>
      </c>
      <c r="AB4735" s="34">
        <f t="shared" si="4992"/>
        <v>2.2083287929023406E-4</v>
      </c>
      <c r="AC4735" s="36">
        <f t="shared" si="4993"/>
        <v>1.4129090601411305E-2</v>
      </c>
      <c r="AD4735" s="34">
        <f t="shared" si="4994"/>
        <v>0</v>
      </c>
      <c r="AE4735">
        <f t="shared" si="5021"/>
        <v>63.980919176631588</v>
      </c>
      <c r="AF4735" s="36">
        <f t="shared" si="5035"/>
        <v>0</v>
      </c>
      <c r="AG4735" s="34">
        <f t="shared" si="4995"/>
        <v>1.7018840042278982</v>
      </c>
      <c r="AH4735">
        <f t="shared" si="5031"/>
        <v>6.3495416652230574E-3</v>
      </c>
      <c r="AI4735" s="29">
        <f t="shared" si="5022"/>
        <v>1.7018840042278982</v>
      </c>
      <c r="AJ4735">
        <f t="shared" si="5023"/>
        <v>1.7018840042278982</v>
      </c>
      <c r="AK4735" s="36">
        <f t="shared" si="5036"/>
        <v>0</v>
      </c>
      <c r="AL4735" s="36">
        <f t="shared" si="5024"/>
        <v>-9.5457482188564089E-7</v>
      </c>
      <c r="AM4735" s="36">
        <f t="shared" si="5025"/>
        <v>-9.9837785159226072E-9</v>
      </c>
      <c r="AN4735" s="37">
        <f t="shared" si="5037"/>
        <v>2.6610477441831696E-306</v>
      </c>
      <c r="AO4735" s="36">
        <f t="shared" si="5038"/>
        <v>1.5746376890962766E-3</v>
      </c>
      <c r="AP4735" s="36">
        <f t="shared" si="5039"/>
        <v>4.5199670059785657E-5</v>
      </c>
      <c r="AQ4735" s="74">
        <f t="shared" si="4996"/>
        <v>0</v>
      </c>
      <c r="AR4735" s="73">
        <f t="shared" si="4997"/>
        <v>0</v>
      </c>
      <c r="AS4735" s="72">
        <f t="shared" si="5040"/>
        <v>3.9042887227427204E-9</v>
      </c>
      <c r="AT4735" s="37">
        <f t="shared" si="4998"/>
        <v>1.3903520955822702E-296</v>
      </c>
      <c r="AU4735" s="37">
        <f t="shared" si="4999"/>
        <v>9.2203906166484189E-4</v>
      </c>
      <c r="AV4735" s="34">
        <f t="shared" si="5000"/>
        <v>2.3463667670600916E-4</v>
      </c>
      <c r="AW4735" s="34">
        <f t="shared" si="5001"/>
        <v>0.47641459810861853</v>
      </c>
      <c r="AX4735" s="37">
        <f t="shared" si="5002"/>
        <v>2.3980749529328538</v>
      </c>
      <c r="AY4735" s="7">
        <f t="shared" si="5003"/>
        <v>7.9406937275302676</v>
      </c>
      <c r="AZ4735" s="37">
        <f t="shared" si="5004"/>
        <v>7.464044492744943</v>
      </c>
      <c r="BA4735" s="2">
        <f>BE4735*'mass balance'!$B$17+BF4735*'mass balance'!$C$17+BG4735*'mass balance'!$D$17+BH4735*'mass balance'!$E$17</f>
        <v>8.3482702692950835E-5</v>
      </c>
      <c r="BB4735" s="2">
        <f>BE4735*'mass balance'!$B$18+BF4735*'mass balance'!$C$18+BG4735*'mass balance'!$D$18+BH4735*'mass balance'!$E$18</f>
        <v>8.4767051965150075E-5</v>
      </c>
      <c r="BC4735" s="2">
        <f>BE4735*'mass balance'!$B$19+BF4735*'mass balance'!$C$19+BG4735*'mass balance'!$D$19+BH4735*'mass balance'!$E$19</f>
        <v>-1.0595881495643762E-4</v>
      </c>
      <c r="BD4735" s="2">
        <f>BE4735*'mass balance'!$B$20+BF4735*'mass balance'!$C$20+BG4735*'mass balance'!$D$20+BH4735*'mass balance'!$E$20</f>
        <v>3.8530478165977317E-6</v>
      </c>
      <c r="BE4735" s="2">
        <f>N4735*'mass balance'!$H$11+R4735*'mass balance'!$I$11+S4735*'mass balance'!$J$11</f>
        <v>-1.4326490445918695E-4</v>
      </c>
      <c r="BF4735" s="2">
        <f>N4735*'mass balance'!$H$12+R4735*'mass balance'!$I$12+S4735*'mass balance'!$J$12</f>
        <v>1.497234512652884E-5</v>
      </c>
      <c r="BG4735" s="2">
        <f>N4735*'mass balance'!$H$13+R4735*'mass balance'!$I$13+S4735*'mass balance'!$J$13</f>
        <v>9.8750186314950482E-6</v>
      </c>
      <c r="BH4735" s="2">
        <f>N4735*'mass balance'!$H$14+R4735*'mass balance'!$I$14+S4735*'mass balance'!$J$14</f>
        <v>1.5669598925223573E-5</v>
      </c>
      <c r="BI4735" s="36">
        <f t="shared" si="5005"/>
        <v>1.984873985993231E-16</v>
      </c>
      <c r="BJ4735" s="36">
        <f t="shared" si="5006"/>
        <v>3.1464767270213857E-19</v>
      </c>
      <c r="BK4735" s="36">
        <f t="shared" si="5007"/>
        <v>1.371598408801809E-15</v>
      </c>
      <c r="BL4735" s="36">
        <f t="shared" si="5008"/>
        <v>9.1932784878981034E-16</v>
      </c>
      <c r="BM4735" s="36">
        <f t="shared" si="5041"/>
        <v>1.9208542697267643E-12</v>
      </c>
      <c r="BN4735" s="36">
        <f t="shared" ca="1" si="5009"/>
        <v>0.22858981985645888</v>
      </c>
      <c r="BO4735" s="36">
        <f t="shared" ca="1" si="5026"/>
        <v>1</v>
      </c>
      <c r="BP4735" s="36">
        <f t="shared" si="5042"/>
        <v>-1.9208542639958655E-12</v>
      </c>
      <c r="BQ4735" s="36">
        <f t="shared" si="5043"/>
        <v>0.99999999701648445</v>
      </c>
      <c r="BR4735" s="2">
        <f t="shared" si="5032"/>
        <v>-5</v>
      </c>
      <c r="BS4735">
        <v>0</v>
      </c>
      <c r="BT4735" s="37">
        <f t="shared" si="5027"/>
        <v>0.1062237119938287</v>
      </c>
      <c r="BU4735" s="34">
        <f t="shared" si="5010"/>
        <v>-5</v>
      </c>
      <c r="BV4735" s="34">
        <f t="shared" si="5011"/>
        <v>-5</v>
      </c>
      <c r="BW4735" s="34">
        <f t="shared" si="5012"/>
        <v>-5</v>
      </c>
      <c r="BX4735" s="34">
        <f t="shared" si="5013"/>
        <v>-5</v>
      </c>
      <c r="BY4735" s="34">
        <f t="shared" si="5014"/>
        <v>4.907683155557657</v>
      </c>
      <c r="BZ4735" s="36">
        <f t="shared" si="5028"/>
        <v>1.0595881495643762E-4</v>
      </c>
      <c r="CA4735" s="34">
        <f t="shared" si="5029"/>
        <v>1.4231387834983865E-2</v>
      </c>
    </row>
    <row r="4736" spans="1:79" x14ac:dyDescent="0.2">
      <c r="A4736" s="75">
        <f t="shared" si="5015"/>
        <v>12.882191780820763</v>
      </c>
      <c r="B4736" s="34">
        <f t="shared" si="5033"/>
        <v>4701.9999999995789</v>
      </c>
      <c r="C4736">
        <f t="shared" si="5016"/>
        <v>15</v>
      </c>
      <c r="D4736" s="35">
        <f t="shared" si="4976"/>
        <v>3000</v>
      </c>
      <c r="E4736" s="27">
        <v>0</v>
      </c>
      <c r="F4736" s="64">
        <f t="shared" si="5017"/>
        <v>0.46593146951268899</v>
      </c>
      <c r="G4736" s="34">
        <v>0</v>
      </c>
      <c r="H4736" s="34">
        <f t="shared" si="4977"/>
        <v>1</v>
      </c>
      <c r="I4736" s="34">
        <f t="shared" si="5018"/>
        <v>6192.2292298236371</v>
      </c>
      <c r="J4736" s="34">
        <f t="shared" si="4978"/>
        <v>18267.967786223886</v>
      </c>
      <c r="K4736" s="34">
        <f t="shared" si="4979"/>
        <v>16211.223854495904</v>
      </c>
      <c r="L4736" s="36">
        <f t="shared" si="5030"/>
        <v>1773.5068178241759</v>
      </c>
      <c r="M4736" s="34">
        <f t="shared" si="4980"/>
        <v>20.399243190166207</v>
      </c>
      <c r="N4736" s="34">
        <f t="shared" si="5019"/>
        <v>60.180704497581544</v>
      </c>
      <c r="O4736" s="34">
        <f t="shared" si="4981"/>
        <v>9.4970811430771391</v>
      </c>
      <c r="P4736">
        <f t="shared" si="5034"/>
        <v>48.123251876219214</v>
      </c>
      <c r="Q4736" s="36">
        <f t="shared" si="4982"/>
        <v>56.0708575650971</v>
      </c>
      <c r="R4736" s="34">
        <f t="shared" si="4983"/>
        <v>48.22249095979393</v>
      </c>
      <c r="S4736" s="34">
        <f t="shared" si="4984"/>
        <v>6.2312767388102621</v>
      </c>
      <c r="T4736" s="36">
        <f t="shared" si="5020"/>
        <v>9.5147292334091844E-14</v>
      </c>
      <c r="U4736" s="36">
        <f t="shared" si="4985"/>
        <v>3446.2876697264714</v>
      </c>
      <c r="V4736" s="36">
        <f t="shared" si="4986"/>
        <v>1.1925432019463868E-3</v>
      </c>
      <c r="W4736" s="68">
        <f t="shared" si="4987"/>
        <v>5.0671623366405028</v>
      </c>
      <c r="X4736">
        <f t="shared" si="4988"/>
        <v>10.43815446654261</v>
      </c>
      <c r="Y4736">
        <f t="shared" si="4989"/>
        <v>5.9191933886892012E-3</v>
      </c>
      <c r="Z4736" s="34">
        <f t="shared" si="4990"/>
        <v>1.8175536138477263E-3</v>
      </c>
      <c r="AA4736" s="36">
        <f t="shared" si="4991"/>
        <v>2.35347344868575E-4</v>
      </c>
      <c r="AB4736" s="34">
        <f t="shared" si="4992"/>
        <v>2.2083287929023406E-4</v>
      </c>
      <c r="AC4736" s="36">
        <f t="shared" si="4993"/>
        <v>1.4129090601411305E-2</v>
      </c>
      <c r="AD4736" s="34">
        <f t="shared" si="4994"/>
        <v>0</v>
      </c>
      <c r="AE4736">
        <f t="shared" si="5021"/>
        <v>63.980919176631588</v>
      </c>
      <c r="AF4736" s="36">
        <f t="shared" si="5035"/>
        <v>0</v>
      </c>
      <c r="AG4736" s="34">
        <f t="shared" si="4995"/>
        <v>1.7021998594662124</v>
      </c>
      <c r="AH4736">
        <f t="shared" si="5031"/>
        <v>6.347919820276049E-3</v>
      </c>
      <c r="AI4736" s="29">
        <f t="shared" si="5022"/>
        <v>1.7021998594662124</v>
      </c>
      <c r="AJ4736">
        <f t="shared" si="5023"/>
        <v>0</v>
      </c>
      <c r="AK4736" s="36">
        <f t="shared" si="5036"/>
        <v>0</v>
      </c>
      <c r="AL4736" s="36">
        <f t="shared" si="5024"/>
        <v>-9.5399614077259005E-7</v>
      </c>
      <c r="AM4736" s="36">
        <f t="shared" si="5025"/>
        <v>-9.9815732822710521E-9</v>
      </c>
      <c r="AN4736" s="37">
        <f t="shared" si="5037"/>
        <v>2.6610477441831696E-306</v>
      </c>
      <c r="AO4736" s="36">
        <f t="shared" si="5038"/>
        <v>1.5736831142743909E-3</v>
      </c>
      <c r="AP4736" s="36">
        <f t="shared" si="5039"/>
        <v>4.5189686281269732E-5</v>
      </c>
      <c r="AQ4736" s="74">
        <f t="shared" si="4996"/>
        <v>0</v>
      </c>
      <c r="AR4736" s="73">
        <f t="shared" si="4997"/>
        <v>0</v>
      </c>
      <c r="AS4736" s="72">
        <f t="shared" si="5040"/>
        <v>3.8971924677953733E-9</v>
      </c>
      <c r="AT4736" s="37">
        <f t="shared" si="4998"/>
        <v>1.392883736762007E-296</v>
      </c>
      <c r="AU4736" s="37">
        <f t="shared" si="4999"/>
        <v>9.2183540013893877E-4</v>
      </c>
      <c r="AV4736" s="34">
        <f t="shared" si="5000"/>
        <v>8.7192691784251465E-7</v>
      </c>
      <c r="AW4736" s="34">
        <f t="shared" si="5001"/>
        <v>0.47652677127057069</v>
      </c>
      <c r="AX4736" s="37">
        <f t="shared" si="5002"/>
        <v>2.3986395864498298</v>
      </c>
      <c r="AY4736" s="7">
        <f t="shared" si="5003"/>
        <v>7.9423295662878211</v>
      </c>
      <c r="AZ4736" s="37">
        <f t="shared" si="5004"/>
        <v>7.4658019230903321</v>
      </c>
      <c r="BA4736" s="2">
        <f>BE4736*'mass balance'!$B$17+BF4736*'mass balance'!$C$17+BG4736*'mass balance'!$D$17+BH4736*'mass balance'!$E$17</f>
        <v>8.3502365946621965E-5</v>
      </c>
      <c r="BB4736" s="2">
        <f>BE4736*'mass balance'!$B$18+BF4736*'mass balance'!$C$18+BG4736*'mass balance'!$D$18+BH4736*'mass balance'!$E$18</f>
        <v>8.4787017730416161E-5</v>
      </c>
      <c r="BC4736" s="2">
        <f>BE4736*'mass balance'!$B$19+BF4736*'mass balance'!$C$19+BG4736*'mass balance'!$D$19+BH4736*'mass balance'!$E$19</f>
        <v>-1.059837721630202E-4</v>
      </c>
      <c r="BD4736" s="2">
        <f>BE4736*'mass balance'!$B$20+BF4736*'mass balance'!$C$20+BG4736*'mass balance'!$D$20+BH4736*'mass balance'!$E$20</f>
        <v>3.8539553513825525E-6</v>
      </c>
      <c r="BE4736" s="2">
        <f>N4736*'mass balance'!$H$11+R4736*'mass balance'!$I$11+S4736*'mass balance'!$J$11</f>
        <v>-1.4328739166090843E-4</v>
      </c>
      <c r="BF4736" s="2">
        <f>N4736*'mass balance'!$H$12+R4736*'mass balance'!$I$12+S4736*'mass balance'!$J$12</f>
        <v>1.4969161530707786E-5</v>
      </c>
      <c r="BG4736" s="2">
        <f>N4736*'mass balance'!$H$13+R4736*'mass balance'!$I$13+S4736*'mass balance'!$J$13</f>
        <v>9.8740289637540507E-6</v>
      </c>
      <c r="BH4736" s="2">
        <f>N4736*'mass balance'!$H$14+R4736*'mass balance'!$I$14+S4736*'mass balance'!$J$14</f>
        <v>1.5672058462911858E-5</v>
      </c>
      <c r="BI4736" s="36">
        <f t="shared" si="5005"/>
        <v>1.984873985993231E-16</v>
      </c>
      <c r="BJ4736" s="36">
        <f t="shared" si="5006"/>
        <v>3.1468565159850808E-19</v>
      </c>
      <c r="BK4736" s="36">
        <f t="shared" si="5007"/>
        <v>1.3719130564745111E-15</v>
      </c>
      <c r="BL4736" s="36">
        <f t="shared" si="5008"/>
        <v>9.1962874284657514E-16</v>
      </c>
      <c r="BM4736" s="36">
        <f t="shared" si="5041"/>
        <v>1.9217735975755541E-12</v>
      </c>
      <c r="BN4736" s="36">
        <f t="shared" ca="1" si="5009"/>
        <v>8.4378810524859071E-2</v>
      </c>
      <c r="BO4736" s="36">
        <f t="shared" ca="1" si="5026"/>
        <v>1</v>
      </c>
      <c r="BP4736" s="36">
        <f t="shared" si="5042"/>
        <v>-1.9217735918382213E-12</v>
      </c>
      <c r="BQ4736" s="36">
        <f t="shared" si="5043"/>
        <v>0.99999999701456355</v>
      </c>
      <c r="BR4736" s="2">
        <f t="shared" si="5032"/>
        <v>-5</v>
      </c>
      <c r="BS4736">
        <v>0</v>
      </c>
      <c r="BT4736" s="37">
        <f t="shared" si="5027"/>
        <v>0.10624873159342774</v>
      </c>
      <c r="BU4736" s="34">
        <f t="shared" si="5010"/>
        <v>-5</v>
      </c>
      <c r="BV4736" s="34">
        <f t="shared" si="5011"/>
        <v>-5</v>
      </c>
      <c r="BW4736" s="34">
        <f t="shared" si="5012"/>
        <v>-5</v>
      </c>
      <c r="BX4736" s="34">
        <f t="shared" si="5013"/>
        <v>-5</v>
      </c>
      <c r="BY4736" s="34">
        <f t="shared" si="5014"/>
        <v>4.9084534772321851</v>
      </c>
      <c r="BZ4736" s="36">
        <f t="shared" si="5028"/>
        <v>1.059837721630202E-4</v>
      </c>
      <c r="CA4736" s="34">
        <f t="shared" si="5029"/>
        <v>1.423138903067067E-2</v>
      </c>
    </row>
    <row r="4737" spans="1:79" x14ac:dyDescent="0.2">
      <c r="A4737" s="75">
        <f t="shared" si="5015"/>
        <v>12.88493150684816</v>
      </c>
      <c r="B4737" s="34">
        <f t="shared" si="5033"/>
        <v>4702.999999999578</v>
      </c>
      <c r="C4737">
        <f t="shared" si="5016"/>
        <v>15</v>
      </c>
      <c r="D4737" s="35">
        <f t="shared" si="4976"/>
        <v>3000</v>
      </c>
      <c r="E4737" s="27">
        <v>0</v>
      </c>
      <c r="F4737" s="64">
        <f t="shared" si="5017"/>
        <v>0.46593146951268899</v>
      </c>
      <c r="G4737" s="34">
        <v>0</v>
      </c>
      <c r="H4737" s="34">
        <f t="shared" si="4977"/>
        <v>1</v>
      </c>
      <c r="I4737" s="34">
        <f t="shared" si="5018"/>
        <v>6192.2292298236371</v>
      </c>
      <c r="J4737" s="34">
        <f t="shared" si="4978"/>
        <v>18270.833885619508</v>
      </c>
      <c r="K4737" s="34">
        <f t="shared" si="4979"/>
        <v>16213.767267065676</v>
      </c>
      <c r="L4737" s="36">
        <f t="shared" si="5030"/>
        <v>1773.924207944857</v>
      </c>
      <c r="M4737" s="34">
        <f t="shared" si="4980"/>
        <v>20.399243190166207</v>
      </c>
      <c r="N4737" s="34">
        <f t="shared" si="5019"/>
        <v>60.190146373262905</v>
      </c>
      <c r="O4737" s="34">
        <f t="shared" si="4981"/>
        <v>9.4970811430771391</v>
      </c>
      <c r="P4737">
        <f t="shared" si="5034"/>
        <v>48.134577555774719</v>
      </c>
      <c r="Q4737" s="36">
        <f t="shared" si="4982"/>
        <v>56.081173613612414</v>
      </c>
      <c r="R4737" s="34">
        <f t="shared" si="4983"/>
        <v>48.233832428061689</v>
      </c>
      <c r="S4737" s="34">
        <f t="shared" si="4984"/>
        <v>6.2299513335250172</v>
      </c>
      <c r="T4737" s="36">
        <f t="shared" si="5020"/>
        <v>9.5139829284126466E-14</v>
      </c>
      <c r="U4737" s="36">
        <f t="shared" si="4985"/>
        <v>3446.2876697264714</v>
      </c>
      <c r="V4737" s="36">
        <f t="shared" si="4986"/>
        <v>1.1922895455724202E-3</v>
      </c>
      <c r="W4737" s="68">
        <f t="shared" si="4987"/>
        <v>5.0683548798424489</v>
      </c>
      <c r="X4737">
        <f t="shared" si="4988"/>
        <v>10.43897326629153</v>
      </c>
      <c r="Y4737">
        <f t="shared" si="4989"/>
        <v>5.9191933886892012E-3</v>
      </c>
      <c r="Z4737" s="34">
        <f t="shared" si="4990"/>
        <v>1.8175536138477263E-3</v>
      </c>
      <c r="AA4737" s="36">
        <f t="shared" si="4991"/>
        <v>2.3524192244594419E-4</v>
      </c>
      <c r="AB4737" s="34">
        <f t="shared" si="4992"/>
        <v>2.2083287929023406E-4</v>
      </c>
      <c r="AC4737" s="36">
        <f t="shared" si="4993"/>
        <v>1.4129090601411305E-2</v>
      </c>
      <c r="AD4737" s="34">
        <f t="shared" si="4994"/>
        <v>0</v>
      </c>
      <c r="AE4737">
        <f t="shared" si="5021"/>
        <v>63.980919176631588</v>
      </c>
      <c r="AF4737" s="36">
        <f t="shared" si="5035"/>
        <v>0</v>
      </c>
      <c r="AG4737" s="34">
        <f t="shared" si="4995"/>
        <v>1.7025156337112661</v>
      </c>
      <c r="AH4737">
        <f t="shared" si="5031"/>
        <v>6.3462980743158592E-3</v>
      </c>
      <c r="AI4737" s="29">
        <f t="shared" si="5022"/>
        <v>1.7025156337112661</v>
      </c>
      <c r="AJ4737">
        <f t="shared" si="5023"/>
        <v>1.7025156337112661</v>
      </c>
      <c r="AK4737" s="36">
        <f t="shared" si="5036"/>
        <v>0</v>
      </c>
      <c r="AL4737" s="36">
        <f t="shared" si="5024"/>
        <v>-9.5341781046685456E-7</v>
      </c>
      <c r="AM4737" s="36">
        <f t="shared" si="5025"/>
        <v>-9.9793685357151851E-9</v>
      </c>
      <c r="AN4737" s="37">
        <f t="shared" si="5037"/>
        <v>2.6610477441831696E-306</v>
      </c>
      <c r="AO4737" s="36">
        <f t="shared" si="5038"/>
        <v>1.5727291181336183E-3</v>
      </c>
      <c r="AP4737" s="36">
        <f t="shared" si="5039"/>
        <v>4.5179704707987462E-5</v>
      </c>
      <c r="AQ4737" s="74">
        <f t="shared" si="4996"/>
        <v>0</v>
      </c>
      <c r="AR4737" s="73">
        <f t="shared" si="4997"/>
        <v>0</v>
      </c>
      <c r="AS4737" s="72">
        <f t="shared" si="5040"/>
        <v>3.8901091106734304E-9</v>
      </c>
      <c r="AT4737" s="37">
        <f t="shared" si="4998"/>
        <v>1.3954199877143932E-296</v>
      </c>
      <c r="AU4737" s="37">
        <f t="shared" si="4999"/>
        <v>9.2163178359813333E-4</v>
      </c>
      <c r="AV4737" s="34">
        <f t="shared" si="5000"/>
        <v>2.3472298948089314E-4</v>
      </c>
      <c r="AW4737" s="34">
        <f t="shared" si="5001"/>
        <v>0.47663892058094792</v>
      </c>
      <c r="AX4737" s="37">
        <f t="shared" si="5002"/>
        <v>2.3992040999077968</v>
      </c>
      <c r="AY4737" s="7">
        <f t="shared" si="5003"/>
        <v>7.9444326233206741</v>
      </c>
      <c r="AZ4737" s="37">
        <f t="shared" si="5004"/>
        <v>7.4675589797502457</v>
      </c>
      <c r="BA4737" s="2">
        <f>BE4737*'mass balance'!$B$17+BF4737*'mass balance'!$C$17+BG4737*'mass balance'!$D$17+BH4737*'mass balance'!$E$17</f>
        <v>8.3522025021056086E-5</v>
      </c>
      <c r="BB4737" s="2">
        <f>BE4737*'mass balance'!$B$18+BF4737*'mass balance'!$C$18+BG4737*'mass balance'!$D$18+BH4737*'mass balance'!$E$18</f>
        <v>8.4806979252149286E-5</v>
      </c>
      <c r="BC4737" s="2">
        <f>BE4737*'mass balance'!$B$19+BF4737*'mass balance'!$C$19+BG4737*'mass balance'!$D$19+BH4737*'mass balance'!$E$19</f>
        <v>-1.0600872406518657E-4</v>
      </c>
      <c r="BD4737" s="2">
        <f>BE4737*'mass balance'!$B$20+BF4737*'mass balance'!$C$20+BG4737*'mass balance'!$D$20+BH4737*'mass balance'!$E$20</f>
        <v>3.8548626932795118E-6</v>
      </c>
      <c r="BE4737" s="2">
        <f>N4737*'mass balance'!$H$11+R4737*'mass balance'!$I$11+S4737*'mass balance'!$J$11</f>
        <v>-1.4330987231729261E-4</v>
      </c>
      <c r="BF4737" s="2">
        <f>N4737*'mass balance'!$H$12+R4737*'mass balance'!$I$12+S4737*'mass balance'!$J$12</f>
        <v>1.496597755948646E-5</v>
      </c>
      <c r="BG4737" s="2">
        <f>N4737*'mass balance'!$H$13+R4737*'mass balance'!$I$13+S4737*'mass balance'!$J$13</f>
        <v>9.873038985648621E-6</v>
      </c>
      <c r="BH4737" s="2">
        <f>N4737*'mass balance'!$H$14+R4737*'mass balance'!$I$14+S4737*'mass balance'!$J$14</f>
        <v>1.5674517284703878E-5</v>
      </c>
      <c r="BI4737" s="36">
        <f t="shared" si="5005"/>
        <v>1.984873985993231E-16</v>
      </c>
      <c r="BJ4737" s="36">
        <f t="shared" si="5006"/>
        <v>3.1472362900562269E-19</v>
      </c>
      <c r="BK4737" s="36">
        <f t="shared" si="5007"/>
        <v>1.3722277421261095E-15</v>
      </c>
      <c r="BL4737" s="36">
        <f t="shared" si="5008"/>
        <v>9.1992969129317416E-16</v>
      </c>
      <c r="BM4737" s="36">
        <f t="shared" si="5041"/>
        <v>1.9226932263184007E-12</v>
      </c>
      <c r="BN4737" s="36">
        <f t="shared" ca="1" si="5009"/>
        <v>0.51673485193033142</v>
      </c>
      <c r="BO4737" s="36">
        <f t="shared" ca="1" si="5026"/>
        <v>1</v>
      </c>
      <c r="BP4737" s="36">
        <f t="shared" si="5042"/>
        <v>-1.9226932205746273E-12</v>
      </c>
      <c r="BQ4737" s="36">
        <f t="shared" si="5043"/>
        <v>0.99999999701264175</v>
      </c>
      <c r="BR4737" s="2">
        <f t="shared" si="5032"/>
        <v>-5</v>
      </c>
      <c r="BS4737">
        <v>0</v>
      </c>
      <c r="BT4737" s="37">
        <f t="shared" si="5027"/>
        <v>0.10627374587534953</v>
      </c>
      <c r="BU4737" s="34">
        <f t="shared" si="5010"/>
        <v>-5</v>
      </c>
      <c r="BV4737" s="34">
        <f t="shared" si="5011"/>
        <v>-5</v>
      </c>
      <c r="BW4737" s="34">
        <f t="shared" si="5012"/>
        <v>-5</v>
      </c>
      <c r="BX4737" s="34">
        <f t="shared" si="5013"/>
        <v>-5</v>
      </c>
      <c r="BY4737" s="34">
        <f t="shared" si="5014"/>
        <v>4.9092235746896122</v>
      </c>
      <c r="BZ4737" s="36">
        <f t="shared" si="5028"/>
        <v>1.0600872406518657E-4</v>
      </c>
      <c r="CA4737" s="34">
        <f t="shared" si="5029"/>
        <v>1.4231390225846449E-2</v>
      </c>
    </row>
    <row r="4738" spans="1:79" x14ac:dyDescent="0.2">
      <c r="A4738" s="75">
        <f t="shared" si="5015"/>
        <v>12.887671232875556</v>
      </c>
      <c r="B4738" s="34">
        <f t="shared" si="5033"/>
        <v>4703.999999999578</v>
      </c>
      <c r="C4738">
        <f t="shared" si="5016"/>
        <v>15</v>
      </c>
      <c r="D4738" s="35">
        <f t="shared" si="4976"/>
        <v>3000</v>
      </c>
      <c r="E4738" s="27">
        <v>0</v>
      </c>
      <c r="F4738" s="64">
        <f t="shared" si="5017"/>
        <v>0.46593146951268899</v>
      </c>
      <c r="G4738" s="34">
        <v>0</v>
      </c>
      <c r="H4738" s="34">
        <f t="shared" si="4977"/>
        <v>1</v>
      </c>
      <c r="I4738" s="34">
        <f t="shared" si="5018"/>
        <v>6192.2292298236371</v>
      </c>
      <c r="J4738" s="34">
        <f t="shared" si="4978"/>
        <v>18273.699150680401</v>
      </c>
      <c r="K4738" s="34">
        <f t="shared" si="4979"/>
        <v>16216.309939236335</v>
      </c>
      <c r="L4738" s="36">
        <f t="shared" si="5030"/>
        <v>1774.3415092858074</v>
      </c>
      <c r="M4738" s="34">
        <f t="shared" si="4980"/>
        <v>20.399243190166207</v>
      </c>
      <c r="N4738" s="34">
        <f t="shared" si="5019"/>
        <v>60.199585500370773</v>
      </c>
      <c r="O4738" s="34">
        <f t="shared" si="4981"/>
        <v>9.4970811430771391</v>
      </c>
      <c r="P4738">
        <f t="shared" si="5034"/>
        <v>48.145900826335058</v>
      </c>
      <c r="Q4738" s="36">
        <f t="shared" si="4982"/>
        <v>56.091487016325132</v>
      </c>
      <c r="R4738" s="34">
        <f t="shared" si="4983"/>
        <v>48.245171483284878</v>
      </c>
      <c r="S4738" s="34">
        <f t="shared" si="4984"/>
        <v>6.2286257724203598</v>
      </c>
      <c r="T4738" s="36">
        <f t="shared" si="5020"/>
        <v>9.5132370161780753E-14</v>
      </c>
      <c r="U4738" s="36">
        <f t="shared" si="4985"/>
        <v>3446.2876697264714</v>
      </c>
      <c r="V4738" s="36">
        <f t="shared" si="4986"/>
        <v>1.1920358593776994E-3</v>
      </c>
      <c r="W4738" s="68">
        <f t="shared" si="4987"/>
        <v>5.069547169388021</v>
      </c>
      <c r="X4738">
        <f t="shared" si="4988"/>
        <v>10.439791763493108</v>
      </c>
      <c r="Y4738">
        <f t="shared" si="4989"/>
        <v>5.9191933886892012E-3</v>
      </c>
      <c r="Z4738" s="34">
        <f t="shared" si="4990"/>
        <v>1.8175536138477263E-3</v>
      </c>
      <c r="AA4738" s="36">
        <f t="shared" si="4991"/>
        <v>2.3513655550454183E-4</v>
      </c>
      <c r="AB4738" s="34">
        <f t="shared" si="4992"/>
        <v>2.2083287929023406E-4</v>
      </c>
      <c r="AC4738" s="36">
        <f t="shared" si="4993"/>
        <v>1.4129090601411305E-2</v>
      </c>
      <c r="AD4738" s="34">
        <f t="shared" si="4994"/>
        <v>0</v>
      </c>
      <c r="AE4738">
        <f t="shared" si="5021"/>
        <v>63.980919176631588</v>
      </c>
      <c r="AF4738" s="36">
        <f t="shared" si="5035"/>
        <v>0</v>
      </c>
      <c r="AG4738" s="34">
        <f t="shared" si="4995"/>
        <v>1.7028313269683024</v>
      </c>
      <c r="AH4738">
        <f t="shared" si="5031"/>
        <v>6.3446764276362533E-3</v>
      </c>
      <c r="AI4738" s="29">
        <f t="shared" si="5022"/>
        <v>1.7028313269683024</v>
      </c>
      <c r="AJ4738">
        <f t="shared" si="5023"/>
        <v>0</v>
      </c>
      <c r="AK4738" s="36">
        <f t="shared" si="5036"/>
        <v>0</v>
      </c>
      <c r="AL4738" s="36">
        <f t="shared" si="5024"/>
        <v>-9.5283983075576861E-7</v>
      </c>
      <c r="AM4738" s="36">
        <f t="shared" si="5025"/>
        <v>-9.9771642761474149E-9</v>
      </c>
      <c r="AN4738" s="37">
        <f t="shared" si="5037"/>
        <v>2.6610477441831696E-306</v>
      </c>
      <c r="AO4738" s="36">
        <f t="shared" si="5038"/>
        <v>1.5717757003231513E-3</v>
      </c>
      <c r="AP4738" s="36">
        <f t="shared" si="5039"/>
        <v>4.5169725339451744E-5</v>
      </c>
      <c r="AQ4738" s="74">
        <f t="shared" si="4996"/>
        <v>0</v>
      </c>
      <c r="AR4738" s="73">
        <f t="shared" si="4997"/>
        <v>0</v>
      </c>
      <c r="AS4738" s="72">
        <f t="shared" si="5040"/>
        <v>3.883038627934402E-9</v>
      </c>
      <c r="AT4738" s="37">
        <f t="shared" si="4998"/>
        <v>1.3979608568331941E-296</v>
      </c>
      <c r="AU4738" s="37">
        <f t="shared" si="4999"/>
        <v>9.2142821203248897E-4</v>
      </c>
      <c r="AV4738" s="34">
        <f t="shared" si="5000"/>
        <v>8.7148141735923247E-7</v>
      </c>
      <c r="AW4738" s="34">
        <f t="shared" si="5001"/>
        <v>0.47675104603693802</v>
      </c>
      <c r="AX4738" s="37">
        <f t="shared" si="5002"/>
        <v>2.3997684932925996</v>
      </c>
      <c r="AY4738" s="7">
        <f t="shared" si="5003"/>
        <v>7.9460675801989762</v>
      </c>
      <c r="AZ4738" s="37">
        <f t="shared" si="5004"/>
        <v>7.4693156626806205</v>
      </c>
      <c r="BA4738" s="2">
        <f>BE4738*'mass balance'!$B$17+BF4738*'mass balance'!$C$17+BG4738*'mass balance'!$D$17+BH4738*'mass balance'!$E$17</f>
        <v>8.3541679915758547E-5</v>
      </c>
      <c r="BB4738" s="2">
        <f>BE4738*'mass balance'!$B$18+BF4738*'mass balance'!$C$18+BG4738*'mass balance'!$D$18+BH4738*'mass balance'!$E$18</f>
        <v>8.4826936529847153E-5</v>
      </c>
      <c r="BC4738" s="2">
        <f>BE4738*'mass balance'!$B$19+BF4738*'mass balance'!$C$19+BG4738*'mass balance'!$D$19+BH4738*'mass balance'!$E$19</f>
        <v>-1.0603367066230892E-4</v>
      </c>
      <c r="BD4738" s="2">
        <f>BE4738*'mass balance'!$B$20+BF4738*'mass balance'!$C$20+BG4738*'mass balance'!$D$20+BH4738*'mass balance'!$E$20</f>
        <v>3.8557698422657787E-6</v>
      </c>
      <c r="BE4738" s="2">
        <f>N4738*'mass balance'!$H$11+R4738*'mass balance'!$I$11+S4738*'mass balance'!$J$11</f>
        <v>-1.4333234642945422E-4</v>
      </c>
      <c r="BF4738" s="2">
        <f>N4738*'mass balance'!$H$12+R4738*'mass balance'!$I$12+S4738*'mass balance'!$J$12</f>
        <v>1.4962793213946026E-5</v>
      </c>
      <c r="BG4738" s="2">
        <f>N4738*'mass balance'!$H$13+R4738*'mass balance'!$I$13+S4738*'mass balance'!$J$13</f>
        <v>9.8720486976991931E-6</v>
      </c>
      <c r="BH4738" s="2">
        <f>N4738*'mass balance'!$H$14+R4738*'mass balance'!$I$14+S4738*'mass balance'!$J$14</f>
        <v>1.5676975390721554E-5</v>
      </c>
      <c r="BI4738" s="36">
        <f t="shared" si="5005"/>
        <v>1.984873985993231E-16</v>
      </c>
      <c r="BJ4738" s="36">
        <f t="shared" si="5006"/>
        <v>3.1476160492232603E-19</v>
      </c>
      <c r="BK4738" s="36">
        <f t="shared" si="5007"/>
        <v>1.3725424657551152E-15</v>
      </c>
      <c r="BL4738" s="36">
        <f t="shared" si="5008"/>
        <v>9.2023069412777488E-16</v>
      </c>
      <c r="BM4738" s="36">
        <f t="shared" si="5041"/>
        <v>1.9236131560096941E-12</v>
      </c>
      <c r="BN4738" s="36">
        <f t="shared" ca="1" si="5009"/>
        <v>0.45037937762703972</v>
      </c>
      <c r="BO4738" s="36">
        <f t="shared" ca="1" si="5026"/>
        <v>1</v>
      </c>
      <c r="BP4738" s="36">
        <f t="shared" si="5042"/>
        <v>-1.9236131502594741E-12</v>
      </c>
      <c r="BQ4738" s="36">
        <f t="shared" si="5043"/>
        <v>0.99999999701071907</v>
      </c>
      <c r="BR4738" s="2">
        <f t="shared" si="5032"/>
        <v>-5</v>
      </c>
      <c r="BS4738">
        <v>0</v>
      </c>
      <c r="BT4738" s="37">
        <f t="shared" si="5027"/>
        <v>0.10629875483896468</v>
      </c>
      <c r="BU4738" s="34">
        <f t="shared" si="5010"/>
        <v>-5</v>
      </c>
      <c r="BV4738" s="34">
        <f t="shared" si="5011"/>
        <v>-5</v>
      </c>
      <c r="BW4738" s="34">
        <f t="shared" si="5012"/>
        <v>-5</v>
      </c>
      <c r="BX4738" s="34">
        <f t="shared" si="5013"/>
        <v>-5</v>
      </c>
      <c r="BY4738" s="34">
        <f t="shared" si="5014"/>
        <v>4.909993447968124</v>
      </c>
      <c r="BZ4738" s="36">
        <f t="shared" si="5028"/>
        <v>1.0603367066230892E-4</v>
      </c>
      <c r="CA4738" s="34">
        <f t="shared" si="5029"/>
        <v>1.4231391420511438E-2</v>
      </c>
    </row>
    <row r="4739" spans="1:79" x14ac:dyDescent="0.2">
      <c r="A4739" s="75">
        <f t="shared" si="5015"/>
        <v>12.890410958902953</v>
      </c>
      <c r="B4739" s="34">
        <f t="shared" si="5033"/>
        <v>4704.999999999578</v>
      </c>
      <c r="C4739">
        <f t="shared" si="5016"/>
        <v>15</v>
      </c>
      <c r="D4739" s="35">
        <f t="shared" si="4976"/>
        <v>3000</v>
      </c>
      <c r="E4739" s="27">
        <v>0</v>
      </c>
      <c r="F4739" s="64">
        <f t="shared" si="5017"/>
        <v>0.46593146951268899</v>
      </c>
      <c r="G4739" s="34">
        <v>0</v>
      </c>
      <c r="H4739" s="34">
        <f t="shared" si="4977"/>
        <v>1</v>
      </c>
      <c r="I4739" s="34">
        <f t="shared" si="5018"/>
        <v>6192.2292298236371</v>
      </c>
      <c r="J4739" s="34">
        <f t="shared" si="4978"/>
        <v>18276.56358154874</v>
      </c>
      <c r="K4739" s="34">
        <f t="shared" si="4979"/>
        <v>16218.85187113406</v>
      </c>
      <c r="L4739" s="36">
        <f t="shared" si="5030"/>
        <v>1774.7587218365893</v>
      </c>
      <c r="M4739" s="34">
        <f t="shared" si="4980"/>
        <v>20.399243190166207</v>
      </c>
      <c r="N4739" s="34">
        <f t="shared" si="5019"/>
        <v>60.209021879373559</v>
      </c>
      <c r="O4739" s="34">
        <f t="shared" si="4981"/>
        <v>9.4970811430771391</v>
      </c>
      <c r="P4739">
        <f t="shared" si="5034"/>
        <v>48.157221687617024</v>
      </c>
      <c r="Q4739" s="36">
        <f t="shared" si="4982"/>
        <v>56.101797773407036</v>
      </c>
      <c r="R4739" s="34">
        <f t="shared" si="4983"/>
        <v>48.256508125180559</v>
      </c>
      <c r="S4739" s="34">
        <f t="shared" si="4984"/>
        <v>6.2273000559460208</v>
      </c>
      <c r="T4739" s="36">
        <f t="shared" si="5020"/>
        <v>9.5124914964464235E-14</v>
      </c>
      <c r="U4739" s="36">
        <f t="shared" si="4985"/>
        <v>3446.2876697264714</v>
      </c>
      <c r="V4739" s="36">
        <f t="shared" si="4986"/>
        <v>1.1917821434482933E-3</v>
      </c>
      <c r="W4739" s="68">
        <f t="shared" si="4987"/>
        <v>5.0707392052473983</v>
      </c>
      <c r="X4739">
        <f t="shared" si="4988"/>
        <v>10.44060995825911</v>
      </c>
      <c r="Y4739">
        <f t="shared" si="4989"/>
        <v>5.9191933886892012E-3</v>
      </c>
      <c r="Z4739" s="34">
        <f t="shared" si="4990"/>
        <v>1.8175536138477263E-3</v>
      </c>
      <c r="AA4739" s="36">
        <f t="shared" si="4991"/>
        <v>2.3503124400777521E-4</v>
      </c>
      <c r="AB4739" s="34">
        <f t="shared" si="4992"/>
        <v>2.2083287929023406E-4</v>
      </c>
      <c r="AC4739" s="36">
        <f t="shared" si="4993"/>
        <v>1.4129090601411305E-2</v>
      </c>
      <c r="AD4739" s="34">
        <f t="shared" si="4994"/>
        <v>0</v>
      </c>
      <c r="AE4739">
        <f t="shared" si="5021"/>
        <v>63.980919176631588</v>
      </c>
      <c r="AF4739" s="36">
        <f t="shared" si="5035"/>
        <v>0</v>
      </c>
      <c r="AG4739" s="34">
        <f t="shared" si="4995"/>
        <v>1.7031469392425795</v>
      </c>
      <c r="AH4739">
        <f t="shared" si="5031"/>
        <v>6.3430548805316622E-3</v>
      </c>
      <c r="AI4739" s="29">
        <f t="shared" si="5022"/>
        <v>1.7031469392425795</v>
      </c>
      <c r="AJ4739">
        <f t="shared" si="5023"/>
        <v>1.7031469392425795</v>
      </c>
      <c r="AK4739" s="36">
        <f t="shared" si="5036"/>
        <v>0</v>
      </c>
      <c r="AL4739" s="36">
        <f t="shared" si="5024"/>
        <v>-9.5226220142679488E-7</v>
      </c>
      <c r="AM4739" s="36">
        <f t="shared" si="5025"/>
        <v>-9.9749605034601732E-9</v>
      </c>
      <c r="AN4739" s="37">
        <f t="shared" si="5037"/>
        <v>2.6610477441831696E-306</v>
      </c>
      <c r="AO4739" s="36">
        <f t="shared" si="5038"/>
        <v>1.5708228604923956E-3</v>
      </c>
      <c r="AP4739" s="36">
        <f t="shared" si="5039"/>
        <v>4.5159748175175594E-5</v>
      </c>
      <c r="AQ4739" s="74">
        <f t="shared" si="4996"/>
        <v>0</v>
      </c>
      <c r="AR4739" s="73">
        <f t="shared" si="4997"/>
        <v>0</v>
      </c>
      <c r="AS4739" s="72">
        <f t="shared" si="5040"/>
        <v>3.8759809961784024E-9</v>
      </c>
      <c r="AT4739" s="37">
        <f t="shared" si="4998"/>
        <v>1.4005063525274605E-296</v>
      </c>
      <c r="AU4739" s="37">
        <f t="shared" si="4999"/>
        <v>9.2122468543207156E-4</v>
      </c>
      <c r="AV4739" s="34">
        <f t="shared" si="5000"/>
        <v>2.3480925781346182E-4</v>
      </c>
      <c r="AW4739" s="34">
        <f t="shared" si="5001"/>
        <v>0.47686314763573628</v>
      </c>
      <c r="AX4739" s="37">
        <f t="shared" si="5002"/>
        <v>2.4003327665901204</v>
      </c>
      <c r="AY4739" s="7">
        <f t="shared" si="5003"/>
        <v>7.948169928731069</v>
      </c>
      <c r="AZ4739" s="37">
        <f t="shared" si="5004"/>
        <v>7.4710719718375191</v>
      </c>
      <c r="BA4739" s="2">
        <f>BE4739*'mass balance'!$B$17+BF4739*'mass balance'!$C$17+BG4739*'mass balance'!$D$17+BH4739*'mass balance'!$E$17</f>
        <v>8.3561330630236007E-5</v>
      </c>
      <c r="BB4739" s="2">
        <f>BE4739*'mass balance'!$B$18+BF4739*'mass balance'!$C$18+BG4739*'mass balance'!$D$18+BH4739*'mass balance'!$E$18</f>
        <v>8.4846889563008874E-5</v>
      </c>
      <c r="BC4739" s="2">
        <f>BE4739*'mass balance'!$B$19+BF4739*'mass balance'!$C$19+BG4739*'mass balance'!$D$19+BH4739*'mass balance'!$E$19</f>
        <v>-1.0605861195376107E-4</v>
      </c>
      <c r="BD4739" s="2">
        <f>BE4739*'mass balance'!$B$20+BF4739*'mass balance'!$C$20+BG4739*'mass balance'!$D$20+BH4739*'mass balance'!$E$20</f>
        <v>3.8566767983185841E-6</v>
      </c>
      <c r="BE4739" s="2">
        <f>N4739*'mass balance'!$H$11+R4739*'mass balance'!$I$11+S4739*'mass balance'!$J$11</f>
        <v>-1.4335481399850846E-4</v>
      </c>
      <c r="BF4739" s="2">
        <f>N4739*'mass balance'!$H$12+R4739*'mass balance'!$I$12+S4739*'mass balance'!$J$12</f>
        <v>1.4959608495166855E-5</v>
      </c>
      <c r="BG4739" s="2">
        <f>N4739*'mass balance'!$H$13+R4739*'mass balance'!$I$13+S4739*'mass balance'!$J$13</f>
        <v>9.8710581004258249E-6</v>
      </c>
      <c r="BH4739" s="2">
        <f>N4739*'mass balance'!$H$14+R4739*'mass balance'!$I$14+S4739*'mass balance'!$J$14</f>
        <v>1.567943278108686E-5</v>
      </c>
      <c r="BI4739" s="36">
        <f t="shared" si="5005"/>
        <v>1.984873985993231E-16</v>
      </c>
      <c r="BJ4739" s="36">
        <f t="shared" si="5006"/>
        <v>3.147995793474626E-19</v>
      </c>
      <c r="BK4739" s="36">
        <f t="shared" si="5007"/>
        <v>1.3728572273600374E-15</v>
      </c>
      <c r="BL4739" s="36">
        <f t="shared" si="5008"/>
        <v>9.2053175134854162E-16</v>
      </c>
      <c r="BM4739" s="36">
        <f t="shared" si="5041"/>
        <v>1.9245333867038217E-12</v>
      </c>
      <c r="BN4739" s="36">
        <f t="shared" ca="1" si="5009"/>
        <v>0.74254503592337517</v>
      </c>
      <c r="BO4739" s="36">
        <f t="shared" ca="1" si="5026"/>
        <v>1</v>
      </c>
      <c r="BP4739" s="36">
        <f t="shared" si="5042"/>
        <v>-1.9245333809471487E-12</v>
      </c>
      <c r="BQ4739" s="36">
        <f t="shared" si="5043"/>
        <v>0.99999999700879549</v>
      </c>
      <c r="BR4739" s="2">
        <f t="shared" si="5032"/>
        <v>-5</v>
      </c>
      <c r="BS4739">
        <v>0</v>
      </c>
      <c r="BT4739" s="37">
        <f t="shared" si="5027"/>
        <v>0.10632375848364546</v>
      </c>
      <c r="BU4739" s="34">
        <f t="shared" si="5010"/>
        <v>-5</v>
      </c>
      <c r="BV4739" s="34">
        <f t="shared" si="5011"/>
        <v>-5</v>
      </c>
      <c r="BW4739" s="34">
        <f t="shared" si="5012"/>
        <v>-5</v>
      </c>
      <c r="BX4739" s="34">
        <f t="shared" si="5013"/>
        <v>-5</v>
      </c>
      <c r="BY4739" s="34">
        <f t="shared" si="5014"/>
        <v>4.9107630971059217</v>
      </c>
      <c r="BZ4739" s="36">
        <f t="shared" si="5028"/>
        <v>1.0605861195376107E-4</v>
      </c>
      <c r="CA4739" s="34">
        <f t="shared" si="5029"/>
        <v>1.4231392614665845E-2</v>
      </c>
    </row>
    <row r="4740" spans="1:79" x14ac:dyDescent="0.2">
      <c r="A4740" s="75">
        <f t="shared" si="5015"/>
        <v>12.893150684930349</v>
      </c>
      <c r="B4740" s="34">
        <f t="shared" si="5033"/>
        <v>4705.9999999995771</v>
      </c>
      <c r="C4740">
        <f t="shared" si="5016"/>
        <v>15</v>
      </c>
      <c r="D4740" s="35">
        <f t="shared" si="4976"/>
        <v>3000</v>
      </c>
      <c r="E4740" s="27">
        <v>0</v>
      </c>
      <c r="F4740" s="64">
        <f t="shared" si="5017"/>
        <v>0.46593146951268899</v>
      </c>
      <c r="G4740" s="34">
        <v>0</v>
      </c>
      <c r="H4740" s="34">
        <f t="shared" si="4977"/>
        <v>1</v>
      </c>
      <c r="I4740" s="34">
        <f t="shared" si="5018"/>
        <v>6192.2292298236371</v>
      </c>
      <c r="J4740" s="34">
        <f t="shared" si="4978"/>
        <v>18279.427178366783</v>
      </c>
      <c r="K4740" s="34">
        <f t="shared" si="4979"/>
        <v>16221.393062885085</v>
      </c>
      <c r="L4740" s="36">
        <f t="shared" si="5030"/>
        <v>1775.1758455867962</v>
      </c>
      <c r="M4740" s="34">
        <f t="shared" si="4980"/>
        <v>20.399243190166207</v>
      </c>
      <c r="N4740" s="34">
        <f t="shared" si="5019"/>
        <v>60.218455510739872</v>
      </c>
      <c r="O4740" s="34">
        <f t="shared" si="4981"/>
        <v>9.4970811430771391</v>
      </c>
      <c r="P4740">
        <f t="shared" si="5034"/>
        <v>48.168540139338226</v>
      </c>
      <c r="Q4740" s="36">
        <f t="shared" si="4982"/>
        <v>56.112105885030367</v>
      </c>
      <c r="R4740" s="34">
        <f t="shared" si="4983"/>
        <v>48.267842353466605</v>
      </c>
      <c r="S4740" s="34">
        <f t="shared" si="4984"/>
        <v>6.2259741845513599</v>
      </c>
      <c r="T4740" s="36">
        <f t="shared" si="5020"/>
        <v>9.511746368958859E-14</v>
      </c>
      <c r="U4740" s="36">
        <f t="shared" si="4985"/>
        <v>3446.2876697264714</v>
      </c>
      <c r="V4740" s="36">
        <f t="shared" si="4986"/>
        <v>1.191528397870198E-3</v>
      </c>
      <c r="W4740" s="68">
        <f t="shared" si="4987"/>
        <v>5.0719309873908465</v>
      </c>
      <c r="X4740">
        <f t="shared" si="4988"/>
        <v>10.441427850701261</v>
      </c>
      <c r="Y4740">
        <f t="shared" si="4989"/>
        <v>5.9191933886892012E-3</v>
      </c>
      <c r="Z4740" s="34">
        <f t="shared" si="4990"/>
        <v>1.8175536138477263E-3</v>
      </c>
      <c r="AA4740" s="36">
        <f t="shared" si="4991"/>
        <v>2.3492598791908167E-4</v>
      </c>
      <c r="AB4740" s="34">
        <f t="shared" si="4992"/>
        <v>2.2083287929023406E-4</v>
      </c>
      <c r="AC4740" s="36">
        <f t="shared" si="4993"/>
        <v>1.4129090601411305E-2</v>
      </c>
      <c r="AD4740" s="34">
        <f t="shared" si="4994"/>
        <v>0</v>
      </c>
      <c r="AE4740">
        <f t="shared" si="5021"/>
        <v>63.980919176631588</v>
      </c>
      <c r="AF4740" s="36">
        <f t="shared" si="5035"/>
        <v>0</v>
      </c>
      <c r="AG4740" s="34">
        <f t="shared" si="4995"/>
        <v>1.7034624705393697</v>
      </c>
      <c r="AH4740">
        <f t="shared" si="5031"/>
        <v>6.3414334332951849E-3</v>
      </c>
      <c r="AI4740" s="29">
        <f t="shared" si="5022"/>
        <v>1.7034624705393697</v>
      </c>
      <c r="AJ4740">
        <f t="shared" si="5023"/>
        <v>0</v>
      </c>
      <c r="AK4740" s="36">
        <f t="shared" si="5036"/>
        <v>0</v>
      </c>
      <c r="AL4740" s="36">
        <f t="shared" si="5024"/>
        <v>-9.5168492226752559E-7</v>
      </c>
      <c r="AM4740" s="36">
        <f t="shared" si="5025"/>
        <v>-9.97275721754592E-9</v>
      </c>
      <c r="AN4740" s="37">
        <f t="shared" si="5037"/>
        <v>2.6610477441831696E-306</v>
      </c>
      <c r="AO4740" s="36">
        <f t="shared" si="5038"/>
        <v>1.5698705982909688E-3</v>
      </c>
      <c r="AP4740" s="36">
        <f t="shared" si="5039"/>
        <v>4.5149773214672131E-5</v>
      </c>
      <c r="AQ4740" s="74">
        <f t="shared" si="4996"/>
        <v>0</v>
      </c>
      <c r="AR4740" s="73">
        <f t="shared" si="4997"/>
        <v>0</v>
      </c>
      <c r="AS4740" s="72">
        <f t="shared" si="5040"/>
        <v>3.8689361920480788E-9</v>
      </c>
      <c r="AT4740" s="37">
        <f t="shared" si="4998"/>
        <v>1.4030564832215537E-296</v>
      </c>
      <c r="AU4740" s="37">
        <f t="shared" si="4999"/>
        <v>9.2102120378694907E-4</v>
      </c>
      <c r="AV4740" s="34">
        <f t="shared" si="5000"/>
        <v>8.7103597158479837E-7</v>
      </c>
      <c r="AW4740" s="34">
        <f t="shared" si="5001"/>
        <v>0.47697522537454651</v>
      </c>
      <c r="AX4740" s="37">
        <f t="shared" si="5002"/>
        <v>2.4008969197862848</v>
      </c>
      <c r="AY4740" s="7">
        <f t="shared" si="5003"/>
        <v>7.9498040035876496</v>
      </c>
      <c r="AZ4740" s="37">
        <f t="shared" si="5004"/>
        <v>7.4728279071771313</v>
      </c>
      <c r="BA4740" s="2">
        <f>BE4740*'mass balance'!$B$17+BF4740*'mass balance'!$C$17+BG4740*'mass balance'!$D$17+BH4740*'mass balance'!$E$17</f>
        <v>8.3580977163996592E-5</v>
      </c>
      <c r="BB4740" s="2">
        <f>BE4740*'mass balance'!$B$18+BF4740*'mass balance'!$C$18+BG4740*'mass balance'!$D$18+BH4740*'mass balance'!$E$18</f>
        <v>8.486683835113501E-5</v>
      </c>
      <c r="BC4740" s="2">
        <f>BE4740*'mass balance'!$B$19+BF4740*'mass balance'!$C$19+BG4740*'mass balance'!$D$19+BH4740*'mass balance'!$E$19</f>
        <v>-1.0608354793891876E-4</v>
      </c>
      <c r="BD4740" s="2">
        <f>BE4740*'mass balance'!$B$20+BF4740*'mass balance'!$C$20+BG4740*'mass balance'!$D$20+BH4740*'mass balance'!$E$20</f>
        <v>3.8575835614152267E-6</v>
      </c>
      <c r="BE4740" s="2">
        <f>N4740*'mass balance'!$H$11+R4740*'mass balance'!$I$11+S4740*'mass balance'!$J$11</f>
        <v>-1.4337727502557112E-4</v>
      </c>
      <c r="BF4740" s="2">
        <f>N4740*'mass balance'!$H$12+R4740*'mass balance'!$I$12+S4740*'mass balance'!$J$12</f>
        <v>1.4956423404228426E-5</v>
      </c>
      <c r="BG4740" s="2">
        <f>N4740*'mass balance'!$H$13+R4740*'mass balance'!$I$13+S4740*'mass balance'!$J$13</f>
        <v>9.8700671943481203E-6</v>
      </c>
      <c r="BH4740" s="2">
        <f>N4740*'mass balance'!$H$14+R4740*'mass balance'!$I$14+S4740*'mass balance'!$J$14</f>
        <v>1.568188945592184E-5</v>
      </c>
      <c r="BI4740" s="36">
        <f t="shared" si="5005"/>
        <v>1.984873985993231E-16</v>
      </c>
      <c r="BJ4740" s="36">
        <f t="shared" si="5006"/>
        <v>3.1483755227987736E-19</v>
      </c>
      <c r="BK4740" s="36">
        <f t="shared" si="5007"/>
        <v>1.373172026939385E-15</v>
      </c>
      <c r="BL4740" s="36">
        <f t="shared" si="5008"/>
        <v>9.2083286295363712E-16</v>
      </c>
      <c r="BM4740" s="36">
        <f t="shared" si="5041"/>
        <v>1.9254539184551704E-12</v>
      </c>
      <c r="BN4740" s="36">
        <f t="shared" ca="1" si="5009"/>
        <v>0.241379557576471</v>
      </c>
      <c r="BO4740" s="36">
        <f t="shared" ca="1" si="5026"/>
        <v>1</v>
      </c>
      <c r="BP4740" s="36">
        <f t="shared" si="5042"/>
        <v>-1.9254539126920383E-12</v>
      </c>
      <c r="BQ4740" s="36">
        <f t="shared" si="5043"/>
        <v>0.99999999700687092</v>
      </c>
      <c r="BR4740" s="2">
        <f t="shared" si="5032"/>
        <v>-5</v>
      </c>
      <c r="BS4740">
        <v>0</v>
      </c>
      <c r="BT4740" s="37">
        <f t="shared" si="5027"/>
        <v>0.10634875680876604</v>
      </c>
      <c r="BU4740" s="34">
        <f t="shared" si="5010"/>
        <v>-5</v>
      </c>
      <c r="BV4740" s="34">
        <f t="shared" si="5011"/>
        <v>-5</v>
      </c>
      <c r="BW4740" s="34">
        <f t="shared" si="5012"/>
        <v>-5</v>
      </c>
      <c r="BX4740" s="34">
        <f t="shared" si="5013"/>
        <v>-5</v>
      </c>
      <c r="BY4740" s="34">
        <f t="shared" si="5014"/>
        <v>4.91153252214123</v>
      </c>
      <c r="BZ4740" s="36">
        <f t="shared" si="5028"/>
        <v>1.0608354793891876E-4</v>
      </c>
      <c r="CA4740" s="34">
        <f t="shared" si="5029"/>
        <v>1.4231393808309898E-2</v>
      </c>
    </row>
    <row r="4741" spans="1:79" x14ac:dyDescent="0.2">
      <c r="A4741" s="75">
        <f t="shared" si="5015"/>
        <v>12.895890410957746</v>
      </c>
      <c r="B4741" s="34">
        <f t="shared" si="5033"/>
        <v>4706.9999999995771</v>
      </c>
      <c r="C4741">
        <f t="shared" si="5016"/>
        <v>15</v>
      </c>
      <c r="D4741" s="35">
        <f t="shared" si="4976"/>
        <v>3000</v>
      </c>
      <c r="E4741" s="27">
        <v>0</v>
      </c>
      <c r="F4741" s="64">
        <f t="shared" si="5017"/>
        <v>0.46593146951268899</v>
      </c>
      <c r="G4741" s="34">
        <v>0</v>
      </c>
      <c r="H4741" s="34">
        <f t="shared" si="4977"/>
        <v>1</v>
      </c>
      <c r="I4741" s="34">
        <f t="shared" si="5018"/>
        <v>6192.2292298236371</v>
      </c>
      <c r="J4741" s="34">
        <f t="shared" si="4978"/>
        <v>18282.289941276842</v>
      </c>
      <c r="K4741" s="34">
        <f t="shared" si="4979"/>
        <v>16223.933514615699</v>
      </c>
      <c r="L4741" s="36">
        <f t="shared" si="5030"/>
        <v>1775.5928805260507</v>
      </c>
      <c r="M4741" s="34">
        <f t="shared" si="4980"/>
        <v>20.399243190166207</v>
      </c>
      <c r="N4741" s="34">
        <f t="shared" si="5019"/>
        <v>60.227886394938537</v>
      </c>
      <c r="O4741" s="34">
        <f t="shared" si="4981"/>
        <v>9.4970811430771391</v>
      </c>
      <c r="P4741">
        <f t="shared" si="5034"/>
        <v>48.179856181217076</v>
      </c>
      <c r="Q4741" s="36">
        <f t="shared" si="4982"/>
        <v>56.122411351367845</v>
      </c>
      <c r="R4741" s="34">
        <f t="shared" si="4983"/>
        <v>48.279174167861683</v>
      </c>
      <c r="S4741" s="34">
        <f t="shared" si="4984"/>
        <v>6.2246481586853974</v>
      </c>
      <c r="T4741" s="36">
        <f t="shared" si="5020"/>
        <v>9.511001633456777E-14</v>
      </c>
      <c r="U4741" s="36">
        <f t="shared" si="4985"/>
        <v>3446.2876697264714</v>
      </c>
      <c r="V4741" s="36">
        <f t="shared" si="4986"/>
        <v>1.1912746227293488E-3</v>
      </c>
      <c r="W4741" s="68">
        <f t="shared" si="4987"/>
        <v>5.0731225157887163</v>
      </c>
      <c r="X4741">
        <f t="shared" si="4988"/>
        <v>10.442245440931242</v>
      </c>
      <c r="Y4741">
        <f t="shared" si="4989"/>
        <v>5.9191933886892012E-3</v>
      </c>
      <c r="Z4741" s="34">
        <f t="shared" si="4990"/>
        <v>1.8175536138477263E-3</v>
      </c>
      <c r="AA4741" s="36">
        <f t="shared" si="4991"/>
        <v>2.3482078720193136E-4</v>
      </c>
      <c r="AB4741" s="34">
        <f t="shared" si="4992"/>
        <v>2.2083287929023406E-4</v>
      </c>
      <c r="AC4741" s="36">
        <f t="shared" si="4993"/>
        <v>1.4129090601411305E-2</v>
      </c>
      <c r="AD4741" s="34">
        <f t="shared" si="4994"/>
        <v>0</v>
      </c>
      <c r="AE4741">
        <f t="shared" si="5021"/>
        <v>63.980919176631588</v>
      </c>
      <c r="AF4741" s="36">
        <f t="shared" si="5035"/>
        <v>0</v>
      </c>
      <c r="AG4741" s="34">
        <f t="shared" si="4995"/>
        <v>1.7037779208639598</v>
      </c>
      <c r="AH4741">
        <f t="shared" si="5031"/>
        <v>6.3398120862205865E-3</v>
      </c>
      <c r="AI4741" s="29">
        <f t="shared" si="5022"/>
        <v>1.7037779208639598</v>
      </c>
      <c r="AJ4741">
        <f t="shared" si="5023"/>
        <v>1.7037779208639598</v>
      </c>
      <c r="AK4741" s="36">
        <f t="shared" si="5036"/>
        <v>0</v>
      </c>
      <c r="AL4741" s="36">
        <f t="shared" si="5024"/>
        <v>-9.5110799306568081E-7</v>
      </c>
      <c r="AM4741" s="36">
        <f t="shared" si="5025"/>
        <v>-9.9705544182971332E-9</v>
      </c>
      <c r="AN4741" s="37">
        <f t="shared" si="5037"/>
        <v>2.6610477441831696E-306</v>
      </c>
      <c r="AO4741" s="36">
        <f t="shared" si="5038"/>
        <v>1.5689189133687013E-3</v>
      </c>
      <c r="AP4741" s="36">
        <f t="shared" si="5039"/>
        <v>4.5139800457454588E-5</v>
      </c>
      <c r="AQ4741" s="74">
        <f t="shared" si="4996"/>
        <v>0</v>
      </c>
      <c r="AR4741" s="73">
        <f t="shared" si="4997"/>
        <v>0</v>
      </c>
      <c r="AS4741" s="72">
        <f t="shared" si="5040"/>
        <v>3.8619041922285308E-9</v>
      </c>
      <c r="AT4741" s="37">
        <f t="shared" si="4998"/>
        <v>1.4056112573551749E-296</v>
      </c>
      <c r="AU4741" s="37">
        <f t="shared" si="4999"/>
        <v>9.2081776708719193E-4</v>
      </c>
      <c r="AV4741" s="34">
        <f t="shared" si="5000"/>
        <v>2.3489548170982363E-4</v>
      </c>
      <c r="AW4741" s="34">
        <f t="shared" si="5001"/>
        <v>0.47708727925058059</v>
      </c>
      <c r="AX4741" s="37">
        <f t="shared" si="5002"/>
        <v>2.4014609528670574</v>
      </c>
      <c r="AY4741" s="7">
        <f t="shared" si="5003"/>
        <v>7.9519056433880646</v>
      </c>
      <c r="AZ4741" s="37">
        <f t="shared" si="5004"/>
        <v>7.4745834686557737</v>
      </c>
      <c r="BA4741" s="2">
        <f>BE4741*'mass balance'!$B$17+BF4741*'mass balance'!$C$17+BG4741*'mass balance'!$D$17+BH4741*'mass balance'!$E$17</f>
        <v>8.3600619516549822E-5</v>
      </c>
      <c r="BB4741" s="2">
        <f>BE4741*'mass balance'!$B$18+BF4741*'mass balance'!$C$18+BG4741*'mass balance'!$D$18+BH4741*'mass balance'!$E$18</f>
        <v>8.4886782893727508E-5</v>
      </c>
      <c r="BC4741" s="2">
        <f>BE4741*'mass balance'!$B$19+BF4741*'mass balance'!$C$19+BG4741*'mass balance'!$D$19+BH4741*'mass balance'!$E$19</f>
        <v>-1.0610847861715935E-4</v>
      </c>
      <c r="BD4741" s="2">
        <f>BE4741*'mass balance'!$B$20+BF4741*'mass balance'!$C$20+BG4741*'mass balance'!$D$20+BH4741*'mass balance'!$E$20</f>
        <v>3.8584901315330686E-6</v>
      </c>
      <c r="BE4741" s="2">
        <f>N4741*'mass balance'!$H$11+R4741*'mass balance'!$I$11+S4741*'mass balance'!$J$11</f>
        <v>-1.433997295117584E-4</v>
      </c>
      <c r="BF4741" s="2">
        <f>N4741*'mass balance'!$H$12+R4741*'mass balance'!$I$12+S4741*'mass balance'!$J$12</f>
        <v>1.4953237942209405E-5</v>
      </c>
      <c r="BG4741" s="2">
        <f>N4741*'mass balance'!$H$13+R4741*'mass balance'!$I$13+S4741*'mass balance'!$J$13</f>
        <v>9.8690759799852648E-6</v>
      </c>
      <c r="BH4741" s="2">
        <f>N4741*'mass balance'!$H$14+R4741*'mass balance'!$I$14+S4741*'mass balance'!$J$14</f>
        <v>1.5684345415348574E-5</v>
      </c>
      <c r="BI4741" s="36">
        <f t="shared" si="5005"/>
        <v>1.984873985993231E-16</v>
      </c>
      <c r="BJ4741" s="36">
        <f t="shared" si="5006"/>
        <v>3.1487552371841321E-19</v>
      </c>
      <c r="BK4741" s="36">
        <f t="shared" si="5007"/>
        <v>1.3734868644916649E-15</v>
      </c>
      <c r="BL4741" s="36">
        <f t="shared" si="5008"/>
        <v>9.2113402894121821E-16</v>
      </c>
      <c r="BM4741" s="36">
        <f t="shared" si="5041"/>
        <v>1.9263747513181239E-12</v>
      </c>
      <c r="BN4741" s="36">
        <f t="shared" ca="1" si="5009"/>
        <v>0.20558284327312093</v>
      </c>
      <c r="BO4741" s="36">
        <f t="shared" ca="1" si="5026"/>
        <v>1</v>
      </c>
      <c r="BP4741" s="36">
        <f t="shared" si="5042"/>
        <v>-1.9263747455485266E-12</v>
      </c>
      <c r="BQ4741" s="36">
        <f t="shared" si="5043"/>
        <v>0.99999999700494546</v>
      </c>
      <c r="BR4741" s="2">
        <f t="shared" si="5032"/>
        <v>-5</v>
      </c>
      <c r="BS4741">
        <v>0</v>
      </c>
      <c r="BT4741" s="37">
        <f t="shared" si="5027"/>
        <v>0.10637374981370223</v>
      </c>
      <c r="BU4741" s="34">
        <f t="shared" si="5010"/>
        <v>-5</v>
      </c>
      <c r="BV4741" s="34">
        <f t="shared" si="5011"/>
        <v>-5</v>
      </c>
      <c r="BW4741" s="34">
        <f t="shared" si="5012"/>
        <v>-5</v>
      </c>
      <c r="BX4741" s="34">
        <f t="shared" si="5013"/>
        <v>-5</v>
      </c>
      <c r="BY4741" s="34">
        <f t="shared" si="5014"/>
        <v>4.912301723112285</v>
      </c>
      <c r="BZ4741" s="36">
        <f t="shared" si="5028"/>
        <v>1.0610847861715935E-4</v>
      </c>
      <c r="CA4741" s="34">
        <f t="shared" si="5029"/>
        <v>1.4231395001443799E-2</v>
      </c>
    </row>
    <row r="4742" spans="1:79" x14ac:dyDescent="0.2">
      <c r="A4742" s="75">
        <f t="shared" si="5015"/>
        <v>12.898630136985142</v>
      </c>
      <c r="B4742" s="34">
        <f t="shared" si="5033"/>
        <v>4707.9999999995771</v>
      </c>
      <c r="C4742">
        <f t="shared" si="5016"/>
        <v>15</v>
      </c>
      <c r="D4742" s="35">
        <f t="shared" si="4976"/>
        <v>3000</v>
      </c>
      <c r="E4742" s="27">
        <v>0</v>
      </c>
      <c r="F4742" s="64">
        <f t="shared" si="5017"/>
        <v>0.46593146951268899</v>
      </c>
      <c r="G4742" s="34">
        <v>0</v>
      </c>
      <c r="H4742" s="34">
        <f t="shared" si="4977"/>
        <v>1</v>
      </c>
      <c r="I4742" s="34">
        <f t="shared" si="5018"/>
        <v>6192.2292298236371</v>
      </c>
      <c r="J4742" s="34">
        <f t="shared" si="4978"/>
        <v>18285.151870421316</v>
      </c>
      <c r="K4742" s="34">
        <f t="shared" si="4979"/>
        <v>16226.473226452268</v>
      </c>
      <c r="L4742" s="36">
        <f t="shared" si="5030"/>
        <v>1776.0098266440059</v>
      </c>
      <c r="M4742" s="34">
        <f t="shared" si="4980"/>
        <v>20.399243190166207</v>
      </c>
      <c r="N4742" s="34">
        <f t="shared" si="5019"/>
        <v>60.237314532438667</v>
      </c>
      <c r="O4742" s="34">
        <f t="shared" si="4981"/>
        <v>9.4970811430771391</v>
      </c>
      <c r="P4742">
        <f t="shared" si="5034"/>
        <v>48.191169812972824</v>
      </c>
      <c r="Q4742" s="36">
        <f t="shared" si="4982"/>
        <v>56.132714172592621</v>
      </c>
      <c r="R4742" s="34">
        <f t="shared" si="4983"/>
        <v>48.290503568085313</v>
      </c>
      <c r="S4742" s="34">
        <f t="shared" si="4984"/>
        <v>6.2233219787967355</v>
      </c>
      <c r="T4742" s="36">
        <f t="shared" si="5020"/>
        <v>9.5102572896817818E-14</v>
      </c>
      <c r="U4742" s="36">
        <f t="shared" si="4985"/>
        <v>3446.2876697264714</v>
      </c>
      <c r="V4742" s="36">
        <f t="shared" si="4986"/>
        <v>1.191020818111602E-3</v>
      </c>
      <c r="W4742" s="68">
        <f t="shared" si="4987"/>
        <v>5.0743137904114457</v>
      </c>
      <c r="X4742">
        <f t="shared" si="4988"/>
        <v>10.443062729060697</v>
      </c>
      <c r="Y4742">
        <f t="shared" si="4989"/>
        <v>5.9191933886892012E-3</v>
      </c>
      <c r="Z4742" s="34">
        <f t="shared" si="4990"/>
        <v>1.8175536138477263E-3</v>
      </c>
      <c r="AA4742" s="36">
        <f t="shared" si="4991"/>
        <v>2.3471564181982312E-4</v>
      </c>
      <c r="AB4742" s="34">
        <f t="shared" si="4992"/>
        <v>2.2083287929023406E-4</v>
      </c>
      <c r="AC4742" s="36">
        <f t="shared" si="4993"/>
        <v>1.4129090601411305E-2</v>
      </c>
      <c r="AD4742" s="34">
        <f t="shared" si="4994"/>
        <v>0</v>
      </c>
      <c r="AE4742">
        <f t="shared" si="5021"/>
        <v>63.980919176631588</v>
      </c>
      <c r="AF4742" s="36">
        <f t="shared" si="5035"/>
        <v>0</v>
      </c>
      <c r="AG4742" s="34">
        <f t="shared" si="4995"/>
        <v>1.7040932902216503</v>
      </c>
      <c r="AH4742">
        <f t="shared" si="5031"/>
        <v>6.3381908396000775E-3</v>
      </c>
      <c r="AI4742" s="29">
        <f t="shared" si="5022"/>
        <v>1.7040932902216503</v>
      </c>
      <c r="AJ4742">
        <f t="shared" si="5023"/>
        <v>0</v>
      </c>
      <c r="AK4742" s="36">
        <f t="shared" si="5036"/>
        <v>0</v>
      </c>
      <c r="AL4742" s="36">
        <f t="shared" si="5024"/>
        <v>-9.5053141360911036E-7</v>
      </c>
      <c r="AM4742" s="36">
        <f t="shared" si="5025"/>
        <v>-9.9683521056063209E-9</v>
      </c>
      <c r="AN4742" s="37">
        <f t="shared" si="5037"/>
        <v>2.6610477441831696E-306</v>
      </c>
      <c r="AO4742" s="36">
        <f t="shared" si="5038"/>
        <v>1.5679678053756355E-3</v>
      </c>
      <c r="AP4742" s="36">
        <f t="shared" si="5039"/>
        <v>4.5129829903036288E-5</v>
      </c>
      <c r="AQ4742" s="74">
        <f t="shared" si="4996"/>
        <v>0</v>
      </c>
      <c r="AR4742" s="73">
        <f t="shared" si="4997"/>
        <v>0</v>
      </c>
      <c r="AS4742" s="72">
        <f t="shared" si="5040"/>
        <v>3.8548849734472329E-9</v>
      </c>
      <c r="AT4742" s="37">
        <f t="shared" si="4998"/>
        <v>1.4081706833833942E-296</v>
      </c>
      <c r="AU4742" s="37">
        <f t="shared" si="4999"/>
        <v>9.2061437532287222E-4</v>
      </c>
      <c r="AV4742" s="34">
        <f t="shared" si="5000"/>
        <v>8.7059058084161967E-7</v>
      </c>
      <c r="AW4742" s="34">
        <f t="shared" si="5001"/>
        <v>0.47719930926105819</v>
      </c>
      <c r="AX4742" s="37">
        <f t="shared" si="5002"/>
        <v>2.402024865818444</v>
      </c>
      <c r="AY4742" s="7">
        <f t="shared" si="5003"/>
        <v>7.9535388360815293</v>
      </c>
      <c r="AZ4742" s="37">
        <f t="shared" si="5004"/>
        <v>7.4763386562298901</v>
      </c>
      <c r="BA4742" s="2">
        <f>BE4742*'mass balance'!$B$17+BF4742*'mass balance'!$C$17+BG4742*'mass balance'!$D$17+BH4742*'mass balance'!$E$17</f>
        <v>8.3620257687406694E-5</v>
      </c>
      <c r="BB4742" s="2">
        <f>BE4742*'mass balance'!$B$18+BF4742*'mass balance'!$C$18+BG4742*'mass balance'!$D$18+BH4742*'mass balance'!$E$18</f>
        <v>8.4906723190289869E-5</v>
      </c>
      <c r="BC4742" s="2">
        <f>BE4742*'mass balance'!$B$19+BF4742*'mass balance'!$C$19+BG4742*'mass balance'!$D$19+BH4742*'mass balance'!$E$19</f>
        <v>-1.0613340398786232E-4</v>
      </c>
      <c r="BD4742" s="2">
        <f>BE4742*'mass balance'!$B$20+BF4742*'mass balance'!$C$20+BG4742*'mass balance'!$D$20+BH4742*'mass balance'!$E$20</f>
        <v>3.8593965086495391E-6</v>
      </c>
      <c r="BE4742" s="2">
        <f>N4742*'mass balance'!$H$11+R4742*'mass balance'!$I$11+S4742*'mass balance'!$J$11</f>
        <v>-1.4342217745818729E-4</v>
      </c>
      <c r="BF4742" s="2">
        <f>N4742*'mass balance'!$H$12+R4742*'mass balance'!$I$12+S4742*'mass balance'!$J$12</f>
        <v>1.4950052110187453E-5</v>
      </c>
      <c r="BG4742" s="2">
        <f>N4742*'mass balance'!$H$13+R4742*'mass balance'!$I$13+S4742*'mass balance'!$J$13</f>
        <v>9.8680844578562303E-6</v>
      </c>
      <c r="BH4742" s="2">
        <f>N4742*'mass balance'!$H$14+R4742*'mass balance'!$I$14+S4742*'mass balance'!$J$14</f>
        <v>1.5686800659489235E-5</v>
      </c>
      <c r="BI4742" s="36">
        <f t="shared" si="5005"/>
        <v>1.984873985993231E-16</v>
      </c>
      <c r="BJ4742" s="36">
        <f t="shared" si="5006"/>
        <v>3.1491349366191657E-19</v>
      </c>
      <c r="BK4742" s="36">
        <f t="shared" si="5007"/>
        <v>1.3738017400153832E-15</v>
      </c>
      <c r="BL4742" s="36">
        <f t="shared" si="5008"/>
        <v>9.2143524930944251E-16</v>
      </c>
      <c r="BM4742" s="36">
        <f t="shared" si="5041"/>
        <v>1.9272958853470651E-12</v>
      </c>
      <c r="BN4742" s="36">
        <f t="shared" ca="1" si="5009"/>
        <v>0.7820596209724503</v>
      </c>
      <c r="BO4742" s="36">
        <f t="shared" ca="1" si="5026"/>
        <v>1</v>
      </c>
      <c r="BP4742" s="36">
        <f t="shared" si="5042"/>
        <v>-1.9272958795709961E-12</v>
      </c>
      <c r="BQ4742" s="36">
        <f t="shared" si="5043"/>
        <v>0.99999999700301911</v>
      </c>
      <c r="BR4742" s="2">
        <f t="shared" si="5032"/>
        <v>-5</v>
      </c>
      <c r="BS4742">
        <v>0</v>
      </c>
      <c r="BT4742" s="37">
        <f t="shared" si="5027"/>
        <v>0.10639873749783198</v>
      </c>
      <c r="BU4742" s="34">
        <f t="shared" si="5010"/>
        <v>-5</v>
      </c>
      <c r="BV4742" s="34">
        <f t="shared" si="5011"/>
        <v>-5</v>
      </c>
      <c r="BW4742" s="34">
        <f t="shared" si="5012"/>
        <v>-5</v>
      </c>
      <c r="BX4742" s="34">
        <f t="shared" si="5013"/>
        <v>-5</v>
      </c>
      <c r="BY4742" s="34">
        <f t="shared" si="5014"/>
        <v>4.9130707000573492</v>
      </c>
      <c r="BZ4742" s="36">
        <f t="shared" si="5028"/>
        <v>1.0613340398786232E-4</v>
      </c>
      <c r="CA4742" s="34">
        <f t="shared" si="5029"/>
        <v>1.4231396194067793E-2</v>
      </c>
    </row>
    <row r="4743" spans="1:79" x14ac:dyDescent="0.2">
      <c r="A4743" s="75">
        <f t="shared" si="5015"/>
        <v>12.901369863012539</v>
      </c>
      <c r="B4743" s="34">
        <f t="shared" si="5033"/>
        <v>4708.9999999995762</v>
      </c>
      <c r="C4743">
        <f t="shared" si="5016"/>
        <v>15</v>
      </c>
      <c r="D4743" s="35">
        <f t="shared" si="4976"/>
        <v>3000</v>
      </c>
      <c r="E4743" s="27">
        <v>0</v>
      </c>
      <c r="F4743" s="64">
        <f t="shared" si="5017"/>
        <v>0.46593146951268899</v>
      </c>
      <c r="G4743" s="34">
        <v>0</v>
      </c>
      <c r="H4743" s="34">
        <f t="shared" si="4977"/>
        <v>1</v>
      </c>
      <c r="I4743" s="34">
        <f t="shared" si="5018"/>
        <v>6192.2292298236371</v>
      </c>
      <c r="J4743" s="34">
        <f t="shared" si="4978"/>
        <v>18288.012965942657</v>
      </c>
      <c r="K4743" s="34">
        <f t="shared" si="4979"/>
        <v>16229.012198521212</v>
      </c>
      <c r="L4743" s="36">
        <f t="shared" si="5030"/>
        <v>1776.426683930345</v>
      </c>
      <c r="M4743" s="34">
        <f t="shared" si="4980"/>
        <v>20.399243190166207</v>
      </c>
      <c r="N4743" s="34">
        <f t="shared" si="5019"/>
        <v>60.246739923709562</v>
      </c>
      <c r="O4743" s="34">
        <f t="shared" si="4981"/>
        <v>9.4970811430771391</v>
      </c>
      <c r="P4743">
        <f t="shared" si="5034"/>
        <v>48.202481034325523</v>
      </c>
      <c r="Q4743" s="36">
        <f t="shared" si="4982"/>
        <v>56.143014348878388</v>
      </c>
      <c r="R4743" s="34">
        <f t="shared" si="4983"/>
        <v>48.301830553857819</v>
      </c>
      <c r="S4743" s="34">
        <f t="shared" si="4984"/>
        <v>6.2219956453336973</v>
      </c>
      <c r="T4743" s="36">
        <f t="shared" si="5020"/>
        <v>9.5095133373757026E-14</v>
      </c>
      <c r="U4743" s="36">
        <f t="shared" si="4985"/>
        <v>3446.2876697264714</v>
      </c>
      <c r="V4743" s="36">
        <f t="shared" si="4986"/>
        <v>1.1907669841027509E-3</v>
      </c>
      <c r="W4743" s="68">
        <f t="shared" si="4987"/>
        <v>5.0755048112295569</v>
      </c>
      <c r="X4743">
        <f t="shared" si="4988"/>
        <v>10.443879715201227</v>
      </c>
      <c r="Y4743">
        <f t="shared" si="4989"/>
        <v>5.9191933886892012E-3</v>
      </c>
      <c r="Z4743" s="34">
        <f t="shared" si="4990"/>
        <v>1.8175536138477263E-3</v>
      </c>
      <c r="AA4743" s="36">
        <f t="shared" si="4991"/>
        <v>2.3461055173628806E-4</v>
      </c>
      <c r="AB4743" s="34">
        <f t="shared" si="4992"/>
        <v>2.2083287929023406E-4</v>
      </c>
      <c r="AC4743" s="36">
        <f t="shared" si="4993"/>
        <v>1.4129090601411305E-2</v>
      </c>
      <c r="AD4743" s="34">
        <f t="shared" si="4994"/>
        <v>0</v>
      </c>
      <c r="AE4743">
        <f t="shared" si="5021"/>
        <v>63.980919176631588</v>
      </c>
      <c r="AF4743" s="36">
        <f t="shared" si="5035"/>
        <v>0</v>
      </c>
      <c r="AG4743" s="34">
        <f t="shared" si="4995"/>
        <v>1.7044085786177576</v>
      </c>
      <c r="AH4743">
        <f t="shared" si="5031"/>
        <v>6.336569693727423E-3</v>
      </c>
      <c r="AI4743" s="29">
        <f t="shared" si="5022"/>
        <v>1.7044085786177576</v>
      </c>
      <c r="AJ4743">
        <f t="shared" si="5023"/>
        <v>1.7044085786177576</v>
      </c>
      <c r="AK4743" s="36">
        <f t="shared" si="5036"/>
        <v>0</v>
      </c>
      <c r="AL4743" s="36">
        <f t="shared" si="5024"/>
        <v>-9.499551836857915E-7</v>
      </c>
      <c r="AM4743" s="36">
        <f t="shared" si="5025"/>
        <v>-9.966150279366009E-9</v>
      </c>
      <c r="AN4743" s="37">
        <f t="shared" si="5037"/>
        <v>2.6610477441831696E-306</v>
      </c>
      <c r="AO4743" s="36">
        <f t="shared" si="5038"/>
        <v>1.5670172739620264E-3</v>
      </c>
      <c r="AP4743" s="36">
        <f t="shared" si="5039"/>
        <v>4.5119861550930681E-5</v>
      </c>
      <c r="AQ4743" s="74">
        <f t="shared" si="4996"/>
        <v>0</v>
      </c>
      <c r="AR4743" s="73">
        <f t="shared" si="4997"/>
        <v>0</v>
      </c>
      <c r="AS4743" s="72">
        <f t="shared" si="5040"/>
        <v>3.8478785124739623E-9</v>
      </c>
      <c r="AT4743" s="37">
        <f t="shared" si="4998"/>
        <v>1.4107347697766743E-296</v>
      </c>
      <c r="AU4743" s="37">
        <f t="shared" si="4999"/>
        <v>9.2041102848406471E-4</v>
      </c>
      <c r="AV4743" s="34">
        <f t="shared" si="5000"/>
        <v>2.3498166117611775E-4</v>
      </c>
      <c r="AW4743" s="34">
        <f t="shared" si="5001"/>
        <v>0.47731131540320737</v>
      </c>
      <c r="AX4743" s="37">
        <f t="shared" si="5002"/>
        <v>2.4025886586264917</v>
      </c>
      <c r="AY4743" s="7">
        <f t="shared" si="5003"/>
        <v>7.9556397669204326</v>
      </c>
      <c r="AZ4743" s="37">
        <f t="shared" si="5004"/>
        <v>7.4780934698560486</v>
      </c>
      <c r="BA4743" s="2">
        <f>BE4743*'mass balance'!$B$17+BF4743*'mass balance'!$C$17+BG4743*'mass balance'!$D$17+BH4743*'mass balance'!$E$17</f>
        <v>8.3639891676079493E-5</v>
      </c>
      <c r="BB4743" s="2">
        <f>BE4743*'mass balance'!$B$18+BF4743*'mass balance'!$C$18+BG4743*'mass balance'!$D$18+BH4743*'mass balance'!$E$18</f>
        <v>8.4926659240326885E-5</v>
      </c>
      <c r="BC4743" s="2">
        <f>BE4743*'mass balance'!$B$19+BF4743*'mass balance'!$C$19+BG4743*'mass balance'!$D$19+BH4743*'mass balance'!$E$19</f>
        <v>-1.0615832405040857E-4</v>
      </c>
      <c r="BD4743" s="2">
        <f>BE4743*'mass balance'!$B$20+BF4743*'mass balance'!$C$20+BG4743*'mass balance'!$D$20+BH4743*'mass balance'!$E$20</f>
        <v>3.8603026927421306E-6</v>
      </c>
      <c r="BE4743" s="2">
        <f>N4743*'mass balance'!$H$11+R4743*'mass balance'!$I$11+S4743*'mass balance'!$J$11</f>
        <v>-1.4344461886597513E-4</v>
      </c>
      <c r="BF4743" s="2">
        <f>N4743*'mass balance'!$H$12+R4743*'mass balance'!$I$12+S4743*'mass balance'!$J$12</f>
        <v>1.4946865909239555E-5</v>
      </c>
      <c r="BG4743" s="2">
        <f>N4743*'mass balance'!$H$13+R4743*'mass balance'!$I$13+S4743*'mass balance'!$J$13</f>
        <v>9.8670926284793977E-6</v>
      </c>
      <c r="BH4743" s="2">
        <f>N4743*'mass balance'!$H$14+R4743*'mass balance'!$I$14+S4743*'mass balance'!$J$14</f>
        <v>1.5689255188466029E-5</v>
      </c>
      <c r="BI4743" s="36">
        <f t="shared" si="5005"/>
        <v>1.984873985993231E-16</v>
      </c>
      <c r="BJ4743" s="36">
        <f t="shared" si="5006"/>
        <v>3.1495146210923145E-19</v>
      </c>
      <c r="BK4743" s="36">
        <f t="shared" si="5007"/>
        <v>1.3741166535090451E-15</v>
      </c>
      <c r="BL4743" s="36">
        <f t="shared" si="5008"/>
        <v>9.217365240564627E-16</v>
      </c>
      <c r="BM4743" s="36">
        <f t="shared" si="5041"/>
        <v>1.9282173205963745E-12</v>
      </c>
      <c r="BN4743" s="36">
        <f t="shared" ca="1" si="5009"/>
        <v>0.75673006327836401</v>
      </c>
      <c r="BO4743" s="36">
        <f t="shared" ca="1" si="5026"/>
        <v>1</v>
      </c>
      <c r="BP4743" s="36">
        <f t="shared" si="5042"/>
        <v>-1.9282173148138278E-12</v>
      </c>
      <c r="BQ4743" s="36">
        <f t="shared" si="5043"/>
        <v>0.99999999700109177</v>
      </c>
      <c r="BR4743" s="2">
        <f t="shared" si="5032"/>
        <v>-5</v>
      </c>
      <c r="BS4743">
        <v>0</v>
      </c>
      <c r="BT4743" s="37">
        <f t="shared" si="5027"/>
        <v>0.1064237198605346</v>
      </c>
      <c r="BU4743" s="34">
        <f t="shared" si="5010"/>
        <v>-5</v>
      </c>
      <c r="BV4743" s="34">
        <f t="shared" si="5011"/>
        <v>-5</v>
      </c>
      <c r="BW4743" s="34">
        <f t="shared" si="5012"/>
        <v>-5</v>
      </c>
      <c r="BX4743" s="34">
        <f t="shared" si="5013"/>
        <v>-5</v>
      </c>
      <c r="BY4743" s="34">
        <f t="shared" si="5014"/>
        <v>4.9138394530146989</v>
      </c>
      <c r="BZ4743" s="36">
        <f t="shared" si="5028"/>
        <v>1.0615832405040857E-4</v>
      </c>
      <c r="CA4743" s="34">
        <f t="shared" si="5029"/>
        <v>1.4231397386182074E-2</v>
      </c>
    </row>
    <row r="4744" spans="1:79" x14ac:dyDescent="0.2">
      <c r="A4744" s="75">
        <f t="shared" si="5015"/>
        <v>12.904109589039935</v>
      </c>
      <c r="B4744" s="34">
        <f t="shared" si="5033"/>
        <v>4709.9999999995762</v>
      </c>
      <c r="C4744">
        <f t="shared" si="5016"/>
        <v>15</v>
      </c>
      <c r="D4744" s="35">
        <f t="shared" si="4976"/>
        <v>3000</v>
      </c>
      <c r="E4744" s="27">
        <v>0</v>
      </c>
      <c r="F4744" s="64">
        <f t="shared" si="5017"/>
        <v>0.46593146951268899</v>
      </c>
      <c r="G4744" s="34">
        <v>0</v>
      </c>
      <c r="H4744" s="34">
        <f t="shared" si="4977"/>
        <v>1</v>
      </c>
      <c r="I4744" s="34">
        <f t="shared" si="5018"/>
        <v>6192.2292298236371</v>
      </c>
      <c r="J4744" s="34">
        <f t="shared" si="4978"/>
        <v>18290.873227983408</v>
      </c>
      <c r="K4744" s="34">
        <f t="shared" si="4979"/>
        <v>16231.550430949017</v>
      </c>
      <c r="L4744" s="36">
        <f t="shared" si="5030"/>
        <v>1776.843452374781</v>
      </c>
      <c r="M4744" s="34">
        <f t="shared" si="4980"/>
        <v>20.399243190166207</v>
      </c>
      <c r="N4744" s="34">
        <f t="shared" si="5019"/>
        <v>60.256162569220784</v>
      </c>
      <c r="O4744" s="34">
        <f t="shared" si="4981"/>
        <v>9.4970811430771391</v>
      </c>
      <c r="P4744">
        <f t="shared" si="5034"/>
        <v>48.213789844996043</v>
      </c>
      <c r="Q4744" s="36">
        <f t="shared" si="4982"/>
        <v>56.153311880399237</v>
      </c>
      <c r="R4744" s="34">
        <f t="shared" si="4983"/>
        <v>48.313155124900334</v>
      </c>
      <c r="S4744" s="34">
        <f t="shared" si="4984"/>
        <v>6.2206691587441716</v>
      </c>
      <c r="T4744" s="36">
        <f t="shared" si="5020"/>
        <v>9.508769776280582E-14</v>
      </c>
      <c r="U4744" s="36">
        <f t="shared" si="4985"/>
        <v>3446.2876697264714</v>
      </c>
      <c r="V4744" s="36">
        <f t="shared" si="4986"/>
        <v>1.1905131207885181E-3</v>
      </c>
      <c r="W4744" s="68">
        <f t="shared" si="4987"/>
        <v>5.07669557821366</v>
      </c>
      <c r="X4744">
        <f t="shared" si="4988"/>
        <v>10.444696399464393</v>
      </c>
      <c r="Y4744">
        <f t="shared" si="4989"/>
        <v>5.9191933886892012E-3</v>
      </c>
      <c r="Z4744" s="34">
        <f t="shared" si="4990"/>
        <v>1.8175536138477263E-3</v>
      </c>
      <c r="AA4744" s="36">
        <f t="shared" si="4991"/>
        <v>2.345055169148875E-4</v>
      </c>
      <c r="AB4744" s="34">
        <f t="shared" si="4992"/>
        <v>2.2083287929023406E-4</v>
      </c>
      <c r="AC4744" s="36">
        <f t="shared" si="4993"/>
        <v>1.4129090601411305E-2</v>
      </c>
      <c r="AD4744" s="34">
        <f t="shared" si="4994"/>
        <v>0</v>
      </c>
      <c r="AE4744">
        <f t="shared" si="5021"/>
        <v>63.980919176631588</v>
      </c>
      <c r="AF4744" s="36">
        <f t="shared" si="5035"/>
        <v>0</v>
      </c>
      <c r="AG4744" s="34">
        <f t="shared" si="4995"/>
        <v>1.7047237860576108</v>
      </c>
      <c r="AH4744">
        <f t="shared" si="5031"/>
        <v>6.3349486488941675E-3</v>
      </c>
      <c r="AI4744" s="29">
        <f t="shared" si="5022"/>
        <v>1.7047237860576108</v>
      </c>
      <c r="AJ4744">
        <f t="shared" si="5023"/>
        <v>0</v>
      </c>
      <c r="AK4744" s="36">
        <f t="shared" si="5036"/>
        <v>0</v>
      </c>
      <c r="AL4744" s="36">
        <f t="shared" si="5024"/>
        <v>-9.4937930308383134E-7</v>
      </c>
      <c r="AM4744" s="36">
        <f t="shared" si="5025"/>
        <v>-9.9639489394687486E-9</v>
      </c>
      <c r="AN4744" s="37">
        <f t="shared" si="5037"/>
        <v>2.6610477441831696E-306</v>
      </c>
      <c r="AO4744" s="36">
        <f t="shared" si="5038"/>
        <v>1.5660673187783407E-3</v>
      </c>
      <c r="AP4744" s="36">
        <f t="shared" si="5039"/>
        <v>4.5109895400651313E-5</v>
      </c>
      <c r="AQ4744" s="74">
        <f t="shared" si="4996"/>
        <v>0</v>
      </c>
      <c r="AR4744" s="73">
        <f t="shared" si="4997"/>
        <v>0</v>
      </c>
      <c r="AS4744" s="72">
        <f t="shared" si="5040"/>
        <v>3.8408847861207158E-9</v>
      </c>
      <c r="AT4744" s="37">
        <f t="shared" si="4998"/>
        <v>1.4133035250209035E-296</v>
      </c>
      <c r="AU4744" s="37">
        <f t="shared" si="4999"/>
        <v>9.2020772656084614E-4</v>
      </c>
      <c r="AV4744" s="34">
        <f t="shared" si="5000"/>
        <v>8.7014524545155512E-7</v>
      </c>
      <c r="AW4744" s="34">
        <f t="shared" si="5001"/>
        <v>0.47742329767426411</v>
      </c>
      <c r="AX4744" s="37">
        <f t="shared" si="5002"/>
        <v>2.4031523312772873</v>
      </c>
      <c r="AY4744" s="7">
        <f t="shared" si="5003"/>
        <v>7.9572720773104573</v>
      </c>
      <c r="AZ4744" s="37">
        <f t="shared" si="5004"/>
        <v>7.4798479094909478</v>
      </c>
      <c r="BA4744" s="2">
        <f>BE4744*'mass balance'!$B$17+BF4744*'mass balance'!$C$17+BG4744*'mass balance'!$D$17+BH4744*'mass balance'!$E$17</f>
        <v>8.3659521482082119E-5</v>
      </c>
      <c r="BB4744" s="2">
        <f>BE4744*'mass balance'!$B$18+BF4744*'mass balance'!$C$18+BG4744*'mass balance'!$D$18+BH4744*'mass balance'!$E$18</f>
        <v>8.4946591043344932E-5</v>
      </c>
      <c r="BC4744" s="2">
        <f>BE4744*'mass balance'!$B$19+BF4744*'mass balance'!$C$19+BG4744*'mass balance'!$D$19+BH4744*'mass balance'!$E$19</f>
        <v>-1.0618323880418114E-4</v>
      </c>
      <c r="BD4744" s="2">
        <f>BE4744*'mass balance'!$B$20+BF4744*'mass balance'!$C$20+BG4744*'mass balance'!$D$20+BH4744*'mass balance'!$E$20</f>
        <v>3.8612086837884054E-6</v>
      </c>
      <c r="BE4744" s="2">
        <f>N4744*'mass balance'!$H$11+R4744*'mass balance'!$I$11+S4744*'mass balance'!$J$11</f>
        <v>-1.4346705373623995E-4</v>
      </c>
      <c r="BF4744" s="2">
        <f>N4744*'mass balance'!$H$12+R4744*'mass balance'!$I$12+S4744*'mass balance'!$J$12</f>
        <v>1.4943679340441664E-5</v>
      </c>
      <c r="BG4744" s="2">
        <f>N4744*'mass balance'!$H$13+R4744*'mass balance'!$I$13+S4744*'mass balance'!$J$13</f>
        <v>9.8661004923728935E-6</v>
      </c>
      <c r="BH4744" s="2">
        <f>N4744*'mass balance'!$H$14+R4744*'mass balance'!$I$14+S4744*'mass balance'!$J$14</f>
        <v>1.5691709002401242E-5</v>
      </c>
      <c r="BI4744" s="36">
        <f t="shared" si="5005"/>
        <v>1.984873985993231E-16</v>
      </c>
      <c r="BJ4744" s="36">
        <f t="shared" si="5006"/>
        <v>3.1498942905920354E-19</v>
      </c>
      <c r="BK4744" s="36">
        <f t="shared" si="5007"/>
        <v>1.3744316049711544E-15</v>
      </c>
      <c r="BL4744" s="36">
        <f t="shared" si="5008"/>
        <v>9.220378531804291E-16</v>
      </c>
      <c r="BM4744" s="36">
        <f t="shared" si="5041"/>
        <v>1.9291390571204307E-12</v>
      </c>
      <c r="BN4744" s="36">
        <f t="shared" ca="1" si="5009"/>
        <v>0.4955874367171601</v>
      </c>
      <c r="BO4744" s="36">
        <f t="shared" ca="1" si="5026"/>
        <v>1</v>
      </c>
      <c r="BP4744" s="36">
        <f t="shared" si="5042"/>
        <v>-1.9291390513314E-12</v>
      </c>
      <c r="BQ4744" s="36">
        <f t="shared" si="5043"/>
        <v>0.99999999699916353</v>
      </c>
      <c r="BR4744" s="2">
        <f t="shared" si="5032"/>
        <v>-5</v>
      </c>
      <c r="BS4744">
        <v>0</v>
      </c>
      <c r="BT4744" s="37">
        <f t="shared" si="5027"/>
        <v>0.10644869690119159</v>
      </c>
      <c r="BU4744" s="34">
        <f t="shared" si="5010"/>
        <v>-5</v>
      </c>
      <c r="BV4744" s="34">
        <f t="shared" si="5011"/>
        <v>-5</v>
      </c>
      <c r="BW4744" s="34">
        <f t="shared" si="5012"/>
        <v>-5</v>
      </c>
      <c r="BX4744" s="34">
        <f t="shared" si="5013"/>
        <v>-5</v>
      </c>
      <c r="BY4744" s="34">
        <f t="shared" si="5014"/>
        <v>4.9146079820226332</v>
      </c>
      <c r="BZ4744" s="36">
        <f t="shared" si="5028"/>
        <v>1.0618323880418114E-4</v>
      </c>
      <c r="CA4744" s="34">
        <f t="shared" si="5029"/>
        <v>1.4231398577786873E-2</v>
      </c>
    </row>
    <row r="4745" spans="1:79" x14ac:dyDescent="0.2">
      <c r="A4745" s="75">
        <f t="shared" si="5015"/>
        <v>12.906849315067332</v>
      </c>
      <c r="B4745" s="34">
        <f t="shared" si="5033"/>
        <v>4710.9999999995762</v>
      </c>
      <c r="C4745">
        <f t="shared" si="5016"/>
        <v>15</v>
      </c>
      <c r="D4745" s="35">
        <f t="shared" si="4976"/>
        <v>3000</v>
      </c>
      <c r="E4745" s="27">
        <v>0</v>
      </c>
      <c r="F4745" s="64">
        <f t="shared" si="5017"/>
        <v>0.46593146951268899</v>
      </c>
      <c r="G4745" s="34">
        <v>0</v>
      </c>
      <c r="H4745" s="34">
        <f t="shared" si="4977"/>
        <v>1</v>
      </c>
      <c r="I4745" s="34">
        <f t="shared" si="5018"/>
        <v>6192.2292298236371</v>
      </c>
      <c r="J4745" s="34">
        <f t="shared" si="4978"/>
        <v>18293.732656686148</v>
      </c>
      <c r="K4745" s="34">
        <f t="shared" si="4979"/>
        <v>16234.087923862218</v>
      </c>
      <c r="L4745" s="36">
        <f t="shared" si="5030"/>
        <v>1777.2601319670571</v>
      </c>
      <c r="M4745" s="34">
        <f t="shared" si="4980"/>
        <v>20.399243190166207</v>
      </c>
      <c r="N4745" s="34">
        <f t="shared" si="5019"/>
        <v>60.265582469442059</v>
      </c>
      <c r="O4745" s="34">
        <f t="shared" si="4981"/>
        <v>9.4970811430771391</v>
      </c>
      <c r="P4745">
        <f t="shared" si="5034"/>
        <v>48.225096244706073</v>
      </c>
      <c r="Q4745" s="36">
        <f t="shared" si="4982"/>
        <v>56.163606767329746</v>
      </c>
      <c r="R4745" s="34">
        <f t="shared" si="4983"/>
        <v>48.324477280934808</v>
      </c>
      <c r="S4745" s="34">
        <f t="shared" si="4984"/>
        <v>6.2193425194757079</v>
      </c>
      <c r="T4745" s="36">
        <f t="shared" si="5020"/>
        <v>9.5080266061386833E-14</v>
      </c>
      <c r="U4745" s="36">
        <f t="shared" si="4985"/>
        <v>3446.2876697264714</v>
      </c>
      <c r="V4745" s="36">
        <f t="shared" si="4986"/>
        <v>1.1902592282545565E-3</v>
      </c>
      <c r="W4745" s="68">
        <f t="shared" si="4987"/>
        <v>5.0778860913344488</v>
      </c>
      <c r="X4745">
        <f t="shared" si="4988"/>
        <v>10.445512781961709</v>
      </c>
      <c r="Y4745">
        <f t="shared" si="4989"/>
        <v>5.9191933886892012E-3</v>
      </c>
      <c r="Z4745" s="34">
        <f t="shared" si="4990"/>
        <v>1.8175536138477263E-3</v>
      </c>
      <c r="AA4745" s="36">
        <f t="shared" si="4991"/>
        <v>2.3440053731921365E-4</v>
      </c>
      <c r="AB4745" s="34">
        <f t="shared" si="4992"/>
        <v>2.2083287929023406E-4</v>
      </c>
      <c r="AC4745" s="36">
        <f t="shared" si="4993"/>
        <v>1.4129090601411305E-2</v>
      </c>
      <c r="AD4745" s="34">
        <f t="shared" si="4994"/>
        <v>0</v>
      </c>
      <c r="AE4745">
        <f t="shared" si="5021"/>
        <v>63.980919176631588</v>
      </c>
      <c r="AF4745" s="36">
        <f t="shared" si="5035"/>
        <v>0</v>
      </c>
      <c r="AG4745" s="34">
        <f t="shared" si="4995"/>
        <v>1.7050389125465537</v>
      </c>
      <c r="AH4745">
        <f t="shared" si="5031"/>
        <v>6.3333277053922998E-3</v>
      </c>
      <c r="AI4745" s="29">
        <f t="shared" si="5022"/>
        <v>1.7050389125465537</v>
      </c>
      <c r="AJ4745">
        <f t="shared" si="5023"/>
        <v>1.7050389125465537</v>
      </c>
      <c r="AK4745" s="36">
        <f t="shared" si="5036"/>
        <v>0</v>
      </c>
      <c r="AL4745" s="36">
        <f t="shared" si="5024"/>
        <v>-9.488037715914642E-7</v>
      </c>
      <c r="AM4745" s="36">
        <f t="shared" si="5025"/>
        <v>-9.9617480858071168E-9</v>
      </c>
      <c r="AN4745" s="37">
        <f t="shared" si="5037"/>
        <v>2.6610477441831696E-306</v>
      </c>
      <c r="AO4745" s="36">
        <f t="shared" si="5038"/>
        <v>1.5651179394752569E-3</v>
      </c>
      <c r="AP4745" s="36">
        <f t="shared" si="5039"/>
        <v>4.5099931451711845E-5</v>
      </c>
      <c r="AQ4745" s="74">
        <f t="shared" si="4996"/>
        <v>0</v>
      </c>
      <c r="AR4745" s="73">
        <f t="shared" si="4997"/>
        <v>0</v>
      </c>
      <c r="AS4745" s="72">
        <f t="shared" si="5040"/>
        <v>3.8339037712416331E-9</v>
      </c>
      <c r="AT4745" s="37">
        <f t="shared" si="4998"/>
        <v>1.4158769576174227E-296</v>
      </c>
      <c r="AU4745" s="37">
        <f t="shared" si="4999"/>
        <v>9.2000446954329561E-4</v>
      </c>
      <c r="AV4745" s="34">
        <f t="shared" si="5000"/>
        <v>2.350677962185144E-4</v>
      </c>
      <c r="AW4745" s="34">
        <f t="shared" si="5001"/>
        <v>0.4775352560714724</v>
      </c>
      <c r="AX4745" s="37">
        <f t="shared" si="5002"/>
        <v>2.4037158837569588</v>
      </c>
      <c r="AY4745" s="7">
        <f t="shared" si="5003"/>
        <v>7.9593722989590985</v>
      </c>
      <c r="AZ4745" s="37">
        <f t="shared" si="5004"/>
        <v>7.481601975091408</v>
      </c>
      <c r="BA4745" s="2">
        <f>BE4745*'mass balance'!$B$17+BF4745*'mass balance'!$C$17+BG4745*'mass balance'!$D$17+BH4745*'mass balance'!$E$17</f>
        <v>8.3679147104929715E-5</v>
      </c>
      <c r="BB4745" s="2">
        <f>BE4745*'mass balance'!$B$18+BF4745*'mass balance'!$C$18+BG4745*'mass balance'!$D$18+BH4745*'mass balance'!$E$18</f>
        <v>8.4966518598851714E-5</v>
      </c>
      <c r="BC4745" s="2">
        <f>BE4745*'mass balance'!$B$19+BF4745*'mass balance'!$C$19+BG4745*'mass balance'!$D$19+BH4745*'mass balance'!$E$19</f>
        <v>-1.0620814824856463E-4</v>
      </c>
      <c r="BD4745" s="2">
        <f>BE4745*'mass balance'!$B$20+BF4745*'mass balance'!$C$20+BG4745*'mass balance'!$D$20+BH4745*'mass balance'!$E$20</f>
        <v>3.8621144817659873E-6</v>
      </c>
      <c r="BE4745" s="2">
        <f>N4745*'mass balance'!$H$11+R4745*'mass balance'!$I$11+S4745*'mass balance'!$J$11</f>
        <v>-1.4348948207010013E-4</v>
      </c>
      <c r="BF4745" s="2">
        <f>N4745*'mass balance'!$H$12+R4745*'mass balance'!$I$12+S4745*'mass balance'!$J$12</f>
        <v>1.4940492404868906E-5</v>
      </c>
      <c r="BG4745" s="2">
        <f>N4745*'mass balance'!$H$13+R4745*'mass balance'!$I$13+S4745*'mass balance'!$J$13</f>
        <v>9.8651080500543753E-6</v>
      </c>
      <c r="BH4745" s="2">
        <f>N4745*'mass balance'!$H$14+R4745*'mass balance'!$I$14+S4745*'mass balance'!$J$14</f>
        <v>1.5694162101417202E-5</v>
      </c>
      <c r="BI4745" s="36">
        <f t="shared" si="5005"/>
        <v>1.984873985993231E-16</v>
      </c>
      <c r="BJ4745" s="36">
        <f t="shared" si="5006"/>
        <v>3.1502739451067811E-19</v>
      </c>
      <c r="BK4745" s="36">
        <f t="shared" si="5007"/>
        <v>1.3747465944002136E-15</v>
      </c>
      <c r="BL4745" s="36">
        <f t="shared" si="5008"/>
        <v>9.2233923667948926E-16</v>
      </c>
      <c r="BM4745" s="36">
        <f t="shared" si="5041"/>
        <v>1.9300610949736113E-12</v>
      </c>
      <c r="BN4745" s="36">
        <f t="shared" ca="1" si="5009"/>
        <v>0.77272583026519859</v>
      </c>
      <c r="BO4745" s="36">
        <f t="shared" ca="1" si="5026"/>
        <v>1</v>
      </c>
      <c r="BP4745" s="36">
        <f t="shared" si="5042"/>
        <v>-1.9300610891780903E-12</v>
      </c>
      <c r="BQ4745" s="36">
        <f t="shared" si="5043"/>
        <v>0.99999999699723441</v>
      </c>
      <c r="BR4745" s="2">
        <f t="shared" si="5032"/>
        <v>-5</v>
      </c>
      <c r="BS4745">
        <v>0</v>
      </c>
      <c r="BT4745" s="37">
        <f t="shared" si="5027"/>
        <v>0.10647366861918604</v>
      </c>
      <c r="BU4745" s="34">
        <f t="shared" si="5010"/>
        <v>-5</v>
      </c>
      <c r="BV4745" s="34">
        <f t="shared" si="5011"/>
        <v>-5</v>
      </c>
      <c r="BW4745" s="34">
        <f t="shared" si="5012"/>
        <v>-5</v>
      </c>
      <c r="BX4745" s="34">
        <f t="shared" si="5013"/>
        <v>-5</v>
      </c>
      <c r="BY4745" s="34">
        <f t="shared" si="5014"/>
        <v>4.9153762871194617</v>
      </c>
      <c r="BZ4745" s="36">
        <f t="shared" si="5028"/>
        <v>1.0620814824856463E-4</v>
      </c>
      <c r="CA4745" s="34">
        <f t="shared" si="5029"/>
        <v>1.423139976888241E-2</v>
      </c>
    </row>
    <row r="4746" spans="1:79" x14ac:dyDescent="0.2">
      <c r="A4746" s="75">
        <f t="shared" si="5015"/>
        <v>12.909589041094728</v>
      </c>
      <c r="B4746" s="34">
        <f t="shared" si="5033"/>
        <v>4711.9999999995762</v>
      </c>
      <c r="C4746">
        <f t="shared" si="5016"/>
        <v>15</v>
      </c>
      <c r="D4746" s="35">
        <f t="shared" si="4976"/>
        <v>3000</v>
      </c>
      <c r="E4746" s="27">
        <v>0</v>
      </c>
      <c r="F4746" s="64">
        <f t="shared" si="5017"/>
        <v>0.46593146951268899</v>
      </c>
      <c r="G4746" s="34">
        <v>0</v>
      </c>
      <c r="H4746" s="34">
        <f t="shared" si="4977"/>
        <v>1</v>
      </c>
      <c r="I4746" s="34">
        <f t="shared" si="5018"/>
        <v>6192.2292298236371</v>
      </c>
      <c r="J4746" s="34">
        <f t="shared" si="4978"/>
        <v>18296.591252193568</v>
      </c>
      <c r="K4746" s="34">
        <f t="shared" si="4979"/>
        <v>16236.624677387432</v>
      </c>
      <c r="L4746" s="36">
        <f t="shared" si="5030"/>
        <v>1777.6767226969459</v>
      </c>
      <c r="M4746" s="34">
        <f t="shared" si="4980"/>
        <v>20.399243190166207</v>
      </c>
      <c r="N4746" s="34">
        <f t="shared" si="5019"/>
        <v>60.274999624843424</v>
      </c>
      <c r="O4746" s="34">
        <f t="shared" si="4981"/>
        <v>9.4970811430771391</v>
      </c>
      <c r="P4746">
        <f t="shared" si="5034"/>
        <v>48.236400233178102</v>
      </c>
      <c r="Q4746" s="36">
        <f t="shared" si="4982"/>
        <v>56.173899009844988</v>
      </c>
      <c r="R4746" s="34">
        <f t="shared" si="4983"/>
        <v>48.335797021684009</v>
      </c>
      <c r="S4746" s="34">
        <f t="shared" si="4984"/>
        <v>6.2180157279755282</v>
      </c>
      <c r="T4746" s="36">
        <f t="shared" si="5020"/>
        <v>9.507283826692487E-14</v>
      </c>
      <c r="U4746" s="36">
        <f t="shared" si="4985"/>
        <v>3446.2876697264714</v>
      </c>
      <c r="V4746" s="36">
        <f t="shared" si="4986"/>
        <v>1.1900053065864512E-3</v>
      </c>
      <c r="W4746" s="68">
        <f t="shared" si="4987"/>
        <v>5.079076350562703</v>
      </c>
      <c r="X4746">
        <f t="shared" si="4988"/>
        <v>10.446328862804656</v>
      </c>
      <c r="Y4746">
        <f t="shared" si="4989"/>
        <v>5.9191933886892012E-3</v>
      </c>
      <c r="Z4746" s="34">
        <f t="shared" si="4990"/>
        <v>1.8175536138477263E-3</v>
      </c>
      <c r="AA4746" s="36">
        <f t="shared" si="4991"/>
        <v>2.3429561291288964E-4</v>
      </c>
      <c r="AB4746" s="34">
        <f t="shared" si="4992"/>
        <v>2.2083287929023406E-4</v>
      </c>
      <c r="AC4746" s="36">
        <f t="shared" si="4993"/>
        <v>1.4129090601411305E-2</v>
      </c>
      <c r="AD4746" s="34">
        <f t="shared" si="4994"/>
        <v>0</v>
      </c>
      <c r="AE4746">
        <f t="shared" si="5021"/>
        <v>63.980919176631588</v>
      </c>
      <c r="AF4746" s="36">
        <f t="shared" si="5035"/>
        <v>0</v>
      </c>
      <c r="AG4746" s="34">
        <f t="shared" si="4995"/>
        <v>1.7053539580899453</v>
      </c>
      <c r="AH4746">
        <f t="shared" si="5031"/>
        <v>6.3317068635142526E-3</v>
      </c>
      <c r="AI4746" s="29">
        <f t="shared" si="5022"/>
        <v>1.7053539580899453</v>
      </c>
      <c r="AJ4746">
        <f t="shared" si="5023"/>
        <v>0</v>
      </c>
      <c r="AK4746" s="36">
        <f t="shared" si="5036"/>
        <v>0</v>
      </c>
      <c r="AL4746" s="36">
        <f t="shared" si="5024"/>
        <v>-9.4822858899705352E-7</v>
      </c>
      <c r="AM4746" s="36">
        <f t="shared" si="5025"/>
        <v>-9.9595477182737127E-9</v>
      </c>
      <c r="AN4746" s="37">
        <f t="shared" si="5037"/>
        <v>2.6610477441831696E-306</v>
      </c>
      <c r="AO4746" s="36">
        <f t="shared" si="5038"/>
        <v>1.5641691357036653E-3</v>
      </c>
      <c r="AP4746" s="36">
        <f t="shared" si="5039"/>
        <v>4.508996970362604E-5</v>
      </c>
      <c r="AQ4746" s="74">
        <f t="shared" si="4996"/>
        <v>0</v>
      </c>
      <c r="AR4746" s="73">
        <f t="shared" si="4997"/>
        <v>0</v>
      </c>
      <c r="AS4746" s="72">
        <f t="shared" si="5040"/>
        <v>3.8269354447329277E-9</v>
      </c>
      <c r="AT4746" s="37">
        <f t="shared" si="4998"/>
        <v>1.4184550760830503E-296</v>
      </c>
      <c r="AU4746" s="37">
        <f t="shared" si="4999"/>
        <v>9.198012574214941E-4</v>
      </c>
      <c r="AV4746" s="34">
        <f t="shared" si="5000"/>
        <v>8.6969996573557823E-7</v>
      </c>
      <c r="AW4746" s="34">
        <f t="shared" si="5001"/>
        <v>0.47764719059208438</v>
      </c>
      <c r="AX4746" s="37">
        <f t="shared" si="5002"/>
        <v>2.4042793160516744</v>
      </c>
      <c r="AY4746" s="7">
        <f t="shared" si="5003"/>
        <v>7.9610037269064273</v>
      </c>
      <c r="AZ4746" s="37">
        <f t="shared" si="5004"/>
        <v>7.4833556666143775</v>
      </c>
      <c r="BA4746" s="2">
        <f>BE4746*'mass balance'!$B$17+BF4746*'mass balance'!$C$17+BG4746*'mass balance'!$D$17+BH4746*'mass balance'!$E$17</f>
        <v>8.3698768544138876E-5</v>
      </c>
      <c r="BB4746" s="2">
        <f>BE4746*'mass balance'!$B$18+BF4746*'mass balance'!$C$18+BG4746*'mass balance'!$D$18+BH4746*'mass balance'!$E$18</f>
        <v>8.4986441906356386E-5</v>
      </c>
      <c r="BC4746" s="2">
        <f>BE4746*'mass balance'!$B$19+BF4746*'mass balance'!$C$19+BG4746*'mass balance'!$D$19+BH4746*'mass balance'!$E$19</f>
        <v>-1.062330523829455E-4</v>
      </c>
      <c r="BD4746" s="2">
        <f>BE4746*'mass balance'!$B$20+BF4746*'mass balance'!$C$20+BG4746*'mass balance'!$D$20+BH4746*'mass balance'!$E$20</f>
        <v>3.863020086652563E-6</v>
      </c>
      <c r="BE4746" s="2">
        <f>N4746*'mass balance'!$H$11+R4746*'mass balance'!$I$11+S4746*'mass balance'!$J$11</f>
        <v>-1.4351190386867481E-4</v>
      </c>
      <c r="BF4746" s="2">
        <f>N4746*'mass balance'!$H$12+R4746*'mass balance'!$I$12+S4746*'mass balance'!$J$12</f>
        <v>1.4937305103595626E-5</v>
      </c>
      <c r="BG4746" s="2">
        <f>N4746*'mass balance'!$H$13+R4746*'mass balance'!$I$13+S4746*'mass balance'!$J$13</f>
        <v>9.8641153020411937E-6</v>
      </c>
      <c r="BH4746" s="2">
        <f>N4746*'mass balance'!$H$14+R4746*'mass balance'!$I$14+S4746*'mass balance'!$J$14</f>
        <v>1.5696614485636304E-5</v>
      </c>
      <c r="BI4746" s="36">
        <f t="shared" si="5005"/>
        <v>1.984873985993231E-16</v>
      </c>
      <c r="BJ4746" s="36">
        <f t="shared" si="5006"/>
        <v>3.1506535846250036E-19</v>
      </c>
      <c r="BK4746" s="36">
        <f t="shared" si="5007"/>
        <v>1.3750616217947242E-15</v>
      </c>
      <c r="BL4746" s="36">
        <f t="shared" si="5008"/>
        <v>9.2264067455178759E-16</v>
      </c>
      <c r="BM4746" s="36">
        <f t="shared" si="5041"/>
        <v>1.9309834342102909E-12</v>
      </c>
      <c r="BN4746" s="36">
        <f t="shared" ca="1" si="5009"/>
        <v>0.7722477474950491</v>
      </c>
      <c r="BO4746" s="36">
        <f t="shared" ca="1" si="5026"/>
        <v>1</v>
      </c>
      <c r="BP4746" s="36">
        <f t="shared" si="5042"/>
        <v>-1.9309834284082736E-12</v>
      </c>
      <c r="BQ4746" s="36">
        <f t="shared" si="5043"/>
        <v>0.9999999969953044</v>
      </c>
      <c r="BR4746" s="2">
        <f t="shared" si="5032"/>
        <v>-5</v>
      </c>
      <c r="BS4746">
        <v>0</v>
      </c>
      <c r="BT4746" s="37">
        <f t="shared" si="5027"/>
        <v>0.10649863501390287</v>
      </c>
      <c r="BU4746" s="34">
        <f t="shared" si="5010"/>
        <v>-5</v>
      </c>
      <c r="BV4746" s="34">
        <f t="shared" si="5011"/>
        <v>-5</v>
      </c>
      <c r="BW4746" s="34">
        <f t="shared" si="5012"/>
        <v>-5</v>
      </c>
      <c r="BX4746" s="34">
        <f t="shared" si="5013"/>
        <v>-5</v>
      </c>
      <c r="BY4746" s="34">
        <f t="shared" si="5014"/>
        <v>4.9161443683435255</v>
      </c>
      <c r="BZ4746" s="36">
        <f t="shared" si="5028"/>
        <v>1.062330523829455E-4</v>
      </c>
      <c r="CA4746" s="34">
        <f t="shared" si="5029"/>
        <v>1.4231400959468898E-2</v>
      </c>
    </row>
    <row r="4747" spans="1:79" x14ac:dyDescent="0.2">
      <c r="A4747" s="75">
        <f t="shared" si="5015"/>
        <v>12.912328767122125</v>
      </c>
      <c r="B4747" s="34">
        <f t="shared" si="5033"/>
        <v>4712.9999999995753</v>
      </c>
      <c r="C4747">
        <f t="shared" si="5016"/>
        <v>15</v>
      </c>
      <c r="D4747" s="35">
        <f t="shared" si="4976"/>
        <v>3000</v>
      </c>
      <c r="E4747" s="27">
        <v>0</v>
      </c>
      <c r="F4747" s="64">
        <f t="shared" si="5017"/>
        <v>0.46593146951268899</v>
      </c>
      <c r="G4747" s="34">
        <v>0</v>
      </c>
      <c r="H4747" s="34">
        <f t="shared" si="4977"/>
        <v>1</v>
      </c>
      <c r="I4747" s="34">
        <f t="shared" si="5018"/>
        <v>6192.2292298236371</v>
      </c>
      <c r="J4747" s="34">
        <f t="shared" si="4978"/>
        <v>18299.449014648395</v>
      </c>
      <c r="K4747" s="34">
        <f t="shared" si="4979"/>
        <v>16239.160691651325</v>
      </c>
      <c r="L4747" s="36">
        <f t="shared" si="5030"/>
        <v>1778.0932245542513</v>
      </c>
      <c r="M4747" s="34">
        <f t="shared" si="4980"/>
        <v>20.399243190166207</v>
      </c>
      <c r="N4747" s="34">
        <f t="shared" si="5019"/>
        <v>60.284414035895097</v>
      </c>
      <c r="O4747" s="34">
        <f t="shared" si="4981"/>
        <v>9.4970811430771391</v>
      </c>
      <c r="P4747">
        <f t="shared" si="5034"/>
        <v>48.247701810135446</v>
      </c>
      <c r="Q4747" s="36">
        <f t="shared" si="4982"/>
        <v>56.184188608120458</v>
      </c>
      <c r="R4747" s="34">
        <f t="shared" si="4983"/>
        <v>48.347114346871514</v>
      </c>
      <c r="S4747" s="34">
        <f t="shared" si="4984"/>
        <v>6.2166887846904428</v>
      </c>
      <c r="T4747" s="36">
        <f t="shared" si="5020"/>
        <v>9.5065414376846892E-14</v>
      </c>
      <c r="U4747" s="36">
        <f t="shared" si="4985"/>
        <v>3446.2876697264714</v>
      </c>
      <c r="V4747" s="36">
        <f t="shared" si="4986"/>
        <v>1.1897513558697165E-3</v>
      </c>
      <c r="W4747" s="68">
        <f t="shared" si="4987"/>
        <v>5.0802663558692895</v>
      </c>
      <c r="X4747">
        <f t="shared" si="4988"/>
        <v>10.44714464210467</v>
      </c>
      <c r="Y4747">
        <f t="shared" si="4989"/>
        <v>5.9191933886892012E-3</v>
      </c>
      <c r="Z4747" s="34">
        <f t="shared" si="4990"/>
        <v>1.8175536138477263E-3</v>
      </c>
      <c r="AA4747" s="36">
        <f t="shared" si="4991"/>
        <v>2.341907436595688E-4</v>
      </c>
      <c r="AB4747" s="34">
        <f t="shared" si="4992"/>
        <v>2.2083287929023406E-4</v>
      </c>
      <c r="AC4747" s="36">
        <f t="shared" si="4993"/>
        <v>1.4129090601411305E-2</v>
      </c>
      <c r="AD4747" s="34">
        <f t="shared" si="4994"/>
        <v>0</v>
      </c>
      <c r="AE4747">
        <f t="shared" si="5021"/>
        <v>63.980919176631588</v>
      </c>
      <c r="AF4747" s="36">
        <f t="shared" si="5035"/>
        <v>0</v>
      </c>
      <c r="AG4747" s="34">
        <f t="shared" si="4995"/>
        <v>1.7056689226931574</v>
      </c>
      <c r="AH4747">
        <f t="shared" si="5031"/>
        <v>6.3300861235506822E-3</v>
      </c>
      <c r="AI4747" s="29">
        <f t="shared" si="5022"/>
        <v>1.7056689226931574</v>
      </c>
      <c r="AJ4747">
        <f t="shared" si="5023"/>
        <v>1.7056689226931574</v>
      </c>
      <c r="AK4747" s="36">
        <f t="shared" si="5036"/>
        <v>0</v>
      </c>
      <c r="AL4747" s="36">
        <f t="shared" si="5024"/>
        <v>-9.4765375508909062E-7</v>
      </c>
      <c r="AM4747" s="36">
        <f t="shared" si="5025"/>
        <v>-9.9573478367611599E-9</v>
      </c>
      <c r="AN4747" s="37">
        <f t="shared" si="5037"/>
        <v>2.6610477441831696E-306</v>
      </c>
      <c r="AO4747" s="36">
        <f t="shared" si="5038"/>
        <v>1.5632209071146683E-3</v>
      </c>
      <c r="AP4747" s="36">
        <f t="shared" si="5039"/>
        <v>4.5080010155907767E-5</v>
      </c>
      <c r="AQ4747" s="74">
        <f t="shared" si="4996"/>
        <v>0</v>
      </c>
      <c r="AR4747" s="73">
        <f t="shared" si="4997"/>
        <v>0</v>
      </c>
      <c r="AS4747" s="72">
        <f t="shared" si="5040"/>
        <v>3.8199797835328033E-9</v>
      </c>
      <c r="AT4747" s="37">
        <f t="shared" si="4998"/>
        <v>1.4210378889501137E-296</v>
      </c>
      <c r="AU4747" s="37">
        <f t="shared" si="4999"/>
        <v>9.1959809018552494E-4</v>
      </c>
      <c r="AV4747" s="34">
        <f t="shared" si="5000"/>
        <v>2.351538868432145E-4</v>
      </c>
      <c r="AW4747" s="34">
        <f t="shared" si="5001"/>
        <v>0.47775910123336029</v>
      </c>
      <c r="AX4747" s="37">
        <f t="shared" si="5002"/>
        <v>2.4048426281476427</v>
      </c>
      <c r="AY4747" s="7">
        <f t="shared" si="5003"/>
        <v>7.9631032391371352</v>
      </c>
      <c r="AZ4747" s="37">
        <f t="shared" si="5004"/>
        <v>7.4851089840169323</v>
      </c>
      <c r="BA4747" s="2">
        <f>BE4747*'mass balance'!$B$17+BF4747*'mass balance'!$C$17+BG4747*'mass balance'!$D$17+BH4747*'mass balance'!$E$17</f>
        <v>8.3718385799227648E-5</v>
      </c>
      <c r="BB4747" s="2">
        <f>BE4747*'mass balance'!$B$18+BF4747*'mass balance'!$C$18+BG4747*'mass balance'!$D$18+BH4747*'mass balance'!$E$18</f>
        <v>8.500636096536962E-5</v>
      </c>
      <c r="BC4747" s="2">
        <f>BE4747*'mass balance'!$B$19+BF4747*'mass balance'!$C$19+BG4747*'mass balance'!$D$19+BH4747*'mass balance'!$E$19</f>
        <v>-1.0625795120671201E-4</v>
      </c>
      <c r="BD4747" s="2">
        <f>BE4747*'mass balance'!$B$20+BF4747*'mass balance'!$C$20+BG4747*'mass balance'!$D$20+BH4747*'mass balance'!$E$20</f>
        <v>3.8639254984258911E-6</v>
      </c>
      <c r="BE4747" s="2">
        <f>N4747*'mass balance'!$H$11+R4747*'mass balance'!$I$11+S4747*'mass balance'!$J$11</f>
        <v>-1.4353431913308355E-4</v>
      </c>
      <c r="BF4747" s="2">
        <f>N4747*'mass balance'!$H$12+R4747*'mass balance'!$I$12+S4747*'mass balance'!$J$12</f>
        <v>1.4934117437695183E-5</v>
      </c>
      <c r="BG4747" s="2">
        <f>N4747*'mass balance'!$H$13+R4747*'mass balance'!$I$13+S4747*'mass balance'!$J$13</f>
        <v>9.8631222488502473E-6</v>
      </c>
      <c r="BH4747" s="2">
        <f>N4747*'mass balance'!$H$14+R4747*'mass balance'!$I$14+S4747*'mass balance'!$J$14</f>
        <v>1.5699066155181014E-5</v>
      </c>
      <c r="BI4747" s="36">
        <f t="shared" si="5005"/>
        <v>1.984873985993231E-16</v>
      </c>
      <c r="BJ4747" s="36">
        <f t="shared" si="5006"/>
        <v>3.1510332091351672E-19</v>
      </c>
      <c r="BK4747" s="36">
        <f t="shared" si="5007"/>
        <v>1.3753766871531867E-15</v>
      </c>
      <c r="BL4747" s="36">
        <f t="shared" si="5008"/>
        <v>9.2294216679546672E-16</v>
      </c>
      <c r="BM4747" s="36">
        <f t="shared" si="5041"/>
        <v>1.9319060748848427E-12</v>
      </c>
      <c r="BN4747" s="36">
        <f t="shared" ca="1" si="5009"/>
        <v>0.89328094797789237</v>
      </c>
      <c r="BO4747" s="36">
        <f t="shared" ca="1" si="5026"/>
        <v>1</v>
      </c>
      <c r="BP4747" s="36">
        <f t="shared" si="5042"/>
        <v>-1.9319060690763223E-12</v>
      </c>
      <c r="BQ4747" s="36">
        <f t="shared" si="5043"/>
        <v>0.99999999699337339</v>
      </c>
      <c r="BR4747" s="2">
        <f t="shared" si="5032"/>
        <v>-5</v>
      </c>
      <c r="BS4747">
        <v>0</v>
      </c>
      <c r="BT4747" s="37">
        <f t="shared" si="5027"/>
        <v>0.10652359608472878</v>
      </c>
      <c r="BU4747" s="34">
        <f t="shared" si="5010"/>
        <v>-5</v>
      </c>
      <c r="BV4747" s="34">
        <f t="shared" si="5011"/>
        <v>-5</v>
      </c>
      <c r="BW4747" s="34">
        <f t="shared" si="5012"/>
        <v>-5</v>
      </c>
      <c r="BX4747" s="34">
        <f t="shared" si="5013"/>
        <v>-5</v>
      </c>
      <c r="BY4747" s="34">
        <f t="shared" si="5014"/>
        <v>4.9169122257331734</v>
      </c>
      <c r="BZ4747" s="36">
        <f t="shared" si="5028"/>
        <v>1.0625795120671201E-4</v>
      </c>
      <c r="CA4747" s="34">
        <f t="shared" si="5029"/>
        <v>1.4231402149546553E-2</v>
      </c>
    </row>
    <row r="4748" spans="1:79" x14ac:dyDescent="0.2">
      <c r="A4748" s="75">
        <f t="shared" si="5015"/>
        <v>12.915068493149521</v>
      </c>
      <c r="B4748" s="34">
        <f t="shared" si="5033"/>
        <v>4713.9999999995753</v>
      </c>
      <c r="C4748">
        <f t="shared" si="5016"/>
        <v>15</v>
      </c>
      <c r="D4748" s="35">
        <f t="shared" si="4976"/>
        <v>3000</v>
      </c>
      <c r="E4748" s="27">
        <v>0</v>
      </c>
      <c r="F4748" s="64">
        <f t="shared" si="5017"/>
        <v>0.46593146951268899</v>
      </c>
      <c r="G4748" s="34">
        <v>0</v>
      </c>
      <c r="H4748" s="34">
        <f t="shared" si="4977"/>
        <v>1</v>
      </c>
      <c r="I4748" s="34">
        <f t="shared" si="5018"/>
        <v>6192.2292298236371</v>
      </c>
      <c r="J4748" s="34">
        <f t="shared" si="4978"/>
        <v>18302.305944193438</v>
      </c>
      <c r="K4748" s="34">
        <f t="shared" si="4979"/>
        <v>16241.695966780622</v>
      </c>
      <c r="L4748" s="36">
        <f t="shared" si="5030"/>
        <v>1778.5096375288058</v>
      </c>
      <c r="M4748" s="34">
        <f t="shared" si="4980"/>
        <v>20.399243190166207</v>
      </c>
      <c r="N4748" s="34">
        <f t="shared" si="5019"/>
        <v>60.293825703067533</v>
      </c>
      <c r="O4748" s="34">
        <f t="shared" si="4981"/>
        <v>9.4970811430771391</v>
      </c>
      <c r="P4748">
        <f t="shared" si="5034"/>
        <v>48.259000975302229</v>
      </c>
      <c r="Q4748" s="36">
        <f t="shared" si="4982"/>
        <v>56.194475562332165</v>
      </c>
      <c r="R4748" s="34">
        <f t="shared" si="4983"/>
        <v>48.358429256221719</v>
      </c>
      <c r="S4748" s="34">
        <f t="shared" si="4984"/>
        <v>6.2153616900669473</v>
      </c>
      <c r="T4748" s="36">
        <f t="shared" si="5020"/>
        <v>9.5057994388582061E-14</v>
      </c>
      <c r="U4748" s="36">
        <f t="shared" si="4985"/>
        <v>3446.2876697264714</v>
      </c>
      <c r="V4748" s="36">
        <f t="shared" si="4986"/>
        <v>1.189497376189799E-3</v>
      </c>
      <c r="W4748" s="68">
        <f t="shared" si="4987"/>
        <v>5.0814561072251596</v>
      </c>
      <c r="X4748">
        <f t="shared" si="4988"/>
        <v>10.447960119973144</v>
      </c>
      <c r="Y4748">
        <f t="shared" si="4989"/>
        <v>5.9191933886892012E-3</v>
      </c>
      <c r="Z4748" s="34">
        <f t="shared" si="4990"/>
        <v>1.8175536138477263E-3</v>
      </c>
      <c r="AA4748" s="36">
        <f t="shared" si="4991"/>
        <v>2.3408592952293552E-4</v>
      </c>
      <c r="AB4748" s="34">
        <f t="shared" si="4992"/>
        <v>2.2083287929023406E-4</v>
      </c>
      <c r="AC4748" s="36">
        <f t="shared" si="4993"/>
        <v>1.4129090601411305E-2</v>
      </c>
      <c r="AD4748" s="34">
        <f t="shared" si="4994"/>
        <v>0</v>
      </c>
      <c r="AE4748">
        <f t="shared" si="5021"/>
        <v>63.980919176631588</v>
      </c>
      <c r="AF4748" s="36">
        <f t="shared" si="5035"/>
        <v>0</v>
      </c>
      <c r="AG4748" s="34">
        <f t="shared" si="4995"/>
        <v>1.7059838063615778</v>
      </c>
      <c r="AH4748">
        <f t="shared" si="5031"/>
        <v>6.3284654857935774E-3</v>
      </c>
      <c r="AI4748" s="29">
        <f t="shared" si="5022"/>
        <v>1.7059838063615778</v>
      </c>
      <c r="AJ4748">
        <f t="shared" si="5023"/>
        <v>0</v>
      </c>
      <c r="AK4748" s="36">
        <f t="shared" si="5036"/>
        <v>0</v>
      </c>
      <c r="AL4748" s="36">
        <f t="shared" si="5024"/>
        <v>-9.4707926965619534E-7</v>
      </c>
      <c r="AM4748" s="36">
        <f t="shared" si="5025"/>
        <v>-9.9551484411621052E-9</v>
      </c>
      <c r="AN4748" s="37">
        <f t="shared" si="5037"/>
        <v>2.6610477441831696E-306</v>
      </c>
      <c r="AO4748" s="36">
        <f t="shared" si="5038"/>
        <v>1.5622732533595791E-3</v>
      </c>
      <c r="AP4748" s="36">
        <f t="shared" si="5039"/>
        <v>4.5070052808071007E-5</v>
      </c>
      <c r="AQ4748" s="74">
        <f t="shared" si="4996"/>
        <v>0</v>
      </c>
      <c r="AR4748" s="73">
        <f t="shared" si="4997"/>
        <v>0</v>
      </c>
      <c r="AS4748" s="72">
        <f t="shared" si="5040"/>
        <v>3.8130367646213794E-9</v>
      </c>
      <c r="AT4748" s="37">
        <f t="shared" si="4998"/>
        <v>1.4236254047664764E-296</v>
      </c>
      <c r="AU4748" s="37">
        <f t="shared" si="4999"/>
        <v>9.1939496782547376E-4</v>
      </c>
      <c r="AV4748" s="34">
        <f t="shared" si="5000"/>
        <v>8.6925474201417512E-7</v>
      </c>
      <c r="AW4748" s="34">
        <f t="shared" si="5001"/>
        <v>0.47787098799256833</v>
      </c>
      <c r="AX4748" s="37">
        <f t="shared" si="5002"/>
        <v>2.4054058200311128</v>
      </c>
      <c r="AY4748" s="7">
        <f t="shared" si="5003"/>
        <v>7.9647337845035828</v>
      </c>
      <c r="AZ4748" s="37">
        <f t="shared" si="5004"/>
        <v>7.4868619272562729</v>
      </c>
      <c r="BA4748" s="2">
        <f>BE4748*'mass balance'!$B$17+BF4748*'mass balance'!$C$17+BG4748*'mass balance'!$D$17+BH4748*'mass balance'!$E$17</f>
        <v>8.3737998869715485E-5</v>
      </c>
      <c r="BB4748" s="2">
        <f>BE4748*'mass balance'!$B$18+BF4748*'mass balance'!$C$18+BG4748*'mass balance'!$D$18+BH4748*'mass balance'!$E$18</f>
        <v>8.5026275775403417E-5</v>
      </c>
      <c r="BC4748" s="2">
        <f>BE4748*'mass balance'!$B$19+BF4748*'mass balance'!$C$19+BG4748*'mass balance'!$D$19+BH4748*'mass balance'!$E$19</f>
        <v>-1.0628284471925427E-4</v>
      </c>
      <c r="BD4748" s="2">
        <f>BE4748*'mass balance'!$B$20+BF4748*'mass balance'!$C$20+BG4748*'mass balance'!$D$20+BH4748*'mass balance'!$E$20</f>
        <v>3.8648307170637911E-6</v>
      </c>
      <c r="BE4748" s="2">
        <f>N4748*'mass balance'!$H$11+R4748*'mass balance'!$I$11+S4748*'mass balance'!$J$11</f>
        <v>-1.4355672786444651E-4</v>
      </c>
      <c r="BF4748" s="2">
        <f>N4748*'mass balance'!$H$12+R4748*'mass balance'!$I$12+S4748*'mass balance'!$J$12</f>
        <v>1.4930929408240174E-5</v>
      </c>
      <c r="BG4748" s="2">
        <f>N4748*'mass balance'!$H$13+R4748*'mass balance'!$I$13+S4748*'mass balance'!$J$13</f>
        <v>9.8621288909980551E-6</v>
      </c>
      <c r="BH4748" s="2">
        <f>N4748*'mass balance'!$H$14+R4748*'mass balance'!$I$14+S4748*'mass balance'!$J$14</f>
        <v>1.5701517110173835E-5</v>
      </c>
      <c r="BI4748" s="36">
        <f t="shared" si="5005"/>
        <v>1.984873985993231E-16</v>
      </c>
      <c r="BJ4748" s="36">
        <f t="shared" si="5006"/>
        <v>3.1514128186257316E-19</v>
      </c>
      <c r="BK4748" s="36">
        <f t="shared" si="5007"/>
        <v>1.3756917904741002E-15</v>
      </c>
      <c r="BL4748" s="36">
        <f t="shared" si="5008"/>
        <v>9.2324371340866572E-16</v>
      </c>
      <c r="BM4748" s="36">
        <f t="shared" si="5041"/>
        <v>1.9328290170516383E-12</v>
      </c>
      <c r="BN4748" s="36">
        <f t="shared" ca="1" si="5009"/>
        <v>0.20731671986034372</v>
      </c>
      <c r="BO4748" s="36">
        <f t="shared" ca="1" si="5026"/>
        <v>1</v>
      </c>
      <c r="BP4748" s="36">
        <f t="shared" si="5042"/>
        <v>-1.932829011236609E-12</v>
      </c>
      <c r="BQ4748" s="36">
        <f t="shared" si="5043"/>
        <v>0.99999999699144149</v>
      </c>
      <c r="BR4748" s="2">
        <f t="shared" si="5032"/>
        <v>-5</v>
      </c>
      <c r="BS4748">
        <v>0</v>
      </c>
      <c r="BT4748" s="37">
        <f t="shared" si="5027"/>
        <v>0.1065485518310524</v>
      </c>
      <c r="BU4748" s="34">
        <f t="shared" si="5010"/>
        <v>-5</v>
      </c>
      <c r="BV4748" s="34">
        <f t="shared" si="5011"/>
        <v>-5</v>
      </c>
      <c r="BW4748" s="34">
        <f t="shared" si="5012"/>
        <v>-5</v>
      </c>
      <c r="BX4748" s="34">
        <f t="shared" si="5013"/>
        <v>-5</v>
      </c>
      <c r="BY4748" s="34">
        <f t="shared" si="5014"/>
        <v>4.9176798593267765</v>
      </c>
      <c r="BZ4748" s="36">
        <f t="shared" si="5028"/>
        <v>1.0628284471925427E-4</v>
      </c>
      <c r="CA4748" s="34">
        <f t="shared" si="5029"/>
        <v>1.4231403339115602E-2</v>
      </c>
    </row>
    <row r="4749" spans="1:79" x14ac:dyDescent="0.2">
      <c r="A4749" s="75">
        <f t="shared" si="5015"/>
        <v>12.917808219176917</v>
      </c>
      <c r="B4749" s="34">
        <f t="shared" si="5033"/>
        <v>4714.9999999995753</v>
      </c>
      <c r="C4749">
        <f t="shared" si="5016"/>
        <v>15</v>
      </c>
      <c r="D4749" s="35">
        <f t="shared" si="4976"/>
        <v>3000</v>
      </c>
      <c r="E4749" s="27">
        <v>0</v>
      </c>
      <c r="F4749" s="64">
        <f t="shared" si="5017"/>
        <v>0.46593146951268899</v>
      </c>
      <c r="G4749" s="34">
        <v>0</v>
      </c>
      <c r="H4749" s="34">
        <f t="shared" si="4977"/>
        <v>1</v>
      </c>
      <c r="I4749" s="34">
        <f t="shared" si="5018"/>
        <v>6192.2292298236371</v>
      </c>
      <c r="J4749" s="34">
        <f t="shared" si="4978"/>
        <v>18305.16204097158</v>
      </c>
      <c r="K4749" s="34">
        <f t="shared" si="4979"/>
        <v>16244.230502902123</v>
      </c>
      <c r="L4749" s="36">
        <f t="shared" si="5030"/>
        <v>1778.9259616104723</v>
      </c>
      <c r="M4749" s="34">
        <f t="shared" si="4980"/>
        <v>20.399243190166207</v>
      </c>
      <c r="N4749" s="34">
        <f t="shared" si="5019"/>
        <v>60.303234626831433</v>
      </c>
      <c r="O4749" s="34">
        <f t="shared" si="4981"/>
        <v>9.4970811430771391</v>
      </c>
      <c r="P4749">
        <f t="shared" si="5034"/>
        <v>48.270297728403385</v>
      </c>
      <c r="Q4749" s="36">
        <f t="shared" si="4982"/>
        <v>56.204759872656545</v>
      </c>
      <c r="R4749" s="34">
        <f t="shared" si="4983"/>
        <v>48.36974174945982</v>
      </c>
      <c r="S4749" s="34">
        <f t="shared" si="4984"/>
        <v>6.2140344445511424</v>
      </c>
      <c r="T4749" s="36">
        <f t="shared" si="5020"/>
        <v>9.505057829956168E-14</v>
      </c>
      <c r="U4749" s="36">
        <f t="shared" si="4985"/>
        <v>3446.2876697264714</v>
      </c>
      <c r="V4749" s="36">
        <f t="shared" si="4986"/>
        <v>1.1892433676320773E-3</v>
      </c>
      <c r="W4749" s="68">
        <f t="shared" si="4987"/>
        <v>5.0826456046013497</v>
      </c>
      <c r="X4749">
        <f t="shared" si="4988"/>
        <v>10.448775296521433</v>
      </c>
      <c r="Y4749">
        <f t="shared" si="4989"/>
        <v>5.9191933886892012E-3</v>
      </c>
      <c r="Z4749" s="34">
        <f t="shared" si="4990"/>
        <v>1.8175536138477263E-3</v>
      </c>
      <c r="AA4749" s="36">
        <f t="shared" si="4991"/>
        <v>2.3398117046670498E-4</v>
      </c>
      <c r="AB4749" s="34">
        <f t="shared" si="4992"/>
        <v>2.2083287929023406E-4</v>
      </c>
      <c r="AC4749" s="36">
        <f t="shared" si="4993"/>
        <v>1.4129090601411305E-2</v>
      </c>
      <c r="AD4749" s="34">
        <f t="shared" si="4994"/>
        <v>0</v>
      </c>
      <c r="AE4749">
        <f t="shared" si="5021"/>
        <v>63.980919176631588</v>
      </c>
      <c r="AF4749" s="36">
        <f t="shared" si="5035"/>
        <v>0</v>
      </c>
      <c r="AG4749" s="34">
        <f t="shared" si="4995"/>
        <v>1.7062986091006069</v>
      </c>
      <c r="AH4749">
        <f t="shared" si="5031"/>
        <v>6.3268449505331503E-3</v>
      </c>
      <c r="AI4749" s="29">
        <f t="shared" si="5022"/>
        <v>1.7062986091006069</v>
      </c>
      <c r="AJ4749">
        <f t="shared" si="5023"/>
        <v>1.7062986091006069</v>
      </c>
      <c r="AK4749" s="36">
        <f t="shared" si="5036"/>
        <v>0</v>
      </c>
      <c r="AL4749" s="36">
        <f t="shared" si="5024"/>
        <v>-9.4650513248711588E-7</v>
      </c>
      <c r="AM4749" s="36">
        <f t="shared" si="5025"/>
        <v>-9.9529495313692186E-9</v>
      </c>
      <c r="AN4749" s="37">
        <f t="shared" si="5037"/>
        <v>2.6610477441831696E-306</v>
      </c>
      <c r="AO4749" s="36">
        <f t="shared" si="5038"/>
        <v>1.5613261740899228E-3</v>
      </c>
      <c r="AP4749" s="36">
        <f t="shared" si="5039"/>
        <v>4.5060097659629846E-5</v>
      </c>
      <c r="AQ4749" s="74">
        <f t="shared" si="4996"/>
        <v>0</v>
      </c>
      <c r="AR4749" s="73">
        <f t="shared" si="4997"/>
        <v>0</v>
      </c>
      <c r="AS4749" s="72">
        <f t="shared" si="5040"/>
        <v>3.8061063650206159E-9</v>
      </c>
      <c r="AT4749" s="37">
        <f t="shared" si="4998"/>
        <v>1.4262176320955665E-296</v>
      </c>
      <c r="AU4749" s="37">
        <f t="shared" si="4999"/>
        <v>9.1919189033142835E-4</v>
      </c>
      <c r="AV4749" s="34">
        <f t="shared" si="5000"/>
        <v>2.3523993305644969E-4</v>
      </c>
      <c r="AW4749" s="34">
        <f t="shared" si="5001"/>
        <v>0.47798285086698461</v>
      </c>
      <c r="AX4749" s="37">
        <f t="shared" si="5002"/>
        <v>2.4059688916883748</v>
      </c>
      <c r="AY4749" s="7">
        <f t="shared" si="5003"/>
        <v>7.9668325870897654</v>
      </c>
      <c r="AZ4749" s="37">
        <f t="shared" si="5004"/>
        <v>7.4886144962897241</v>
      </c>
      <c r="BA4749" s="2">
        <f>BE4749*'mass balance'!$B$17+BF4749*'mass balance'!$C$17+BG4749*'mass balance'!$D$17+BH4749*'mass balance'!$E$17</f>
        <v>8.3757607755123196E-5</v>
      </c>
      <c r="BB4749" s="2">
        <f>BE4749*'mass balance'!$B$18+BF4749*'mass balance'!$C$18+BG4749*'mass balance'!$D$18+BH4749*'mass balance'!$E$18</f>
        <v>8.5046186335971269E-5</v>
      </c>
      <c r="BC4749" s="2">
        <f>BE4749*'mass balance'!$B$19+BF4749*'mass balance'!$C$19+BG4749*'mass balance'!$D$19+BH4749*'mass balance'!$E$19</f>
        <v>-1.0630773291996404E-4</v>
      </c>
      <c r="BD4749" s="2">
        <f>BE4749*'mass balance'!$B$20+BF4749*'mass balance'!$C$20+BG4749*'mass balance'!$D$20+BH4749*'mass balance'!$E$20</f>
        <v>3.865735742544147E-6</v>
      </c>
      <c r="BE4749" s="2">
        <f>N4749*'mass balance'!$H$11+R4749*'mass balance'!$I$11+S4749*'mass balance'!$J$11</f>
        <v>-1.4357913006388435E-4</v>
      </c>
      <c r="BF4749" s="2">
        <f>N4749*'mass balance'!$H$12+R4749*'mass balance'!$I$12+S4749*'mass balance'!$J$12</f>
        <v>1.4927741016302252E-5</v>
      </c>
      <c r="BG4749" s="2">
        <f>N4749*'mass balance'!$H$13+R4749*'mass balance'!$I$13+S4749*'mass balance'!$J$13</f>
        <v>9.8611352290008107E-6</v>
      </c>
      <c r="BH4749" s="2">
        <f>N4749*'mass balance'!$H$14+R4749*'mass balance'!$I$14+S4749*'mass balance'!$J$14</f>
        <v>1.570396735073735E-5</v>
      </c>
      <c r="BI4749" s="36">
        <f t="shared" si="5005"/>
        <v>1.984873985993231E-16</v>
      </c>
      <c r="BJ4749" s="36">
        <f t="shared" si="5006"/>
        <v>3.1517924130851576E-19</v>
      </c>
      <c r="BK4749" s="36">
        <f t="shared" si="5007"/>
        <v>1.3760069317559628E-15</v>
      </c>
      <c r="BL4749" s="36">
        <f t="shared" si="5008"/>
        <v>9.2354531438952011E-16</v>
      </c>
      <c r="BM4749" s="36">
        <f t="shared" si="5041"/>
        <v>1.9337522607650468E-12</v>
      </c>
      <c r="BN4749" s="36">
        <f t="shared" ca="1" si="5009"/>
        <v>0.3998228928110551</v>
      </c>
      <c r="BO4749" s="36">
        <f t="shared" ca="1" si="5026"/>
        <v>1</v>
      </c>
      <c r="BP4749" s="36">
        <f t="shared" si="5042"/>
        <v>-1.9337522549435024E-12</v>
      </c>
      <c r="BQ4749" s="36">
        <f t="shared" si="5043"/>
        <v>0.9999999969895087</v>
      </c>
      <c r="BR4749" s="2">
        <f t="shared" si="5032"/>
        <v>-5</v>
      </c>
      <c r="BS4749">
        <v>0</v>
      </c>
      <c r="BT4749" s="37">
        <f t="shared" si="5027"/>
        <v>0.10657350225226396</v>
      </c>
      <c r="BU4749" s="34">
        <f t="shared" si="5010"/>
        <v>-5</v>
      </c>
      <c r="BV4749" s="34">
        <f t="shared" si="5011"/>
        <v>-5</v>
      </c>
      <c r="BW4749" s="34">
        <f t="shared" si="5012"/>
        <v>-5</v>
      </c>
      <c r="BX4749" s="34">
        <f t="shared" si="5013"/>
        <v>-5</v>
      </c>
      <c r="BY4749" s="34">
        <f t="shared" si="5014"/>
        <v>4.9184472691627281</v>
      </c>
      <c r="BZ4749" s="36">
        <f t="shared" si="5028"/>
        <v>1.0630773291996404E-4</v>
      </c>
      <c r="CA4749" s="34">
        <f t="shared" si="5029"/>
        <v>1.4231404528176259E-2</v>
      </c>
    </row>
    <row r="4750" spans="1:79" x14ac:dyDescent="0.2">
      <c r="A4750" s="75">
        <f t="shared" si="5015"/>
        <v>12.920547945204314</v>
      </c>
      <c r="B4750" s="34">
        <f t="shared" si="5033"/>
        <v>4715.9999999995744</v>
      </c>
      <c r="C4750">
        <f t="shared" si="5016"/>
        <v>15</v>
      </c>
      <c r="D4750" s="35">
        <f t="shared" si="4976"/>
        <v>3000</v>
      </c>
      <c r="E4750" s="27">
        <v>0</v>
      </c>
      <c r="F4750" s="64">
        <f t="shared" si="5017"/>
        <v>0.46593146951268899</v>
      </c>
      <c r="G4750" s="34">
        <v>0</v>
      </c>
      <c r="H4750" s="34">
        <f t="shared" si="4977"/>
        <v>1</v>
      </c>
      <c r="I4750" s="34">
        <f t="shared" si="5018"/>
        <v>6192.2292298236371</v>
      </c>
      <c r="J4750" s="34">
        <f t="shared" si="4978"/>
        <v>18308.017305125763</v>
      </c>
      <c r="K4750" s="34">
        <f t="shared" si="4979"/>
        <v>16246.76430014267</v>
      </c>
      <c r="L4750" s="36">
        <f t="shared" si="5030"/>
        <v>1779.3421967891436</v>
      </c>
      <c r="M4750" s="34">
        <f t="shared" si="4980"/>
        <v>20.399243190166207</v>
      </c>
      <c r="N4750" s="34">
        <f t="shared" si="5019"/>
        <v>60.312640807657679</v>
      </c>
      <c r="O4750" s="34">
        <f t="shared" si="4981"/>
        <v>9.4970811430771391</v>
      </c>
      <c r="P4750">
        <f t="shared" si="5034"/>
        <v>48.281592069164653</v>
      </c>
      <c r="Q4750" s="36">
        <f t="shared" si="4982"/>
        <v>56.215041539270494</v>
      </c>
      <c r="R4750" s="34">
        <f t="shared" si="4983"/>
        <v>48.381051826311847</v>
      </c>
      <c r="S4750" s="34">
        <f t="shared" si="4984"/>
        <v>6.2127070485887703</v>
      </c>
      <c r="T4750" s="36">
        <f t="shared" si="5020"/>
        <v>9.5043166107219225E-14</v>
      </c>
      <c r="U4750" s="36">
        <f t="shared" si="4985"/>
        <v>3446.2876697264714</v>
      </c>
      <c r="V4750" s="36">
        <f t="shared" si="4986"/>
        <v>1.1889893302818575E-3</v>
      </c>
      <c r="W4750" s="68">
        <f t="shared" si="4987"/>
        <v>5.0838348479689817</v>
      </c>
      <c r="X4750">
        <f t="shared" si="4988"/>
        <v>10.44959017186085</v>
      </c>
      <c r="Y4750">
        <f t="shared" si="4989"/>
        <v>5.9191933886892012E-3</v>
      </c>
      <c r="Z4750" s="34">
        <f t="shared" si="4990"/>
        <v>1.8175536138477263E-3</v>
      </c>
      <c r="AA4750" s="36">
        <f t="shared" si="4991"/>
        <v>2.3387646645462235E-4</v>
      </c>
      <c r="AB4750" s="34">
        <f t="shared" si="4992"/>
        <v>2.2083287929023406E-4</v>
      </c>
      <c r="AC4750" s="36">
        <f t="shared" si="4993"/>
        <v>1.4129090601411305E-2</v>
      </c>
      <c r="AD4750" s="34">
        <f t="shared" si="4994"/>
        <v>0</v>
      </c>
      <c r="AE4750">
        <f t="shared" si="5021"/>
        <v>63.980919176631588</v>
      </c>
      <c r="AF4750" s="36">
        <f t="shared" si="5035"/>
        <v>0</v>
      </c>
      <c r="AG4750" s="34">
        <f t="shared" si="4995"/>
        <v>1.7066133309156599</v>
      </c>
      <c r="AH4750">
        <f t="shared" si="5031"/>
        <v>6.3252245180593913E-3</v>
      </c>
      <c r="AI4750" s="29">
        <f t="shared" si="5022"/>
        <v>1.7066133309156599</v>
      </c>
      <c r="AJ4750">
        <f t="shared" si="5023"/>
        <v>0</v>
      </c>
      <c r="AK4750" s="36">
        <f t="shared" si="5036"/>
        <v>0</v>
      </c>
      <c r="AL4750" s="36">
        <f t="shared" si="5024"/>
        <v>-9.459313433707279E-7</v>
      </c>
      <c r="AM4750" s="36">
        <f t="shared" si="5025"/>
        <v>-9.9507511072751967E-9</v>
      </c>
      <c r="AN4750" s="37">
        <f t="shared" si="5037"/>
        <v>2.6610477441831696E-306</v>
      </c>
      <c r="AO4750" s="36">
        <f t="shared" si="5038"/>
        <v>1.5603796689574356E-3</v>
      </c>
      <c r="AP4750" s="36">
        <f t="shared" si="5039"/>
        <v>4.5050144710098475E-5</v>
      </c>
      <c r="AQ4750" s="74">
        <f t="shared" si="4996"/>
        <v>0</v>
      </c>
      <c r="AR4750" s="73">
        <f t="shared" si="4997"/>
        <v>0</v>
      </c>
      <c r="AS4750" s="72">
        <f t="shared" si="5040"/>
        <v>3.799188561794236E-9</v>
      </c>
      <c r="AT4750" s="37">
        <f t="shared" si="4998"/>
        <v>1.4288145795164052E-296</v>
      </c>
      <c r="AU4750" s="37">
        <f t="shared" si="4999"/>
        <v>9.1898885769347845E-4</v>
      </c>
      <c r="AV4750" s="34">
        <f t="shared" si="5000"/>
        <v>8.6880957460700843E-7</v>
      </c>
      <c r="AW4750" s="34">
        <f t="shared" si="5001"/>
        <v>0.47809468985389347</v>
      </c>
      <c r="AX4750" s="37">
        <f t="shared" si="5002"/>
        <v>2.4065318431057587</v>
      </c>
      <c r="AY4750" s="7">
        <f t="shared" si="5003"/>
        <v>7.9684622497382085</v>
      </c>
      <c r="AZ4750" s="37">
        <f t="shared" si="5004"/>
        <v>7.4903666910747404</v>
      </c>
      <c r="BA4750" s="2">
        <f>BE4750*'mass balance'!$B$17+BF4750*'mass balance'!$C$17+BG4750*'mass balance'!$D$17+BH4750*'mass balance'!$E$17</f>
        <v>8.3777212454973056E-5</v>
      </c>
      <c r="BB4750" s="2">
        <f>BE4750*'mass balance'!$B$18+BF4750*'mass balance'!$C$18+BG4750*'mass balance'!$D$18+BH4750*'mass balance'!$E$18</f>
        <v>8.5066092646588048E-5</v>
      </c>
      <c r="BC4750" s="2">
        <f>BE4750*'mass balance'!$B$19+BF4750*'mass balance'!$C$19+BG4750*'mass balance'!$D$19+BH4750*'mass balance'!$E$19</f>
        <v>-1.0633261580823508E-4</v>
      </c>
      <c r="BD4750" s="2">
        <f>BE4750*'mass balance'!$B$20+BF4750*'mass balance'!$C$20+BG4750*'mass balance'!$D$20+BH4750*'mass balance'!$E$20</f>
        <v>3.8666405748449107E-6</v>
      </c>
      <c r="BE4750" s="2">
        <f>N4750*'mass balance'!$H$11+R4750*'mass balance'!$I$11+S4750*'mass balance'!$J$11</f>
        <v>-1.4360152573251827E-4</v>
      </c>
      <c r="BF4750" s="2">
        <f>N4750*'mass balance'!$H$12+R4750*'mass balance'!$I$12+S4750*'mass balance'!$J$12</f>
        <v>1.4924552262952203E-5</v>
      </c>
      <c r="BG4750" s="2">
        <f>N4750*'mass balance'!$H$13+R4750*'mass balance'!$I$13+S4750*'mass balance'!$J$13</f>
        <v>9.8601412633742455E-6</v>
      </c>
      <c r="BH4750" s="2">
        <f>N4750*'mass balance'!$H$14+R4750*'mass balance'!$I$14+S4750*'mass balance'!$J$14</f>
        <v>1.5706416876994186E-5</v>
      </c>
      <c r="BI4750" s="36">
        <f t="shared" si="5005"/>
        <v>1.984873985993231E-16</v>
      </c>
      <c r="BJ4750" s="36">
        <f t="shared" si="5006"/>
        <v>3.1521719925019113E-19</v>
      </c>
      <c r="BK4750" s="36">
        <f t="shared" si="5007"/>
        <v>1.3763221109972713E-15</v>
      </c>
      <c r="BL4750" s="36">
        <f t="shared" si="5008"/>
        <v>9.2384696973616465E-16</v>
      </c>
      <c r="BM4750" s="36">
        <f t="shared" si="5041"/>
        <v>1.9346758060794362E-12</v>
      </c>
      <c r="BN4750" s="36">
        <f t="shared" ca="1" si="5009"/>
        <v>0.25035079768510304</v>
      </c>
      <c r="BO4750" s="36">
        <f t="shared" ca="1" si="5026"/>
        <v>1</v>
      </c>
      <c r="BP4750" s="36">
        <f t="shared" si="5042"/>
        <v>-1.9346758002513704E-12</v>
      </c>
      <c r="BQ4750" s="36">
        <f t="shared" si="5043"/>
        <v>0.99999999698757491</v>
      </c>
      <c r="BR4750" s="2">
        <f t="shared" si="5032"/>
        <v>-5</v>
      </c>
      <c r="BS4750">
        <v>0</v>
      </c>
      <c r="BT4750" s="37">
        <f t="shared" si="5027"/>
        <v>0.10659844734775566</v>
      </c>
      <c r="BU4750" s="34">
        <f t="shared" si="5010"/>
        <v>-5</v>
      </c>
      <c r="BV4750" s="34">
        <f t="shared" si="5011"/>
        <v>-5</v>
      </c>
      <c r="BW4750" s="34">
        <f t="shared" si="5012"/>
        <v>-5</v>
      </c>
      <c r="BX4750" s="34">
        <f t="shared" si="5013"/>
        <v>-5</v>
      </c>
      <c r="BY4750" s="34">
        <f t="shared" si="5014"/>
        <v>4.919214455279433</v>
      </c>
      <c r="BZ4750" s="36">
        <f t="shared" si="5028"/>
        <v>1.0633261580823508E-4</v>
      </c>
      <c r="CA4750" s="34">
        <f t="shared" si="5029"/>
        <v>1.4231405716728748E-2</v>
      </c>
    </row>
    <row r="4751" spans="1:79" x14ac:dyDescent="0.2">
      <c r="A4751" s="75">
        <f t="shared" si="5015"/>
        <v>12.92328767123171</v>
      </c>
      <c r="B4751" s="34">
        <f t="shared" si="5033"/>
        <v>4716.9999999995744</v>
      </c>
      <c r="C4751">
        <f t="shared" si="5016"/>
        <v>15</v>
      </c>
      <c r="D4751" s="35">
        <f t="shared" si="4976"/>
        <v>3000</v>
      </c>
      <c r="E4751" s="27">
        <v>0</v>
      </c>
      <c r="F4751" s="64">
        <f t="shared" si="5017"/>
        <v>0.46593146951268899</v>
      </c>
      <c r="G4751" s="34">
        <v>0</v>
      </c>
      <c r="H4751" s="34">
        <f t="shared" si="4977"/>
        <v>1</v>
      </c>
      <c r="I4751" s="34">
        <f t="shared" si="5018"/>
        <v>6192.2292298236371</v>
      </c>
      <c r="J4751" s="34">
        <f t="shared" si="4978"/>
        <v>18310.871736798996</v>
      </c>
      <c r="K4751" s="34">
        <f t="shared" si="4979"/>
        <v>16249.297358629177</v>
      </c>
      <c r="L4751" s="36">
        <f t="shared" si="5030"/>
        <v>1779.7583430547422</v>
      </c>
      <c r="M4751" s="34">
        <f t="shared" si="4980"/>
        <v>20.399243190166207</v>
      </c>
      <c r="N4751" s="34">
        <f t="shared" si="5019"/>
        <v>60.32204424601742</v>
      </c>
      <c r="O4751" s="34">
        <f t="shared" si="4981"/>
        <v>9.4970811430771391</v>
      </c>
      <c r="P4751">
        <f t="shared" si="5034"/>
        <v>48.292883997312586</v>
      </c>
      <c r="Q4751" s="36">
        <f t="shared" si="4982"/>
        <v>56.225320562351413</v>
      </c>
      <c r="R4751" s="34">
        <f t="shared" si="4983"/>
        <v>48.392359486504603</v>
      </c>
      <c r="S4751" s="34">
        <f t="shared" si="4984"/>
        <v>6.211379502625249</v>
      </c>
      <c r="T4751" s="36">
        <f t="shared" si="5020"/>
        <v>9.5035757808990356E-14</v>
      </c>
      <c r="U4751" s="36">
        <f t="shared" si="4985"/>
        <v>3446.2876697264714</v>
      </c>
      <c r="V4751" s="36">
        <f t="shared" si="4986"/>
        <v>1.1887352642243824E-3</v>
      </c>
      <c r="W4751" s="68">
        <f t="shared" si="4987"/>
        <v>5.0850238372992633</v>
      </c>
      <c r="X4751">
        <f t="shared" si="4988"/>
        <v>10.450404746102665</v>
      </c>
      <c r="Y4751">
        <f t="shared" si="4989"/>
        <v>5.9191933886892012E-3</v>
      </c>
      <c r="Z4751" s="34">
        <f t="shared" si="4990"/>
        <v>1.8175536138477263E-3</v>
      </c>
      <c r="AA4751" s="36">
        <f t="shared" si="4991"/>
        <v>2.3377181745046422E-4</v>
      </c>
      <c r="AB4751" s="34">
        <f t="shared" si="4992"/>
        <v>2.2083287929023406E-4</v>
      </c>
      <c r="AC4751" s="36">
        <f t="shared" si="4993"/>
        <v>1.4129090601411305E-2</v>
      </c>
      <c r="AD4751" s="34">
        <f t="shared" si="4994"/>
        <v>0</v>
      </c>
      <c r="AE4751">
        <f t="shared" si="5021"/>
        <v>63.980919176631588</v>
      </c>
      <c r="AF4751" s="36">
        <f t="shared" si="5035"/>
        <v>0</v>
      </c>
      <c r="AG4751" s="34">
        <f t="shared" si="4995"/>
        <v>1.7069279718121668</v>
      </c>
      <c r="AH4751">
        <f t="shared" si="5031"/>
        <v>6.3236041886634009E-3</v>
      </c>
      <c r="AI4751" s="29">
        <f t="shared" si="5022"/>
        <v>1.7069279718121668</v>
      </c>
      <c r="AJ4751">
        <f t="shared" si="5023"/>
        <v>1.7069279718121668</v>
      </c>
      <c r="AK4751" s="36">
        <f t="shared" si="5036"/>
        <v>0</v>
      </c>
      <c r="AL4751" s="36">
        <f t="shared" si="5024"/>
        <v>-9.4535790209603538E-7</v>
      </c>
      <c r="AM4751" s="36">
        <f t="shared" si="5025"/>
        <v>-9.9485531687727524E-9</v>
      </c>
      <c r="AN4751" s="37">
        <f t="shared" si="5037"/>
        <v>2.6610477441831696E-306</v>
      </c>
      <c r="AO4751" s="36">
        <f t="shared" si="5038"/>
        <v>1.5594337376140649E-3</v>
      </c>
      <c r="AP4751" s="36">
        <f t="shared" si="5039"/>
        <v>4.5040193958991198E-5</v>
      </c>
      <c r="AQ4751" s="74">
        <f t="shared" si="4996"/>
        <v>0</v>
      </c>
      <c r="AR4751" s="73">
        <f t="shared" si="4997"/>
        <v>0</v>
      </c>
      <c r="AS4751" s="72">
        <f t="shared" si="5040"/>
        <v>3.7922833320476515E-9</v>
      </c>
      <c r="AT4751" s="37">
        <f t="shared" si="4998"/>
        <v>1.4314162556236337E-296</v>
      </c>
      <c r="AU4751" s="37">
        <f t="shared" si="4999"/>
        <v>9.1878586990171629E-4</v>
      </c>
      <c r="AV4751" s="34">
        <f t="shared" si="5000"/>
        <v>2.3532593486448182E-4</v>
      </c>
      <c r="AW4751" s="34">
        <f t="shared" si="5001"/>
        <v>0.47820650495058725</v>
      </c>
      <c r="AX4751" s="37">
        <f t="shared" si="5002"/>
        <v>2.4070946742696346</v>
      </c>
      <c r="AY4751" s="7">
        <f t="shared" si="5003"/>
        <v>7.9705603424543501</v>
      </c>
      <c r="AZ4751" s="37">
        <f t="shared" si="5004"/>
        <v>7.492118511568898</v>
      </c>
      <c r="BA4751" s="2">
        <f>BE4751*'mass balance'!$B$17+BF4751*'mass balance'!$C$17+BG4751*'mass balance'!$D$17+BH4751*'mass balance'!$E$17</f>
        <v>8.3796812968788733E-5</v>
      </c>
      <c r="BB4751" s="2">
        <f>BE4751*'mass balance'!$B$18+BF4751*'mass balance'!$C$18+BG4751*'mass balance'!$D$18+BH4751*'mass balance'!$E$18</f>
        <v>8.5085994706770121E-5</v>
      </c>
      <c r="BC4751" s="2">
        <f>BE4751*'mass balance'!$B$19+BF4751*'mass balance'!$C$19+BG4751*'mass balance'!$D$19+BH4751*'mass balance'!$E$19</f>
        <v>-1.0635749338346265E-4</v>
      </c>
      <c r="BD4751" s="2">
        <f>BE4751*'mass balance'!$B$20+BF4751*'mass balance'!$C$20+BG4751*'mass balance'!$D$20+BH4751*'mass balance'!$E$20</f>
        <v>3.8675452139440955E-6</v>
      </c>
      <c r="BE4751" s="2">
        <f>N4751*'mass balance'!$H$11+R4751*'mass balance'!$I$11+S4751*'mass balance'!$J$11</f>
        <v>-1.4362391487147003E-4</v>
      </c>
      <c r="BF4751" s="2">
        <f>N4751*'mass balance'!$H$12+R4751*'mass balance'!$I$12+S4751*'mass balance'!$J$12</f>
        <v>1.4921363149260041E-5</v>
      </c>
      <c r="BG4751" s="2">
        <f>N4751*'mass balance'!$H$13+R4751*'mass balance'!$I$13+S4751*'mass balance'!$J$13</f>
        <v>9.8591469946337418E-6</v>
      </c>
      <c r="BH4751" s="2">
        <f>N4751*'mass balance'!$H$14+R4751*'mass balance'!$I$14+S4751*'mass balance'!$J$14</f>
        <v>1.5708865689067034E-5</v>
      </c>
      <c r="BI4751" s="36">
        <f t="shared" si="5005"/>
        <v>1.984873985993231E-16</v>
      </c>
      <c r="BJ4751" s="36">
        <f t="shared" si="5006"/>
        <v>3.1525515568644555E-19</v>
      </c>
      <c r="BK4751" s="36">
        <f t="shared" si="5007"/>
        <v>1.3766373281965215E-15</v>
      </c>
      <c r="BL4751" s="36">
        <f t="shared" si="5008"/>
        <v>9.2414867944672854E-16</v>
      </c>
      <c r="BM4751" s="36">
        <f t="shared" si="5041"/>
        <v>1.9355996530491725E-12</v>
      </c>
      <c r="BN4751" s="36">
        <f t="shared" ca="1" si="5009"/>
        <v>0.51563062971966189</v>
      </c>
      <c r="BO4751" s="36">
        <f t="shared" ca="1" si="5026"/>
        <v>1</v>
      </c>
      <c r="BP4751" s="36">
        <f t="shared" si="5042"/>
        <v>-1.9355996472145789E-12</v>
      </c>
      <c r="BQ4751" s="36">
        <f t="shared" si="5043"/>
        <v>0.99999999698564024</v>
      </c>
      <c r="BR4751" s="2">
        <f t="shared" si="5032"/>
        <v>-5</v>
      </c>
      <c r="BS4751">
        <v>0</v>
      </c>
      <c r="BT4751" s="37">
        <f t="shared" si="5027"/>
        <v>0.10662338711692131</v>
      </c>
      <c r="BU4751" s="34">
        <f t="shared" si="5010"/>
        <v>-5</v>
      </c>
      <c r="BV4751" s="34">
        <f t="shared" si="5011"/>
        <v>-5</v>
      </c>
      <c r="BW4751" s="34">
        <f t="shared" si="5012"/>
        <v>-5</v>
      </c>
      <c r="BX4751" s="34">
        <f t="shared" si="5013"/>
        <v>-5</v>
      </c>
      <c r="BY4751" s="34">
        <f t="shared" si="5014"/>
        <v>4.9199814177153192</v>
      </c>
      <c r="BZ4751" s="36">
        <f t="shared" si="5028"/>
        <v>1.0635749338346265E-4</v>
      </c>
      <c r="CA4751" s="34">
        <f t="shared" si="5029"/>
        <v>1.4231406904773277E-2</v>
      </c>
    </row>
    <row r="4752" spans="1:79" x14ac:dyDescent="0.2">
      <c r="A4752" s="75">
        <f t="shared" si="5015"/>
        <v>12.926027397259107</v>
      </c>
      <c r="B4752" s="34">
        <f t="shared" si="5033"/>
        <v>4717.9999999995744</v>
      </c>
      <c r="C4752">
        <f t="shared" si="5016"/>
        <v>15</v>
      </c>
      <c r="D4752" s="35">
        <f t="shared" si="4976"/>
        <v>3000</v>
      </c>
      <c r="E4752" s="27">
        <v>0</v>
      </c>
      <c r="F4752" s="64">
        <f t="shared" si="5017"/>
        <v>0.46593146951268899</v>
      </c>
      <c r="G4752" s="34">
        <v>0</v>
      </c>
      <c r="H4752" s="34">
        <f t="shared" si="4977"/>
        <v>1</v>
      </c>
      <c r="I4752" s="34">
        <f t="shared" si="5018"/>
        <v>6192.2292298236371</v>
      </c>
      <c r="J4752" s="34">
        <f t="shared" si="4978"/>
        <v>18313.725336134379</v>
      </c>
      <c r="K4752" s="34">
        <f t="shared" si="4979"/>
        <v>16251.829678488632</v>
      </c>
      <c r="L4752" s="36">
        <f t="shared" si="5030"/>
        <v>1780.1744003972208</v>
      </c>
      <c r="M4752" s="34">
        <f t="shared" si="4980"/>
        <v>20.399243190166207</v>
      </c>
      <c r="N4752" s="34">
        <f t="shared" si="5019"/>
        <v>60.331444942382042</v>
      </c>
      <c r="O4752" s="34">
        <f t="shared" si="4981"/>
        <v>9.4970811430771391</v>
      </c>
      <c r="P4752">
        <f t="shared" si="5034"/>
        <v>48.304173512574565</v>
      </c>
      <c r="Q4752" s="36">
        <f t="shared" si="4982"/>
        <v>56.235596942077144</v>
      </c>
      <c r="R4752" s="34">
        <f t="shared" si="4983"/>
        <v>48.403664729765751</v>
      </c>
      <c r="S4752" s="34">
        <f t="shared" si="4984"/>
        <v>6.2100518071055966</v>
      </c>
      <c r="T4752" s="36">
        <f t="shared" si="5020"/>
        <v>9.5028353402312852E-14</v>
      </c>
      <c r="U4752" s="36">
        <f t="shared" si="4985"/>
        <v>3446.2876697264714</v>
      </c>
      <c r="V4752" s="36">
        <f t="shared" si="4986"/>
        <v>1.1884811695448199E-3</v>
      </c>
      <c r="W4752" s="68">
        <f t="shared" si="4987"/>
        <v>5.0862125725634879</v>
      </c>
      <c r="X4752">
        <f t="shared" si="4988"/>
        <v>10.451219019358112</v>
      </c>
      <c r="Y4752">
        <f t="shared" si="4989"/>
        <v>5.9191933886892012E-3</v>
      </c>
      <c r="Z4752" s="34">
        <f t="shared" si="4990"/>
        <v>1.8175536138477263E-3</v>
      </c>
      <c r="AA4752" s="36">
        <f t="shared" si="4991"/>
        <v>2.3366722341803674E-4</v>
      </c>
      <c r="AB4752" s="34">
        <f t="shared" si="4992"/>
        <v>2.2083287929023406E-4</v>
      </c>
      <c r="AC4752" s="36">
        <f t="shared" si="4993"/>
        <v>1.4129090601411305E-2</v>
      </c>
      <c r="AD4752" s="34">
        <f t="shared" si="4994"/>
        <v>0</v>
      </c>
      <c r="AE4752">
        <f t="shared" si="5021"/>
        <v>63.980919176631588</v>
      </c>
      <c r="AF4752" s="36">
        <f t="shared" si="5035"/>
        <v>0</v>
      </c>
      <c r="AG4752" s="34">
        <f t="shared" si="4995"/>
        <v>1.7072425317955715</v>
      </c>
      <c r="AH4752">
        <f t="shared" si="5031"/>
        <v>6.3219839626349472E-3</v>
      </c>
      <c r="AI4752" s="29">
        <f t="shared" si="5022"/>
        <v>1.7072425317955715</v>
      </c>
      <c r="AJ4752">
        <f t="shared" si="5023"/>
        <v>0</v>
      </c>
      <c r="AK4752" s="36">
        <f t="shared" si="5036"/>
        <v>0</v>
      </c>
      <c r="AL4752" s="36">
        <f t="shared" si="5024"/>
        <v>-9.4478480845217032E-7</v>
      </c>
      <c r="AM4752" s="36">
        <f t="shared" si="5025"/>
        <v>-9.9463557157546319E-9</v>
      </c>
      <c r="AN4752" s="37">
        <f t="shared" si="5037"/>
        <v>2.6610477441831696E-306</v>
      </c>
      <c r="AO4752" s="36">
        <f t="shared" si="5038"/>
        <v>1.5584883797119689E-3</v>
      </c>
      <c r="AP4752" s="36">
        <f t="shared" si="5039"/>
        <v>4.5030245405822427E-5</v>
      </c>
      <c r="AQ4752" s="74">
        <f t="shared" si="4996"/>
        <v>0</v>
      </c>
      <c r="AR4752" s="73">
        <f t="shared" si="4997"/>
        <v>0</v>
      </c>
      <c r="AS4752" s="72">
        <f t="shared" si="5040"/>
        <v>3.7853906529278861E-9</v>
      </c>
      <c r="AT4752" s="37">
        <f t="shared" si="4998"/>
        <v>1.4340226690275446E-296</v>
      </c>
      <c r="AU4752" s="37">
        <f t="shared" si="4999"/>
        <v>9.1858292694623628E-4</v>
      </c>
      <c r="AV4752" s="34">
        <f t="shared" si="5000"/>
        <v>8.6836446383319091E-7</v>
      </c>
      <c r="AW4752" s="34">
        <f t="shared" si="5001"/>
        <v>0.47831829615436616</v>
      </c>
      <c r="AX4752" s="37">
        <f t="shared" si="5002"/>
        <v>2.4076573851664143</v>
      </c>
      <c r="AY4752" s="7">
        <f t="shared" si="5003"/>
        <v>7.9721891222487322</v>
      </c>
      <c r="AZ4752" s="37">
        <f t="shared" si="5004"/>
        <v>7.4938699577299026</v>
      </c>
      <c r="BA4752" s="2">
        <f>BE4752*'mass balance'!$B$17+BF4752*'mass balance'!$C$17+BG4752*'mass balance'!$D$17+BH4752*'mass balance'!$E$17</f>
        <v>8.3816409296095306E-5</v>
      </c>
      <c r="BB4752" s="2">
        <f>BE4752*'mass balance'!$B$18+BF4752*'mass balance'!$C$18+BG4752*'mass balance'!$D$18+BH4752*'mass balance'!$E$18</f>
        <v>8.5105892516035259E-5</v>
      </c>
      <c r="BC4752" s="2">
        <f>BE4752*'mass balance'!$B$19+BF4752*'mass balance'!$C$19+BG4752*'mass balance'!$D$19+BH4752*'mass balance'!$E$19</f>
        <v>-1.0638236564504404E-4</v>
      </c>
      <c r="BD4752" s="2">
        <f>BE4752*'mass balance'!$B$20+BF4752*'mass balance'!$C$20+BG4752*'mass balance'!$D$20+BH4752*'mass balance'!$E$20</f>
        <v>3.8684496598197838E-6</v>
      </c>
      <c r="BE4752" s="2">
        <f>N4752*'mass balance'!$H$11+R4752*'mass balance'!$I$11+S4752*'mass balance'!$J$11</f>
        <v>-1.4364629748186199E-4</v>
      </c>
      <c r="BF4752" s="2">
        <f>N4752*'mass balance'!$H$12+R4752*'mass balance'!$I$12+S4752*'mass balance'!$J$12</f>
        <v>1.4918173676294817E-5</v>
      </c>
      <c r="BG4752" s="2">
        <f>N4752*'mass balance'!$H$13+R4752*'mass balance'!$I$13+S4752*'mass balance'!$J$13</f>
        <v>9.8581524232942972E-6</v>
      </c>
      <c r="BH4752" s="2">
        <f>N4752*'mass balance'!$H$14+R4752*'mass balance'!$I$14+S4752*'mass balance'!$J$14</f>
        <v>1.5711313787078653E-5</v>
      </c>
      <c r="BI4752" s="36">
        <f t="shared" si="5005"/>
        <v>1.984873985993231E-16</v>
      </c>
      <c r="BJ4752" s="36">
        <f t="shared" si="5006"/>
        <v>3.1529311061612669E-19</v>
      </c>
      <c r="BK4752" s="36">
        <f t="shared" si="5007"/>
        <v>1.376952583352208E-15</v>
      </c>
      <c r="BL4752" s="36">
        <f t="shared" si="5008"/>
        <v>9.244504435193408E-16</v>
      </c>
      <c r="BM4752" s="36">
        <f t="shared" si="5041"/>
        <v>1.9365238017286193E-12</v>
      </c>
      <c r="BN4752" s="36">
        <f t="shared" ca="1" si="5009"/>
        <v>0.43033043025293427</v>
      </c>
      <c r="BO4752" s="36">
        <f t="shared" ca="1" si="5026"/>
        <v>1</v>
      </c>
      <c r="BP4752" s="36">
        <f t="shared" si="5042"/>
        <v>-1.9365237958874915E-12</v>
      </c>
      <c r="BQ4752" s="36">
        <f t="shared" si="5043"/>
        <v>0.99999999698370468</v>
      </c>
      <c r="BR4752" s="2">
        <f t="shared" si="5032"/>
        <v>-5</v>
      </c>
      <c r="BS4752">
        <v>0</v>
      </c>
      <c r="BT4752" s="37">
        <f t="shared" si="5027"/>
        <v>0.10664832155915664</v>
      </c>
      <c r="BU4752" s="34">
        <f t="shared" si="5010"/>
        <v>-5</v>
      </c>
      <c r="BV4752" s="34">
        <f t="shared" si="5011"/>
        <v>-5</v>
      </c>
      <c r="BW4752" s="34">
        <f t="shared" si="5012"/>
        <v>-5</v>
      </c>
      <c r="BX4752" s="34">
        <f t="shared" si="5013"/>
        <v>-5</v>
      </c>
      <c r="BY4752" s="34">
        <f t="shared" si="5014"/>
        <v>4.920748156508834</v>
      </c>
      <c r="BZ4752" s="36">
        <f t="shared" si="5028"/>
        <v>1.0638236564504404E-4</v>
      </c>
      <c r="CA4752" s="34">
        <f t="shared" si="5029"/>
        <v>1.4231408092310069E-2</v>
      </c>
    </row>
    <row r="4753" spans="1:79" x14ac:dyDescent="0.2">
      <c r="A4753" s="75">
        <f t="shared" si="5015"/>
        <v>12.928767123286503</v>
      </c>
      <c r="B4753" s="34">
        <f t="shared" si="5033"/>
        <v>4718.9999999995734</v>
      </c>
      <c r="C4753">
        <f t="shared" si="5016"/>
        <v>15</v>
      </c>
      <c r="D4753" s="35">
        <f t="shared" si="4976"/>
        <v>3000</v>
      </c>
      <c r="E4753" s="27">
        <v>0</v>
      </c>
      <c r="F4753" s="64">
        <f t="shared" si="5017"/>
        <v>0.46593146951268899</v>
      </c>
      <c r="G4753" s="34">
        <v>0</v>
      </c>
      <c r="H4753" s="34">
        <f t="shared" si="4977"/>
        <v>1</v>
      </c>
      <c r="I4753" s="34">
        <f t="shared" si="5018"/>
        <v>6192.2292298236371</v>
      </c>
      <c r="J4753" s="34">
        <f t="shared" si="4978"/>
        <v>18316.578103275049</v>
      </c>
      <c r="K4753" s="34">
        <f t="shared" si="4979"/>
        <v>16254.361259848054</v>
      </c>
      <c r="L4753" s="36">
        <f t="shared" si="5030"/>
        <v>1780.5903688065616</v>
      </c>
      <c r="M4753" s="34">
        <f t="shared" si="4980"/>
        <v>20.399243190166207</v>
      </c>
      <c r="N4753" s="34">
        <f t="shared" si="5019"/>
        <v>60.340842897223112</v>
      </c>
      <c r="O4753" s="34">
        <f t="shared" si="4981"/>
        <v>9.4970811430771391</v>
      </c>
      <c r="P4753">
        <f t="shared" si="5034"/>
        <v>48.315460614678756</v>
      </c>
      <c r="Q4753" s="36">
        <f t="shared" si="4982"/>
        <v>56.245870678625998</v>
      </c>
      <c r="R4753" s="34">
        <f t="shared" si="4983"/>
        <v>48.414967555823729</v>
      </c>
      <c r="S4753" s="34">
        <f t="shared" si="4984"/>
        <v>6.2087239624744992</v>
      </c>
      <c r="T4753" s="36">
        <f t="shared" si="5020"/>
        <v>9.5020952884626701E-14</v>
      </c>
      <c r="U4753" s="36">
        <f t="shared" si="4985"/>
        <v>3446.2876697264714</v>
      </c>
      <c r="V4753" s="36">
        <f t="shared" si="4986"/>
        <v>1.1882270463282733E-3</v>
      </c>
      <c r="W4753" s="68">
        <f t="shared" si="4987"/>
        <v>5.087401053733033</v>
      </c>
      <c r="X4753">
        <f t="shared" si="4988"/>
        <v>10.452032991738378</v>
      </c>
      <c r="Y4753">
        <f t="shared" si="4989"/>
        <v>5.9191933886892012E-3</v>
      </c>
      <c r="Z4753" s="34">
        <f t="shared" si="4990"/>
        <v>1.8175536138477263E-3</v>
      </c>
      <c r="AA4753" s="36">
        <f t="shared" si="4991"/>
        <v>2.3356268432117735E-4</v>
      </c>
      <c r="AB4753" s="34">
        <f t="shared" si="4992"/>
        <v>2.2083287929023406E-4</v>
      </c>
      <c r="AC4753" s="36">
        <f t="shared" si="4993"/>
        <v>1.4129090601411305E-2</v>
      </c>
      <c r="AD4753" s="34">
        <f t="shared" si="4994"/>
        <v>0</v>
      </c>
      <c r="AE4753">
        <f t="shared" si="5021"/>
        <v>63.980919176631588</v>
      </c>
      <c r="AF4753" s="36">
        <f t="shared" si="5035"/>
        <v>0</v>
      </c>
      <c r="AG4753" s="34">
        <f t="shared" si="4995"/>
        <v>1.707557010871332</v>
      </c>
      <c r="AH4753">
        <f t="shared" si="5031"/>
        <v>6.3203638402637985E-3</v>
      </c>
      <c r="AI4753" s="29">
        <f t="shared" si="5022"/>
        <v>1.707557010871332</v>
      </c>
      <c r="AJ4753">
        <f t="shared" si="5023"/>
        <v>1.707557010871332</v>
      </c>
      <c r="AK4753" s="36">
        <f t="shared" si="5036"/>
        <v>0</v>
      </c>
      <c r="AL4753" s="36">
        <f t="shared" si="5024"/>
        <v>-9.4421206222839219E-7</v>
      </c>
      <c r="AM4753" s="36">
        <f t="shared" si="5025"/>
        <v>-9.9441587481136011E-9</v>
      </c>
      <c r="AN4753" s="37">
        <f t="shared" si="5037"/>
        <v>2.6610477441831696E-306</v>
      </c>
      <c r="AO4753" s="36">
        <f t="shared" si="5038"/>
        <v>1.5575435949035168E-3</v>
      </c>
      <c r="AP4753" s="36">
        <f t="shared" si="5039"/>
        <v>4.5020299050106672E-5</v>
      </c>
      <c r="AQ4753" s="74">
        <f t="shared" si="4996"/>
        <v>0</v>
      </c>
      <c r="AR4753" s="73">
        <f t="shared" si="4997"/>
        <v>0</v>
      </c>
      <c r="AS4753" s="72">
        <f t="shared" si="5040"/>
        <v>3.7785105016235005E-9</v>
      </c>
      <c r="AT4753" s="37">
        <f t="shared" si="4998"/>
        <v>1.4366338283541071E-296</v>
      </c>
      <c r="AU4753" s="37">
        <f t="shared" si="4999"/>
        <v>9.1838002881713466E-4</v>
      </c>
      <c r="AV4753" s="34">
        <f t="shared" si="5000"/>
        <v>2.3541189227360422E-4</v>
      </c>
      <c r="AW4753" s="34">
        <f t="shared" si="5001"/>
        <v>0.47843006346253864</v>
      </c>
      <c r="AX4753" s="37">
        <f t="shared" si="5002"/>
        <v>2.408219975782548</v>
      </c>
      <c r="AY4753" s="7">
        <f t="shared" si="5003"/>
        <v>7.9742865048703928</v>
      </c>
      <c r="AZ4753" s="37">
        <f t="shared" si="5004"/>
        <v>7.495621029515581</v>
      </c>
      <c r="BA4753" s="2">
        <f>BE4753*'mass balance'!$B$17+BF4753*'mass balance'!$C$17+BG4753*'mass balance'!$D$17+BH4753*'mass balance'!$E$17</f>
        <v>8.3836001436419209E-5</v>
      </c>
      <c r="BB4753" s="2">
        <f>BE4753*'mass balance'!$B$18+BF4753*'mass balance'!$C$18+BG4753*'mass balance'!$D$18+BH4753*'mass balance'!$E$18</f>
        <v>8.5125786073902607E-5</v>
      </c>
      <c r="BC4753" s="2">
        <f>BE4753*'mass balance'!$B$19+BF4753*'mass balance'!$C$19+BG4753*'mass balance'!$D$19+BH4753*'mass balance'!$E$19</f>
        <v>-1.0640723259237826E-4</v>
      </c>
      <c r="BD4753" s="2">
        <f>BE4753*'mass balance'!$B$20+BF4753*'mass balance'!$C$20+BG4753*'mass balance'!$D$20+BH4753*'mass balance'!$E$20</f>
        <v>3.8693539124501178E-6</v>
      </c>
      <c r="BE4753" s="2">
        <f>N4753*'mass balance'!$H$11+R4753*'mass balance'!$I$11+S4753*'mass balance'!$J$11</f>
        <v>-1.4366867356481691E-4</v>
      </c>
      <c r="BF4753" s="2">
        <f>N4753*'mass balance'!$H$12+R4753*'mass balance'!$I$12+S4753*'mass balance'!$J$12</f>
        <v>1.4914983845124779E-5</v>
      </c>
      <c r="BG4753" s="2">
        <f>N4753*'mass balance'!$H$13+R4753*'mass balance'!$I$13+S4753*'mass balance'!$J$13</f>
        <v>9.8571575498704808E-6</v>
      </c>
      <c r="BH4753" s="2">
        <f>N4753*'mass balance'!$H$14+R4753*'mass balance'!$I$14+S4753*'mass balance'!$J$14</f>
        <v>1.5713761171151849E-5</v>
      </c>
      <c r="BI4753" s="36">
        <f t="shared" si="5005"/>
        <v>1.984873985993231E-16</v>
      </c>
      <c r="BJ4753" s="36">
        <f t="shared" si="5006"/>
        <v>3.1533106403808109E-19</v>
      </c>
      <c r="BK4753" s="36">
        <f t="shared" si="5007"/>
        <v>1.377267876462824E-15</v>
      </c>
      <c r="BL4753" s="36">
        <f t="shared" si="5008"/>
        <v>9.2475226195212612E-16</v>
      </c>
      <c r="BM4753" s="36">
        <f t="shared" si="5041"/>
        <v>1.9374482521721385E-12</v>
      </c>
      <c r="BN4753" s="36">
        <f t="shared" ca="1" si="5009"/>
        <v>0.13376028571631515</v>
      </c>
      <c r="BO4753" s="36">
        <f t="shared" ca="1" si="5026"/>
        <v>1</v>
      </c>
      <c r="BP4753" s="36">
        <f t="shared" si="5042"/>
        <v>-1.9374482463244704E-12</v>
      </c>
      <c r="BQ4753" s="36">
        <f t="shared" si="5043"/>
        <v>0.99999999698176811</v>
      </c>
      <c r="BR4753" s="2">
        <f t="shared" si="5032"/>
        <v>-5</v>
      </c>
      <c r="BS4753">
        <v>0</v>
      </c>
      <c r="BT4753" s="37">
        <f t="shared" si="5027"/>
        <v>0.1066732506738592</v>
      </c>
      <c r="BU4753" s="34">
        <f t="shared" si="5010"/>
        <v>-5</v>
      </c>
      <c r="BV4753" s="34">
        <f t="shared" si="5011"/>
        <v>-5</v>
      </c>
      <c r="BW4753" s="34">
        <f t="shared" si="5012"/>
        <v>-5</v>
      </c>
      <c r="BX4753" s="34">
        <f t="shared" si="5013"/>
        <v>-5</v>
      </c>
      <c r="BY4753" s="34">
        <f t="shared" si="5014"/>
        <v>4.9215146716984393</v>
      </c>
      <c r="BZ4753" s="36">
        <f t="shared" si="5028"/>
        <v>1.0640723259237826E-4</v>
      </c>
      <c r="CA4753" s="34">
        <f t="shared" si="5029"/>
        <v>1.4231409279339349E-2</v>
      </c>
    </row>
    <row r="4754" spans="1:79" x14ac:dyDescent="0.2">
      <c r="A4754" s="75">
        <f t="shared" si="5015"/>
        <v>12.9315068493139</v>
      </c>
      <c r="B4754" s="34">
        <f t="shared" si="5033"/>
        <v>4719.9999999995734</v>
      </c>
      <c r="C4754">
        <f t="shared" si="5016"/>
        <v>15</v>
      </c>
      <c r="D4754" s="35">
        <f t="shared" si="4976"/>
        <v>3000</v>
      </c>
      <c r="E4754" s="27">
        <v>0</v>
      </c>
      <c r="F4754" s="64">
        <f t="shared" si="5017"/>
        <v>0.46593146951268899</v>
      </c>
      <c r="G4754" s="34">
        <v>0</v>
      </c>
      <c r="H4754" s="34">
        <f t="shared" si="4977"/>
        <v>1</v>
      </c>
      <c r="I4754" s="34">
        <f t="shared" si="5018"/>
        <v>6192.2292298236371</v>
      </c>
      <c r="J4754" s="34">
        <f t="shared" si="4978"/>
        <v>18319.430038364237</v>
      </c>
      <c r="K4754" s="34">
        <f t="shared" si="4979"/>
        <v>16256.892102834552</v>
      </c>
      <c r="L4754" s="36">
        <f t="shared" si="5030"/>
        <v>1781.0062482727765</v>
      </c>
      <c r="M4754" s="34">
        <f t="shared" si="4980"/>
        <v>20.399243190166207</v>
      </c>
      <c r="N4754" s="34">
        <f t="shared" si="5019"/>
        <v>60.350238111012473</v>
      </c>
      <c r="O4754" s="34">
        <f t="shared" si="4981"/>
        <v>9.4970811430771391</v>
      </c>
      <c r="P4754">
        <f t="shared" si="5034"/>
        <v>48.326745303354137</v>
      </c>
      <c r="Q4754" s="36">
        <f t="shared" si="4982"/>
        <v>56.25614177217674</v>
      </c>
      <c r="R4754" s="34">
        <f t="shared" si="4983"/>
        <v>48.426267964407792</v>
      </c>
      <c r="S4754" s="34">
        <f t="shared" si="4984"/>
        <v>6.2073959691762717</v>
      </c>
      <c r="T4754" s="36">
        <f t="shared" si="5020"/>
        <v>9.5013556253374014E-14</v>
      </c>
      <c r="U4754" s="36">
        <f t="shared" si="4985"/>
        <v>3446.2876697264714</v>
      </c>
      <c r="V4754" s="36">
        <f t="shared" si="4986"/>
        <v>1.1879728946597747E-3</v>
      </c>
      <c r="W4754" s="68">
        <f t="shared" si="4987"/>
        <v>5.0885892807793613</v>
      </c>
      <c r="X4754">
        <f t="shared" si="4988"/>
        <v>10.452846663354611</v>
      </c>
      <c r="Y4754">
        <f t="shared" si="4989"/>
        <v>5.9191933886892012E-3</v>
      </c>
      <c r="Z4754" s="34">
        <f t="shared" si="4990"/>
        <v>1.8175536138477263E-3</v>
      </c>
      <c r="AA4754" s="36">
        <f t="shared" si="4991"/>
        <v>2.3345820012375342E-4</v>
      </c>
      <c r="AB4754" s="34">
        <f t="shared" si="4992"/>
        <v>2.2083287929023406E-4</v>
      </c>
      <c r="AC4754" s="36">
        <f t="shared" si="4993"/>
        <v>1.4129090601411305E-2</v>
      </c>
      <c r="AD4754" s="34">
        <f t="shared" si="4994"/>
        <v>0</v>
      </c>
      <c r="AE4754">
        <f t="shared" si="5021"/>
        <v>63.980919176631588</v>
      </c>
      <c r="AF4754" s="36">
        <f t="shared" si="5035"/>
        <v>0</v>
      </c>
      <c r="AG4754" s="34">
        <f t="shared" si="4995"/>
        <v>1.7078714090449201</v>
      </c>
      <c r="AH4754">
        <f t="shared" si="5031"/>
        <v>6.3187438218386127E-3</v>
      </c>
      <c r="AI4754" s="29">
        <f t="shared" si="5022"/>
        <v>1.7078714090449201</v>
      </c>
      <c r="AJ4754">
        <f t="shared" si="5023"/>
        <v>0</v>
      </c>
      <c r="AK4754" s="36">
        <f t="shared" si="5036"/>
        <v>0</v>
      </c>
      <c r="AL4754" s="36">
        <f t="shared" si="5024"/>
        <v>-9.4363966321408868E-7</v>
      </c>
      <c r="AM4754" s="36">
        <f t="shared" si="5025"/>
        <v>-9.9419622657424458E-9</v>
      </c>
      <c r="AN4754" s="37">
        <f t="shared" si="5037"/>
        <v>2.6610477441831696E-306</v>
      </c>
      <c r="AO4754" s="36">
        <f t="shared" si="5038"/>
        <v>1.5565993828412885E-3</v>
      </c>
      <c r="AP4754" s="36">
        <f t="shared" si="5039"/>
        <v>4.501035489135856E-5</v>
      </c>
      <c r="AQ4754" s="74">
        <f t="shared" si="4996"/>
        <v>0</v>
      </c>
      <c r="AR4754" s="73">
        <f t="shared" si="4997"/>
        <v>0</v>
      </c>
      <c r="AS4754" s="72">
        <f t="shared" si="5040"/>
        <v>3.7716428553645137E-9</v>
      </c>
      <c r="AT4754" s="37">
        <f t="shared" si="4998"/>
        <v>1.4392497422449987E-296</v>
      </c>
      <c r="AU4754" s="37">
        <f t="shared" si="4999"/>
        <v>9.1817717550451029E-4</v>
      </c>
      <c r="AV4754" s="34">
        <f t="shared" si="5000"/>
        <v>8.6791941001116568E-7</v>
      </c>
      <c r="AW4754" s="34">
        <f t="shared" si="5001"/>
        <v>0.47854180687242087</v>
      </c>
      <c r="AX4754" s="37">
        <f t="shared" si="5002"/>
        <v>2.408782446104528</v>
      </c>
      <c r="AY4754" s="7">
        <f t="shared" si="5003"/>
        <v>7.9759144016757206</v>
      </c>
      <c r="AZ4754" s="37">
        <f t="shared" si="5004"/>
        <v>7.4973717268838893</v>
      </c>
      <c r="BA4754" s="2">
        <f>BE4754*'mass balance'!$B$17+BF4754*'mass balance'!$C$17+BG4754*'mass balance'!$D$17+BH4754*'mass balance'!$E$17</f>
        <v>8.3855589389288327E-5</v>
      </c>
      <c r="BB4754" s="2">
        <f>BE4754*'mass balance'!$B$18+BF4754*'mass balance'!$C$18+BG4754*'mass balance'!$D$18+BH4754*'mass balance'!$E$18</f>
        <v>8.5145675379892785E-5</v>
      </c>
      <c r="BC4754" s="2">
        <f>BE4754*'mass balance'!$B$19+BF4754*'mass balance'!$C$19+BG4754*'mass balance'!$D$19+BH4754*'mass balance'!$E$19</f>
        <v>-1.0643209422486597E-4</v>
      </c>
      <c r="BD4754" s="2">
        <f>BE4754*'mass balance'!$B$20+BF4754*'mass balance'!$C$20+BG4754*'mass balance'!$D$20+BH4754*'mass balance'!$E$20</f>
        <v>3.8702579718133076E-6</v>
      </c>
      <c r="BE4754" s="2">
        <f>N4754*'mass balance'!$H$11+R4754*'mass balance'!$I$11+S4754*'mass balance'!$J$11</f>
        <v>-1.4369104312145824E-4</v>
      </c>
      <c r="BF4754" s="2">
        <f>N4754*'mass balance'!$H$12+R4754*'mass balance'!$I$12+S4754*'mass balance'!$J$12</f>
        <v>1.4911793656817294E-5</v>
      </c>
      <c r="BG4754" s="2">
        <f>N4754*'mass balance'!$H$13+R4754*'mass balance'!$I$13+S4754*'mass balance'!$J$13</f>
        <v>9.8561623748765688E-6</v>
      </c>
      <c r="BH4754" s="2">
        <f>N4754*'mass balance'!$H$14+R4754*'mass balance'!$I$14+S4754*'mass balance'!$J$14</f>
        <v>1.5716207841409495E-5</v>
      </c>
      <c r="BI4754" s="36">
        <f t="shared" si="5005"/>
        <v>1.984873985993231E-16</v>
      </c>
      <c r="BJ4754" s="36">
        <f t="shared" si="5006"/>
        <v>3.1536901595115672E-19</v>
      </c>
      <c r="BK4754" s="36">
        <f t="shared" si="5007"/>
        <v>1.3775832075268621E-15</v>
      </c>
      <c r="BL4754" s="36">
        <f t="shared" si="5008"/>
        <v>9.250541347432068E-16</v>
      </c>
      <c r="BM4754" s="36">
        <f t="shared" si="5041"/>
        <v>1.9383730044340908E-12</v>
      </c>
      <c r="BN4754" s="36">
        <f t="shared" ca="1" si="5009"/>
        <v>0.35140241091447555</v>
      </c>
      <c r="BO4754" s="36">
        <f t="shared" ca="1" si="5026"/>
        <v>1</v>
      </c>
      <c r="BP4754" s="36">
        <f t="shared" si="5042"/>
        <v>-1.938372998579876E-12</v>
      </c>
      <c r="BQ4754" s="36">
        <f t="shared" si="5043"/>
        <v>0.99999999697983066</v>
      </c>
      <c r="BR4754" s="2">
        <f t="shared" si="5032"/>
        <v>-5</v>
      </c>
      <c r="BS4754">
        <v>0</v>
      </c>
      <c r="BT4754" s="37">
        <f t="shared" si="5027"/>
        <v>0.10669817446042813</v>
      </c>
      <c r="BU4754" s="34">
        <f t="shared" si="5010"/>
        <v>-5</v>
      </c>
      <c r="BV4754" s="34">
        <f t="shared" si="5011"/>
        <v>-5</v>
      </c>
      <c r="BW4754" s="34">
        <f t="shared" si="5012"/>
        <v>-5</v>
      </c>
      <c r="BX4754" s="34">
        <f t="shared" si="5013"/>
        <v>-5</v>
      </c>
      <c r="BY4754" s="34">
        <f t="shared" si="5014"/>
        <v>4.9222809633226188</v>
      </c>
      <c r="BZ4754" s="36">
        <f t="shared" si="5028"/>
        <v>1.0643209422486597E-4</v>
      </c>
      <c r="CA4754" s="34">
        <f t="shared" si="5029"/>
        <v>1.4231410465861318E-2</v>
      </c>
    </row>
    <row r="4755" spans="1:79" x14ac:dyDescent="0.2">
      <c r="A4755" s="75">
        <f t="shared" si="5015"/>
        <v>12.934246575341296</v>
      </c>
      <c r="B4755" s="34">
        <f t="shared" si="5033"/>
        <v>4720.9999999995734</v>
      </c>
      <c r="C4755">
        <f t="shared" si="5016"/>
        <v>15</v>
      </c>
      <c r="D4755" s="35">
        <f t="shared" si="4976"/>
        <v>3000</v>
      </c>
      <c r="E4755" s="27">
        <v>0</v>
      </c>
      <c r="F4755" s="64">
        <f t="shared" si="5017"/>
        <v>0.46593146951268899</v>
      </c>
      <c r="G4755" s="34">
        <v>0</v>
      </c>
      <c r="H4755" s="34">
        <f t="shared" si="4977"/>
        <v>1</v>
      </c>
      <c r="I4755" s="34">
        <f t="shared" si="5018"/>
        <v>6192.2292298236371</v>
      </c>
      <c r="J4755" s="34">
        <f t="shared" si="4978"/>
        <v>18322.281141545223</v>
      </c>
      <c r="K4755" s="34">
        <f t="shared" si="4979"/>
        <v>16259.422207575273</v>
      </c>
      <c r="L4755" s="36">
        <f t="shared" si="5030"/>
        <v>1781.4220387859075</v>
      </c>
      <c r="M4755" s="34">
        <f t="shared" si="4980"/>
        <v>20.399243190166207</v>
      </c>
      <c r="N4755" s="34">
        <f t="shared" si="5019"/>
        <v>60.359630584222138</v>
      </c>
      <c r="O4755" s="34">
        <f t="shared" si="4981"/>
        <v>9.4970811430771391</v>
      </c>
      <c r="P4755">
        <f t="shared" si="5034"/>
        <v>48.338027578330497</v>
      </c>
      <c r="Q4755" s="36">
        <f t="shared" si="4982"/>
        <v>56.266410222908597</v>
      </c>
      <c r="R4755" s="34">
        <f t="shared" si="4983"/>
        <v>48.437565955247997</v>
      </c>
      <c r="S4755" s="34">
        <f t="shared" si="4984"/>
        <v>6.2060678276548664</v>
      </c>
      <c r="T4755" s="36">
        <f t="shared" si="5020"/>
        <v>9.5006163505999095E-14</v>
      </c>
      <c r="U4755" s="36">
        <f t="shared" si="4985"/>
        <v>3446.2876697264714</v>
      </c>
      <c r="V4755" s="36">
        <f t="shared" si="4986"/>
        <v>1.1877187146242924E-3</v>
      </c>
      <c r="W4755" s="68">
        <f t="shared" si="4987"/>
        <v>5.0897772536740211</v>
      </c>
      <c r="X4755">
        <f t="shared" si="4988"/>
        <v>10.453660034317918</v>
      </c>
      <c r="Y4755">
        <f t="shared" si="4989"/>
        <v>5.9191933886892012E-3</v>
      </c>
      <c r="Z4755" s="34">
        <f t="shared" si="4990"/>
        <v>1.8175536138477263E-3</v>
      </c>
      <c r="AA4755" s="36">
        <f t="shared" si="4991"/>
        <v>2.3335377078966389E-4</v>
      </c>
      <c r="AB4755" s="34">
        <f t="shared" si="4992"/>
        <v>2.2083287929023406E-4</v>
      </c>
      <c r="AC4755" s="36">
        <f t="shared" si="4993"/>
        <v>1.4129090601411305E-2</v>
      </c>
      <c r="AD4755" s="34">
        <f t="shared" si="4994"/>
        <v>0</v>
      </c>
      <c r="AE4755">
        <f t="shared" si="5021"/>
        <v>63.980919176631588</v>
      </c>
      <c r="AF4755" s="36">
        <f t="shared" si="5035"/>
        <v>0</v>
      </c>
      <c r="AG4755" s="34">
        <f t="shared" si="4995"/>
        <v>1.7081857263218223</v>
      </c>
      <c r="AH4755">
        <f t="shared" si="5031"/>
        <v>6.3171239076489361E-3</v>
      </c>
      <c r="AI4755" s="29">
        <f t="shared" si="5022"/>
        <v>1.7081857263218223</v>
      </c>
      <c r="AJ4755">
        <f t="shared" si="5023"/>
        <v>1.7081857263218223</v>
      </c>
      <c r="AK4755" s="36">
        <f t="shared" si="5036"/>
        <v>0</v>
      </c>
      <c r="AL4755" s="36">
        <f t="shared" si="5024"/>
        <v>-9.4306761119877487E-7</v>
      </c>
      <c r="AM4755" s="36">
        <f t="shared" si="5025"/>
        <v>-9.9397662685339816E-9</v>
      </c>
      <c r="AN4755" s="37">
        <f t="shared" si="5037"/>
        <v>2.6610477441831696E-306</v>
      </c>
      <c r="AO4755" s="36">
        <f t="shared" si="5038"/>
        <v>1.5556557431780744E-3</v>
      </c>
      <c r="AP4755" s="36">
        <f t="shared" si="5039"/>
        <v>4.5000412929092818E-5</v>
      </c>
      <c r="AQ4755" s="74">
        <f t="shared" si="4996"/>
        <v>0</v>
      </c>
      <c r="AR4755" s="73">
        <f t="shared" si="4997"/>
        <v>0</v>
      </c>
      <c r="AS4755" s="72">
        <f t="shared" si="5040"/>
        <v>3.7647876914223334E-9</v>
      </c>
      <c r="AT4755" s="37">
        <f t="shared" si="4998"/>
        <v>1.441870419357631E-296</v>
      </c>
      <c r="AU4755" s="37">
        <f t="shared" si="4999"/>
        <v>9.1797436699846396E-4</v>
      </c>
      <c r="AV4755" s="34">
        <f t="shared" si="5000"/>
        <v>2.3549780529014E-4</v>
      </c>
      <c r="AW4755" s="34">
        <f t="shared" si="5001"/>
        <v>0.47865352638133735</v>
      </c>
      <c r="AX4755" s="37">
        <f t="shared" si="5002"/>
        <v>2.409344796118885</v>
      </c>
      <c r="AY4755" s="7">
        <f t="shared" si="5003"/>
        <v>7.9780110739795331</v>
      </c>
      <c r="AZ4755" s="37">
        <f t="shared" si="5004"/>
        <v>7.4991220497929056</v>
      </c>
      <c r="BA4755" s="2">
        <f>BE4755*'mass balance'!$B$17+BF4755*'mass balance'!$C$17+BG4755*'mass balance'!$D$17+BH4755*'mass balance'!$E$17</f>
        <v>8.387517315423198E-5</v>
      </c>
      <c r="BB4755" s="2">
        <f>BE4755*'mass balance'!$B$18+BF4755*'mass balance'!$C$18+BG4755*'mass balance'!$D$18+BH4755*'mass balance'!$E$18</f>
        <v>8.5165560433527875E-5</v>
      </c>
      <c r="BC4755" s="2">
        <f>BE4755*'mass balance'!$B$19+BF4755*'mass balance'!$C$19+BG4755*'mass balance'!$D$19+BH4755*'mass balance'!$E$19</f>
        <v>-1.0645695054190986E-4</v>
      </c>
      <c r="BD4755" s="2">
        <f>BE4755*'mass balance'!$B$20+BF4755*'mass balance'!$C$20+BG4755*'mass balance'!$D$20+BH4755*'mass balance'!$E$20</f>
        <v>3.8711618378876302E-6</v>
      </c>
      <c r="BE4755" s="2">
        <f>N4755*'mass balance'!$H$11+R4755*'mass balance'!$I$11+S4755*'mass balance'!$J$11</f>
        <v>-1.4371340615290985E-4</v>
      </c>
      <c r="BF4755" s="2">
        <f>N4755*'mass balance'!$H$12+R4755*'mass balance'!$I$12+S4755*'mass balance'!$J$12</f>
        <v>1.4908603112438846E-5</v>
      </c>
      <c r="BG4755" s="2">
        <f>N4755*'mass balance'!$H$13+R4755*'mass balance'!$I$13+S4755*'mass balance'!$J$13</f>
        <v>9.8551668988263341E-6</v>
      </c>
      <c r="BH4755" s="2">
        <f>N4755*'mass balance'!$H$14+R4755*'mass balance'!$I$14+S4755*'mass balance'!$J$14</f>
        <v>1.5718653797974514E-5</v>
      </c>
      <c r="BI4755" s="36">
        <f t="shared" si="5005"/>
        <v>1.984873985993231E-16</v>
      </c>
      <c r="BJ4755" s="36">
        <f t="shared" si="5006"/>
        <v>3.1540696635419971E-19</v>
      </c>
      <c r="BK4755" s="36">
        <f t="shared" si="5007"/>
        <v>1.3778985765428132E-15</v>
      </c>
      <c r="BL4755" s="36">
        <f t="shared" si="5008"/>
        <v>9.2535606189070122E-16</v>
      </c>
      <c r="BM4755" s="36">
        <f t="shared" si="5041"/>
        <v>1.939298058568834E-12</v>
      </c>
      <c r="BN4755" s="36">
        <f t="shared" ca="1" si="5009"/>
        <v>0.10372173574862631</v>
      </c>
      <c r="BO4755" s="36">
        <f t="shared" ca="1" si="5026"/>
        <v>1</v>
      </c>
      <c r="BP4755" s="36">
        <f t="shared" si="5042"/>
        <v>-1.9392980527080662E-12</v>
      </c>
      <c r="BQ4755" s="36">
        <f t="shared" si="5043"/>
        <v>0.99999999697789232</v>
      </c>
      <c r="BR4755" s="2">
        <f t="shared" si="5032"/>
        <v>-5</v>
      </c>
      <c r="BS4755">
        <v>0</v>
      </c>
      <c r="BT4755" s="37">
        <f t="shared" si="5027"/>
        <v>0.10672309291826461</v>
      </c>
      <c r="BU4755" s="34">
        <f t="shared" si="5010"/>
        <v>-5</v>
      </c>
      <c r="BV4755" s="34">
        <f t="shared" si="5011"/>
        <v>-5</v>
      </c>
      <c r="BW4755" s="34">
        <f t="shared" si="5012"/>
        <v>-5</v>
      </c>
      <c r="BX4755" s="34">
        <f t="shared" si="5013"/>
        <v>-5</v>
      </c>
      <c r="BY4755" s="34">
        <f t="shared" si="5014"/>
        <v>4.9230470314198715</v>
      </c>
      <c r="BZ4755" s="36">
        <f t="shared" si="5028"/>
        <v>1.0645695054190986E-4</v>
      </c>
      <c r="CA4755" s="34">
        <f t="shared" si="5029"/>
        <v>1.4231411651876216E-2</v>
      </c>
    </row>
    <row r="4756" spans="1:79" x14ac:dyDescent="0.2">
      <c r="A4756" s="75">
        <f t="shared" si="5015"/>
        <v>12.936986301368693</v>
      </c>
      <c r="B4756" s="34">
        <f t="shared" si="5033"/>
        <v>4721.9999999995725</v>
      </c>
      <c r="C4756">
        <f t="shared" si="5016"/>
        <v>15</v>
      </c>
      <c r="D4756" s="35">
        <f t="shared" si="4976"/>
        <v>3000</v>
      </c>
      <c r="E4756" s="27">
        <v>0</v>
      </c>
      <c r="F4756" s="64">
        <f t="shared" si="5017"/>
        <v>0.46593146951268899</v>
      </c>
      <c r="G4756" s="34">
        <v>0</v>
      </c>
      <c r="H4756" s="34">
        <f t="shared" si="4977"/>
        <v>1</v>
      </c>
      <c r="I4756" s="34">
        <f t="shared" si="5018"/>
        <v>6192.2292298236371</v>
      </c>
      <c r="J4756" s="34">
        <f t="shared" si="4978"/>
        <v>18325.131412961378</v>
      </c>
      <c r="K4756" s="34">
        <f t="shared" si="4979"/>
        <v>16261.951574197443</v>
      </c>
      <c r="L4756" s="36">
        <f t="shared" si="5030"/>
        <v>1781.8377403360259</v>
      </c>
      <c r="M4756" s="34">
        <f t="shared" si="4980"/>
        <v>20.399243190166207</v>
      </c>
      <c r="N4756" s="34">
        <f t="shared" si="5019"/>
        <v>60.369020317324413</v>
      </c>
      <c r="O4756" s="34">
        <f t="shared" si="4981"/>
        <v>9.4970811430771391</v>
      </c>
      <c r="P4756">
        <f t="shared" si="5034"/>
        <v>48.349307439338432</v>
      </c>
      <c r="Q4756" s="36">
        <f t="shared" si="4982"/>
        <v>56.276676031001244</v>
      </c>
      <c r="R4756" s="34">
        <f t="shared" si="4983"/>
        <v>48.44886152807522</v>
      </c>
      <c r="S4756" s="34">
        <f t="shared" si="4984"/>
        <v>6.2047395383538628</v>
      </c>
      <c r="T4756" s="36">
        <f t="shared" si="5020"/>
        <v>9.4998774639948319E-14</v>
      </c>
      <c r="U4756" s="36">
        <f t="shared" si="4985"/>
        <v>3446.2876697264714</v>
      </c>
      <c r="V4756" s="36">
        <f t="shared" si="4986"/>
        <v>1.1874645063067164E-3</v>
      </c>
      <c r="W4756" s="68">
        <f t="shared" si="4987"/>
        <v>5.0909649723886456</v>
      </c>
      <c r="X4756">
        <f t="shared" si="4988"/>
        <v>10.454473104739371</v>
      </c>
      <c r="Y4756">
        <f t="shared" si="4989"/>
        <v>5.9191933886892012E-3</v>
      </c>
      <c r="Z4756" s="34">
        <f t="shared" si="4990"/>
        <v>1.8175536138477263E-3</v>
      </c>
      <c r="AA4756" s="36">
        <f t="shared" si="4991"/>
        <v>2.3324939628283602E-4</v>
      </c>
      <c r="AB4756" s="34">
        <f t="shared" si="4992"/>
        <v>2.2083287929023406E-4</v>
      </c>
      <c r="AC4756" s="36">
        <f t="shared" si="4993"/>
        <v>1.4129090601411305E-2</v>
      </c>
      <c r="AD4756" s="34">
        <f t="shared" si="4994"/>
        <v>0</v>
      </c>
      <c r="AE4756">
        <f t="shared" si="5021"/>
        <v>63.980919176631588</v>
      </c>
      <c r="AF4756" s="36">
        <f t="shared" si="5035"/>
        <v>0</v>
      </c>
      <c r="AG4756" s="34">
        <f t="shared" si="4995"/>
        <v>1.7084999627075383</v>
      </c>
      <c r="AH4756">
        <f t="shared" si="5031"/>
        <v>6.3155040979825383E-3</v>
      </c>
      <c r="AI4756" s="29">
        <f t="shared" si="5022"/>
        <v>1.7084999627075383</v>
      </c>
      <c r="AJ4756">
        <f t="shared" si="5023"/>
        <v>0</v>
      </c>
      <c r="AK4756" s="36">
        <f t="shared" si="5036"/>
        <v>0</v>
      </c>
      <c r="AL4756" s="36">
        <f t="shared" si="5024"/>
        <v>-9.4249590597209318E-7</v>
      </c>
      <c r="AM4756" s="36">
        <f t="shared" si="5025"/>
        <v>-9.9375707563810423E-9</v>
      </c>
      <c r="AN4756" s="37">
        <f t="shared" si="5037"/>
        <v>2.6610477441831696E-306</v>
      </c>
      <c r="AO4756" s="36">
        <f t="shared" si="5038"/>
        <v>1.5547126755668756E-3</v>
      </c>
      <c r="AP4756" s="36">
        <f t="shared" si="5039"/>
        <v>4.4990473162824285E-5</v>
      </c>
      <c r="AQ4756" s="74">
        <f t="shared" si="4996"/>
        <v>0</v>
      </c>
      <c r="AR4756" s="73">
        <f t="shared" si="4997"/>
        <v>0</v>
      </c>
      <c r="AS4756" s="72">
        <f t="shared" si="5040"/>
        <v>3.7579449871096767E-9</v>
      </c>
      <c r="AT4756" s="37">
        <f t="shared" si="4998"/>
        <v>1.4444958683651799E-296</v>
      </c>
      <c r="AU4756" s="37">
        <f t="shared" si="4999"/>
        <v>9.1777160328909875E-4</v>
      </c>
      <c r="AV4756" s="34">
        <f t="shared" si="5000"/>
        <v>8.6747441345852106E-7</v>
      </c>
      <c r="AW4756" s="34">
        <f t="shared" si="5001"/>
        <v>0.47876522198662014</v>
      </c>
      <c r="AX4756" s="37">
        <f t="shared" si="5002"/>
        <v>2.409907025812192</v>
      </c>
      <c r="AY4756" s="7">
        <f t="shared" si="5003"/>
        <v>7.9796380876618711</v>
      </c>
      <c r="AZ4756" s="37">
        <f t="shared" si="5004"/>
        <v>7.5008719982008376</v>
      </c>
      <c r="BA4756" s="2">
        <f>BE4756*'mass balance'!$B$17+BF4756*'mass balance'!$C$17+BG4756*'mass balance'!$D$17+BH4756*'mass balance'!$E$17</f>
        <v>8.3894752730780844E-5</v>
      </c>
      <c r="BB4756" s="2">
        <f>BE4756*'mass balance'!$B$18+BF4756*'mass balance'!$C$18+BG4756*'mass balance'!$D$18+BH4756*'mass balance'!$E$18</f>
        <v>8.5185441234331331E-5</v>
      </c>
      <c r="BC4756" s="2">
        <f>BE4756*'mass balance'!$B$19+BF4756*'mass balance'!$C$19+BG4756*'mass balance'!$D$19+BH4756*'mass balance'!$E$19</f>
        <v>-1.0648180154291414E-4</v>
      </c>
      <c r="BD4756" s="2">
        <f>BE4756*'mass balance'!$B$20+BF4756*'mass balance'!$C$20+BG4756*'mass balance'!$D$20+BH4756*'mass balance'!$E$20</f>
        <v>3.8720655106514236E-6</v>
      </c>
      <c r="BE4756" s="2">
        <f>N4756*'mass balance'!$H$11+R4756*'mass balance'!$I$11+S4756*'mass balance'!$J$11</f>
        <v>-1.4373576266029622E-4</v>
      </c>
      <c r="BF4756" s="2">
        <f>N4756*'mass balance'!$H$12+R4756*'mass balance'!$I$12+S4756*'mass balance'!$J$12</f>
        <v>1.4905412213055035E-5</v>
      </c>
      <c r="BG4756" s="2">
        <f>N4756*'mass balance'!$H$13+R4756*'mass balance'!$I$13+S4756*'mass balance'!$J$13</f>
        <v>9.8541711222333259E-6</v>
      </c>
      <c r="BH4756" s="2">
        <f>N4756*'mass balance'!$H$14+R4756*'mass balance'!$I$14+S4756*'mass balance'!$J$14</f>
        <v>1.5721099040969898E-5</v>
      </c>
      <c r="BI4756" s="36">
        <f t="shared" si="5005"/>
        <v>1.984873985993231E-16</v>
      </c>
      <c r="BJ4756" s="36">
        <f t="shared" si="5006"/>
        <v>3.1544491524605961E-19</v>
      </c>
      <c r="BK4756" s="36">
        <f t="shared" si="5007"/>
        <v>1.3782139835091673E-15</v>
      </c>
      <c r="BL4756" s="36">
        <f t="shared" si="5008"/>
        <v>9.2565804339272815E-16</v>
      </c>
      <c r="BM4756" s="36">
        <f t="shared" si="5041"/>
        <v>1.9402234146307247E-12</v>
      </c>
      <c r="BN4756" s="36">
        <f t="shared" ca="1" si="5009"/>
        <v>0.86115112951174289</v>
      </c>
      <c r="BO4756" s="36">
        <f t="shared" ca="1" si="5026"/>
        <v>1</v>
      </c>
      <c r="BP4756" s="36">
        <f t="shared" si="5042"/>
        <v>-1.9402234087633977E-12</v>
      </c>
      <c r="BQ4756" s="36">
        <f t="shared" si="5043"/>
        <v>0.99999999697595299</v>
      </c>
      <c r="BR4756" s="2">
        <f t="shared" si="5032"/>
        <v>-5</v>
      </c>
      <c r="BS4756">
        <v>0</v>
      </c>
      <c r="BT4756" s="37">
        <f t="shared" si="5027"/>
        <v>0.10674800604677141</v>
      </c>
      <c r="BU4756" s="34">
        <f t="shared" si="5010"/>
        <v>-5</v>
      </c>
      <c r="BV4756" s="34">
        <f t="shared" si="5011"/>
        <v>-5</v>
      </c>
      <c r="BW4756" s="34">
        <f t="shared" si="5012"/>
        <v>-5</v>
      </c>
      <c r="BX4756" s="34">
        <f t="shared" si="5013"/>
        <v>-5</v>
      </c>
      <c r="BY4756" s="34">
        <f t="shared" si="5014"/>
        <v>4.9238128760287188</v>
      </c>
      <c r="BZ4756" s="36">
        <f t="shared" si="5028"/>
        <v>1.0648180154291414E-4</v>
      </c>
      <c r="CA4756" s="34">
        <f t="shared" si="5029"/>
        <v>1.4231412837384244E-2</v>
      </c>
    </row>
    <row r="4757" spans="1:79" x14ac:dyDescent="0.2">
      <c r="A4757" s="75">
        <f t="shared" si="5015"/>
        <v>12.939726027396089</v>
      </c>
      <c r="B4757" s="34">
        <f t="shared" si="5033"/>
        <v>4722.9999999995725</v>
      </c>
      <c r="C4757">
        <f t="shared" si="5016"/>
        <v>15</v>
      </c>
      <c r="D4757" s="35">
        <f t="shared" si="4976"/>
        <v>3000</v>
      </c>
      <c r="E4757" s="27">
        <v>0</v>
      </c>
      <c r="F4757" s="64">
        <f t="shared" si="5017"/>
        <v>0.46593146951268899</v>
      </c>
      <c r="G4757" s="34">
        <v>0</v>
      </c>
      <c r="H4757" s="34">
        <f t="shared" si="4977"/>
        <v>1</v>
      </c>
      <c r="I4757" s="34">
        <f t="shared" si="5018"/>
        <v>6192.2292298236371</v>
      </c>
      <c r="J4757" s="34">
        <f t="shared" si="4978"/>
        <v>18327.980852756118</v>
      </c>
      <c r="K4757" s="34">
        <f t="shared" si="4979"/>
        <v>16264.480202828334</v>
      </c>
      <c r="L4757" s="36">
        <f t="shared" si="5030"/>
        <v>1782.2533529132334</v>
      </c>
      <c r="M4757" s="34">
        <f t="shared" si="4980"/>
        <v>20.399243190166207</v>
      </c>
      <c r="N4757" s="34">
        <f t="shared" si="5019"/>
        <v>60.378407310791751</v>
      </c>
      <c r="O4757" s="34">
        <f t="shared" si="4981"/>
        <v>9.4970811430771391</v>
      </c>
      <c r="P4757">
        <f t="shared" si="5034"/>
        <v>48.360584886109358</v>
      </c>
      <c r="Q4757" s="36">
        <f t="shared" si="4982"/>
        <v>56.286939196634876</v>
      </c>
      <c r="R4757" s="34">
        <f t="shared" si="4983"/>
        <v>48.460154682621145</v>
      </c>
      <c r="S4757" s="34">
        <f t="shared" si="4984"/>
        <v>6.2034111017165232</v>
      </c>
      <c r="T4757" s="36">
        <f t="shared" si="5020"/>
        <v>9.4991389652670321E-14</v>
      </c>
      <c r="U4757" s="36">
        <f t="shared" si="4985"/>
        <v>3446.2876697264714</v>
      </c>
      <c r="V4757" s="36">
        <f t="shared" si="4986"/>
        <v>1.1872102697918785E-3</v>
      </c>
      <c r="W4757" s="68">
        <f t="shared" si="4987"/>
        <v>5.0921524368949527</v>
      </c>
      <c r="X4757">
        <f t="shared" si="4988"/>
        <v>10.455285874729986</v>
      </c>
      <c r="Y4757">
        <f t="shared" si="4989"/>
        <v>5.9191933886892012E-3</v>
      </c>
      <c r="Z4757" s="34">
        <f t="shared" si="4990"/>
        <v>1.8175536138477263E-3</v>
      </c>
      <c r="AA4757" s="36">
        <f t="shared" si="4991"/>
        <v>2.3314507656722959E-4</v>
      </c>
      <c r="AB4757" s="34">
        <f t="shared" si="4992"/>
        <v>2.2083287929023406E-4</v>
      </c>
      <c r="AC4757" s="36">
        <f t="shared" si="4993"/>
        <v>1.4129090601411305E-2</v>
      </c>
      <c r="AD4757" s="34">
        <f t="shared" si="4994"/>
        <v>0</v>
      </c>
      <c r="AE4757">
        <f t="shared" si="5021"/>
        <v>63.980919176631588</v>
      </c>
      <c r="AF4757" s="36">
        <f t="shared" si="5035"/>
        <v>0</v>
      </c>
      <c r="AG4757" s="34">
        <f t="shared" si="4995"/>
        <v>1.7088141182075838</v>
      </c>
      <c r="AH4757">
        <f t="shared" si="5031"/>
        <v>6.3138843931287436E-3</v>
      </c>
      <c r="AI4757" s="29">
        <f t="shared" si="5022"/>
        <v>1.7088141182075838</v>
      </c>
      <c r="AJ4757">
        <f t="shared" si="5023"/>
        <v>1.7088141182075838</v>
      </c>
      <c r="AK4757" s="36">
        <f t="shared" si="5036"/>
        <v>0</v>
      </c>
      <c r="AL4757" s="36">
        <f t="shared" si="5024"/>
        <v>-9.4192454732381417E-7</v>
      </c>
      <c r="AM4757" s="36">
        <f t="shared" si="5025"/>
        <v>-9.9353757291764899E-9</v>
      </c>
      <c r="AN4757" s="37">
        <f t="shared" si="5037"/>
        <v>2.6610477441831696E-306</v>
      </c>
      <c r="AO4757" s="36">
        <f t="shared" si="5038"/>
        <v>1.5537701796609034E-3</v>
      </c>
      <c r="AP4757" s="36">
        <f t="shared" si="5039"/>
        <v>4.4980535592067902E-5</v>
      </c>
      <c r="AQ4757" s="74">
        <f t="shared" si="4996"/>
        <v>0</v>
      </c>
      <c r="AR4757" s="73">
        <f t="shared" si="4997"/>
        <v>0</v>
      </c>
      <c r="AS4757" s="72">
        <f t="shared" si="5040"/>
        <v>3.7511147197804967E-9</v>
      </c>
      <c r="AT4757" s="37">
        <f t="shared" si="4998"/>
        <v>1.4471260979566137E-296</v>
      </c>
      <c r="AU4757" s="37">
        <f t="shared" si="4999"/>
        <v>9.175688843665198E-4</v>
      </c>
      <c r="AV4757" s="34">
        <f t="shared" si="5000"/>
        <v>2.3558367392044268E-4</v>
      </c>
      <c r="AW4757" s="34">
        <f t="shared" si="5001"/>
        <v>0.47887689368560982</v>
      </c>
      <c r="AX4757" s="37">
        <f t="shared" si="5002"/>
        <v>2.4104691351710601</v>
      </c>
      <c r="AY4757" s="7">
        <f t="shared" si="5003"/>
        <v>7.9817340494255431</v>
      </c>
      <c r="AZ4757" s="37">
        <f t="shared" si="5004"/>
        <v>7.5026215720660128</v>
      </c>
      <c r="BA4757" s="2">
        <f>BE4757*'mass balance'!$B$17+BF4757*'mass balance'!$C$17+BG4757*'mass balance'!$D$17+BH4757*'mass balance'!$E$17</f>
        <v>8.3914328118466964E-5</v>
      </c>
      <c r="BB4757" s="2">
        <f>BE4757*'mass balance'!$B$18+BF4757*'mass balance'!$C$18+BG4757*'mass balance'!$D$18+BH4757*'mass balance'!$E$18</f>
        <v>8.5205317781828001E-5</v>
      </c>
      <c r="BC4757" s="2">
        <f>BE4757*'mass balance'!$B$19+BF4757*'mass balance'!$C$19+BG4757*'mass balance'!$D$19+BH4757*'mass balance'!$E$19</f>
        <v>-1.0650664722728499E-4</v>
      </c>
      <c r="BD4757" s="2">
        <f>BE4757*'mass balance'!$B$20+BF4757*'mass balance'!$C$20+BG4757*'mass balance'!$D$20+BH4757*'mass balance'!$E$20</f>
        <v>3.8729689900830901E-6</v>
      </c>
      <c r="BE4757" s="2">
        <f>N4757*'mass balance'!$H$11+R4757*'mass balance'!$I$11+S4757*'mass balance'!$J$11</f>
        <v>-1.4375811264474226E-4</v>
      </c>
      <c r="BF4757" s="2">
        <f>N4757*'mass balance'!$H$12+R4757*'mass balance'!$I$12+S4757*'mass balance'!$J$12</f>
        <v>1.4902220959730688E-5</v>
      </c>
      <c r="BG4757" s="2">
        <f>N4757*'mass balance'!$H$13+R4757*'mass balance'!$I$13+S4757*'mass balance'!$J$13</f>
        <v>9.8531750456104786E-6</v>
      </c>
      <c r="BH4757" s="2">
        <f>N4757*'mass balance'!$H$14+R4757*'mass balance'!$I$14+S4757*'mass balance'!$J$14</f>
        <v>1.5723543570518683E-5</v>
      </c>
      <c r="BI4757" s="36">
        <f t="shared" si="5005"/>
        <v>1.984873985993231E-16</v>
      </c>
      <c r="BJ4757" s="36">
        <f t="shared" si="5006"/>
        <v>3.1548286262558306E-19</v>
      </c>
      <c r="BK4757" s="36">
        <f t="shared" si="5007"/>
        <v>1.3785294284244133E-15</v>
      </c>
      <c r="BL4757" s="36">
        <f t="shared" si="5008"/>
        <v>9.2596007924739943E-16</v>
      </c>
      <c r="BM4757" s="36">
        <f t="shared" si="5041"/>
        <v>1.9411490726741175E-12</v>
      </c>
      <c r="BN4757" s="36">
        <f t="shared" ca="1" si="5009"/>
        <v>0.34184656513723166</v>
      </c>
      <c r="BO4757" s="36">
        <f t="shared" ca="1" si="5026"/>
        <v>1</v>
      </c>
      <c r="BP4757" s="36">
        <f t="shared" si="5042"/>
        <v>-1.9411490668002252E-12</v>
      </c>
      <c r="BQ4757" s="36">
        <f t="shared" si="5043"/>
        <v>0.99999999697401276</v>
      </c>
      <c r="BR4757" s="2">
        <f t="shared" si="5032"/>
        <v>-5</v>
      </c>
      <c r="BS4757">
        <v>0</v>
      </c>
      <c r="BT4757" s="37">
        <f t="shared" si="5027"/>
        <v>0.1067729138453532</v>
      </c>
      <c r="BU4757" s="34">
        <f t="shared" si="5010"/>
        <v>-5</v>
      </c>
      <c r="BV4757" s="34">
        <f t="shared" si="5011"/>
        <v>-5</v>
      </c>
      <c r="BW4757" s="34">
        <f t="shared" si="5012"/>
        <v>-5</v>
      </c>
      <c r="BX4757" s="34">
        <f t="shared" si="5013"/>
        <v>-5</v>
      </c>
      <c r="BY4757" s="34">
        <f t="shared" si="5014"/>
        <v>4.9245784971876958</v>
      </c>
      <c r="BZ4757" s="36">
        <f t="shared" si="5028"/>
        <v>1.0650664722728499E-4</v>
      </c>
      <c r="CA4757" s="34">
        <f t="shared" si="5029"/>
        <v>1.4231414022385635E-2</v>
      </c>
    </row>
    <row r="4758" spans="1:79" x14ac:dyDescent="0.2">
      <c r="A4758" s="75">
        <f t="shared" si="5015"/>
        <v>12.942465753423486</v>
      </c>
      <c r="B4758" s="34">
        <f t="shared" si="5033"/>
        <v>4723.9999999995725</v>
      </c>
      <c r="C4758">
        <f t="shared" si="5016"/>
        <v>15</v>
      </c>
      <c r="D4758" s="35">
        <f t="shared" si="4976"/>
        <v>3000</v>
      </c>
      <c r="E4758" s="27">
        <v>0</v>
      </c>
      <c r="F4758" s="64">
        <f t="shared" si="5017"/>
        <v>0.46593146951268899</v>
      </c>
      <c r="G4758" s="34">
        <v>0</v>
      </c>
      <c r="H4758" s="34">
        <f t="shared" si="4977"/>
        <v>1</v>
      </c>
      <c r="I4758" s="34">
        <f t="shared" si="5018"/>
        <v>6192.2292298236371</v>
      </c>
      <c r="J4758" s="34">
        <f t="shared" si="4978"/>
        <v>18330.829461072946</v>
      </c>
      <c r="K4758" s="34">
        <f t="shared" si="4979"/>
        <v>16267.00809359529</v>
      </c>
      <c r="L4758" s="36">
        <f t="shared" si="5030"/>
        <v>1782.6688765076606</v>
      </c>
      <c r="M4758" s="34">
        <f t="shared" si="4980"/>
        <v>20.399243190166207</v>
      </c>
      <c r="N4758" s="34">
        <f t="shared" si="5019"/>
        <v>60.387791565096904</v>
      </c>
      <c r="O4758" s="34">
        <f t="shared" si="4981"/>
        <v>9.4970811430771391</v>
      </c>
      <c r="P4758">
        <f t="shared" si="5034"/>
        <v>48.371859918375463</v>
      </c>
      <c r="Q4758" s="36">
        <f t="shared" si="4982"/>
        <v>56.29719971999009</v>
      </c>
      <c r="R4758" s="34">
        <f t="shared" si="4983"/>
        <v>48.471445418618245</v>
      </c>
      <c r="S4758" s="34">
        <f t="shared" si="4984"/>
        <v>6.202082518185728</v>
      </c>
      <c r="T4758" s="36">
        <f t="shared" si="5020"/>
        <v>9.4984008541615805E-14</v>
      </c>
      <c r="U4758" s="36">
        <f t="shared" si="4985"/>
        <v>3446.2876697264714</v>
      </c>
      <c r="V4758" s="36">
        <f t="shared" si="4986"/>
        <v>1.186956005164536E-3</v>
      </c>
      <c r="W4758" s="68">
        <f t="shared" si="4987"/>
        <v>5.0933396471647443</v>
      </c>
      <c r="X4758">
        <f t="shared" si="4988"/>
        <v>10.456098344400756</v>
      </c>
      <c r="Y4758">
        <f t="shared" si="4989"/>
        <v>5.9191933886892012E-3</v>
      </c>
      <c r="Z4758" s="34">
        <f t="shared" si="4990"/>
        <v>1.8175536138477263E-3</v>
      </c>
      <c r="AA4758" s="36">
        <f t="shared" si="4991"/>
        <v>2.3304081160683369E-4</v>
      </c>
      <c r="AB4758" s="34">
        <f t="shared" si="4992"/>
        <v>2.2083287929023406E-4</v>
      </c>
      <c r="AC4758" s="36">
        <f t="shared" si="4993"/>
        <v>1.4129090601411305E-2</v>
      </c>
      <c r="AD4758" s="34">
        <f t="shared" si="4994"/>
        <v>0</v>
      </c>
      <c r="AE4758">
        <f t="shared" si="5021"/>
        <v>63.980919176631588</v>
      </c>
      <c r="AF4758" s="36">
        <f t="shared" si="5035"/>
        <v>0</v>
      </c>
      <c r="AG4758" s="34">
        <f t="shared" si="4995"/>
        <v>1.7091281928274868</v>
      </c>
      <c r="AH4758">
        <f t="shared" si="5031"/>
        <v>6.3122647933753218E-3</v>
      </c>
      <c r="AI4758" s="29">
        <f t="shared" si="5022"/>
        <v>1.7091281928274868</v>
      </c>
      <c r="AJ4758">
        <f t="shared" si="5023"/>
        <v>0</v>
      </c>
      <c r="AK4758" s="36">
        <f t="shared" si="5036"/>
        <v>0</v>
      </c>
      <c r="AL4758" s="36">
        <f t="shared" si="5024"/>
        <v>-9.4135353504383544E-7</v>
      </c>
      <c r="AM4758" s="36">
        <f t="shared" si="5025"/>
        <v>-9.9331811868132076E-9</v>
      </c>
      <c r="AN4758" s="37">
        <f t="shared" si="5037"/>
        <v>2.6610477441831696E-306</v>
      </c>
      <c r="AO4758" s="36">
        <f t="shared" si="5038"/>
        <v>1.5528282551135796E-3</v>
      </c>
      <c r="AP4758" s="36">
        <f t="shared" si="5039"/>
        <v>4.4970600216338726E-5</v>
      </c>
      <c r="AQ4758" s="74">
        <f t="shared" si="4996"/>
        <v>0</v>
      </c>
      <c r="AR4758" s="73">
        <f t="shared" si="4997"/>
        <v>0</v>
      </c>
      <c r="AS4758" s="72">
        <f t="shared" si="5040"/>
        <v>3.7442968668299059E-9</v>
      </c>
      <c r="AT4758" s="37">
        <f t="shared" si="4998"/>
        <v>1.4497611168367229E-296</v>
      </c>
      <c r="AU4758" s="37">
        <f t="shared" si="4999"/>
        <v>9.1736621022083474E-4</v>
      </c>
      <c r="AV4758" s="34">
        <f t="shared" si="5000"/>
        <v>8.6702947449235728E-7</v>
      </c>
      <c r="AW4758" s="34">
        <f t="shared" si="5001"/>
        <v>0.47898854147565445</v>
      </c>
      <c r="AX4758" s="37">
        <f t="shared" si="5002"/>
        <v>2.4110311241821423</v>
      </c>
      <c r="AY4758" s="7">
        <f t="shared" si="5003"/>
        <v>7.9833601798520162</v>
      </c>
      <c r="AZ4758" s="37">
        <f t="shared" si="5004"/>
        <v>7.5043707713468866</v>
      </c>
      <c r="BA4758" s="2">
        <f>BE4758*'mass balance'!$B$17+BF4758*'mass balance'!$C$17+BG4758*'mass balance'!$D$17+BH4758*'mass balance'!$E$17</f>
        <v>8.3933899316823794E-5</v>
      </c>
      <c r="BB4758" s="2">
        <f>BE4758*'mass balance'!$B$18+BF4758*'mass balance'!$C$18+BG4758*'mass balance'!$D$18+BH4758*'mass balance'!$E$18</f>
        <v>8.5225190075544169E-5</v>
      </c>
      <c r="BC4758" s="2">
        <f>BE4758*'mass balance'!$B$19+BF4758*'mass balance'!$C$19+BG4758*'mass balance'!$D$19+BH4758*'mass balance'!$E$19</f>
        <v>-1.0653148759443022E-4</v>
      </c>
      <c r="BD4758" s="2">
        <f>BE4758*'mass balance'!$B$20+BF4758*'mass balance'!$C$20+BG4758*'mass balance'!$D$20+BH4758*'mass balance'!$E$20</f>
        <v>3.8738722761610981E-6</v>
      </c>
      <c r="BE4758" s="2">
        <f>N4758*'mass balance'!$H$11+R4758*'mass balance'!$I$11+S4758*'mass balance'!$J$11</f>
        <v>-1.4378045610737356E-4</v>
      </c>
      <c r="BF4758" s="2">
        <f>N4758*'mass balance'!$H$12+R4758*'mass balance'!$I$12+S4758*'mass balance'!$J$12</f>
        <v>1.4899029353529724E-5</v>
      </c>
      <c r="BG4758" s="2">
        <f>N4758*'mass balance'!$H$13+R4758*'mass balance'!$I$13+S4758*'mass balance'!$J$13</f>
        <v>9.8521786694705657E-6</v>
      </c>
      <c r="BH4758" s="2">
        <f>N4758*'mass balance'!$H$14+R4758*'mass balance'!$I$14+S4758*'mass balance'!$J$14</f>
        <v>1.5725987386743984E-5</v>
      </c>
      <c r="BI4758" s="36">
        <f t="shared" si="5005"/>
        <v>1.984873985993231E-16</v>
      </c>
      <c r="BJ4758" s="36">
        <f t="shared" si="5006"/>
        <v>3.1552080849161851E-19</v>
      </c>
      <c r="BK4758" s="36">
        <f t="shared" si="5007"/>
        <v>1.3788449112870388E-15</v>
      </c>
      <c r="BL4758" s="36">
        <f t="shared" si="5008"/>
        <v>9.2626216945282654E-16</v>
      </c>
      <c r="BM4758" s="36">
        <f t="shared" si="5041"/>
        <v>1.9420750327533647E-12</v>
      </c>
      <c r="BN4758" s="36">
        <f t="shared" ca="1" si="5009"/>
        <v>0.90269909042140661</v>
      </c>
      <c r="BO4758" s="36">
        <f t="shared" ca="1" si="5026"/>
        <v>1</v>
      </c>
      <c r="BP4758" s="36">
        <f t="shared" si="5042"/>
        <v>-1.9420750268729006E-12</v>
      </c>
      <c r="BQ4758" s="36">
        <f t="shared" si="5043"/>
        <v>0.99999999697207165</v>
      </c>
      <c r="BR4758" s="2">
        <f t="shared" si="5032"/>
        <v>-5</v>
      </c>
      <c r="BS4758">
        <v>0</v>
      </c>
      <c r="BT4758" s="37">
        <f t="shared" si="5027"/>
        <v>0.1067978163134163</v>
      </c>
      <c r="BU4758" s="34">
        <f t="shared" si="5010"/>
        <v>-5</v>
      </c>
      <c r="BV4758" s="34">
        <f t="shared" si="5011"/>
        <v>-5</v>
      </c>
      <c r="BW4758" s="34">
        <f t="shared" si="5012"/>
        <v>-5</v>
      </c>
      <c r="BX4758" s="34">
        <f t="shared" si="5013"/>
        <v>-5</v>
      </c>
      <c r="BY4758" s="34">
        <f t="shared" si="5014"/>
        <v>4.9253438949353621</v>
      </c>
      <c r="BZ4758" s="36">
        <f t="shared" si="5028"/>
        <v>1.0653148759443022E-4</v>
      </c>
      <c r="CA4758" s="34">
        <f t="shared" si="5029"/>
        <v>1.423141520688059E-2</v>
      </c>
    </row>
    <row r="4759" spans="1:79" x14ac:dyDescent="0.2">
      <c r="A4759" s="75">
        <f t="shared" si="5015"/>
        <v>12.945205479450882</v>
      </c>
      <c r="B4759" s="34">
        <f t="shared" si="5033"/>
        <v>4724.9999999995716</v>
      </c>
      <c r="C4759">
        <f t="shared" si="5016"/>
        <v>15</v>
      </c>
      <c r="D4759" s="35">
        <f t="shared" si="4976"/>
        <v>3000</v>
      </c>
      <c r="E4759" s="27">
        <v>0</v>
      </c>
      <c r="F4759" s="64">
        <f t="shared" si="5017"/>
        <v>0.46593146951268899</v>
      </c>
      <c r="G4759" s="34">
        <v>0</v>
      </c>
      <c r="H4759" s="34">
        <f t="shared" si="4977"/>
        <v>1</v>
      </c>
      <c r="I4759" s="34">
        <f t="shared" si="5018"/>
        <v>6192.2292298236371</v>
      </c>
      <c r="J4759" s="34">
        <f t="shared" si="4978"/>
        <v>18333.677238055418</v>
      </c>
      <c r="K4759" s="34">
        <f t="shared" si="4979"/>
        <v>16269.53524662571</v>
      </c>
      <c r="L4759" s="36">
        <f t="shared" si="5030"/>
        <v>1783.084311109468</v>
      </c>
      <c r="M4759" s="34">
        <f t="shared" si="4980"/>
        <v>20.399243190166207</v>
      </c>
      <c r="N4759" s="34">
        <f t="shared" si="5019"/>
        <v>60.397173080712804</v>
      </c>
      <c r="O4759" s="34">
        <f t="shared" si="4981"/>
        <v>9.4970811430771391</v>
      </c>
      <c r="P4759">
        <f t="shared" si="5034"/>
        <v>48.38313253586977</v>
      </c>
      <c r="Q4759" s="36">
        <f t="shared" si="4982"/>
        <v>56.307457601247968</v>
      </c>
      <c r="R4759" s="34">
        <f t="shared" si="4983"/>
        <v>48.482733735799819</v>
      </c>
      <c r="S4759" s="34">
        <f t="shared" si="4984"/>
        <v>6.2007537882039969</v>
      </c>
      <c r="T4759" s="36">
        <f t="shared" si="5020"/>
        <v>9.497663130423766E-14</v>
      </c>
      <c r="U4759" s="36">
        <f t="shared" si="4985"/>
        <v>3446.2876697264714</v>
      </c>
      <c r="V4759" s="36">
        <f t="shared" si="4986"/>
        <v>1.1867017125093767E-3</v>
      </c>
      <c r="W4759" s="68">
        <f t="shared" si="4987"/>
        <v>5.0945266031699088</v>
      </c>
      <c r="X4759">
        <f t="shared" si="4988"/>
        <v>10.456910513862619</v>
      </c>
      <c r="Y4759">
        <f t="shared" si="4989"/>
        <v>5.9191933886892012E-3</v>
      </c>
      <c r="Z4759" s="34">
        <f t="shared" si="4990"/>
        <v>1.8175536138477263E-3</v>
      </c>
      <c r="AA4759" s="36">
        <f t="shared" si="4991"/>
        <v>2.3293660136566741E-4</v>
      </c>
      <c r="AB4759" s="34">
        <f t="shared" si="4992"/>
        <v>2.2083287929023406E-4</v>
      </c>
      <c r="AC4759" s="36">
        <f t="shared" si="4993"/>
        <v>1.4129090601411305E-2</v>
      </c>
      <c r="AD4759" s="34">
        <f t="shared" si="4994"/>
        <v>0</v>
      </c>
      <c r="AE4759">
        <f t="shared" si="5021"/>
        <v>63.980919176631588</v>
      </c>
      <c r="AF4759" s="36">
        <f t="shared" si="5035"/>
        <v>0</v>
      </c>
      <c r="AG4759" s="34">
        <f t="shared" si="4995"/>
        <v>1.7094421865727905</v>
      </c>
      <c r="AH4759">
        <f t="shared" si="5031"/>
        <v>6.3106452990102646E-3</v>
      </c>
      <c r="AI4759" s="29">
        <f t="shared" si="5022"/>
        <v>1.7094421865727905</v>
      </c>
      <c r="AJ4759">
        <f t="shared" si="5023"/>
        <v>1.7094421865727905</v>
      </c>
      <c r="AK4759" s="36">
        <f t="shared" si="5036"/>
        <v>0</v>
      </c>
      <c r="AL4759" s="36">
        <f t="shared" si="5024"/>
        <v>-9.4078286892218199E-7</v>
      </c>
      <c r="AM4759" s="36">
        <f t="shared" si="5025"/>
        <v>-9.9309871291841039E-9</v>
      </c>
      <c r="AN4759" s="37">
        <f t="shared" si="5037"/>
        <v>2.6610477441831696E-306</v>
      </c>
      <c r="AO4759" s="36">
        <f t="shared" si="5038"/>
        <v>1.5518869015785357E-3</v>
      </c>
      <c r="AP4759" s="36">
        <f t="shared" si="5039"/>
        <v>4.4960667035151916E-5</v>
      </c>
      <c r="AQ4759" s="74">
        <f t="shared" si="4996"/>
        <v>0</v>
      </c>
      <c r="AR4759" s="73">
        <f t="shared" si="4997"/>
        <v>0</v>
      </c>
      <c r="AS4759" s="72">
        <f t="shared" si="5040"/>
        <v>3.737491405694103E-9</v>
      </c>
      <c r="AT4759" s="37">
        <f t="shared" si="4998"/>
        <v>1.4524009337261475E-296</v>
      </c>
      <c r="AU4759" s="37">
        <f t="shared" si="4999"/>
        <v>9.1716358084215294E-4</v>
      </c>
      <c r="AV4759" s="34">
        <f t="shared" si="5000"/>
        <v>2.3566949817089674E-4</v>
      </c>
      <c r="AW4759" s="34">
        <f t="shared" si="5001"/>
        <v>0.47910016535411021</v>
      </c>
      <c r="AX4759" s="37">
        <f t="shared" si="5002"/>
        <v>2.4115929928321314</v>
      </c>
      <c r="AY4759" s="7">
        <f t="shared" si="5003"/>
        <v>7.9854554308543211</v>
      </c>
      <c r="AZ4759" s="37">
        <f t="shared" si="5004"/>
        <v>7.5061195960020406</v>
      </c>
      <c r="BA4759" s="2">
        <f>BE4759*'mass balance'!$B$17+BF4759*'mass balance'!$C$17+BG4759*'mass balance'!$D$17+BH4759*'mass balance'!$E$17</f>
        <v>8.3953466325386293E-5</v>
      </c>
      <c r="BB4759" s="2">
        <f>BE4759*'mass balance'!$B$18+BF4759*'mass balance'!$C$18+BG4759*'mass balance'!$D$18+BH4759*'mass balance'!$E$18</f>
        <v>8.524505811500764E-5</v>
      </c>
      <c r="BC4759" s="2">
        <f>BE4759*'mass balance'!$B$19+BF4759*'mass balance'!$C$19+BG4759*'mass balance'!$D$19+BH4759*'mass balance'!$E$19</f>
        <v>-1.0655632264375953E-4</v>
      </c>
      <c r="BD4759" s="2">
        <f>BE4759*'mass balance'!$B$20+BF4759*'mass balance'!$C$20+BG4759*'mass balance'!$D$20+BH4759*'mass balance'!$E$20</f>
        <v>3.8747753688639839E-6</v>
      </c>
      <c r="BE4759" s="2">
        <f>N4759*'mass balance'!$H$11+R4759*'mass balance'!$I$11+S4759*'mass balance'!$J$11</f>
        <v>-1.4380279304931619E-4</v>
      </c>
      <c r="BF4759" s="2">
        <f>N4759*'mass balance'!$H$12+R4759*'mass balance'!$I$12+S4759*'mass balance'!$J$12</f>
        <v>1.4895837395515191E-5</v>
      </c>
      <c r="BG4759" s="2">
        <f>N4759*'mass balance'!$H$13+R4759*'mass balance'!$I$13+S4759*'mass balance'!$J$13</f>
        <v>9.8511819943258353E-6</v>
      </c>
      <c r="BH4759" s="2">
        <f>N4759*'mass balance'!$H$14+R4759*'mass balance'!$I$14+S4759*'mass balance'!$J$14</f>
        <v>1.5728430489768957E-5</v>
      </c>
      <c r="BI4759" s="36">
        <f t="shared" si="5005"/>
        <v>1.984873985993231E-16</v>
      </c>
      <c r="BJ4759" s="36">
        <f t="shared" si="5006"/>
        <v>3.1555875284301507E-19</v>
      </c>
      <c r="BK4759" s="36">
        <f t="shared" si="5007"/>
        <v>1.3791604320955305E-15</v>
      </c>
      <c r="BL4759" s="36">
        <f t="shared" si="5008"/>
        <v>9.2656431400711859E-16</v>
      </c>
      <c r="BM4759" s="36">
        <f t="shared" si="5041"/>
        <v>1.9430012949228175E-12</v>
      </c>
      <c r="BN4759" s="36">
        <f t="shared" ca="1" si="5009"/>
        <v>0.18676057203586927</v>
      </c>
      <c r="BO4759" s="36">
        <f t="shared" ca="1" si="5026"/>
        <v>1</v>
      </c>
      <c r="BP4759" s="36">
        <f t="shared" si="5042"/>
        <v>-1.9430012890357751E-12</v>
      </c>
      <c r="BQ4759" s="36">
        <f t="shared" si="5043"/>
        <v>0.99999999697012953</v>
      </c>
      <c r="BR4759" s="2">
        <f t="shared" si="5032"/>
        <v>-5</v>
      </c>
      <c r="BS4759">
        <v>0</v>
      </c>
      <c r="BT4759" s="37">
        <f t="shared" si="5027"/>
        <v>0.10682271345036892</v>
      </c>
      <c r="BU4759" s="34">
        <f t="shared" si="5010"/>
        <v>-5</v>
      </c>
      <c r="BV4759" s="34">
        <f t="shared" si="5011"/>
        <v>-5</v>
      </c>
      <c r="BW4759" s="34">
        <f t="shared" si="5012"/>
        <v>-5</v>
      </c>
      <c r="BX4759" s="34">
        <f t="shared" si="5013"/>
        <v>-5</v>
      </c>
      <c r="BY4759" s="34">
        <f t="shared" si="5014"/>
        <v>4.9261090693102885</v>
      </c>
      <c r="BZ4759" s="36">
        <f t="shared" si="5028"/>
        <v>1.0655632264375953E-4</v>
      </c>
      <c r="CA4759" s="34">
        <f t="shared" si="5029"/>
        <v>1.4231416390869332E-2</v>
      </c>
    </row>
    <row r="4760" spans="1:79" x14ac:dyDescent="0.2">
      <c r="A4760" s="75">
        <f t="shared" si="5015"/>
        <v>12.947945205478279</v>
      </c>
      <c r="B4760" s="34">
        <f t="shared" si="5033"/>
        <v>4725.9999999995716</v>
      </c>
      <c r="C4760">
        <f t="shared" si="5016"/>
        <v>15</v>
      </c>
      <c r="D4760" s="35">
        <f t="shared" si="4976"/>
        <v>3000</v>
      </c>
      <c r="E4760" s="27">
        <v>0</v>
      </c>
      <c r="F4760" s="64">
        <f t="shared" si="5017"/>
        <v>0.46593146951268899</v>
      </c>
      <c r="G4760" s="34">
        <v>0</v>
      </c>
      <c r="H4760" s="34">
        <f t="shared" si="4977"/>
        <v>1</v>
      </c>
      <c r="I4760" s="34">
        <f t="shared" si="5018"/>
        <v>6192.2292298236371</v>
      </c>
      <c r="J4760" s="34">
        <f t="shared" si="4978"/>
        <v>18336.524183847167</v>
      </c>
      <c r="K4760" s="34">
        <f t="shared" si="4979"/>
        <v>16272.061662047052</v>
      </c>
      <c r="L4760" s="36">
        <f t="shared" si="5030"/>
        <v>1783.4996567088463</v>
      </c>
      <c r="M4760" s="34">
        <f t="shared" si="4980"/>
        <v>20.399243190166207</v>
      </c>
      <c r="N4760" s="34">
        <f t="shared" si="5019"/>
        <v>60.406551858112621</v>
      </c>
      <c r="O4760" s="34">
        <f t="shared" si="4981"/>
        <v>9.4970811430771391</v>
      </c>
      <c r="P4760">
        <f t="shared" si="5034"/>
        <v>48.3944027383261</v>
      </c>
      <c r="Q4760" s="36">
        <f t="shared" si="4982"/>
        <v>56.317712840590048</v>
      </c>
      <c r="R4760" s="34">
        <f t="shared" si="4983"/>
        <v>48.49401963389996</v>
      </c>
      <c r="S4760" s="34">
        <f t="shared" si="4984"/>
        <v>6.1994249122134848</v>
      </c>
      <c r="T4760" s="36">
        <f t="shared" si="5020"/>
        <v>9.4969257937990881E-14</v>
      </c>
      <c r="U4760" s="36">
        <f t="shared" si="4985"/>
        <v>3446.2876697264714</v>
      </c>
      <c r="V4760" s="36">
        <f t="shared" si="4986"/>
        <v>1.1864473919110225E-3</v>
      </c>
      <c r="W4760" s="68">
        <f t="shared" si="4987"/>
        <v>5.0957133048824179</v>
      </c>
      <c r="X4760">
        <f t="shared" si="4988"/>
        <v>10.457722383226479</v>
      </c>
      <c r="Y4760">
        <f t="shared" si="4989"/>
        <v>5.9191933886892012E-3</v>
      </c>
      <c r="Z4760" s="34">
        <f t="shared" si="4990"/>
        <v>1.8175536138477263E-3</v>
      </c>
      <c r="AA4760" s="36">
        <f t="shared" si="4991"/>
        <v>2.3283244580778067E-4</v>
      </c>
      <c r="AB4760" s="34">
        <f t="shared" si="4992"/>
        <v>2.2083287929023406E-4</v>
      </c>
      <c r="AC4760" s="36">
        <f t="shared" si="4993"/>
        <v>1.4129090601411305E-2</v>
      </c>
      <c r="AD4760" s="34">
        <f t="shared" si="4994"/>
        <v>0</v>
      </c>
      <c r="AE4760">
        <f t="shared" si="5021"/>
        <v>63.980919176631588</v>
      </c>
      <c r="AF4760" s="36">
        <f t="shared" si="5035"/>
        <v>0</v>
      </c>
      <c r="AG4760" s="34">
        <f t="shared" si="4995"/>
        <v>1.7097560994490515</v>
      </c>
      <c r="AH4760">
        <f t="shared" si="5031"/>
        <v>6.3090259103206758E-3</v>
      </c>
      <c r="AI4760" s="29">
        <f t="shared" si="5022"/>
        <v>1.7097560994490515</v>
      </c>
      <c r="AJ4760">
        <f t="shared" si="5023"/>
        <v>0</v>
      </c>
      <c r="AK4760" s="36">
        <f t="shared" si="5036"/>
        <v>0</v>
      </c>
      <c r="AL4760" s="36">
        <f t="shared" si="5024"/>
        <v>-9.4021254874900615E-7</v>
      </c>
      <c r="AM4760" s="36">
        <f t="shared" si="5025"/>
        <v>-9.9287935561821083E-9</v>
      </c>
      <c r="AN4760" s="37">
        <f t="shared" si="5037"/>
        <v>2.6610477441831696E-306</v>
      </c>
      <c r="AO4760" s="36">
        <f t="shared" si="5038"/>
        <v>1.5509461187096136E-3</v>
      </c>
      <c r="AP4760" s="36">
        <f t="shared" si="5039"/>
        <v>4.4950736048022731E-5</v>
      </c>
      <c r="AQ4760" s="74">
        <f t="shared" si="4996"/>
        <v>0</v>
      </c>
      <c r="AR4760" s="73">
        <f t="shared" si="4997"/>
        <v>0</v>
      </c>
      <c r="AS4760" s="72">
        <f t="shared" si="5040"/>
        <v>3.7306983138502983E-9</v>
      </c>
      <c r="AT4760" s="37">
        <f t="shared" si="4998"/>
        <v>1.4550455573614066E-296</v>
      </c>
      <c r="AU4760" s="37">
        <f t="shared" si="4999"/>
        <v>9.1696099622058636E-4</v>
      </c>
      <c r="AV4760" s="34">
        <f t="shared" si="5000"/>
        <v>8.6658459342910414E-7</v>
      </c>
      <c r="AW4760" s="34">
        <f t="shared" si="5001"/>
        <v>0.47921176531834153</v>
      </c>
      <c r="AX4760" s="37">
        <f t="shared" si="5002"/>
        <v>2.4121547411077588</v>
      </c>
      <c r="AY4760" s="7">
        <f t="shared" si="5003"/>
        <v>7.987080677893112</v>
      </c>
      <c r="AZ4760" s="37">
        <f t="shared" si="5004"/>
        <v>7.5078680459901772</v>
      </c>
      <c r="BA4760" s="2">
        <f>BE4760*'mass balance'!$B$17+BF4760*'mass balance'!$C$17+BG4760*'mass balance'!$D$17+BH4760*'mass balance'!$E$17</f>
        <v>8.3973029143690679E-5</v>
      </c>
      <c r="BB4760" s="2">
        <f>BE4760*'mass balance'!$B$18+BF4760*'mass balance'!$C$18+BG4760*'mass balance'!$D$18+BH4760*'mass balance'!$E$18</f>
        <v>8.5264921899747475E-5</v>
      </c>
      <c r="BC4760" s="2">
        <f>BE4760*'mass balance'!$B$19+BF4760*'mass balance'!$C$19+BG4760*'mass balance'!$D$19+BH4760*'mass balance'!$E$19</f>
        <v>-1.0658115237468432E-4</v>
      </c>
      <c r="BD4760" s="2">
        <f>BE4760*'mass balance'!$B$20+BF4760*'mass balance'!$C$20+BG4760*'mass balance'!$D$20+BH4760*'mass balance'!$E$20</f>
        <v>3.8756782681703387E-6</v>
      </c>
      <c r="BE4760" s="2">
        <f>N4760*'mass balance'!$H$11+R4760*'mass balance'!$I$11+S4760*'mass balance'!$J$11</f>
        <v>-1.4382512347169669E-4</v>
      </c>
      <c r="BF4760" s="2">
        <f>N4760*'mass balance'!$H$12+R4760*'mass balance'!$I$12+S4760*'mass balance'!$J$12</f>
        <v>1.4892645086749257E-5</v>
      </c>
      <c r="BG4760" s="2">
        <f>N4760*'mass balance'!$H$13+R4760*'mass balance'!$I$13+S4760*'mass balance'!$J$13</f>
        <v>9.8501850206882393E-6</v>
      </c>
      <c r="BH4760" s="2">
        <f>N4760*'mass balance'!$H$14+R4760*'mass balance'!$I$14+S4760*'mass balance'!$J$14</f>
        <v>1.5730872879716827E-5</v>
      </c>
      <c r="BI4760" s="36">
        <f t="shared" si="5005"/>
        <v>1.984873985993231E-16</v>
      </c>
      <c r="BJ4760" s="36">
        <f t="shared" si="5006"/>
        <v>3.1559669567862089E-19</v>
      </c>
      <c r="BK4760" s="36">
        <f t="shared" si="5007"/>
        <v>1.3794759908483736E-15</v>
      </c>
      <c r="BL4760" s="36">
        <f t="shared" si="5008"/>
        <v>9.2686651290838052E-16</v>
      </c>
      <c r="BM4760" s="36">
        <f t="shared" si="5041"/>
        <v>1.9439278592368247E-12</v>
      </c>
      <c r="BN4760" s="36">
        <f t="shared" ca="1" si="5009"/>
        <v>4.2683595039542888E-2</v>
      </c>
      <c r="BO4760" s="36">
        <f t="shared" ca="1" si="5026"/>
        <v>1</v>
      </c>
      <c r="BP4760" s="36">
        <f t="shared" si="5042"/>
        <v>-1.943927853343198E-12</v>
      </c>
      <c r="BQ4760" s="36">
        <f t="shared" si="5043"/>
        <v>0.99999999696818653</v>
      </c>
      <c r="BR4760" s="2">
        <f t="shared" si="5032"/>
        <v>-5</v>
      </c>
      <c r="BS4760">
        <v>0</v>
      </c>
      <c r="BT4760" s="37">
        <f t="shared" si="5027"/>
        <v>0.10684760525562102</v>
      </c>
      <c r="BU4760" s="34">
        <f t="shared" si="5010"/>
        <v>-5</v>
      </c>
      <c r="BV4760" s="34">
        <f t="shared" si="5011"/>
        <v>-5</v>
      </c>
      <c r="BW4760" s="34">
        <f t="shared" si="5012"/>
        <v>-5</v>
      </c>
      <c r="BX4760" s="34">
        <f t="shared" si="5013"/>
        <v>-5</v>
      </c>
      <c r="BY4760" s="34">
        <f t="shared" si="5014"/>
        <v>4.9268740203510681</v>
      </c>
      <c r="BZ4760" s="36">
        <f t="shared" si="5028"/>
        <v>1.0658115237468432E-4</v>
      </c>
      <c r="CA4760" s="34">
        <f t="shared" si="5029"/>
        <v>1.4231417574352081E-2</v>
      </c>
    </row>
    <row r="4761" spans="1:79" x14ac:dyDescent="0.2">
      <c r="A4761" s="75">
        <f t="shared" si="5015"/>
        <v>12.950684931505675</v>
      </c>
      <c r="B4761" s="34">
        <f t="shared" si="5033"/>
        <v>4726.9999999995716</v>
      </c>
      <c r="C4761">
        <f t="shared" si="5016"/>
        <v>15</v>
      </c>
      <c r="D4761" s="35">
        <f t="shared" si="4976"/>
        <v>3000</v>
      </c>
      <c r="E4761" s="27">
        <v>0</v>
      </c>
      <c r="F4761" s="64">
        <f t="shared" si="5017"/>
        <v>0.46593146951268899</v>
      </c>
      <c r="G4761" s="34">
        <v>0</v>
      </c>
      <c r="H4761" s="34">
        <f t="shared" si="4977"/>
        <v>1</v>
      </c>
      <c r="I4761" s="34">
        <f t="shared" si="5018"/>
        <v>6192.2292298236371</v>
      </c>
      <c r="J4761" s="34">
        <f t="shared" si="4978"/>
        <v>18339.370298591894</v>
      </c>
      <c r="K4761" s="34">
        <f t="shared" si="4979"/>
        <v>16274.587339986834</v>
      </c>
      <c r="L4761" s="36">
        <f t="shared" si="5030"/>
        <v>1783.9149132960151</v>
      </c>
      <c r="M4761" s="34">
        <f t="shared" si="4980"/>
        <v>20.399243190166207</v>
      </c>
      <c r="N4761" s="34">
        <f t="shared" si="5019"/>
        <v>60.415927897769741</v>
      </c>
      <c r="O4761" s="34">
        <f t="shared" si="4981"/>
        <v>9.4970811430771391</v>
      </c>
      <c r="P4761">
        <f t="shared" si="5034"/>
        <v>48.405670525479067</v>
      </c>
      <c r="Q4761" s="36">
        <f t="shared" si="4982"/>
        <v>56.327965438198305</v>
      </c>
      <c r="R4761" s="34">
        <f t="shared" si="4983"/>
        <v>48.505303112653564</v>
      </c>
      <c r="S4761" s="34">
        <f t="shared" si="4984"/>
        <v>6.1980958906559867</v>
      </c>
      <c r="T4761" s="36">
        <f t="shared" si="5020"/>
        <v>9.496188844033266E-14</v>
      </c>
      <c r="U4761" s="36">
        <f t="shared" si="4985"/>
        <v>3446.2876697264714</v>
      </c>
      <c r="V4761" s="36">
        <f t="shared" si="4986"/>
        <v>1.1861930434540272E-3</v>
      </c>
      <c r="W4761" s="68">
        <f t="shared" si="4987"/>
        <v>5.0968997522743287</v>
      </c>
      <c r="X4761">
        <f t="shared" si="4988"/>
        <v>10.458533952603199</v>
      </c>
      <c r="Y4761">
        <f t="shared" si="4989"/>
        <v>5.9191933886892012E-3</v>
      </c>
      <c r="Z4761" s="34">
        <f t="shared" si="4990"/>
        <v>1.8175536138477263E-3</v>
      </c>
      <c r="AA4761" s="36">
        <f t="shared" si="4991"/>
        <v>2.3272834489725377E-4</v>
      </c>
      <c r="AB4761" s="34">
        <f t="shared" si="4992"/>
        <v>2.2083287929023406E-4</v>
      </c>
      <c r="AC4761" s="36">
        <f t="shared" si="4993"/>
        <v>1.4129090601411305E-2</v>
      </c>
      <c r="AD4761" s="34">
        <f t="shared" si="4994"/>
        <v>0</v>
      </c>
      <c r="AE4761">
        <f t="shared" si="5021"/>
        <v>63.980919176631588</v>
      </c>
      <c r="AF4761" s="36">
        <f t="shared" si="5035"/>
        <v>0</v>
      </c>
      <c r="AG4761" s="34">
        <f t="shared" si="4995"/>
        <v>1.7100699314618402</v>
      </c>
      <c r="AH4761">
        <f t="shared" si="5031"/>
        <v>6.307406627593215E-3</v>
      </c>
      <c r="AI4761" s="29">
        <f t="shared" si="5022"/>
        <v>1.7100699314618402</v>
      </c>
      <c r="AJ4761">
        <f t="shared" si="5023"/>
        <v>1.7100699314618402</v>
      </c>
      <c r="AK4761" s="36">
        <f t="shared" si="5036"/>
        <v>0</v>
      </c>
      <c r="AL4761" s="36">
        <f t="shared" si="5024"/>
        <v>-9.3964257431458775E-7</v>
      </c>
      <c r="AM4761" s="36">
        <f t="shared" si="5025"/>
        <v>-9.9266004677001772E-9</v>
      </c>
      <c r="AN4761" s="37">
        <f t="shared" si="5037"/>
        <v>2.6610477441831696E-306</v>
      </c>
      <c r="AO4761" s="36">
        <f t="shared" si="5038"/>
        <v>1.5500059061608646E-3</v>
      </c>
      <c r="AP4761" s="36">
        <f t="shared" si="5039"/>
        <v>4.4940807254466547E-5</v>
      </c>
      <c r="AQ4761" s="74">
        <f t="shared" si="4996"/>
        <v>0</v>
      </c>
      <c r="AR4761" s="73">
        <f t="shared" si="4997"/>
        <v>0</v>
      </c>
      <c r="AS4761" s="72">
        <f t="shared" si="5040"/>
        <v>3.7239175688166361E-9</v>
      </c>
      <c r="AT4761" s="37">
        <f t="shared" si="4998"/>
        <v>1.4576949964949279E-296</v>
      </c>
      <c r="AU4761" s="37">
        <f t="shared" si="4999"/>
        <v>9.1675845634624881E-4</v>
      </c>
      <c r="AV4761" s="34">
        <f t="shared" si="5000"/>
        <v>2.3575527804791641E-4</v>
      </c>
      <c r="AW4761" s="34">
        <f t="shared" si="5001"/>
        <v>0.47932334136572052</v>
      </c>
      <c r="AX4761" s="37">
        <f t="shared" si="5002"/>
        <v>2.4127163689957976</v>
      </c>
      <c r="AY4761" s="7">
        <f t="shared" si="5003"/>
        <v>7.9891752179138944</v>
      </c>
      <c r="AZ4761" s="37">
        <f t="shared" si="5004"/>
        <v>7.5096161212701258</v>
      </c>
      <c r="BA4761" s="2">
        <f>BE4761*'mass balance'!$B$17+BF4761*'mass balance'!$C$17+BG4761*'mass balance'!$D$17+BH4761*'mass balance'!$E$17</f>
        <v>8.399258777127469E-5</v>
      </c>
      <c r="BB4761" s="2">
        <f>BE4761*'mass balance'!$B$18+BF4761*'mass balance'!$C$18+BG4761*'mass balance'!$D$18+BH4761*'mass balance'!$E$18</f>
        <v>8.5284781429294297E-5</v>
      </c>
      <c r="BC4761" s="2">
        <f>BE4761*'mass balance'!$B$19+BF4761*'mass balance'!$C$19+BG4761*'mass balance'!$D$19+BH4761*'mass balance'!$E$19</f>
        <v>-1.0660597678661789E-4</v>
      </c>
      <c r="BD4761" s="2">
        <f>BE4761*'mass balance'!$B$20+BF4761*'mass balance'!$C$20+BG4761*'mass balance'!$D$20+BH4761*'mass balance'!$E$20</f>
        <v>3.8765809740588316E-6</v>
      </c>
      <c r="BE4761" s="2">
        <f>N4761*'mass balance'!$H$11+R4761*'mass balance'!$I$11+S4761*'mass balance'!$J$11</f>
        <v>-1.4384744737564224E-4</v>
      </c>
      <c r="BF4761" s="2">
        <f>N4761*'mass balance'!$H$12+R4761*'mass balance'!$I$12+S4761*'mass balance'!$J$12</f>
        <v>1.4889452428293234E-5</v>
      </c>
      <c r="BG4761" s="2">
        <f>N4761*'mass balance'!$H$13+R4761*'mass balance'!$I$13+S4761*'mass balance'!$J$13</f>
        <v>9.8491877490692839E-6</v>
      </c>
      <c r="BH4761" s="2">
        <f>N4761*'mass balance'!$H$14+R4761*'mass balance'!$I$14+S4761*'mass balance'!$J$14</f>
        <v>1.5733314556710869E-5</v>
      </c>
      <c r="BI4761" s="36">
        <f t="shared" si="5005"/>
        <v>1.984873985993231E-16</v>
      </c>
      <c r="BJ4761" s="36">
        <f t="shared" si="5006"/>
        <v>3.1563463699728474E-19</v>
      </c>
      <c r="BK4761" s="36">
        <f t="shared" si="5007"/>
        <v>1.3797915875440522E-15</v>
      </c>
      <c r="BL4761" s="36">
        <f t="shared" si="5008"/>
        <v>9.2716876615471434E-16</v>
      </c>
      <c r="BM4761" s="36">
        <f t="shared" si="5041"/>
        <v>1.944854725749733E-12</v>
      </c>
      <c r="BN4761" s="36">
        <f t="shared" ca="1" si="5009"/>
        <v>0.32532277361100637</v>
      </c>
      <c r="BO4761" s="36">
        <f t="shared" ca="1" si="5026"/>
        <v>1</v>
      </c>
      <c r="BP4761" s="36">
        <f t="shared" si="5042"/>
        <v>-1.9448547198495155E-12</v>
      </c>
      <c r="BQ4761" s="36">
        <f t="shared" si="5043"/>
        <v>0.99999999696624264</v>
      </c>
      <c r="BR4761" s="2">
        <f t="shared" si="5032"/>
        <v>-5</v>
      </c>
      <c r="BS4761">
        <v>0</v>
      </c>
      <c r="BT4761" s="37">
        <f t="shared" si="5027"/>
        <v>0.10687249172858442</v>
      </c>
      <c r="BU4761" s="34">
        <f t="shared" si="5010"/>
        <v>-5</v>
      </c>
      <c r="BV4761" s="34">
        <f t="shared" si="5011"/>
        <v>-5</v>
      </c>
      <c r="BW4761" s="34">
        <f t="shared" si="5012"/>
        <v>-5</v>
      </c>
      <c r="BX4761" s="34">
        <f t="shared" si="5013"/>
        <v>-5</v>
      </c>
      <c r="BY4761" s="34">
        <f t="shared" si="5014"/>
        <v>4.927638748096312</v>
      </c>
      <c r="BZ4761" s="36">
        <f t="shared" si="5028"/>
        <v>1.0660597678661789E-4</v>
      </c>
      <c r="CA4761" s="34">
        <f t="shared" si="5029"/>
        <v>1.4231418757329067E-2</v>
      </c>
    </row>
    <row r="4762" spans="1:79" x14ac:dyDescent="0.2">
      <c r="A4762" s="75">
        <f t="shared" si="5015"/>
        <v>12.953424657533072</v>
      </c>
      <c r="B4762" s="34">
        <f t="shared" si="5033"/>
        <v>4727.9999999995707</v>
      </c>
      <c r="C4762">
        <f t="shared" si="5016"/>
        <v>15</v>
      </c>
      <c r="D4762" s="35">
        <f t="shared" si="4976"/>
        <v>3000</v>
      </c>
      <c r="E4762" s="27">
        <v>0</v>
      </c>
      <c r="F4762" s="64">
        <f t="shared" si="5017"/>
        <v>0.46593146951268899</v>
      </c>
      <c r="G4762" s="34">
        <v>0</v>
      </c>
      <c r="H4762" s="34">
        <f t="shared" si="4977"/>
        <v>1</v>
      </c>
      <c r="I4762" s="34">
        <f t="shared" si="5018"/>
        <v>6192.2292298236371</v>
      </c>
      <c r="J4762" s="34">
        <f t="shared" si="4978"/>
        <v>18342.21558243336</v>
      </c>
      <c r="K4762" s="34">
        <f t="shared" si="4979"/>
        <v>16277.112280572637</v>
      </c>
      <c r="L4762" s="36">
        <f t="shared" si="5030"/>
        <v>1784.3300808612239</v>
      </c>
      <c r="M4762" s="34">
        <f t="shared" si="4980"/>
        <v>20.399243190166207</v>
      </c>
      <c r="N4762" s="34">
        <f t="shared" si="5019"/>
        <v>60.425301200157762</v>
      </c>
      <c r="O4762" s="34">
        <f t="shared" si="4981"/>
        <v>9.4970811430771391</v>
      </c>
      <c r="P4762">
        <f t="shared" si="5034"/>
        <v>48.4169358970641</v>
      </c>
      <c r="Q4762" s="36">
        <f t="shared" si="4982"/>
        <v>56.338215394255222</v>
      </c>
      <c r="R4762" s="34">
        <f t="shared" si="4983"/>
        <v>48.516584171796346</v>
      </c>
      <c r="S4762" s="34">
        <f t="shared" si="4984"/>
        <v>6.1967667239729689</v>
      </c>
      <c r="T4762" s="36">
        <f t="shared" si="5020"/>
        <v>9.495452280872226E-14</v>
      </c>
      <c r="U4762" s="36">
        <f t="shared" si="4985"/>
        <v>3446.2876697264714</v>
      </c>
      <c r="V4762" s="36">
        <f t="shared" si="4986"/>
        <v>1.1859386672228747E-3</v>
      </c>
      <c r="W4762" s="68">
        <f t="shared" si="4987"/>
        <v>5.0980859453177825</v>
      </c>
      <c r="X4762">
        <f t="shared" si="4988"/>
        <v>10.459345222103599</v>
      </c>
      <c r="Y4762">
        <f t="shared" si="4989"/>
        <v>5.9191933886892012E-3</v>
      </c>
      <c r="Z4762" s="34">
        <f t="shared" si="4990"/>
        <v>1.8175536138477263E-3</v>
      </c>
      <c r="AA4762" s="36">
        <f t="shared" si="4991"/>
        <v>2.3262429859819688E-4</v>
      </c>
      <c r="AB4762" s="34">
        <f t="shared" si="4992"/>
        <v>2.2083287929023406E-4</v>
      </c>
      <c r="AC4762" s="36">
        <f t="shared" si="4993"/>
        <v>1.4129090601411305E-2</v>
      </c>
      <c r="AD4762" s="34">
        <f t="shared" si="4994"/>
        <v>0</v>
      </c>
      <c r="AE4762">
        <f t="shared" si="5021"/>
        <v>63.980919176631588</v>
      </c>
      <c r="AF4762" s="36">
        <f t="shared" si="5035"/>
        <v>0</v>
      </c>
      <c r="AG4762" s="34">
        <f t="shared" si="4995"/>
        <v>1.7103836826167425</v>
      </c>
      <c r="AH4762">
        <f t="shared" si="5031"/>
        <v>6.305787451115874E-3</v>
      </c>
      <c r="AI4762" s="29">
        <f t="shared" si="5022"/>
        <v>1.7103836826167425</v>
      </c>
      <c r="AJ4762">
        <f t="shared" si="5023"/>
        <v>0</v>
      </c>
      <c r="AK4762" s="36">
        <f t="shared" si="5036"/>
        <v>0</v>
      </c>
      <c r="AL4762" s="36">
        <f t="shared" si="5024"/>
        <v>-9.3907294540933306E-7</v>
      </c>
      <c r="AM4762" s="36">
        <f t="shared" si="5025"/>
        <v>-9.9244078636312865E-9</v>
      </c>
      <c r="AN4762" s="37">
        <f t="shared" si="5037"/>
        <v>2.6610477441831696E-306</v>
      </c>
      <c r="AO4762" s="36">
        <f t="shared" si="5038"/>
        <v>1.5490662635865499E-3</v>
      </c>
      <c r="AP4762" s="36">
        <f t="shared" si="5039"/>
        <v>4.4930880653998847E-5</v>
      </c>
      <c r="AQ4762" s="74">
        <f t="shared" si="4996"/>
        <v>0</v>
      </c>
      <c r="AR4762" s="73">
        <f t="shared" si="4997"/>
        <v>0</v>
      </c>
      <c r="AS4762" s="72">
        <f t="shared" si="5040"/>
        <v>3.7171491481521255E-9</v>
      </c>
      <c r="AT4762" s="37">
        <f t="shared" si="4998"/>
        <v>1.4603492598950755E-296</v>
      </c>
      <c r="AU4762" s="37">
        <f t="shared" si="4999"/>
        <v>9.165559612092565E-4</v>
      </c>
      <c r="AV4762" s="34">
        <f t="shared" si="5000"/>
        <v>8.6613977058430684E-7</v>
      </c>
      <c r="AW4762" s="34">
        <f t="shared" si="5001"/>
        <v>0.47943489349362711</v>
      </c>
      <c r="AX4762" s="37">
        <f t="shared" si="5002"/>
        <v>2.4132778764830602</v>
      </c>
      <c r="AY4762" s="7">
        <f t="shared" si="5003"/>
        <v>7.9907995814342403</v>
      </c>
      <c r="AZ4762" s="37">
        <f t="shared" si="5004"/>
        <v>7.5113638218008427</v>
      </c>
      <c r="BA4762" s="2">
        <f>BE4762*'mass balance'!$B$17+BF4762*'mass balance'!$C$17+BG4762*'mass balance'!$D$17+BH4762*'mass balance'!$E$17</f>
        <v>8.4012142207677337E-5</v>
      </c>
      <c r="BB4762" s="2">
        <f>BE4762*'mass balance'!$B$18+BF4762*'mass balance'!$C$18+BG4762*'mass balance'!$D$18+BH4762*'mass balance'!$E$18</f>
        <v>8.5304636703180056E-5</v>
      </c>
      <c r="BC4762" s="2">
        <f>BE4762*'mass balance'!$B$19+BF4762*'mass balance'!$C$19+BG4762*'mass balance'!$D$19+BH4762*'mass balance'!$E$19</f>
        <v>-1.0663079587897503E-4</v>
      </c>
      <c r="BD4762" s="2">
        <f>BE4762*'mass balance'!$B$20+BF4762*'mass balance'!$C$20+BG4762*'mass balance'!$D$20+BH4762*'mass balance'!$E$20</f>
        <v>3.8774834865081835E-6</v>
      </c>
      <c r="BE4762" s="2">
        <f>N4762*'mass balance'!$H$11+R4762*'mass balance'!$I$11+S4762*'mass balance'!$J$11</f>
        <v>-1.4386976476228039E-4</v>
      </c>
      <c r="BF4762" s="2">
        <f>N4762*'mass balance'!$H$12+R4762*'mass balance'!$I$12+S4762*'mass balance'!$J$12</f>
        <v>1.4886259421207639E-5</v>
      </c>
      <c r="BG4762" s="2">
        <f>N4762*'mass balance'!$H$13+R4762*'mass balance'!$I$13+S4762*'mass balance'!$J$13</f>
        <v>9.8481901799800909E-6</v>
      </c>
      <c r="BH4762" s="2">
        <f>N4762*'mass balance'!$H$14+R4762*'mass balance'!$I$14+S4762*'mass balance'!$J$14</f>
        <v>1.5735755520874413E-5</v>
      </c>
      <c r="BI4762" s="36">
        <f t="shared" si="5005"/>
        <v>1.984873985993231E-16</v>
      </c>
      <c r="BJ4762" s="36">
        <f t="shared" si="5006"/>
        <v>3.156725767978556E-19</v>
      </c>
      <c r="BK4762" s="36">
        <f t="shared" si="5007"/>
        <v>1.3801072221810495E-15</v>
      </c>
      <c r="BL4762" s="36">
        <f t="shared" si="5008"/>
        <v>9.2747107374422048E-16</v>
      </c>
      <c r="BM4762" s="36">
        <f t="shared" si="5041"/>
        <v>1.9457818945158876E-12</v>
      </c>
      <c r="BN4762" s="36">
        <f t="shared" ca="1" si="5009"/>
        <v>0.32139246095767815</v>
      </c>
      <c r="BO4762" s="36">
        <f t="shared" ca="1" si="5026"/>
        <v>1</v>
      </c>
      <c r="BP4762" s="36">
        <f t="shared" si="5042"/>
        <v>-1.9457818886090732E-12</v>
      </c>
      <c r="BQ4762" s="36">
        <f t="shared" si="5043"/>
        <v>0.99999999696429775</v>
      </c>
      <c r="BR4762" s="2">
        <f t="shared" si="5032"/>
        <v>-5</v>
      </c>
      <c r="BS4762">
        <v>0</v>
      </c>
      <c r="BT4762" s="37">
        <f t="shared" si="5027"/>
        <v>0.10689737286867246</v>
      </c>
      <c r="BU4762" s="34">
        <f t="shared" si="5010"/>
        <v>-5</v>
      </c>
      <c r="BV4762" s="34">
        <f t="shared" si="5011"/>
        <v>-5</v>
      </c>
      <c r="BW4762" s="34">
        <f t="shared" si="5012"/>
        <v>-5</v>
      </c>
      <c r="BX4762" s="34">
        <f t="shared" si="5013"/>
        <v>-5</v>
      </c>
      <c r="BY4762" s="34">
        <f t="shared" si="5014"/>
        <v>4.9284032525846486</v>
      </c>
      <c r="BZ4762" s="36">
        <f t="shared" si="5028"/>
        <v>1.0663079587897503E-4</v>
      </c>
      <c r="CA4762" s="34">
        <f t="shared" si="5029"/>
        <v>1.4231419939800481E-2</v>
      </c>
    </row>
    <row r="4763" spans="1:79" x14ac:dyDescent="0.2">
      <c r="A4763" s="75">
        <f t="shared" si="5015"/>
        <v>12.956164383560468</v>
      </c>
      <c r="B4763" s="34">
        <f t="shared" si="5033"/>
        <v>4728.9999999995707</v>
      </c>
      <c r="C4763">
        <f t="shared" si="5016"/>
        <v>15</v>
      </c>
      <c r="D4763" s="35">
        <f t="shared" si="4976"/>
        <v>3000</v>
      </c>
      <c r="E4763" s="27">
        <v>0</v>
      </c>
      <c r="F4763" s="64">
        <f t="shared" si="5017"/>
        <v>0.46593146951268899</v>
      </c>
      <c r="G4763" s="34">
        <v>0</v>
      </c>
      <c r="H4763" s="34">
        <f t="shared" si="4977"/>
        <v>1</v>
      </c>
      <c r="I4763" s="34">
        <f t="shared" si="5018"/>
        <v>6192.2292298236371</v>
      </c>
      <c r="J4763" s="34">
        <f t="shared" si="4978"/>
        <v>18345.060035515398</v>
      </c>
      <c r="K4763" s="34">
        <f t="shared" si="4979"/>
        <v>16279.6364839321</v>
      </c>
      <c r="L4763" s="36">
        <f t="shared" si="5030"/>
        <v>1784.7451593947517</v>
      </c>
      <c r="M4763" s="34">
        <f t="shared" si="4980"/>
        <v>20.399243190166207</v>
      </c>
      <c r="N4763" s="34">
        <f t="shared" si="5019"/>
        <v>60.434671765750537</v>
      </c>
      <c r="O4763" s="34">
        <f t="shared" si="4981"/>
        <v>9.4970811430771391</v>
      </c>
      <c r="P4763">
        <f t="shared" si="5034"/>
        <v>48.428198852817431</v>
      </c>
      <c r="Q4763" s="36">
        <f t="shared" si="4982"/>
        <v>56.348462708943721</v>
      </c>
      <c r="R4763" s="34">
        <f t="shared" si="4983"/>
        <v>48.527862811064807</v>
      </c>
      <c r="S4763" s="34">
        <f t="shared" si="4984"/>
        <v>6.1954374126055214</v>
      </c>
      <c r="T4763" s="36">
        <f t="shared" si="5020"/>
        <v>9.4947161040621151E-14</v>
      </c>
      <c r="U4763" s="36">
        <f t="shared" si="4985"/>
        <v>3446.2876697264714</v>
      </c>
      <c r="V4763" s="36">
        <f t="shared" si="4986"/>
        <v>1.1856842633019811E-3</v>
      </c>
      <c r="W4763" s="68">
        <f t="shared" si="4987"/>
        <v>5.0992718839850051</v>
      </c>
      <c r="X4763">
        <f t="shared" si="4988"/>
        <v>10.460156191838454</v>
      </c>
      <c r="Y4763">
        <f t="shared" si="4989"/>
        <v>5.9191933886892012E-3</v>
      </c>
      <c r="Z4763" s="34">
        <f t="shared" si="4990"/>
        <v>1.8175536138477263E-3</v>
      </c>
      <c r="AA4763" s="36">
        <f t="shared" si="4991"/>
        <v>2.325203068747506E-4</v>
      </c>
      <c r="AB4763" s="34">
        <f t="shared" si="4992"/>
        <v>2.2083287929023406E-4</v>
      </c>
      <c r="AC4763" s="36">
        <f t="shared" si="4993"/>
        <v>1.4129090601411305E-2</v>
      </c>
      <c r="AD4763" s="34">
        <f t="shared" si="4994"/>
        <v>0</v>
      </c>
      <c r="AE4763">
        <f t="shared" si="5021"/>
        <v>63.980919176631588</v>
      </c>
      <c r="AF4763" s="36">
        <f t="shared" si="5035"/>
        <v>0</v>
      </c>
      <c r="AG4763" s="34">
        <f t="shared" si="4995"/>
        <v>1.7106973529193574</v>
      </c>
      <c r="AH4763">
        <f t="shared" si="5031"/>
        <v>6.3041683811750904E-3</v>
      </c>
      <c r="AI4763" s="29">
        <f t="shared" si="5022"/>
        <v>1.7106973529193574</v>
      </c>
      <c r="AJ4763">
        <f t="shared" si="5023"/>
        <v>1.7106973529193574</v>
      </c>
      <c r="AK4763" s="36">
        <f t="shared" si="5036"/>
        <v>0</v>
      </c>
      <c r="AL4763" s="36">
        <f t="shared" si="5024"/>
        <v>-9.3850366182377621E-7</v>
      </c>
      <c r="AM4763" s="36">
        <f t="shared" si="5025"/>
        <v>-9.9222157438684406E-9</v>
      </c>
      <c r="AN4763" s="37">
        <f t="shared" si="5037"/>
        <v>2.6610477441831696E-306</v>
      </c>
      <c r="AO4763" s="36">
        <f t="shared" si="5038"/>
        <v>1.5481271906411405E-3</v>
      </c>
      <c r="AP4763" s="36">
        <f t="shared" si="5039"/>
        <v>4.4920956246135217E-5</v>
      </c>
      <c r="AQ4763" s="74">
        <f t="shared" si="4996"/>
        <v>0</v>
      </c>
      <c r="AR4763" s="73">
        <f t="shared" si="4997"/>
        <v>0</v>
      </c>
      <c r="AS4763" s="72">
        <f t="shared" si="5040"/>
        <v>3.7103930294565606E-9</v>
      </c>
      <c r="AT4763" s="37">
        <f t="shared" si="4998"/>
        <v>1.4630083563461803E-296</v>
      </c>
      <c r="AU4763" s="37">
        <f t="shared" si="4999"/>
        <v>9.16353510799728E-4</v>
      </c>
      <c r="AV4763" s="34">
        <f t="shared" si="5000"/>
        <v>2.3584101355794668E-4</v>
      </c>
      <c r="AW4763" s="34">
        <f t="shared" si="5001"/>
        <v>0.47954642169944955</v>
      </c>
      <c r="AX4763" s="37">
        <f t="shared" si="5002"/>
        <v>2.4138392635563997</v>
      </c>
      <c r="AY4763" s="7">
        <f t="shared" si="5003"/>
        <v>7.9928934102544131</v>
      </c>
      <c r="AZ4763" s="37">
        <f t="shared" si="5004"/>
        <v>7.5131111475414052</v>
      </c>
      <c r="BA4763" s="2">
        <f>BE4763*'mass balance'!$B$17+BF4763*'mass balance'!$C$17+BG4763*'mass balance'!$D$17+BH4763*'mass balance'!$E$17</f>
        <v>8.4031692452439066E-5</v>
      </c>
      <c r="BB4763" s="2">
        <f>BE4763*'mass balance'!$B$18+BF4763*'mass balance'!$C$18+BG4763*'mass balance'!$D$18+BH4763*'mass balance'!$E$18</f>
        <v>8.5324487720938151E-5</v>
      </c>
      <c r="BC4763" s="2">
        <f>BE4763*'mass balance'!$B$19+BF4763*'mass balance'!$C$19+BG4763*'mass balance'!$D$19+BH4763*'mass balance'!$E$19</f>
        <v>-1.0665560965117269E-4</v>
      </c>
      <c r="BD4763" s="2">
        <f>BE4763*'mass balance'!$B$20+BF4763*'mass balance'!$C$20+BG4763*'mass balance'!$D$20+BH4763*'mass balance'!$E$20</f>
        <v>3.8783858054971881E-6</v>
      </c>
      <c r="BE4763" s="2">
        <f>N4763*'mass balance'!$H$11+R4763*'mass balance'!$I$11+S4763*'mass balance'!$J$11</f>
        <v>-1.4389207563273937E-4</v>
      </c>
      <c r="BF4763" s="2">
        <f>N4763*'mass balance'!$H$12+R4763*'mass balance'!$I$12+S4763*'mass balance'!$J$12</f>
        <v>1.4883066066552085E-5</v>
      </c>
      <c r="BG4763" s="2">
        <f>N4763*'mass balance'!$H$13+R4763*'mass balance'!$I$13+S4763*'mass balance'!$J$13</f>
        <v>9.8471923139313973E-6</v>
      </c>
      <c r="BH4763" s="2">
        <f>N4763*'mass balance'!$H$14+R4763*'mass balance'!$I$14+S4763*'mass balance'!$J$14</f>
        <v>1.5738195772330866E-5</v>
      </c>
      <c r="BI4763" s="36">
        <f t="shared" si="5005"/>
        <v>1.984873985993231E-16</v>
      </c>
      <c r="BJ4763" s="36">
        <f t="shared" si="5006"/>
        <v>3.1571051507918291E-19</v>
      </c>
      <c r="BK4763" s="36">
        <f t="shared" si="5007"/>
        <v>1.3804228947578474E-15</v>
      </c>
      <c r="BL4763" s="36">
        <f t="shared" si="5008"/>
        <v>9.277734356749952E-16</v>
      </c>
      <c r="BM4763" s="36">
        <f t="shared" si="5041"/>
        <v>1.9467093655896318E-12</v>
      </c>
      <c r="BN4763" s="36">
        <f t="shared" ca="1" si="5009"/>
        <v>0.24081568665664821</v>
      </c>
      <c r="BO4763" s="36">
        <f t="shared" ca="1" si="5026"/>
        <v>1</v>
      </c>
      <c r="BP4763" s="36">
        <f t="shared" si="5042"/>
        <v>-1.9467093596762141E-12</v>
      </c>
      <c r="BQ4763" s="36">
        <f t="shared" si="5043"/>
        <v>0.99999999696235198</v>
      </c>
      <c r="BR4763" s="2">
        <f t="shared" si="5032"/>
        <v>-5</v>
      </c>
      <c r="BS4763">
        <v>0</v>
      </c>
      <c r="BT4763" s="37">
        <f t="shared" si="5027"/>
        <v>0.10692224867530063</v>
      </c>
      <c r="BU4763" s="34">
        <f t="shared" si="5010"/>
        <v>-5</v>
      </c>
      <c r="BV4763" s="34">
        <f t="shared" si="5011"/>
        <v>-5</v>
      </c>
      <c r="BW4763" s="34">
        <f t="shared" si="5012"/>
        <v>-5</v>
      </c>
      <c r="BX4763" s="34">
        <f t="shared" si="5013"/>
        <v>-5</v>
      </c>
      <c r="BY4763" s="34">
        <f t="shared" si="5014"/>
        <v>4.9291675338547245</v>
      </c>
      <c r="BZ4763" s="36">
        <f t="shared" si="5028"/>
        <v>1.0665560965117269E-4</v>
      </c>
      <c r="CA4763" s="34">
        <f t="shared" si="5029"/>
        <v>1.423142112176657E-2</v>
      </c>
    </row>
    <row r="4764" spans="1:79" x14ac:dyDescent="0.2">
      <c r="A4764" s="75">
        <f t="shared" si="5015"/>
        <v>12.958904109587865</v>
      </c>
      <c r="B4764" s="34">
        <f t="shared" si="5033"/>
        <v>4729.9999999995707</v>
      </c>
      <c r="C4764">
        <f t="shared" si="5016"/>
        <v>15</v>
      </c>
      <c r="D4764" s="35">
        <f t="shared" si="4976"/>
        <v>3000</v>
      </c>
      <c r="E4764" s="27">
        <v>0</v>
      </c>
      <c r="F4764" s="64">
        <f t="shared" si="5017"/>
        <v>0.46593146951268899</v>
      </c>
      <c r="G4764" s="34">
        <v>0</v>
      </c>
      <c r="H4764" s="34">
        <f t="shared" si="4977"/>
        <v>1</v>
      </c>
      <c r="I4764" s="34">
        <f t="shared" si="5018"/>
        <v>6192.2292298236371</v>
      </c>
      <c r="J4764" s="34">
        <f t="shared" si="4978"/>
        <v>18347.903657981915</v>
      </c>
      <c r="K4764" s="34">
        <f t="shared" si="4979"/>
        <v>16282.159950192925</v>
      </c>
      <c r="L4764" s="36">
        <f t="shared" si="5030"/>
        <v>1785.1601488869073</v>
      </c>
      <c r="M4764" s="34">
        <f t="shared" si="4980"/>
        <v>20.399243190166207</v>
      </c>
      <c r="N4764" s="34">
        <f t="shared" si="5019"/>
        <v>60.444039595022119</v>
      </c>
      <c r="O4764" s="34">
        <f t="shared" si="4981"/>
        <v>9.4970811430771391</v>
      </c>
      <c r="P4764">
        <f t="shared" si="5034"/>
        <v>48.439459392476074</v>
      </c>
      <c r="Q4764" s="36">
        <f t="shared" si="4982"/>
        <v>56.358707382447129</v>
      </c>
      <c r="R4764" s="34">
        <f t="shared" si="4983"/>
        <v>48.539139030196246</v>
      </c>
      <c r="S4764" s="34">
        <f t="shared" si="4984"/>
        <v>6.1941079569943467</v>
      </c>
      <c r="T4764" s="36">
        <f t="shared" si="5020"/>
        <v>9.4939803133492886E-14</v>
      </c>
      <c r="U4764" s="36">
        <f t="shared" si="4985"/>
        <v>3446.2876697264714</v>
      </c>
      <c r="V4764" s="36">
        <f t="shared" si="4986"/>
        <v>1.1854298317756922E-3</v>
      </c>
      <c r="W4764" s="68">
        <f t="shared" si="4987"/>
        <v>5.1004575682483067</v>
      </c>
      <c r="X4764">
        <f t="shared" si="4988"/>
        <v>10.460966861918511</v>
      </c>
      <c r="Y4764">
        <f t="shared" si="4989"/>
        <v>5.9191933886892012E-3</v>
      </c>
      <c r="Z4764" s="34">
        <f t="shared" si="4990"/>
        <v>1.8175536138477263E-3</v>
      </c>
      <c r="AA4764" s="36">
        <f t="shared" si="4991"/>
        <v>2.3241636969108525E-4</v>
      </c>
      <c r="AB4764" s="34">
        <f t="shared" si="4992"/>
        <v>2.2083287929023406E-4</v>
      </c>
      <c r="AC4764" s="36">
        <f t="shared" si="4993"/>
        <v>1.4129090601411305E-2</v>
      </c>
      <c r="AD4764" s="34">
        <f t="shared" si="4994"/>
        <v>0</v>
      </c>
      <c r="AE4764">
        <f t="shared" si="5021"/>
        <v>63.980919176631588</v>
      </c>
      <c r="AF4764" s="36">
        <f t="shared" si="5035"/>
        <v>0</v>
      </c>
      <c r="AG4764" s="34">
        <f t="shared" si="4995"/>
        <v>1.7110109423752968</v>
      </c>
      <c r="AH4764">
        <f t="shared" si="5031"/>
        <v>6.3025494180557473E-3</v>
      </c>
      <c r="AI4764" s="29">
        <f t="shared" si="5022"/>
        <v>1.7110109423752968</v>
      </c>
      <c r="AJ4764">
        <f t="shared" si="5023"/>
        <v>0</v>
      </c>
      <c r="AK4764" s="36">
        <f t="shared" si="5036"/>
        <v>0</v>
      </c>
      <c r="AL4764" s="36">
        <f t="shared" si="5024"/>
        <v>-9.3793472334857768E-7</v>
      </c>
      <c r="AM4764" s="36">
        <f t="shared" si="5025"/>
        <v>-9.9200241083046649E-9</v>
      </c>
      <c r="AN4764" s="37">
        <f t="shared" si="5037"/>
        <v>2.6610477441831696E-306</v>
      </c>
      <c r="AO4764" s="36">
        <f t="shared" si="5038"/>
        <v>1.5471886869793167E-3</v>
      </c>
      <c r="AP4764" s="36">
        <f t="shared" si="5039"/>
        <v>4.4911034030391349E-5</v>
      </c>
      <c r="AQ4764" s="74">
        <f t="shared" si="4996"/>
        <v>0</v>
      </c>
      <c r="AR4764" s="73">
        <f t="shared" si="4997"/>
        <v>0</v>
      </c>
      <c r="AS4764" s="72">
        <f t="shared" si="5040"/>
        <v>3.703649190370452E-9</v>
      </c>
      <c r="AT4764" s="37">
        <f t="shared" si="4998"/>
        <v>1.4656722946485668E-296</v>
      </c>
      <c r="AU4764" s="37">
        <f t="shared" si="4999"/>
        <v>9.1615110510778351E-4</v>
      </c>
      <c r="AV4764" s="34">
        <f t="shared" si="5000"/>
        <v>8.6569500627317439E-7</v>
      </c>
      <c r="AW4764" s="34">
        <f t="shared" si="5001"/>
        <v>0.47965792598058377</v>
      </c>
      <c r="AX4764" s="37">
        <f t="shared" si="5002"/>
        <v>2.4144005302027081</v>
      </c>
      <c r="AY4764" s="7">
        <f t="shared" si="5003"/>
        <v>7.9945168901266044</v>
      </c>
      <c r="AZ4764" s="37">
        <f t="shared" si="5004"/>
        <v>7.5148580984510147</v>
      </c>
      <c r="BA4764" s="2">
        <f>BE4764*'mass balance'!$B$17+BF4764*'mass balance'!$C$17+BG4764*'mass balance'!$D$17+BH4764*'mass balance'!$E$17</f>
        <v>8.4051238505101816E-5</v>
      </c>
      <c r="BB4764" s="2">
        <f>BE4764*'mass balance'!$B$18+BF4764*'mass balance'!$C$18+BG4764*'mass balance'!$D$18+BH4764*'mass balance'!$E$18</f>
        <v>8.5344334482103379E-5</v>
      </c>
      <c r="BC4764" s="2">
        <f>BE4764*'mass balance'!$B$19+BF4764*'mass balance'!$C$19+BG4764*'mass balance'!$D$19+BH4764*'mass balance'!$E$19</f>
        <v>-1.0668041810262921E-4</v>
      </c>
      <c r="BD4764" s="2">
        <f>BE4764*'mass balance'!$B$20+BF4764*'mass balance'!$C$20+BG4764*'mass balance'!$D$20+BH4764*'mass balance'!$E$20</f>
        <v>3.8792879310046983E-6</v>
      </c>
      <c r="BE4764" s="2">
        <f>N4764*'mass balance'!$H$11+R4764*'mass balance'!$I$11+S4764*'mass balance'!$J$11</f>
        <v>-1.4391437998814789E-4</v>
      </c>
      <c r="BF4764" s="2">
        <f>N4764*'mass balance'!$H$12+R4764*'mass balance'!$I$12+S4764*'mass balance'!$J$12</f>
        <v>1.4879872365385254E-5</v>
      </c>
      <c r="BG4764" s="2">
        <f>N4764*'mass balance'!$H$13+R4764*'mass balance'!$I$13+S4764*'mass balance'!$J$13</f>
        <v>9.8461941514336541E-6</v>
      </c>
      <c r="BH4764" s="2">
        <f>N4764*'mass balance'!$H$14+R4764*'mass balance'!$I$14+S4764*'mass balance'!$J$14</f>
        <v>1.5740635311203675E-5</v>
      </c>
      <c r="BI4764" s="36">
        <f t="shared" si="5005"/>
        <v>1.984873985993231E-16</v>
      </c>
      <c r="BJ4764" s="36">
        <f t="shared" si="5006"/>
        <v>3.1574845184011607E-19</v>
      </c>
      <c r="BK4764" s="36">
        <f t="shared" si="5007"/>
        <v>1.3807386052729266E-15</v>
      </c>
      <c r="BL4764" s="36">
        <f t="shared" si="5008"/>
        <v>9.2807585194513323E-16</v>
      </c>
      <c r="BM4764" s="36">
        <f t="shared" si="5041"/>
        <v>1.9476371390253068E-12</v>
      </c>
      <c r="BN4764" s="36">
        <f t="shared" ca="1" si="5009"/>
        <v>0.66838576821442419</v>
      </c>
      <c r="BO4764" s="36">
        <f t="shared" ca="1" si="5026"/>
        <v>1</v>
      </c>
      <c r="BP4764" s="36">
        <f t="shared" si="5042"/>
        <v>-1.9476371331052794E-12</v>
      </c>
      <c r="BQ4764" s="36">
        <f t="shared" si="5043"/>
        <v>0.99999999696040531</v>
      </c>
      <c r="BR4764" s="2">
        <f t="shared" si="5032"/>
        <v>-5</v>
      </c>
      <c r="BS4764">
        <v>0</v>
      </c>
      <c r="BT4764" s="37">
        <f t="shared" si="5027"/>
        <v>0.10694711914788578</v>
      </c>
      <c r="BU4764" s="34">
        <f t="shared" si="5010"/>
        <v>-5</v>
      </c>
      <c r="BV4764" s="34">
        <f t="shared" si="5011"/>
        <v>-5</v>
      </c>
      <c r="BW4764" s="34">
        <f t="shared" si="5012"/>
        <v>-5</v>
      </c>
      <c r="BX4764" s="34">
        <f t="shared" si="5013"/>
        <v>-5</v>
      </c>
      <c r="BY4764" s="34">
        <f t="shared" si="5014"/>
        <v>4.9299315919452056</v>
      </c>
      <c r="BZ4764" s="36">
        <f t="shared" si="5028"/>
        <v>1.0668041810262921E-4</v>
      </c>
      <c r="CA4764" s="34">
        <f t="shared" si="5029"/>
        <v>1.4231422303227529E-2</v>
      </c>
    </row>
    <row r="4765" spans="1:79" x14ac:dyDescent="0.2">
      <c r="A4765" s="75">
        <f t="shared" si="5015"/>
        <v>12.961643835615261</v>
      </c>
      <c r="B4765" s="34">
        <f t="shared" si="5033"/>
        <v>4730.9999999995707</v>
      </c>
      <c r="C4765">
        <f t="shared" si="5016"/>
        <v>15</v>
      </c>
      <c r="D4765" s="35">
        <f t="shared" si="4976"/>
        <v>3000</v>
      </c>
      <c r="E4765" s="27">
        <v>0</v>
      </c>
      <c r="F4765" s="64">
        <f t="shared" si="5017"/>
        <v>0.46593146951268899</v>
      </c>
      <c r="G4765" s="34">
        <v>0</v>
      </c>
      <c r="H4765" s="34">
        <f t="shared" si="4977"/>
        <v>1</v>
      </c>
      <c r="I4765" s="34">
        <f t="shared" si="5018"/>
        <v>6192.2292298236371</v>
      </c>
      <c r="J4765" s="34">
        <f t="shared" si="4978"/>
        <v>18350.746449976879</v>
      </c>
      <c r="K4765" s="34">
        <f t="shared" si="4979"/>
        <v>16284.682679482874</v>
      </c>
      <c r="L4765" s="36">
        <f t="shared" si="5030"/>
        <v>1785.5750493280289</v>
      </c>
      <c r="M4765" s="34">
        <f t="shared" si="4980"/>
        <v>20.399243190166207</v>
      </c>
      <c r="N4765" s="34">
        <f t="shared" si="5019"/>
        <v>60.453404688446795</v>
      </c>
      <c r="O4765" s="34">
        <f t="shared" si="4981"/>
        <v>9.4970811430771391</v>
      </c>
      <c r="P4765">
        <f t="shared" si="5034"/>
        <v>48.450717515777875</v>
      </c>
      <c r="Q4765" s="36">
        <f t="shared" si="4982"/>
        <v>56.368949414949341</v>
      </c>
      <c r="R4765" s="34">
        <f t="shared" si="4983"/>
        <v>48.550412828928792</v>
      </c>
      <c r="S4765" s="34">
        <f t="shared" si="4984"/>
        <v>6.1927783575798658</v>
      </c>
      <c r="T4765" s="36">
        <f t="shared" si="5020"/>
        <v>9.4932449084803178E-14</v>
      </c>
      <c r="U4765" s="36">
        <f t="shared" si="4985"/>
        <v>3446.2876697264714</v>
      </c>
      <c r="V4765" s="36">
        <f t="shared" si="4986"/>
        <v>1.1851753727282887E-3</v>
      </c>
      <c r="W4765" s="68">
        <f t="shared" si="4987"/>
        <v>5.1016429980800826</v>
      </c>
      <c r="X4765">
        <f t="shared" si="4988"/>
        <v>10.461777232454462</v>
      </c>
      <c r="Y4765">
        <f t="shared" si="4989"/>
        <v>5.9191933886892012E-3</v>
      </c>
      <c r="Z4765" s="34">
        <f t="shared" si="4990"/>
        <v>1.8175536138477263E-3</v>
      </c>
      <c r="AA4765" s="36">
        <f t="shared" si="4991"/>
        <v>2.3231248701140189E-4</v>
      </c>
      <c r="AB4765" s="34">
        <f t="shared" si="4992"/>
        <v>2.2083287929023406E-4</v>
      </c>
      <c r="AC4765" s="36">
        <f t="shared" si="4993"/>
        <v>1.4129090601411305E-2</v>
      </c>
      <c r="AD4765" s="34">
        <f t="shared" si="4994"/>
        <v>0</v>
      </c>
      <c r="AE4765">
        <f t="shared" si="5021"/>
        <v>63.980919176631588</v>
      </c>
      <c r="AF4765" s="36">
        <f t="shared" si="5035"/>
        <v>0</v>
      </c>
      <c r="AG4765" s="34">
        <f t="shared" si="4995"/>
        <v>1.7113244509901895</v>
      </c>
      <c r="AH4765">
        <f t="shared" si="5031"/>
        <v>6.3009305620456146E-3</v>
      </c>
      <c r="AI4765" s="29">
        <f t="shared" si="5022"/>
        <v>1.7113244509901895</v>
      </c>
      <c r="AJ4765">
        <f t="shared" si="5023"/>
        <v>1.7113244509901895</v>
      </c>
      <c r="AK4765" s="36">
        <f t="shared" si="5036"/>
        <v>0</v>
      </c>
      <c r="AL4765" s="36">
        <f t="shared" si="5024"/>
        <v>-9.3736612977452531E-7</v>
      </c>
      <c r="AM4765" s="36">
        <f t="shared" si="5025"/>
        <v>-9.9178329568330069E-9</v>
      </c>
      <c r="AN4765" s="37">
        <f t="shared" si="5037"/>
        <v>2.6610477441831696E-306</v>
      </c>
      <c r="AO4765" s="36">
        <f t="shared" si="5038"/>
        <v>1.5462507522559681E-3</v>
      </c>
      <c r="AP4765" s="36">
        <f t="shared" si="5039"/>
        <v>4.4901114006283048E-5</v>
      </c>
      <c r="AQ4765" s="74">
        <f t="shared" si="4996"/>
        <v>0</v>
      </c>
      <c r="AR4765" s="73">
        <f t="shared" si="4997"/>
        <v>0</v>
      </c>
      <c r="AS4765" s="72">
        <f t="shared" si="5040"/>
        <v>3.6969176085749489E-9</v>
      </c>
      <c r="AT4765" s="37">
        <f t="shared" si="4998"/>
        <v>1.4683410836185846E-296</v>
      </c>
      <c r="AU4765" s="37">
        <f t="shared" si="4999"/>
        <v>9.1594874412354596E-4</v>
      </c>
      <c r="AV4765" s="34">
        <f t="shared" si="5000"/>
        <v>2.3592670470746216E-4</v>
      </c>
      <c r="AW4765" s="34">
        <f t="shared" si="5001"/>
        <v>0.47976940633443371</v>
      </c>
      <c r="AX4765" s="37">
        <f t="shared" si="5002"/>
        <v>2.4149616764089181</v>
      </c>
      <c r="AY4765" s="7">
        <f t="shared" si="5003"/>
        <v>7.9966100075281421</v>
      </c>
      <c r="AZ4765" s="37">
        <f t="shared" si="5004"/>
        <v>7.5166046744890007</v>
      </c>
      <c r="BA4765" s="2">
        <f>BE4765*'mass balance'!$B$17+BF4765*'mass balance'!$C$17+BG4765*'mass balance'!$D$17+BH4765*'mass balance'!$E$17</f>
        <v>8.4070780365208745E-5</v>
      </c>
      <c r="BB4765" s="2">
        <f>BE4765*'mass balance'!$B$18+BF4765*'mass balance'!$C$18+BG4765*'mass balance'!$D$18+BH4765*'mass balance'!$E$18</f>
        <v>8.5364176986211973E-5</v>
      </c>
      <c r="BC4765" s="2">
        <f>BE4765*'mass balance'!$B$19+BF4765*'mass balance'!$C$19+BG4765*'mass balance'!$D$19+BH4765*'mass balance'!$E$19</f>
        <v>-1.0670522123276495E-4</v>
      </c>
      <c r="BD4765" s="2">
        <f>BE4765*'mass balance'!$B$20+BF4765*'mass balance'!$C$20+BG4765*'mass balance'!$D$20+BH4765*'mass balance'!$E$20</f>
        <v>3.8801898630096349E-6</v>
      </c>
      <c r="BE4765" s="2">
        <f>N4765*'mass balance'!$H$11+R4765*'mass balance'!$I$11+S4765*'mass balance'!$J$11</f>
        <v>-1.4393667782963522E-4</v>
      </c>
      <c r="BF4765" s="2">
        <f>N4765*'mass balance'!$H$12+R4765*'mass balance'!$I$12+S4765*'mass balance'!$J$12</f>
        <v>1.4876678318765155E-5</v>
      </c>
      <c r="BG4765" s="2">
        <f>N4765*'mass balance'!$H$13+R4765*'mass balance'!$I$13+S4765*'mass balance'!$J$13</f>
        <v>9.8451956929967886E-6</v>
      </c>
      <c r="BH4765" s="2">
        <f>N4765*'mass balance'!$H$14+R4765*'mass balance'!$I$14+S4765*'mass balance'!$J$14</f>
        <v>1.5743074137616349E-5</v>
      </c>
      <c r="BI4765" s="36">
        <f t="shared" si="5005"/>
        <v>1.984873985993231E-16</v>
      </c>
      <c r="BJ4765" s="36">
        <f t="shared" si="5006"/>
        <v>3.1578638707950473E-19</v>
      </c>
      <c r="BK4765" s="36">
        <f t="shared" si="5007"/>
        <v>1.3810543537247667E-15</v>
      </c>
      <c r="BL4765" s="36">
        <f t="shared" si="5008"/>
        <v>9.283783225527257E-16</v>
      </c>
      <c r="BM4765" s="36">
        <f t="shared" si="5041"/>
        <v>1.9485652148772522E-12</v>
      </c>
      <c r="BN4765" s="36">
        <f t="shared" ca="1" si="5009"/>
        <v>0.22855727204221599</v>
      </c>
      <c r="BO4765" s="36">
        <f t="shared" ca="1" si="5026"/>
        <v>1</v>
      </c>
      <c r="BP4765" s="36">
        <f t="shared" si="5042"/>
        <v>-1.9485652089506085E-12</v>
      </c>
      <c r="BQ4765" s="36">
        <f t="shared" si="5043"/>
        <v>0.99999999695845765</v>
      </c>
      <c r="BR4765" s="2">
        <f t="shared" si="5032"/>
        <v>-5</v>
      </c>
      <c r="BS4765">
        <v>0</v>
      </c>
      <c r="BT4765" s="37">
        <f t="shared" si="5027"/>
        <v>0.10697198428584685</v>
      </c>
      <c r="BU4765" s="34">
        <f t="shared" si="5010"/>
        <v>-5</v>
      </c>
      <c r="BV4765" s="34">
        <f t="shared" si="5011"/>
        <v>-5</v>
      </c>
      <c r="BW4765" s="34">
        <f t="shared" si="5012"/>
        <v>-5</v>
      </c>
      <c r="BX4765" s="34">
        <f t="shared" si="5013"/>
        <v>-5</v>
      </c>
      <c r="BY4765" s="34">
        <f t="shared" si="5014"/>
        <v>4.9306954268947756</v>
      </c>
      <c r="BZ4765" s="36">
        <f t="shared" si="5028"/>
        <v>1.0670522123276495E-4</v>
      </c>
      <c r="CA4765" s="34">
        <f t="shared" si="5029"/>
        <v>1.4231423484183582E-2</v>
      </c>
    </row>
    <row r="4766" spans="1:79" x14ac:dyDescent="0.2">
      <c r="A4766" s="75">
        <f t="shared" si="5015"/>
        <v>12.964383561642657</v>
      </c>
      <c r="B4766" s="34">
        <f t="shared" si="5033"/>
        <v>4731.9999999995698</v>
      </c>
      <c r="C4766">
        <f t="shared" si="5016"/>
        <v>15</v>
      </c>
      <c r="D4766" s="35">
        <f t="shared" si="4976"/>
        <v>3000</v>
      </c>
      <c r="E4766" s="27">
        <v>0</v>
      </c>
      <c r="F4766" s="64">
        <f t="shared" si="5017"/>
        <v>0.46593146951268899</v>
      </c>
      <c r="G4766" s="34">
        <v>0</v>
      </c>
      <c r="H4766" s="34">
        <f t="shared" si="4977"/>
        <v>1</v>
      </c>
      <c r="I4766" s="34">
        <f t="shared" si="5018"/>
        <v>6192.2292298236371</v>
      </c>
      <c r="J4766" s="34">
        <f t="shared" si="4978"/>
        <v>18353.588411644323</v>
      </c>
      <c r="K4766" s="34">
        <f t="shared" si="4979"/>
        <v>16287.204671929758</v>
      </c>
      <c r="L4766" s="36">
        <f t="shared" si="5030"/>
        <v>1785.9898607084838</v>
      </c>
      <c r="M4766" s="34">
        <f t="shared" si="4980"/>
        <v>20.399243190166207</v>
      </c>
      <c r="N4766" s="34">
        <f t="shared" si="5019"/>
        <v>60.462767046499053</v>
      </c>
      <c r="O4766" s="34">
        <f t="shared" si="4981"/>
        <v>9.4970811430771391</v>
      </c>
      <c r="P4766">
        <f t="shared" si="5034"/>
        <v>48.461973222461452</v>
      </c>
      <c r="Q4766" s="36">
        <f t="shared" si="4982"/>
        <v>56.379188806634588</v>
      </c>
      <c r="R4766" s="34">
        <f t="shared" si="4983"/>
        <v>48.561684207001342</v>
      </c>
      <c r="S4766" s="34">
        <f t="shared" si="4984"/>
        <v>6.1914486148020487</v>
      </c>
      <c r="T4766" s="36">
        <f t="shared" si="5020"/>
        <v>9.4925098892019846E-14</v>
      </c>
      <c r="U4766" s="36">
        <f t="shared" si="4985"/>
        <v>3446.2876697264714</v>
      </c>
      <c r="V4766" s="36">
        <f t="shared" si="4986"/>
        <v>1.1849208862439796E-3</v>
      </c>
      <c r="W4766" s="68">
        <f t="shared" si="4987"/>
        <v>5.1028281734528109</v>
      </c>
      <c r="X4766">
        <f t="shared" si="4988"/>
        <v>10.462587303556965</v>
      </c>
      <c r="Y4766">
        <f t="shared" si="4989"/>
        <v>5.9191933886892012E-3</v>
      </c>
      <c r="Z4766" s="34">
        <f t="shared" si="4990"/>
        <v>1.8175536138477263E-3</v>
      </c>
      <c r="AA4766" s="36">
        <f t="shared" si="4991"/>
        <v>2.3220865879993114E-4</v>
      </c>
      <c r="AB4766" s="34">
        <f t="shared" si="4992"/>
        <v>2.2083287929023406E-4</v>
      </c>
      <c r="AC4766" s="36">
        <f t="shared" si="4993"/>
        <v>1.4129090601411305E-2</v>
      </c>
      <c r="AD4766" s="34">
        <f t="shared" si="4994"/>
        <v>0</v>
      </c>
      <c r="AE4766">
        <f t="shared" si="5021"/>
        <v>63.980919176631588</v>
      </c>
      <c r="AF4766" s="36">
        <f t="shared" si="5035"/>
        <v>0</v>
      </c>
      <c r="AG4766" s="34">
        <f t="shared" si="4995"/>
        <v>1.7116378787696749</v>
      </c>
      <c r="AH4766">
        <f t="shared" si="5031"/>
        <v>6.2993118134286874E-3</v>
      </c>
      <c r="AI4766" s="29">
        <f t="shared" si="5022"/>
        <v>1.7116378787696749</v>
      </c>
      <c r="AJ4766">
        <f t="shared" si="5023"/>
        <v>0</v>
      </c>
      <c r="AK4766" s="36">
        <f t="shared" si="5036"/>
        <v>0</v>
      </c>
      <c r="AL4766" s="36">
        <f t="shared" si="5024"/>
        <v>-9.3679788089253356E-7</v>
      </c>
      <c r="AM4766" s="36">
        <f t="shared" si="5025"/>
        <v>-9.9156422893465418E-9</v>
      </c>
      <c r="AN4766" s="37">
        <f t="shared" si="5037"/>
        <v>2.6610477441831696E-306</v>
      </c>
      <c r="AO4766" s="36">
        <f t="shared" si="5038"/>
        <v>1.5453133861261935E-3</v>
      </c>
      <c r="AP4766" s="36">
        <f t="shared" si="5039"/>
        <v>4.4891196173326215E-5</v>
      </c>
      <c r="AQ4766" s="74">
        <f t="shared" si="4996"/>
        <v>0</v>
      </c>
      <c r="AR4766" s="73">
        <f t="shared" si="4997"/>
        <v>0</v>
      </c>
      <c r="AS4766" s="72">
        <f t="shared" si="5040"/>
        <v>3.6901982617917642E-9</v>
      </c>
      <c r="AT4766" s="37">
        <f t="shared" si="4998"/>
        <v>1.4710147320886374E-296</v>
      </c>
      <c r="AU4766" s="37">
        <f t="shared" si="4999"/>
        <v>9.1574642783714001E-4</v>
      </c>
      <c r="AV4766" s="34">
        <f t="shared" si="5000"/>
        <v>8.6525030081003235E-7</v>
      </c>
      <c r="AW4766" s="34">
        <f t="shared" si="5001"/>
        <v>0.47988086275841124</v>
      </c>
      <c r="AX4766" s="37">
        <f t="shared" si="5002"/>
        <v>2.415522702162002</v>
      </c>
      <c r="AY4766" s="7">
        <f t="shared" si="5003"/>
        <v>7.9982326036235243</v>
      </c>
      <c r="AZ4766" s="37">
        <f t="shared" si="5004"/>
        <v>7.5183508756148125</v>
      </c>
      <c r="BA4766" s="2">
        <f>BE4766*'mass balance'!$B$17+BF4766*'mass balance'!$C$17+BG4766*'mass balance'!$D$17+BH4766*'mass balance'!$E$17</f>
        <v>8.4090318032304555E-5</v>
      </c>
      <c r="BB4766" s="2">
        <f>BE4766*'mass balance'!$B$18+BF4766*'mass balance'!$C$18+BG4766*'mass balance'!$D$18+BH4766*'mass balance'!$E$18</f>
        <v>8.5384015232801546E-5</v>
      </c>
      <c r="BC4766" s="2">
        <f>BE4766*'mass balance'!$B$19+BF4766*'mass balance'!$C$19+BG4766*'mass balance'!$D$19+BH4766*'mass balance'!$E$19</f>
        <v>-1.0673001904100193E-4</v>
      </c>
      <c r="BD4766" s="2">
        <f>BE4766*'mass balance'!$B$20+BF4766*'mass balance'!$C$20+BG4766*'mass balance'!$D$20+BH4766*'mass balance'!$E$20</f>
        <v>3.8810916014909787E-6</v>
      </c>
      <c r="BE4766" s="2">
        <f>N4766*'mass balance'!$H$11+R4766*'mass balance'!$I$11+S4766*'mass balance'!$J$11</f>
        <v>-1.4395896915833105E-4</v>
      </c>
      <c r="BF4766" s="2">
        <f>N4766*'mass balance'!$H$12+R4766*'mass balance'!$I$12+S4766*'mass balance'!$J$12</f>
        <v>1.487348392774871E-5</v>
      </c>
      <c r="BG4766" s="2">
        <f>N4766*'mass balance'!$H$13+R4766*'mass balance'!$I$13+S4766*'mass balance'!$J$13</f>
        <v>9.8441969391304487E-6</v>
      </c>
      <c r="BH4766" s="2">
        <f>N4766*'mass balance'!$H$14+R4766*'mass balance'!$I$14+S4766*'mass balance'!$J$14</f>
        <v>1.5745512251692459E-5</v>
      </c>
      <c r="BI4766" s="36">
        <f t="shared" si="5005"/>
        <v>1.984873985993231E-16</v>
      </c>
      <c r="BJ4766" s="36">
        <f t="shared" si="5006"/>
        <v>3.1582432079619891E-19</v>
      </c>
      <c r="BK4766" s="36">
        <f t="shared" si="5007"/>
        <v>1.3813701401118463E-15</v>
      </c>
      <c r="BL4766" s="36">
        <f t="shared" si="5008"/>
        <v>9.2868084749586103E-16</v>
      </c>
      <c r="BM4766" s="36">
        <f t="shared" si="5041"/>
        <v>1.9494935931998048E-12</v>
      </c>
      <c r="BN4766" s="36">
        <f t="shared" ca="1" si="5009"/>
        <v>0.43972614702208324</v>
      </c>
      <c r="BO4766" s="36">
        <f t="shared" ca="1" si="5026"/>
        <v>1</v>
      </c>
      <c r="BP4766" s="36">
        <f t="shared" si="5042"/>
        <v>-1.9494935872665388E-12</v>
      </c>
      <c r="BQ4766" s="36">
        <f t="shared" si="5043"/>
        <v>0.9999999969565091</v>
      </c>
      <c r="BR4766" s="2">
        <f t="shared" si="5032"/>
        <v>-5</v>
      </c>
      <c r="BS4766">
        <v>0</v>
      </c>
      <c r="BT4766" s="37">
        <f t="shared" si="5027"/>
        <v>0.10699684408860444</v>
      </c>
      <c r="BU4766" s="34">
        <f t="shared" si="5010"/>
        <v>-5</v>
      </c>
      <c r="BV4766" s="34">
        <f t="shared" si="5011"/>
        <v>-5</v>
      </c>
      <c r="BW4766" s="34">
        <f t="shared" si="5012"/>
        <v>-5</v>
      </c>
      <c r="BX4766" s="34">
        <f t="shared" si="5013"/>
        <v>-5</v>
      </c>
      <c r="BY4766" s="34">
        <f t="shared" si="5014"/>
        <v>4.9314590387421333</v>
      </c>
      <c r="BZ4766" s="36">
        <f t="shared" si="5028"/>
        <v>1.0673001904100193E-4</v>
      </c>
      <c r="CA4766" s="34">
        <f t="shared" si="5029"/>
        <v>1.4231424664634952E-2</v>
      </c>
    </row>
    <row r="4767" spans="1:79" x14ac:dyDescent="0.2">
      <c r="A4767" s="75">
        <f t="shared" si="5015"/>
        <v>12.967123287670054</v>
      </c>
      <c r="B4767" s="34">
        <f t="shared" si="5033"/>
        <v>4732.9999999995698</v>
      </c>
      <c r="C4767">
        <f t="shared" si="5016"/>
        <v>15</v>
      </c>
      <c r="D4767" s="35">
        <f t="shared" si="4976"/>
        <v>3000</v>
      </c>
      <c r="E4767" s="27">
        <v>0</v>
      </c>
      <c r="F4767" s="64">
        <f t="shared" si="5017"/>
        <v>0.46593146951268899</v>
      </c>
      <c r="G4767" s="34">
        <v>0</v>
      </c>
      <c r="H4767" s="34">
        <f t="shared" si="4977"/>
        <v>1</v>
      </c>
      <c r="I4767" s="34">
        <f t="shared" si="5018"/>
        <v>6192.2292298236371</v>
      </c>
      <c r="J4767" s="34">
        <f t="shared" si="4978"/>
        <v>18356.429543128346</v>
      </c>
      <c r="K4767" s="34">
        <f t="shared" si="4979"/>
        <v>16289.72592766146</v>
      </c>
      <c r="L4767" s="36">
        <f t="shared" si="5030"/>
        <v>1786.4045830186692</v>
      </c>
      <c r="M4767" s="34">
        <f t="shared" si="4980"/>
        <v>20.399243190166207</v>
      </c>
      <c r="N4767" s="34">
        <f t="shared" si="5019"/>
        <v>60.472126669653626</v>
      </c>
      <c r="O4767" s="34">
        <f t="shared" si="4981"/>
        <v>9.4970811430771391</v>
      </c>
      <c r="P4767">
        <f t="shared" si="5034"/>
        <v>48.473226512266237</v>
      </c>
      <c r="Q4767" s="36">
        <f t="shared" si="4982"/>
        <v>56.38942555768763</v>
      </c>
      <c r="R4767" s="34">
        <f t="shared" si="4983"/>
        <v>48.572953164153617</v>
      </c>
      <c r="S4767" s="34">
        <f t="shared" si="4984"/>
        <v>6.1901187291005737</v>
      </c>
      <c r="T4767" s="36">
        <f t="shared" si="5020"/>
        <v>9.4917752552612868E-14</v>
      </c>
      <c r="U4767" s="36">
        <f t="shared" si="4985"/>
        <v>3446.2876697264714</v>
      </c>
      <c r="V4767" s="36">
        <f t="shared" si="4986"/>
        <v>1.1846663724069068E-3</v>
      </c>
      <c r="W4767" s="68">
        <f t="shared" si="4987"/>
        <v>5.1040130943390549</v>
      </c>
      <c r="X4767">
        <f t="shared" si="4988"/>
        <v>10.463397075336639</v>
      </c>
      <c r="Y4767">
        <f t="shared" si="4989"/>
        <v>5.9191933886892012E-3</v>
      </c>
      <c r="Z4767" s="34">
        <f t="shared" si="4990"/>
        <v>1.8175536138477263E-3</v>
      </c>
      <c r="AA4767" s="36">
        <f t="shared" si="4991"/>
        <v>2.3210488502093378E-4</v>
      </c>
      <c r="AB4767" s="34">
        <f t="shared" si="4992"/>
        <v>2.2083287929023406E-4</v>
      </c>
      <c r="AC4767" s="36">
        <f t="shared" si="4993"/>
        <v>1.4129090601411305E-2</v>
      </c>
      <c r="AD4767" s="34">
        <f t="shared" si="4994"/>
        <v>0</v>
      </c>
      <c r="AE4767">
        <f t="shared" si="5021"/>
        <v>63.980919176631588</v>
      </c>
      <c r="AF4767" s="36">
        <f t="shared" si="5035"/>
        <v>0</v>
      </c>
      <c r="AG4767" s="34">
        <f t="shared" si="4995"/>
        <v>1.7119512257194085</v>
      </c>
      <c r="AH4767">
        <f t="shared" si="5031"/>
        <v>6.2976931724909591E-3</v>
      </c>
      <c r="AI4767" s="29">
        <f t="shared" si="5022"/>
        <v>1.7119512257194085</v>
      </c>
      <c r="AJ4767">
        <f t="shared" si="5023"/>
        <v>1.7119512257194085</v>
      </c>
      <c r="AK4767" s="36">
        <f t="shared" si="5036"/>
        <v>0</v>
      </c>
      <c r="AL4767" s="36">
        <f t="shared" si="5024"/>
        <v>-9.3622997649364342E-7</v>
      </c>
      <c r="AM4767" s="36">
        <f t="shared" si="5025"/>
        <v>-9.9134521057383647E-9</v>
      </c>
      <c r="AN4767" s="37">
        <f t="shared" si="5037"/>
        <v>2.6610477441831696E-306</v>
      </c>
      <c r="AO4767" s="36">
        <f t="shared" si="5038"/>
        <v>1.5443765882453009E-3</v>
      </c>
      <c r="AP4767" s="36">
        <f t="shared" si="5039"/>
        <v>4.4881280531036869E-5</v>
      </c>
      <c r="AQ4767" s="74">
        <f t="shared" si="4996"/>
        <v>0</v>
      </c>
      <c r="AR4767" s="73">
        <f t="shared" si="4997"/>
        <v>0</v>
      </c>
      <c r="AS4767" s="72">
        <f t="shared" si="5040"/>
        <v>3.6834911277831042E-9</v>
      </c>
      <c r="AT4767" s="37">
        <f t="shared" si="4998"/>
        <v>1.4736932489072103E-296</v>
      </c>
      <c r="AU4767" s="37">
        <f t="shared" si="4999"/>
        <v>9.1554415623869301E-4</v>
      </c>
      <c r="AV4767" s="34">
        <f t="shared" si="5000"/>
        <v>2.3601235150296781E-4</v>
      </c>
      <c r="AW4767" s="34">
        <f t="shared" si="5001"/>
        <v>0.4799922952499362</v>
      </c>
      <c r="AX4767" s="37">
        <f t="shared" si="5002"/>
        <v>2.416083607448972</v>
      </c>
      <c r="AY4767" s="7">
        <f t="shared" si="5003"/>
        <v>8.0003250093894671</v>
      </c>
      <c r="AZ4767" s="37">
        <f t="shared" si="5004"/>
        <v>7.5200967017880274</v>
      </c>
      <c r="BA4767" s="2">
        <f>BE4767*'mass balance'!$B$17+BF4767*'mass balance'!$C$17+BG4767*'mass balance'!$D$17+BH4767*'mass balance'!$E$17</f>
        <v>8.4109851505935238E-5</v>
      </c>
      <c r="BB4767" s="2">
        <f>BE4767*'mass balance'!$B$18+BF4767*'mass balance'!$C$18+BG4767*'mass balance'!$D$18+BH4767*'mass balance'!$E$18</f>
        <v>8.5403849221411164E-5</v>
      </c>
      <c r="BC4767" s="2">
        <f>BE4767*'mass balance'!$B$19+BF4767*'mass balance'!$C$19+BG4767*'mass balance'!$D$19+BH4767*'mass balance'!$E$19</f>
        <v>-1.0675481152676394E-4</v>
      </c>
      <c r="BD4767" s="2">
        <f>BE4767*'mass balance'!$B$20+BF4767*'mass balance'!$C$20+BG4767*'mass balance'!$D$20+BH4767*'mass balance'!$E$20</f>
        <v>3.8819931464277794E-6</v>
      </c>
      <c r="BE4767" s="2">
        <f>N4767*'mass balance'!$H$11+R4767*'mass balance'!$I$11+S4767*'mass balance'!$J$11</f>
        <v>-1.4398125397536575E-4</v>
      </c>
      <c r="BF4767" s="2">
        <f>N4767*'mass balance'!$H$12+R4767*'mass balance'!$I$12+S4767*'mass balance'!$J$12</f>
        <v>1.4870289193392142E-5</v>
      </c>
      <c r="BG4767" s="2">
        <f>N4767*'mass balance'!$H$13+R4767*'mass balance'!$I$13+S4767*'mass balance'!$J$13</f>
        <v>9.8431978903438537E-6</v>
      </c>
      <c r="BH4767" s="2">
        <f>N4767*'mass balance'!$H$14+R4767*'mass balance'!$I$14+S4767*'mass balance'!$J$14</f>
        <v>1.5747949653555629E-5</v>
      </c>
      <c r="BI4767" s="36">
        <f t="shared" si="5005"/>
        <v>1.984873985993231E-16</v>
      </c>
      <c r="BJ4767" s="36">
        <f t="shared" si="5006"/>
        <v>3.1586225298904893E-19</v>
      </c>
      <c r="BK4767" s="36">
        <f t="shared" si="5007"/>
        <v>1.3816859644326425E-15</v>
      </c>
      <c r="BL4767" s="36">
        <f t="shared" si="5008"/>
        <v>9.2898342677262561E-16</v>
      </c>
      <c r="BM4767" s="36">
        <f t="shared" si="5041"/>
        <v>1.9504222740473006E-12</v>
      </c>
      <c r="BN4767" s="36">
        <f t="shared" ca="1" si="5009"/>
        <v>0.93235764150736689</v>
      </c>
      <c r="BO4767" s="36">
        <f t="shared" ca="1" si="5026"/>
        <v>1</v>
      </c>
      <c r="BP4767" s="36">
        <f t="shared" si="5042"/>
        <v>-1.9504222681074059E-12</v>
      </c>
      <c r="BQ4767" s="36">
        <f t="shared" si="5043"/>
        <v>0.99999999695455966</v>
      </c>
      <c r="BR4767" s="2">
        <f t="shared" si="5032"/>
        <v>-5</v>
      </c>
      <c r="BS4767">
        <v>0</v>
      </c>
      <c r="BT4767" s="37">
        <f t="shared" si="5027"/>
        <v>0.10702169855558084</v>
      </c>
      <c r="BU4767" s="34">
        <f t="shared" si="5010"/>
        <v>-5</v>
      </c>
      <c r="BV4767" s="34">
        <f t="shared" si="5011"/>
        <v>-5</v>
      </c>
      <c r="BW4767" s="34">
        <f t="shared" si="5012"/>
        <v>-5</v>
      </c>
      <c r="BX4767" s="34">
        <f t="shared" si="5013"/>
        <v>-5</v>
      </c>
      <c r="BY4767" s="34">
        <f t="shared" si="5014"/>
        <v>4.9322224275259998</v>
      </c>
      <c r="BZ4767" s="36">
        <f t="shared" si="5028"/>
        <v>1.0675481152676394E-4</v>
      </c>
      <c r="CA4767" s="34">
        <f t="shared" si="5029"/>
        <v>1.4231425844581848E-2</v>
      </c>
    </row>
    <row r="4768" spans="1:79" x14ac:dyDescent="0.2">
      <c r="A4768" s="75">
        <f t="shared" si="5015"/>
        <v>12.96986301369745</v>
      </c>
      <c r="B4768" s="34">
        <f t="shared" si="5033"/>
        <v>4733.9999999995698</v>
      </c>
      <c r="C4768">
        <f t="shared" si="5016"/>
        <v>15</v>
      </c>
      <c r="D4768" s="35">
        <f t="shared" si="4976"/>
        <v>3000</v>
      </c>
      <c r="E4768" s="27">
        <v>0</v>
      </c>
      <c r="F4768" s="64">
        <f t="shared" si="5017"/>
        <v>0.46593146951268899</v>
      </c>
      <c r="G4768" s="34">
        <v>0</v>
      </c>
      <c r="H4768" s="34">
        <f t="shared" si="4977"/>
        <v>1</v>
      </c>
      <c r="I4768" s="34">
        <f t="shared" si="5018"/>
        <v>6192.2292298236371</v>
      </c>
      <c r="J4768" s="34">
        <f t="shared" si="4978"/>
        <v>18359.269844573129</v>
      </c>
      <c r="K4768" s="34">
        <f t="shared" si="4979"/>
        <v>16292.246446805924</v>
      </c>
      <c r="L4768" s="36">
        <f t="shared" si="5030"/>
        <v>1786.8192162490118</v>
      </c>
      <c r="M4768" s="34">
        <f t="shared" si="4980"/>
        <v>20.399243190166207</v>
      </c>
      <c r="N4768" s="34">
        <f t="shared" si="5019"/>
        <v>60.481483558385463</v>
      </c>
      <c r="O4768" s="34">
        <f t="shared" si="4981"/>
        <v>9.4970811430771391</v>
      </c>
      <c r="P4768">
        <f t="shared" si="5034"/>
        <v>48.484477384932468</v>
      </c>
      <c r="Q4768" s="36">
        <f t="shared" si="4982"/>
        <v>56.39965966829368</v>
      </c>
      <c r="R4768" s="34">
        <f t="shared" si="4983"/>
        <v>48.584219700126127</v>
      </c>
      <c r="S4768" s="34">
        <f t="shared" si="4984"/>
        <v>6.1887887009147402</v>
      </c>
      <c r="T4768" s="36">
        <f t="shared" si="5020"/>
        <v>9.4910410064054317E-14</v>
      </c>
      <c r="U4768" s="36">
        <f t="shared" si="4985"/>
        <v>3446.2876697264714</v>
      </c>
      <c r="V4768" s="36">
        <f t="shared" si="4986"/>
        <v>1.1844118313011458E-3</v>
      </c>
      <c r="W4768" s="68">
        <f t="shared" si="4987"/>
        <v>5.1051977607114623</v>
      </c>
      <c r="X4768">
        <f t="shared" si="4988"/>
        <v>10.464206547904055</v>
      </c>
      <c r="Y4768">
        <f t="shared" si="4989"/>
        <v>5.9191933886892012E-3</v>
      </c>
      <c r="Z4768" s="34">
        <f t="shared" si="4990"/>
        <v>1.8175536138477263E-3</v>
      </c>
      <c r="AA4768" s="36">
        <f t="shared" si="4991"/>
        <v>2.320011656387011E-4</v>
      </c>
      <c r="AB4768" s="34">
        <f t="shared" si="4992"/>
        <v>2.2083287929023406E-4</v>
      </c>
      <c r="AC4768" s="36">
        <f t="shared" si="4993"/>
        <v>1.4129090601411305E-2</v>
      </c>
      <c r="AD4768" s="34">
        <f t="shared" si="4994"/>
        <v>0</v>
      </c>
      <c r="AE4768">
        <f t="shared" si="5021"/>
        <v>63.980919176631588</v>
      </c>
      <c r="AF4768" s="36">
        <f t="shared" si="5035"/>
        <v>0</v>
      </c>
      <c r="AG4768" s="34">
        <f t="shared" si="4995"/>
        <v>1.7122644918450596</v>
      </c>
      <c r="AH4768">
        <f t="shared" si="5031"/>
        <v>6.2960746395175349E-3</v>
      </c>
      <c r="AI4768" s="29">
        <f t="shared" si="5022"/>
        <v>1.7122644918450596</v>
      </c>
      <c r="AJ4768">
        <f t="shared" si="5023"/>
        <v>0</v>
      </c>
      <c r="AK4768" s="36">
        <f t="shared" si="5036"/>
        <v>0</v>
      </c>
      <c r="AL4768" s="36">
        <f t="shared" si="5024"/>
        <v>-9.3566241636902285E-7</v>
      </c>
      <c r="AM4768" s="36">
        <f t="shared" si="5025"/>
        <v>-9.9112624059015973E-9</v>
      </c>
      <c r="AN4768" s="37">
        <f t="shared" si="5037"/>
        <v>2.6610477441831696E-306</v>
      </c>
      <c r="AO4768" s="36">
        <f t="shared" si="5038"/>
        <v>1.5434403582688073E-3</v>
      </c>
      <c r="AP4768" s="36">
        <f t="shared" si="5039"/>
        <v>4.4871367078931133E-5</v>
      </c>
      <c r="AQ4768" s="74">
        <f t="shared" si="4996"/>
        <v>0</v>
      </c>
      <c r="AR4768" s="73">
        <f t="shared" si="4997"/>
        <v>0</v>
      </c>
      <c r="AS4768" s="72">
        <f t="shared" si="5040"/>
        <v>3.6767961843515961E-9</v>
      </c>
      <c r="AT4768" s="37">
        <f t="shared" si="4998"/>
        <v>1.4763766429389002E-296</v>
      </c>
      <c r="AU4768" s="37">
        <f t="shared" si="4999"/>
        <v>9.1534192931833405E-4</v>
      </c>
      <c r="AV4768" s="34">
        <f t="shared" si="5000"/>
        <v>8.6480565450844289E-7</v>
      </c>
      <c r="AW4768" s="34">
        <f t="shared" si="5001"/>
        <v>0.48010370380643608</v>
      </c>
      <c r="AX4768" s="37">
        <f t="shared" si="5002"/>
        <v>2.4166443922568797</v>
      </c>
      <c r="AY4768" s="7">
        <f t="shared" si="5003"/>
        <v>8.001946721580433</v>
      </c>
      <c r="AZ4768" s="37">
        <f t="shared" si="5004"/>
        <v>7.5218421529683415</v>
      </c>
      <c r="BA4768" s="2">
        <f>BE4768*'mass balance'!$B$17+BF4768*'mass balance'!$C$17+BG4768*'mass balance'!$D$17+BH4768*'mass balance'!$E$17</f>
        <v>8.4129380785648246E-5</v>
      </c>
      <c r="BB4768" s="2">
        <f>BE4768*'mass balance'!$B$18+BF4768*'mass balance'!$C$18+BG4768*'mass balance'!$D$18+BH4768*'mass balance'!$E$18</f>
        <v>8.5423678951581289E-5</v>
      </c>
      <c r="BC4768" s="2">
        <f>BE4768*'mass balance'!$B$19+BF4768*'mass balance'!$C$19+BG4768*'mass balance'!$D$19+BH4768*'mass balance'!$E$19</f>
        <v>-1.0677959868947662E-4</v>
      </c>
      <c r="BD4768" s="2">
        <f>BE4768*'mass balance'!$B$20+BF4768*'mass balance'!$C$20+BG4768*'mass balance'!$D$20+BH4768*'mass balance'!$E$20</f>
        <v>3.8828944977991497E-6</v>
      </c>
      <c r="BE4768" s="2">
        <f>N4768*'mass balance'!$H$11+R4768*'mass balance'!$I$11+S4768*'mass balance'!$J$11</f>
        <v>-1.4400353228187013E-4</v>
      </c>
      <c r="BF4768" s="2">
        <f>N4768*'mass balance'!$H$12+R4768*'mass balance'!$I$12+S4768*'mass balance'!$J$12</f>
        <v>1.4867094116750765E-5</v>
      </c>
      <c r="BG4768" s="2">
        <f>N4768*'mass balance'!$H$13+R4768*'mass balance'!$I$13+S4768*'mass balance'!$J$13</f>
        <v>9.8421985471458433E-6</v>
      </c>
      <c r="BH4768" s="2">
        <f>N4768*'mass balance'!$H$14+R4768*'mass balance'!$I$14+S4768*'mass balance'!$J$14</f>
        <v>1.5750386343329544E-5</v>
      </c>
      <c r="BI4768" s="36">
        <f t="shared" si="5005"/>
        <v>1.984873985993231E-16</v>
      </c>
      <c r="BJ4768" s="36">
        <f t="shared" si="5006"/>
        <v>3.1590018365690453E-19</v>
      </c>
      <c r="BK4768" s="36">
        <f t="shared" si="5007"/>
        <v>1.3820018266856315E-15</v>
      </c>
      <c r="BL4768" s="36">
        <f t="shared" si="5008"/>
        <v>9.2928606038110134E-16</v>
      </c>
      <c r="BM4768" s="36">
        <f t="shared" si="5041"/>
        <v>1.9513512574740733E-12</v>
      </c>
      <c r="BN4768" s="36">
        <f t="shared" ca="1" si="5009"/>
        <v>0.95020253940561694</v>
      </c>
      <c r="BO4768" s="36">
        <f t="shared" ca="1" si="5026"/>
        <v>1</v>
      </c>
      <c r="BP4768" s="36">
        <f t="shared" si="5042"/>
        <v>-1.9513512515275434E-12</v>
      </c>
      <c r="BQ4768" s="36">
        <f t="shared" si="5043"/>
        <v>0.99999999695260922</v>
      </c>
      <c r="BR4768" s="2">
        <f t="shared" si="5032"/>
        <v>-5</v>
      </c>
      <c r="BS4768">
        <v>0</v>
      </c>
      <c r="BT4768" s="37">
        <f t="shared" si="5027"/>
        <v>0.10704654768620031</v>
      </c>
      <c r="BU4768" s="34">
        <f t="shared" si="5010"/>
        <v>-5</v>
      </c>
      <c r="BV4768" s="34">
        <f t="shared" si="5011"/>
        <v>-5</v>
      </c>
      <c r="BW4768" s="34">
        <f t="shared" si="5012"/>
        <v>-5</v>
      </c>
      <c r="BX4768" s="34">
        <f t="shared" si="5013"/>
        <v>-5</v>
      </c>
      <c r="BY4768" s="34">
        <f t="shared" si="5014"/>
        <v>4.932985593285113</v>
      </c>
      <c r="BZ4768" s="36">
        <f t="shared" si="5028"/>
        <v>1.0677959868947662E-4</v>
      </c>
      <c r="CA4768" s="34">
        <f t="shared" si="5029"/>
        <v>1.4231427024024504E-2</v>
      </c>
    </row>
    <row r="4769" spans="1:79" x14ac:dyDescent="0.2">
      <c r="A4769" s="75">
        <f t="shared" si="5015"/>
        <v>12.972602739724847</v>
      </c>
      <c r="B4769" s="34">
        <f t="shared" si="5033"/>
        <v>4734.9999999995689</v>
      </c>
      <c r="C4769">
        <f t="shared" si="5016"/>
        <v>15</v>
      </c>
      <c r="D4769" s="35">
        <f t="shared" si="4976"/>
        <v>3000</v>
      </c>
      <c r="E4769" s="27">
        <v>0</v>
      </c>
      <c r="F4769" s="64">
        <f t="shared" si="5017"/>
        <v>0.46593146951268899</v>
      </c>
      <c r="G4769" s="34">
        <v>0</v>
      </c>
      <c r="H4769" s="34">
        <f t="shared" si="4977"/>
        <v>1</v>
      </c>
      <c r="I4769" s="34">
        <f t="shared" si="5018"/>
        <v>6192.2292298236371</v>
      </c>
      <c r="J4769" s="34">
        <f t="shared" si="4978"/>
        <v>18362.109316122893</v>
      </c>
      <c r="K4769" s="34">
        <f t="shared" si="4979"/>
        <v>16294.766229491135</v>
      </c>
      <c r="L4769" s="36">
        <f t="shared" si="5030"/>
        <v>1787.2337603899671</v>
      </c>
      <c r="M4769" s="34">
        <f t="shared" si="4980"/>
        <v>20.399243190166207</v>
      </c>
      <c r="N4769" s="34">
        <f t="shared" si="5019"/>
        <v>60.490837713169697</v>
      </c>
      <c r="O4769" s="34">
        <f t="shared" si="4981"/>
        <v>9.4970811430771391</v>
      </c>
      <c r="P4769">
        <f t="shared" si="5034"/>
        <v>48.495725840201153</v>
      </c>
      <c r="Q4769" s="36">
        <f t="shared" si="4982"/>
        <v>56.409891138638379</v>
      </c>
      <c r="R4769" s="34">
        <f t="shared" si="4983"/>
        <v>48.595483814660177</v>
      </c>
      <c r="S4769" s="34">
        <f t="shared" si="4984"/>
        <v>6.1874585306835037</v>
      </c>
      <c r="T4769" s="36">
        <f t="shared" si="5020"/>
        <v>9.4903071423818412E-14</v>
      </c>
      <c r="U4769" s="36">
        <f t="shared" si="4985"/>
        <v>3446.2876697264714</v>
      </c>
      <c r="V4769" s="36">
        <f t="shared" si="4986"/>
        <v>1.1841572630107002E-3</v>
      </c>
      <c r="W4769" s="68">
        <f t="shared" si="4987"/>
        <v>5.1063821725427632</v>
      </c>
      <c r="X4769">
        <f t="shared" si="4988"/>
        <v>10.465015721369753</v>
      </c>
      <c r="Y4769">
        <f t="shared" si="4989"/>
        <v>5.9191933886892012E-3</v>
      </c>
      <c r="Z4769" s="34">
        <f t="shared" si="4990"/>
        <v>1.8175536138477263E-3</v>
      </c>
      <c r="AA4769" s="36">
        <f t="shared" si="4991"/>
        <v>2.3189750061755363E-4</v>
      </c>
      <c r="AB4769" s="34">
        <f t="shared" si="4992"/>
        <v>2.2083287929023406E-4</v>
      </c>
      <c r="AC4769" s="36">
        <f t="shared" si="4993"/>
        <v>1.4129090601411305E-2</v>
      </c>
      <c r="AD4769" s="34">
        <f t="shared" si="4994"/>
        <v>0</v>
      </c>
      <c r="AE4769">
        <f t="shared" si="5021"/>
        <v>63.980919176631588</v>
      </c>
      <c r="AF4769" s="36">
        <f t="shared" si="5035"/>
        <v>0</v>
      </c>
      <c r="AG4769" s="34">
        <f t="shared" si="4995"/>
        <v>1.7125776771523109</v>
      </c>
      <c r="AH4769">
        <f t="shared" si="5031"/>
        <v>6.294456214793076E-3</v>
      </c>
      <c r="AI4769" s="29">
        <f t="shared" si="5022"/>
        <v>1.7125776771523109</v>
      </c>
      <c r="AJ4769">
        <f t="shared" si="5023"/>
        <v>1.7125776771523109</v>
      </c>
      <c r="AK4769" s="36">
        <f t="shared" si="5036"/>
        <v>0</v>
      </c>
      <c r="AL4769" s="36">
        <f t="shared" si="5024"/>
        <v>-9.3509520030996684E-7</v>
      </c>
      <c r="AM4769" s="36">
        <f t="shared" si="5025"/>
        <v>-9.9090731897293812E-9</v>
      </c>
      <c r="AN4769" s="37">
        <f t="shared" si="5037"/>
        <v>2.6610477441831696E-306</v>
      </c>
      <c r="AO4769" s="36">
        <f t="shared" si="5038"/>
        <v>1.5425046958524383E-3</v>
      </c>
      <c r="AP4769" s="36">
        <f t="shared" si="5039"/>
        <v>4.4861455816525234E-5</v>
      </c>
      <c r="AQ4769" s="74">
        <f t="shared" si="4996"/>
        <v>0</v>
      </c>
      <c r="AR4769" s="73">
        <f t="shared" si="4997"/>
        <v>0</v>
      </c>
      <c r="AS4769" s="72">
        <f t="shared" si="5040"/>
        <v>3.6701134093402072E-9</v>
      </c>
      <c r="AT4769" s="37">
        <f t="shared" si="4998"/>
        <v>1.4790649230644464E-296</v>
      </c>
      <c r="AU4769" s="37">
        <f t="shared" si="4999"/>
        <v>9.1513974706619453E-4</v>
      </c>
      <c r="AV4769" s="34">
        <f t="shared" si="5000"/>
        <v>2.3609795395099876E-4</v>
      </c>
      <c r="AW4769" s="34">
        <f t="shared" si="5001"/>
        <v>0.48021508842534666</v>
      </c>
      <c r="AX4769" s="37">
        <f t="shared" si="5002"/>
        <v>2.4172050565728171</v>
      </c>
      <c r="AY4769" s="7">
        <f t="shared" si="5003"/>
        <v>8.0040384154948789</v>
      </c>
      <c r="AZ4769" s="37">
        <f t="shared" si="5004"/>
        <v>7.5235872291155808</v>
      </c>
      <c r="BA4769" s="2">
        <f>BE4769*'mass balance'!$B$17+BF4769*'mass balance'!$C$17+BG4769*'mass balance'!$D$17+BH4769*'mass balance'!$E$17</f>
        <v>8.4148905870992308E-5</v>
      </c>
      <c r="BB4769" s="2">
        <f>BE4769*'mass balance'!$B$18+BF4769*'mass balance'!$C$18+BG4769*'mass balance'!$D$18+BH4769*'mass balance'!$E$18</f>
        <v>8.5443504422853735E-5</v>
      </c>
      <c r="BC4769" s="2">
        <f>BE4769*'mass balance'!$B$19+BF4769*'mass balance'!$C$19+BG4769*'mass balance'!$D$19+BH4769*'mass balance'!$E$19</f>
        <v>-1.0680438052856716E-4</v>
      </c>
      <c r="BD4769" s="2">
        <f>BE4769*'mass balance'!$B$20+BF4769*'mass balance'!$C$20+BG4769*'mass balance'!$D$20+BH4769*'mass balance'!$E$20</f>
        <v>3.8837956555842596E-6</v>
      </c>
      <c r="BE4769" s="2">
        <f>N4769*'mass balance'!$H$11+R4769*'mass balance'!$I$11+S4769*'mass balance'!$J$11</f>
        <v>-1.4402580407897546E-4</v>
      </c>
      <c r="BF4769" s="2">
        <f>N4769*'mass balance'!$H$12+R4769*'mass balance'!$I$12+S4769*'mass balance'!$J$12</f>
        <v>1.4863898698879063E-5</v>
      </c>
      <c r="BG4769" s="2">
        <f>N4769*'mass balance'!$H$13+R4769*'mass balance'!$I$13+S4769*'mass balance'!$J$13</f>
        <v>9.8411989100448474E-6</v>
      </c>
      <c r="BH4769" s="2">
        <f>N4769*'mass balance'!$H$14+R4769*'mass balance'!$I$14+S4769*'mass balance'!$J$14</f>
        <v>1.5752822321137939E-5</v>
      </c>
      <c r="BI4769" s="36">
        <f t="shared" si="5005"/>
        <v>1.984873985993231E-16</v>
      </c>
      <c r="BJ4769" s="36">
        <f t="shared" si="5006"/>
        <v>3.1593811279861704E-19</v>
      </c>
      <c r="BK4769" s="36">
        <f t="shared" si="5007"/>
        <v>1.3823177268692885E-15</v>
      </c>
      <c r="BL4769" s="36">
        <f t="shared" si="5008"/>
        <v>9.2958874831936932E-16</v>
      </c>
      <c r="BM4769" s="36">
        <f t="shared" si="5041"/>
        <v>1.9522805435344544E-12</v>
      </c>
      <c r="BN4769" s="36">
        <f t="shared" ca="1" si="5009"/>
        <v>0.31520801295998413</v>
      </c>
      <c r="BO4769" s="36">
        <f t="shared" ca="1" si="5026"/>
        <v>1</v>
      </c>
      <c r="BP4769" s="36">
        <f t="shared" si="5042"/>
        <v>-1.9522805375812832E-12</v>
      </c>
      <c r="BQ4769" s="36">
        <f t="shared" si="5043"/>
        <v>0.99999999695065789</v>
      </c>
      <c r="BR4769" s="2">
        <f t="shared" si="5032"/>
        <v>-5</v>
      </c>
      <c r="BS4769">
        <v>0</v>
      </c>
      <c r="BT4769" s="37">
        <f t="shared" si="5027"/>
        <v>0.10707139147988855</v>
      </c>
      <c r="BU4769" s="34">
        <f t="shared" si="5010"/>
        <v>-5</v>
      </c>
      <c r="BV4769" s="34">
        <f t="shared" si="5011"/>
        <v>-5</v>
      </c>
      <c r="BW4769" s="34">
        <f t="shared" si="5012"/>
        <v>-5</v>
      </c>
      <c r="BX4769" s="34">
        <f t="shared" si="5013"/>
        <v>-5</v>
      </c>
      <c r="BY4769" s="34">
        <f t="shared" si="5014"/>
        <v>4.9337485360582249</v>
      </c>
      <c r="BZ4769" s="36">
        <f t="shared" si="5028"/>
        <v>1.0680438052856716E-4</v>
      </c>
      <c r="CA4769" s="34">
        <f t="shared" si="5029"/>
        <v>1.4231428202963109E-2</v>
      </c>
    </row>
    <row r="4770" spans="1:79" x14ac:dyDescent="0.2">
      <c r="A4770" s="75">
        <f t="shared" si="5015"/>
        <v>12.975342465752243</v>
      </c>
      <c r="B4770" s="34">
        <f t="shared" si="5033"/>
        <v>4735.9999999995689</v>
      </c>
      <c r="C4770">
        <f t="shared" si="5016"/>
        <v>15</v>
      </c>
      <c r="D4770" s="35">
        <f t="shared" ref="D4770:D4833" si="5044">IF($B$31=1,$B$28,IF(E4770=0,$B$28,0))</f>
        <v>3000</v>
      </c>
      <c r="E4770" s="27">
        <v>0</v>
      </c>
      <c r="F4770" s="64">
        <f t="shared" si="5017"/>
        <v>0.46593146951268899</v>
      </c>
      <c r="G4770" s="34">
        <v>0</v>
      </c>
      <c r="H4770" s="34">
        <f t="shared" ref="H4770:H4833" si="5045">IF(AE4770&gt;$F$24,IF(L4770&gt;0,1,0),1)</f>
        <v>1</v>
      </c>
      <c r="I4770" s="34">
        <f t="shared" si="5018"/>
        <v>6192.2292298236371</v>
      </c>
      <c r="J4770" s="34">
        <f t="shared" ref="J4770:J4833" si="5046">IF(AE4770&lt;$F$24,0,I4770*W4770^(2/3))</f>
        <v>18364.947957921955</v>
      </c>
      <c r="K4770" s="34">
        <f t="shared" ref="K4770:K4833" si="5047">IF(AE4770&lt;$F$24,0,IF(E4770&gt;=0,I4770*(D4770/($F$29+D4770))*W4770^(2/3)-1*(M4770/$D$25)*W4770^(2/3),-1*(M4770/$D$25)*W4770^(2/3)))</f>
        <v>16297.285275845159</v>
      </c>
      <c r="L4770" s="36">
        <f t="shared" si="5030"/>
        <v>1787.6482154320208</v>
      </c>
      <c r="M4770" s="34">
        <f t="shared" ref="M4770:M4833" si="5048">$H$24*F4770</f>
        <v>20.399243190166207</v>
      </c>
      <c r="N4770" s="34">
        <f t="shared" si="5019"/>
        <v>60.500189134481737</v>
      </c>
      <c r="O4770" s="34">
        <f t="shared" ref="O4770:O4833" si="5049">$D$29*F4770</f>
        <v>9.4970811430771391</v>
      </c>
      <c r="P4770">
        <f t="shared" si="5034"/>
        <v>48.506971877814131</v>
      </c>
      <c r="Q4770" s="36">
        <f t="shared" ref="Q4770:Q4833" si="5050">W4770*U4770*($D$30*(Y4770/W4770^(1/3))+O4770)/($D$27*U4770+$D$30)</f>
        <v>56.420119968907862</v>
      </c>
      <c r="R4770" s="34">
        <f t="shared" ref="R4770:R4833" si="5051">IF(AE4770&gt;=$F$25,P4770+AC4770+(1-$D$28)*AG4770,P4770+AC4770+AF4770)</f>
        <v>48.606745507497884</v>
      </c>
      <c r="S4770" s="34">
        <f t="shared" ref="S4770:S4833" si="5052">Q4770-P4770-AC4770-AG4770-AF4770</f>
        <v>6.18612821884546</v>
      </c>
      <c r="T4770" s="36">
        <f t="shared" si="5020"/>
        <v>9.4895736629381493E-14</v>
      </c>
      <c r="U4770" s="36">
        <f t="shared" ref="U4770:U4833" si="5053">IF(AE4770&lt;$F$24,AT4770,U4769+T4769)</f>
        <v>3446.2876697264714</v>
      </c>
      <c r="V4770" s="36">
        <f t="shared" ref="V4770:V4833" si="5054">W4770*AA4770</f>
        <v>1.1839026676195082E-3</v>
      </c>
      <c r="W4770" s="68">
        <f t="shared" ref="W4770:W4833" si="5055">IF(AE4770&lt;$F$24,AS4770,W4769+V4769)</f>
        <v>5.1075663298057741</v>
      </c>
      <c r="X4770">
        <f t="shared" ref="X4770:X4833" si="5056">W4770^(1/3)/$L$24</f>
        <v>10.465824595844222</v>
      </c>
      <c r="Y4770">
        <f t="shared" ref="Y4770:Y4833" si="5057">M4770/$H$30</f>
        <v>5.9191933886892012E-3</v>
      </c>
      <c r="Z4770" s="34">
        <f t="shared" ref="Z4770:Z4833" si="5058">$H$28*F4770</f>
        <v>1.8175536138477263E-3</v>
      </c>
      <c r="AA4770" s="36">
        <f t="shared" ref="AA4770:AA4833" si="5059">Y4770*(((U4770/$H$30)/W4770^(1/3)-(1+G4770/W4770^(1/3))/$H$29^(1/3))/(U4770/$H$30+$H$27))</f>
        <v>2.317938899218424E-4</v>
      </c>
      <c r="AB4770" s="34">
        <f t="shared" ref="AB4770:AB4833" si="5060">$D$31*F4770</f>
        <v>2.2083287929023406E-4</v>
      </c>
      <c r="AC4770" s="36">
        <f t="shared" ref="AC4770:AC4833" si="5061">AB4770*AE4770</f>
        <v>1.4129090601411305E-2</v>
      </c>
      <c r="AD4770" s="34">
        <f t="shared" ref="AD4770:AD4833" si="5062">IF(AE4770&lt;$F$24,AM4770*M4770,IF(AE4770&lt;$F$25,(1-$D$27)*Q4770-AC4770,0))</f>
        <v>0</v>
      </c>
      <c r="AE4770">
        <f t="shared" si="5021"/>
        <v>63.980919176631588</v>
      </c>
      <c r="AF4770" s="36">
        <f t="shared" si="5035"/>
        <v>0</v>
      </c>
      <c r="AG4770" s="34">
        <f t="shared" ref="AG4770:AG4833" si="5063">IF(AE4770&gt;=$F$25,(1-$D$27)*Q4770-AC4770,0)</f>
        <v>1.7128907816468597</v>
      </c>
      <c r="AH4770">
        <f t="shared" si="5031"/>
        <v>6.2928378986022437E-3</v>
      </c>
      <c r="AI4770" s="29">
        <f t="shared" si="5022"/>
        <v>1.7128907816468597</v>
      </c>
      <c r="AJ4770">
        <f t="shared" si="5023"/>
        <v>0</v>
      </c>
      <c r="AK4770" s="36">
        <f t="shared" si="5036"/>
        <v>0</v>
      </c>
      <c r="AL4770" s="36">
        <f t="shared" si="5024"/>
        <v>-9.3452832810789586E-7</v>
      </c>
      <c r="AM4770" s="36">
        <f t="shared" si="5025"/>
        <v>-9.9068844571148859E-9</v>
      </c>
      <c r="AN4770" s="37">
        <f t="shared" si="5037"/>
        <v>2.6610477441831696E-306</v>
      </c>
      <c r="AO4770" s="36">
        <f t="shared" si="5038"/>
        <v>1.5415696006521283E-3</v>
      </c>
      <c r="AP4770" s="36">
        <f t="shared" si="5039"/>
        <v>4.4851546743335503E-5</v>
      </c>
      <c r="AQ4770" s="74">
        <f t="shared" ref="AQ4770:AQ4833" si="5064">(AN4770*Y4770)/AO4770^3</f>
        <v>0</v>
      </c>
      <c r="AR4770" s="73">
        <f t="shared" ref="AR4770:AR4833" si="5065">AO4770^2*(($H$27*AQ4770)/($H$27+AQ4770))*(1+((Z4770*AO4770)/Y4770))</f>
        <v>0</v>
      </c>
      <c r="AS4770" s="72">
        <f t="shared" si="5040"/>
        <v>3.6634427806321801E-9</v>
      </c>
      <c r="AT4770" s="37">
        <f t="shared" ref="AT4770:AT4833" si="5066">AN4770*M4770/AS4770</f>
        <v>1.4817580981807579E-296</v>
      </c>
      <c r="AU4770" s="37">
        <f t="shared" ref="AU4770:AU4833" si="5067">AP4770*M4770</f>
        <v>9.1493760947240809E-4</v>
      </c>
      <c r="AV4770" s="34">
        <f t="shared" ref="AV4770:AV4833" si="5068">(((AH4770+AJ4770)/$X$27)*$L$29)/(1-$J$24)</f>
        <v>8.6436106768157242E-7</v>
      </c>
      <c r="AW4770" s="34">
        <f t="shared" ref="AW4770:AW4833" si="5069">L4770/$L$25/(1-$L$26)</f>
        <v>0.48032644910411126</v>
      </c>
      <c r="AX4770" s="37">
        <f t="shared" ref="AX4770:AX4833" si="5070">(((U4770*W4770)/$X$27)*$L$29)/$X$24</f>
        <v>2.417765600383917</v>
      </c>
      <c r="AY4770" s="7">
        <f t="shared" ref="AY4770:AY4833" si="5071">AX4770+W4770+AV4770+AW4770</f>
        <v>8.0056592436548701</v>
      </c>
      <c r="AZ4770" s="37">
        <f t="shared" ref="AZ4770:AZ4833" si="5072">AX4770+W4770</f>
        <v>7.525331930189691</v>
      </c>
      <c r="BA4770" s="2">
        <f>BE4770*'mass balance'!$B$17+BF4770*'mass balance'!$C$17+BG4770*'mass balance'!$D$17+BH4770*'mass balance'!$E$17</f>
        <v>8.416842676151767E-5</v>
      </c>
      <c r="BB4770" s="2">
        <f>BE4770*'mass balance'!$B$18+BF4770*'mass balance'!$C$18+BG4770*'mass balance'!$D$18+BH4770*'mass balance'!$E$18</f>
        <v>8.5463325634771783E-5</v>
      </c>
      <c r="BC4770" s="2">
        <f>BE4770*'mass balance'!$B$19+BF4770*'mass balance'!$C$19+BG4770*'mass balance'!$D$19+BH4770*'mass balance'!$E$19</f>
        <v>-1.0682915704346473E-4</v>
      </c>
      <c r="BD4770" s="2">
        <f>BE4770*'mass balance'!$B$20+BF4770*'mass balance'!$C$20+BG4770*'mass balance'!$D$20+BH4770*'mass balance'!$E$20</f>
        <v>3.8846966197623533E-6</v>
      </c>
      <c r="BE4770" s="2">
        <f>N4770*'mass balance'!$H$11+R4770*'mass balance'!$I$11+S4770*'mass balance'!$J$11</f>
        <v>-1.4404806936781366E-4</v>
      </c>
      <c r="BF4770" s="2">
        <f>N4770*'mass balance'!$H$12+R4770*'mass balance'!$I$12+S4770*'mass balance'!$J$12</f>
        <v>1.4860702940830657E-5</v>
      </c>
      <c r="BG4770" s="2">
        <f>N4770*'mass balance'!$H$13+R4770*'mass balance'!$I$13+S4770*'mass balance'!$J$13</f>
        <v>9.8401989795489418E-6</v>
      </c>
      <c r="BH4770" s="2">
        <f>N4770*'mass balance'!$H$14+R4770*'mass balance'!$I$14+S4770*'mass balance'!$J$14</f>
        <v>1.5755257587104618E-5</v>
      </c>
      <c r="BI4770" s="36">
        <f t="shared" ref="BI4770:BI4833" si="5073">$F$26*EXP($P$24*(1/(273+$P$29)-1/(273+C4770)))/(1+EXP($P$25*(1/(273+C4770)-1/$P$27))+EXP($P$26*(1/$P$28-1/(273+C4770))))</f>
        <v>1.984873985993231E-16</v>
      </c>
      <c r="BJ4770" s="36">
        <f t="shared" ref="BJ4770:BJ4833" si="5074">($F$27*(W4770/$H$29)*BK4770+BI4770)*(U4770/$H$30)*((Y4770/W4770^(1/3))-AA4770)-AA4770*BK4770</f>
        <v>3.1597604041303671E-19</v>
      </c>
      <c r="BK4770" s="36">
        <f t="shared" ref="BK4770:BK4833" si="5075">IF(AE4770&gt;$F$24,BK4769+BJ4769,0)</f>
        <v>1.3826336649820872E-15</v>
      </c>
      <c r="BL4770" s="36">
        <f t="shared" ref="BL4770:BL4833" si="5076">BK4770-AA4770*BM4770</f>
        <v>9.298914905855067E-16</v>
      </c>
      <c r="BM4770" s="36">
        <f t="shared" si="5041"/>
        <v>1.9532101322827736E-12</v>
      </c>
      <c r="BN4770" s="36">
        <f t="shared" ref="BN4770:BN4833" ca="1" si="5077">RAND()</f>
        <v>0.52447084261853705</v>
      </c>
      <c r="BO4770" s="36">
        <f t="shared" ca="1" si="5026"/>
        <v>1</v>
      </c>
      <c r="BP4770" s="36">
        <f t="shared" si="5042"/>
        <v>-1.9532101263229542E-12</v>
      </c>
      <c r="BQ4770" s="36">
        <f t="shared" si="5043"/>
        <v>0.99999999694870556</v>
      </c>
      <c r="BR4770" s="2">
        <f t="shared" si="5032"/>
        <v>-5</v>
      </c>
      <c r="BS4770">
        <v>0</v>
      </c>
      <c r="BT4770" s="37">
        <f t="shared" si="5027"/>
        <v>0.10709622993607339</v>
      </c>
      <c r="BU4770" s="34">
        <f t="shared" ref="BU4770:BU4833" si="5078">IF(AE4770&lt;=$F$25,X4770,-5)</f>
        <v>-5</v>
      </c>
      <c r="BV4770" s="34">
        <f t="shared" ref="BV4770:BV4833" si="5079">IF(AE4770&lt;=$F$25,AY4770,-5)</f>
        <v>-5</v>
      </c>
      <c r="BW4770" s="34">
        <f t="shared" ref="BW4770:BW4833" si="5080">IF(AE4770&lt;=$F$24,X4770,-5)</f>
        <v>-5</v>
      </c>
      <c r="BX4770" s="34">
        <f t="shared" ref="BX4770:BX4833" si="5081">IF(AE4770&lt;=$F$24,AY4770,-5)</f>
        <v>-5</v>
      </c>
      <c r="BY4770" s="34">
        <f t="shared" ref="BY4770:BY4833" si="5082">J4770/$L$25/(1-$L$26)</f>
        <v>4.9345112558841127</v>
      </c>
      <c r="BZ4770" s="36">
        <f t="shared" si="5028"/>
        <v>1.0682915704346473E-4</v>
      </c>
      <c r="CA4770" s="34">
        <f t="shared" si="5029"/>
        <v>1.4231429381397907E-2</v>
      </c>
    </row>
    <row r="4771" spans="1:79" x14ac:dyDescent="0.2">
      <c r="A4771" s="75">
        <f t="shared" ref="A4771:A4834" si="5083">IF($B$31=24,A4770+1/(365*24),A4770+1/365)</f>
        <v>12.97808219177964</v>
      </c>
      <c r="B4771" s="34">
        <f t="shared" si="5033"/>
        <v>4736.9999999995689</v>
      </c>
      <c r="C4771">
        <f t="shared" ref="C4771:C4834" si="5084">$B$29</f>
        <v>15</v>
      </c>
      <c r="D4771" s="35">
        <f t="shared" si="5044"/>
        <v>3000</v>
      </c>
      <c r="E4771" s="27">
        <v>0</v>
      </c>
      <c r="F4771" s="64">
        <f t="shared" ref="F4771:F4834" si="5085">EXP($P$24*(1/($P$29)-1/(273+C4771)))/(1+EXP($P$25*(1/(273+C4771)-1/$P$27))+EXP($P$26*(1/$P$28-1/(273+C4771))))</f>
        <v>0.46593146951268899</v>
      </c>
      <c r="G4771" s="34">
        <v>0</v>
      </c>
      <c r="H4771" s="34">
        <f t="shared" si="5045"/>
        <v>1</v>
      </c>
      <c r="I4771" s="34">
        <f t="shared" ref="I4771:I4834" si="5086">$H$25*F4771</f>
        <v>6192.2292298236371</v>
      </c>
      <c r="J4771" s="34">
        <f t="shared" si="5046"/>
        <v>18367.785770114679</v>
      </c>
      <c r="K4771" s="34">
        <f t="shared" si="5047"/>
        <v>16299.803585996107</v>
      </c>
      <c r="L4771" s="36">
        <f t="shared" si="5030"/>
        <v>1788.0625813656879</v>
      </c>
      <c r="M4771" s="34">
        <f t="shared" si="5048"/>
        <v>20.399243190166207</v>
      </c>
      <c r="N4771" s="34">
        <f t="shared" ref="N4771:N4834" si="5087">IF(AE4771&lt;$F$24,0,IF(L4771&gt;0.0000001*$F$28*W4771,H4771*M4771*W4771^(2/3),0))</f>
        <v>60.509537822797178</v>
      </c>
      <c r="O4771" s="34">
        <f t="shared" si="5049"/>
        <v>9.4970811430771391</v>
      </c>
      <c r="P4771">
        <f t="shared" si="5034"/>
        <v>48.518215497514021</v>
      </c>
      <c r="Q4771" s="36">
        <f t="shared" si="5050"/>
        <v>56.430346159288668</v>
      </c>
      <c r="R4771" s="34">
        <f t="shared" si="5051"/>
        <v>48.618004778382151</v>
      </c>
      <c r="S4771" s="34">
        <f t="shared" si="5052"/>
        <v>6.1847977658388196</v>
      </c>
      <c r="T4771" s="36">
        <f t="shared" ref="T4771:T4834" si="5088">IF(AE4771&lt;$F$24,(M4771*0-U4771*Y4771)/W4771^(1/3),IF(L4771/$F$28&lt;0.0000001,(M4771*0-U4771*Y4771)/W4771^(1/3),(M4771*H4771-U4771*Y4771)/W4771^(1/3)))</f>
        <v>9.4888405678222005E-14</v>
      </c>
      <c r="U4771" s="36">
        <f t="shared" si="5053"/>
        <v>3446.2876697264714</v>
      </c>
      <c r="V4771" s="36">
        <f t="shared" si="5054"/>
        <v>1.1836480452114399E-3</v>
      </c>
      <c r="W4771" s="68">
        <f t="shared" si="5055"/>
        <v>5.108750232473394</v>
      </c>
      <c r="X4771">
        <f t="shared" si="5056"/>
        <v>10.466633171437914</v>
      </c>
      <c r="Y4771">
        <f t="shared" si="5057"/>
        <v>5.9191933886892012E-3</v>
      </c>
      <c r="Z4771" s="34">
        <f t="shared" si="5058"/>
        <v>1.8175536138477263E-3</v>
      </c>
      <c r="AA4771" s="36">
        <f t="shared" si="5059"/>
        <v>2.3169033351594845E-4</v>
      </c>
      <c r="AB4771" s="34">
        <f t="shared" si="5060"/>
        <v>2.2083287929023406E-4</v>
      </c>
      <c r="AC4771" s="36">
        <f t="shared" si="5061"/>
        <v>1.4129090601411305E-2</v>
      </c>
      <c r="AD4771" s="34">
        <f t="shared" si="5062"/>
        <v>0</v>
      </c>
      <c r="AE4771">
        <f t="shared" ref="AE4771:AE4834" si="5089">IF(AE4770&lt;$F$24,AU4771,AE4770+AD4770)</f>
        <v>63.980919176631588</v>
      </c>
      <c r="AF4771" s="36">
        <f t="shared" si="5035"/>
        <v>0</v>
      </c>
      <c r="AG4771" s="34">
        <f t="shared" si="5063"/>
        <v>1.7132038053344163</v>
      </c>
      <c r="AH4771">
        <f t="shared" si="5031"/>
        <v>6.291219691228811E-3</v>
      </c>
      <c r="AI4771" s="29">
        <f t="shared" ref="AI4771:AI4834" si="5090">IF(AE4770&gt;=$F$25,IF(B4770&gt;=$J$29,IF(AH4770&gt;($D$28/$J$30)*((1-$D$27)*($H$30*(Y4771*W4771^(2/3)+Z4771*W4771)/(1+(1/$H$27)))-AC4771),($D$28/$J$30)*((1-$D$27)*($H$30*(Y4771*W4771^(2/3)+Z4771*W4771)/(1+(1/$H$27)))-AC4771),AG4771),0),0)</f>
        <v>1.7132038053344163</v>
      </c>
      <c r="AJ4771">
        <f t="shared" ref="AJ4771:AJ4834" si="5091">IF(AJ4770&gt;$J$27*$J$28,0,AI4771+AJ4770)</f>
        <v>1.7132038053344163</v>
      </c>
      <c r="AK4771" s="36">
        <f t="shared" si="5036"/>
        <v>0</v>
      </c>
      <c r="AL4771" s="36">
        <f t="shared" ref="AL4771:AL4834" si="5092">(Y4770*AQ4770-Z4770*$H$27*AO4770)/(3*(AQ4770+$H$27))</f>
        <v>-9.3396179955435733E-7</v>
      </c>
      <c r="AM4771" s="36">
        <f t="shared" ref="AM4771:AM4834" si="5093">(1-$D$27)*AR4770-AB4770*AP4770</f>
        <v>-9.9046962079512992E-9</v>
      </c>
      <c r="AN4771" s="37">
        <f t="shared" si="5037"/>
        <v>2.6610477441831696E-306</v>
      </c>
      <c r="AO4771" s="36">
        <f t="shared" si="5038"/>
        <v>1.5406350723240203E-3</v>
      </c>
      <c r="AP4771" s="36">
        <f t="shared" si="5039"/>
        <v>4.4841639858878386E-5</v>
      </c>
      <c r="AQ4771" s="74">
        <f t="shared" si="5064"/>
        <v>0</v>
      </c>
      <c r="AR4771" s="73">
        <f t="shared" si="5065"/>
        <v>0</v>
      </c>
      <c r="AS4771" s="72">
        <f t="shared" si="5040"/>
        <v>3.6567842761509531E-9</v>
      </c>
      <c r="AT4771" s="37">
        <f t="shared" si="5066"/>
        <v>1.4844561772009444E-296</v>
      </c>
      <c r="AU4771" s="37">
        <f t="shared" si="5067"/>
        <v>9.1473551652711043E-4</v>
      </c>
      <c r="AV4771" s="34">
        <f t="shared" si="5068"/>
        <v>2.3618351205812021E-4</v>
      </c>
      <c r="AW4771" s="34">
        <f t="shared" si="5069"/>
        <v>0.48043778584018154</v>
      </c>
      <c r="AX4771" s="37">
        <f t="shared" si="5070"/>
        <v>2.4183260236773494</v>
      </c>
      <c r="AY4771" s="7">
        <f t="shared" si="5071"/>
        <v>8.0077502255029831</v>
      </c>
      <c r="AZ4771" s="37">
        <f t="shared" si="5072"/>
        <v>7.5270762561507434</v>
      </c>
      <c r="BA4771" s="2">
        <f>BE4771*'mass balance'!$B$17+BF4771*'mass balance'!$C$17+BG4771*'mass balance'!$D$17+BH4771*'mass balance'!$E$17</f>
        <v>8.4187943456775864E-5</v>
      </c>
      <c r="BB4771" s="2">
        <f>BE4771*'mass balance'!$B$18+BF4771*'mass balance'!$C$18+BG4771*'mass balance'!$D$18+BH4771*'mass balance'!$E$18</f>
        <v>8.5483142586880123E-5</v>
      </c>
      <c r="BC4771" s="2">
        <f>BE4771*'mass balance'!$B$19+BF4771*'mass balance'!$C$19+BG4771*'mass balance'!$D$19+BH4771*'mass balance'!$E$19</f>
        <v>-1.0685392823360012E-4</v>
      </c>
      <c r="BD4771" s="2">
        <f>BE4771*'mass balance'!$B$20+BF4771*'mass balance'!$C$20+BG4771*'mass balance'!$D$20+BH4771*'mass balance'!$E$20</f>
        <v>3.8855973903127319E-6</v>
      </c>
      <c r="BE4771" s="2">
        <f>N4771*'mass balance'!$H$11+R4771*'mass balance'!$I$11+S4771*'mass balance'!$J$11</f>
        <v>-1.4407032814951708E-4</v>
      </c>
      <c r="BF4771" s="2">
        <f>N4771*'mass balance'!$H$12+R4771*'mass balance'!$I$12+S4771*'mass balance'!$J$12</f>
        <v>1.4857506843658247E-5</v>
      </c>
      <c r="BG4771" s="2">
        <f>N4771*'mass balance'!$H$13+R4771*'mass balance'!$I$13+S4771*'mass balance'!$J$13</f>
        <v>9.8391987561658752E-6</v>
      </c>
      <c r="BH4771" s="2">
        <f>N4771*'mass balance'!$H$14+R4771*'mass balance'!$I$14+S4771*'mass balance'!$J$14</f>
        <v>1.5757692141353429E-5</v>
      </c>
      <c r="BI4771" s="36">
        <f t="shared" si="5073"/>
        <v>1.984873985993231E-16</v>
      </c>
      <c r="BJ4771" s="36">
        <f t="shared" si="5074"/>
        <v>3.1601396649901455E-19</v>
      </c>
      <c r="BK4771" s="36">
        <f t="shared" si="5075"/>
        <v>1.3829496410225002E-15</v>
      </c>
      <c r="BL4771" s="36">
        <f t="shared" si="5076"/>
        <v>9.3019428717758727E-16</v>
      </c>
      <c r="BM4771" s="36">
        <f t="shared" si="5041"/>
        <v>1.954140023773359E-12</v>
      </c>
      <c r="BN4771" s="36">
        <f t="shared" ca="1" si="5077"/>
        <v>0.361981841135122</v>
      </c>
      <c r="BO4771" s="36">
        <f t="shared" ref="BO4771:BO4834" ca="1" si="5094">IF(BO4770=1,IF(BN4771&lt;BM4771,0,1),0)</f>
        <v>1</v>
      </c>
      <c r="BP4771" s="36">
        <f t="shared" si="5042"/>
        <v>-1.9541400178068855E-12</v>
      </c>
      <c r="BQ4771" s="36">
        <f t="shared" si="5043"/>
        <v>0.99999999694675235</v>
      </c>
      <c r="BR4771" s="2">
        <f t="shared" si="5032"/>
        <v>-5</v>
      </c>
      <c r="BS4771">
        <v>0</v>
      </c>
      <c r="BT4771" s="37">
        <f t="shared" ref="BT4771:BT4834" si="5095">IF($B$31=24,(-1*BC4771*(0.082058*(20+273.15))/(0.082058*293.15))*24.06*1000,(-1*BC4771*(0.082058*(20+273.15))/(0.082058*293.15))*24.06*1000/24)</f>
        <v>0.10712106305418412</v>
      </c>
      <c r="BU4771" s="34">
        <f t="shared" si="5078"/>
        <v>-5</v>
      </c>
      <c r="BV4771" s="34">
        <f t="shared" si="5079"/>
        <v>-5</v>
      </c>
      <c r="BW4771" s="34">
        <f t="shared" si="5080"/>
        <v>-5</v>
      </c>
      <c r="BX4771" s="34">
        <f t="shared" si="5081"/>
        <v>-5</v>
      </c>
      <c r="BY4771" s="34">
        <f t="shared" si="5082"/>
        <v>4.9352737528015638</v>
      </c>
      <c r="BZ4771" s="36">
        <f t="shared" ref="BZ4771:BZ4834" si="5096">BC4771*-1</f>
        <v>1.0685392823360012E-4</v>
      </c>
      <c r="CA4771" s="34">
        <f t="shared" ref="CA4771:CA4834" si="5097">BT4771/AZ4771</f>
        <v>1.4231430559329095E-2</v>
      </c>
    </row>
    <row r="4772" spans="1:79" x14ac:dyDescent="0.2">
      <c r="A4772" s="75">
        <f t="shared" si="5083"/>
        <v>12.980821917807036</v>
      </c>
      <c r="B4772" s="34">
        <f t="shared" si="5033"/>
        <v>4737.999999999568</v>
      </c>
      <c r="C4772">
        <f t="shared" si="5084"/>
        <v>15</v>
      </c>
      <c r="D4772" s="35">
        <f t="shared" si="5044"/>
        <v>3000</v>
      </c>
      <c r="E4772" s="27">
        <v>0</v>
      </c>
      <c r="F4772" s="64">
        <f t="shared" si="5085"/>
        <v>0.46593146951268899</v>
      </c>
      <c r="G4772" s="34">
        <v>0</v>
      </c>
      <c r="H4772" s="34">
        <f t="shared" si="5045"/>
        <v>1</v>
      </c>
      <c r="I4772" s="34">
        <f t="shared" si="5086"/>
        <v>6192.2292298236371</v>
      </c>
      <c r="J4772" s="34">
        <f t="shared" si="5046"/>
        <v>18370.622752845502</v>
      </c>
      <c r="K4772" s="34">
        <f t="shared" si="5047"/>
        <v>16302.321160072159</v>
      </c>
      <c r="L4772" s="36">
        <f t="shared" ref="L4772:L4835" si="5098">IF(L4771+K4772&gt;$F$28*W4772,$F$28*W4772,L4771+K4772)</f>
        <v>1788.4768581815119</v>
      </c>
      <c r="M4772" s="34">
        <f t="shared" si="5048"/>
        <v>20.399243190166207</v>
      </c>
      <c r="N4772" s="34">
        <f t="shared" si="5087"/>
        <v>60.518883778591842</v>
      </c>
      <c r="O4772" s="34">
        <f t="shared" si="5049"/>
        <v>9.4970811430771391</v>
      </c>
      <c r="P4772">
        <f t="shared" si="5034"/>
        <v>48.529456699044239</v>
      </c>
      <c r="Q4772" s="36">
        <f t="shared" si="5050"/>
        <v>56.440569709967818</v>
      </c>
      <c r="R4772" s="34">
        <f t="shared" si="5051"/>
        <v>48.629261627056685</v>
      </c>
      <c r="S4772" s="34">
        <f t="shared" si="5052"/>
        <v>6.1834671721014622</v>
      </c>
      <c r="T4772" s="36">
        <f t="shared" si="5088"/>
        <v>9.4881078567820518E-14</v>
      </c>
      <c r="U4772" s="36">
        <f t="shared" si="5053"/>
        <v>3446.2876697264714</v>
      </c>
      <c r="V4772" s="36">
        <f t="shared" si="5054"/>
        <v>1.1833933958702945E-3</v>
      </c>
      <c r="W4772" s="68">
        <f t="shared" si="5055"/>
        <v>5.1099338805186054</v>
      </c>
      <c r="X4772">
        <f t="shared" si="5056"/>
        <v>10.467441448261246</v>
      </c>
      <c r="Y4772">
        <f t="shared" si="5057"/>
        <v>5.9191933886892012E-3</v>
      </c>
      <c r="Z4772" s="34">
        <f t="shared" si="5058"/>
        <v>1.8175536138477263E-3</v>
      </c>
      <c r="AA4772" s="36">
        <f t="shared" si="5059"/>
        <v>2.315868313642822E-4</v>
      </c>
      <c r="AB4772" s="34">
        <f t="shared" si="5060"/>
        <v>2.2083287929023406E-4</v>
      </c>
      <c r="AC4772" s="36">
        <f t="shared" si="5061"/>
        <v>1.4129090601411305E-2</v>
      </c>
      <c r="AD4772" s="34">
        <f t="shared" si="5062"/>
        <v>0</v>
      </c>
      <c r="AE4772">
        <f t="shared" si="5089"/>
        <v>63.980919176631588</v>
      </c>
      <c r="AF4772" s="36">
        <f t="shared" si="5035"/>
        <v>0</v>
      </c>
      <c r="AG4772" s="34">
        <f t="shared" si="5063"/>
        <v>1.713516748220705</v>
      </c>
      <c r="AH4772">
        <f t="shared" ref="AH4772:AH4835" si="5099">IF(AH4771&lt;0,0,AH4771*$D$28+AG4772-AI4771)</f>
        <v>6.2896015929561067E-3</v>
      </c>
      <c r="AI4772" s="29">
        <f t="shared" si="5090"/>
        <v>1.713516748220705</v>
      </c>
      <c r="AJ4772">
        <f t="shared" si="5091"/>
        <v>0</v>
      </c>
      <c r="AK4772" s="36">
        <f t="shared" si="5036"/>
        <v>0</v>
      </c>
      <c r="AL4772" s="36">
        <f t="shared" si="5092"/>
        <v>-9.3339561444102539E-7</v>
      </c>
      <c r="AM4772" s="36">
        <f t="shared" si="5093"/>
        <v>-9.9025084421318389E-9</v>
      </c>
      <c r="AN4772" s="37">
        <f t="shared" si="5037"/>
        <v>2.6610477441831696E-306</v>
      </c>
      <c r="AO4772" s="36">
        <f t="shared" si="5038"/>
        <v>1.539701110524466E-3</v>
      </c>
      <c r="AP4772" s="36">
        <f t="shared" si="5039"/>
        <v>4.4831735162670437E-5</v>
      </c>
      <c r="AQ4772" s="74">
        <f t="shared" si="5064"/>
        <v>0</v>
      </c>
      <c r="AR4772" s="73">
        <f t="shared" si="5065"/>
        <v>0</v>
      </c>
      <c r="AS4772" s="72">
        <f t="shared" si="5040"/>
        <v>3.6501378738600935E-9</v>
      </c>
      <c r="AT4772" s="37">
        <f t="shared" si="5066"/>
        <v>1.487159169054344E-296</v>
      </c>
      <c r="AU4772" s="37">
        <f t="shared" si="5067"/>
        <v>9.1453346822043978E-4</v>
      </c>
      <c r="AV4772" s="34">
        <f t="shared" si="5068"/>
        <v>8.63916540641672E-7</v>
      </c>
      <c r="AW4772" s="34">
        <f t="shared" si="5069"/>
        <v>0.48054909863101652</v>
      </c>
      <c r="AX4772" s="37">
        <f t="shared" si="5070"/>
        <v>2.4188863264403255</v>
      </c>
      <c r="AY4772" s="7">
        <f t="shared" si="5071"/>
        <v>8.0093701695064894</v>
      </c>
      <c r="AZ4772" s="37">
        <f t="shared" si="5072"/>
        <v>7.5288202069589314</v>
      </c>
      <c r="BA4772" s="2">
        <f>BE4772*'mass balance'!$B$17+BF4772*'mass balance'!$C$17+BG4772*'mass balance'!$D$17+BH4772*'mass balance'!$E$17</f>
        <v>8.4207455956319889E-5</v>
      </c>
      <c r="BB4772" s="2">
        <f>BE4772*'mass balance'!$B$18+BF4772*'mass balance'!$C$18+BG4772*'mass balance'!$D$18+BH4772*'mass balance'!$E$18</f>
        <v>8.5502955278724826E-5</v>
      </c>
      <c r="BC4772" s="2">
        <f>BE4772*'mass balance'!$B$19+BF4772*'mass balance'!$C$19+BG4772*'mass balance'!$D$19+BH4772*'mass balance'!$E$19</f>
        <v>-1.06878694098406E-4</v>
      </c>
      <c r="BD4772" s="2">
        <f>BE4772*'mass balance'!$B$20+BF4772*'mass balance'!$C$20+BG4772*'mass balance'!$D$20+BH4772*'mass balance'!$E$20</f>
        <v>3.8864979672147651E-6</v>
      </c>
      <c r="BE4772" s="2">
        <f>N4772*'mass balance'!$H$11+R4772*'mass balance'!$I$11+S4772*'mass balance'!$J$11</f>
        <v>-1.4409258042521867E-4</v>
      </c>
      <c r="BF4772" s="2">
        <f>N4772*'mass balance'!$H$12+R4772*'mass balance'!$I$12+S4772*'mass balance'!$J$12</f>
        <v>1.4854310408413734E-5</v>
      </c>
      <c r="BG4772" s="2">
        <f>N4772*'mass balance'!$H$13+R4772*'mass balance'!$I$13+S4772*'mass balance'!$J$13</f>
        <v>9.8381982404029273E-6</v>
      </c>
      <c r="BH4772" s="2">
        <f>N4772*'mass balance'!$H$14+R4772*'mass balance'!$I$14+S4772*'mass balance'!$J$14</f>
        <v>1.5760125984008289E-5</v>
      </c>
      <c r="BI4772" s="36">
        <f t="shared" si="5073"/>
        <v>1.984873985993231E-16</v>
      </c>
      <c r="BJ4772" s="36">
        <f t="shared" si="5074"/>
        <v>3.1605189105540188E-19</v>
      </c>
      <c r="BK4772" s="36">
        <f t="shared" si="5075"/>
        <v>1.3832656549889992E-15</v>
      </c>
      <c r="BL4772" s="36">
        <f t="shared" si="5076"/>
        <v>9.3049713809368346E-16</v>
      </c>
      <c r="BM4772" s="36">
        <f t="shared" si="5041"/>
        <v>1.9550702180605365E-12</v>
      </c>
      <c r="BN4772" s="36">
        <f t="shared" ca="1" si="5077"/>
        <v>0.19658719453654949</v>
      </c>
      <c r="BO4772" s="36">
        <f t="shared" ca="1" si="5094"/>
        <v>1</v>
      </c>
      <c r="BP4772" s="36">
        <f t="shared" si="5042"/>
        <v>-1.9550702120874027E-12</v>
      </c>
      <c r="BQ4772" s="36">
        <f t="shared" si="5043"/>
        <v>0.99999999694479824</v>
      </c>
      <c r="BR4772" s="2">
        <f t="shared" ref="BR4772:BR4835" si="5100">IF(AJ4772-AJ4771&lt;-10000,$N$28*0.7,-5)</f>
        <v>-5</v>
      </c>
      <c r="BS4772">
        <v>0</v>
      </c>
      <c r="BT4772" s="37">
        <f t="shared" si="5095"/>
        <v>0.10714589083365202</v>
      </c>
      <c r="BU4772" s="34">
        <f t="shared" si="5078"/>
        <v>-5</v>
      </c>
      <c r="BV4772" s="34">
        <f t="shared" si="5079"/>
        <v>-5</v>
      </c>
      <c r="BW4772" s="34">
        <f t="shared" si="5080"/>
        <v>-5</v>
      </c>
      <c r="BX4772" s="34">
        <f t="shared" si="5081"/>
        <v>-5</v>
      </c>
      <c r="BY4772" s="34">
        <f t="shared" si="5082"/>
        <v>4.9360360268493899</v>
      </c>
      <c r="BZ4772" s="36">
        <f t="shared" si="5096"/>
        <v>1.06878694098406E-4</v>
      </c>
      <c r="CA4772" s="34">
        <f t="shared" si="5097"/>
        <v>1.4231431736756903E-2</v>
      </c>
    </row>
    <row r="4773" spans="1:79" x14ac:dyDescent="0.2">
      <c r="A4773" s="75">
        <f t="shared" si="5083"/>
        <v>12.983561643834433</v>
      </c>
      <c r="B4773" s="34">
        <f t="shared" si="5033"/>
        <v>4738.999999999568</v>
      </c>
      <c r="C4773">
        <f t="shared" si="5084"/>
        <v>15</v>
      </c>
      <c r="D4773" s="35">
        <f t="shared" si="5044"/>
        <v>3000</v>
      </c>
      <c r="E4773" s="27">
        <v>0</v>
      </c>
      <c r="F4773" s="64">
        <f t="shared" si="5085"/>
        <v>0.46593146951268899</v>
      </c>
      <c r="G4773" s="34">
        <v>0</v>
      </c>
      <c r="H4773" s="34">
        <f t="shared" si="5045"/>
        <v>1</v>
      </c>
      <c r="I4773" s="34">
        <f t="shared" si="5086"/>
        <v>6192.2292298236371</v>
      </c>
      <c r="J4773" s="34">
        <f t="shared" si="5046"/>
        <v>18373.458906258926</v>
      </c>
      <c r="K4773" s="34">
        <f t="shared" si="5047"/>
        <v>16304.837998201541</v>
      </c>
      <c r="L4773" s="36">
        <f t="shared" si="5098"/>
        <v>1788.8910458700666</v>
      </c>
      <c r="M4773" s="34">
        <f t="shared" si="5048"/>
        <v>20.399243190166207</v>
      </c>
      <c r="N4773" s="34">
        <f t="shared" si="5087"/>
        <v>60.528227002341765</v>
      </c>
      <c r="O4773" s="34">
        <f t="shared" si="5049"/>
        <v>9.4970811430771391</v>
      </c>
      <c r="P4773">
        <f t="shared" si="5034"/>
        <v>48.540695482149005</v>
      </c>
      <c r="Q4773" s="36">
        <f t="shared" si="5050"/>
        <v>56.450790621132796</v>
      </c>
      <c r="R4773" s="34">
        <f t="shared" si="5051"/>
        <v>48.640516053265983</v>
      </c>
      <c r="S4773" s="34">
        <f t="shared" si="5052"/>
        <v>6.1821364380709154</v>
      </c>
      <c r="T4773" s="36">
        <f t="shared" si="5088"/>
        <v>9.4873755295659706E-14</v>
      </c>
      <c r="U4773" s="36">
        <f t="shared" si="5053"/>
        <v>3446.2876697264714</v>
      </c>
      <c r="V4773" s="36">
        <f t="shared" si="5054"/>
        <v>1.1831387196798047E-3</v>
      </c>
      <c r="W4773" s="68">
        <f t="shared" si="5055"/>
        <v>5.1111172739144761</v>
      </c>
      <c r="X4773">
        <f t="shared" si="5056"/>
        <v>10.468249426424586</v>
      </c>
      <c r="Y4773">
        <f t="shared" si="5057"/>
        <v>5.9191933886892012E-3</v>
      </c>
      <c r="Z4773" s="34">
        <f t="shared" si="5058"/>
        <v>1.8175536138477263E-3</v>
      </c>
      <c r="AA4773" s="36">
        <f t="shared" si="5059"/>
        <v>2.3148338343128422E-4</v>
      </c>
      <c r="AB4773" s="34">
        <f t="shared" si="5060"/>
        <v>2.2083287929023406E-4</v>
      </c>
      <c r="AC4773" s="36">
        <f t="shared" si="5061"/>
        <v>1.4129090601411305E-2</v>
      </c>
      <c r="AD4773" s="34">
        <f t="shared" si="5062"/>
        <v>0</v>
      </c>
      <c r="AE4773">
        <f t="shared" si="5089"/>
        <v>63.980919176631588</v>
      </c>
      <c r="AF4773" s="36">
        <f t="shared" si="5035"/>
        <v>0</v>
      </c>
      <c r="AG4773" s="34">
        <f t="shared" si="5063"/>
        <v>1.713829610311465</v>
      </c>
      <c r="AH4773">
        <f t="shared" si="5099"/>
        <v>6.2879836040683479E-3</v>
      </c>
      <c r="AI4773" s="29">
        <f t="shared" si="5090"/>
        <v>1.713829610311465</v>
      </c>
      <c r="AJ4773">
        <f t="shared" si="5091"/>
        <v>1.713829610311465</v>
      </c>
      <c r="AK4773" s="36">
        <f t="shared" si="5036"/>
        <v>0</v>
      </c>
      <c r="AL4773" s="36">
        <f t="shared" si="5092"/>
        <v>-9.328297725597002E-7</v>
      </c>
      <c r="AM4773" s="36">
        <f t="shared" si="5093"/>
        <v>-9.9003211595497422E-9</v>
      </c>
      <c r="AN4773" s="37">
        <f t="shared" si="5037"/>
        <v>2.6610477441831696E-306</v>
      </c>
      <c r="AO4773" s="36">
        <f t="shared" si="5038"/>
        <v>1.538767714910025E-3</v>
      </c>
      <c r="AP4773" s="36">
        <f t="shared" si="5039"/>
        <v>4.4821832654228305E-5</v>
      </c>
      <c r="AQ4773" s="74">
        <f t="shared" si="5064"/>
        <v>0</v>
      </c>
      <c r="AR4773" s="73">
        <f t="shared" si="5065"/>
        <v>0</v>
      </c>
      <c r="AS4773" s="72">
        <f t="shared" si="5040"/>
        <v>3.6435035517632169E-9</v>
      </c>
      <c r="AT4773" s="37">
        <f t="shared" si="5066"/>
        <v>1.4898670826865553E-296</v>
      </c>
      <c r="AU4773" s="37">
        <f t="shared" si="5067"/>
        <v>9.1433146454253606E-4</v>
      </c>
      <c r="AV4773" s="34">
        <f t="shared" si="5068"/>
        <v>2.362690258309267E-4</v>
      </c>
      <c r="AW4773" s="34">
        <f t="shared" si="5069"/>
        <v>0.48066038747408346</v>
      </c>
      <c r="AX4773" s="37">
        <f t="shared" si="5070"/>
        <v>2.4194465086600965</v>
      </c>
      <c r="AY4773" s="7">
        <f t="shared" si="5071"/>
        <v>8.0114604390744883</v>
      </c>
      <c r="AZ4773" s="37">
        <f t="shared" si="5072"/>
        <v>7.530563782574573</v>
      </c>
      <c r="BA4773" s="2">
        <f>BE4773*'mass balance'!$B$17+BF4773*'mass balance'!$C$17+BG4773*'mass balance'!$D$17+BH4773*'mass balance'!$E$17</f>
        <v>8.4226964259704056E-5</v>
      </c>
      <c r="BB4773" s="2">
        <f>BE4773*'mass balance'!$B$18+BF4773*'mass balance'!$C$18+BG4773*'mass balance'!$D$18+BH4773*'mass balance'!$E$18</f>
        <v>8.5522763709853372E-5</v>
      </c>
      <c r="BC4773" s="2">
        <f>BE4773*'mass balance'!$B$19+BF4773*'mass balance'!$C$19+BG4773*'mass balance'!$D$19+BH4773*'mass balance'!$E$19</f>
        <v>-1.0690345463731669E-4</v>
      </c>
      <c r="BD4773" s="2">
        <f>BE4773*'mass balance'!$B$20+BF4773*'mass balance'!$C$20+BG4773*'mass balance'!$D$20+BH4773*'mass balance'!$E$20</f>
        <v>3.8873983504478801E-6</v>
      </c>
      <c r="BE4773" s="2">
        <f>N4773*'mass balance'!$H$11+R4773*'mass balance'!$I$11+S4773*'mass balance'!$J$11</f>
        <v>-1.4411482619605182E-4</v>
      </c>
      <c r="BF4773" s="2">
        <f>N4773*'mass balance'!$H$12+R4773*'mass balance'!$I$12+S4773*'mass balance'!$J$12</f>
        <v>1.4851113636148172E-5</v>
      </c>
      <c r="BG4773" s="2">
        <f>N4773*'mass balance'!$H$13+R4773*'mass balance'!$I$13+S4773*'mass balance'!$J$13</f>
        <v>9.8371974327670167E-6</v>
      </c>
      <c r="BH4773" s="2">
        <f>N4773*'mass balance'!$H$14+R4773*'mass balance'!$I$14+S4773*'mass balance'!$J$14</f>
        <v>1.5762559115193166E-5</v>
      </c>
      <c r="BI4773" s="36">
        <f t="shared" si="5073"/>
        <v>1.984873985993231E-16</v>
      </c>
      <c r="BJ4773" s="36">
        <f t="shared" si="5074"/>
        <v>3.1608981408105036E-19</v>
      </c>
      <c r="BK4773" s="36">
        <f t="shared" si="5075"/>
        <v>1.3835817068800547E-15</v>
      </c>
      <c r="BL4773" s="36">
        <f t="shared" si="5076"/>
        <v>9.3080004333186413E-16</v>
      </c>
      <c r="BM4773" s="36">
        <f t="shared" si="5041"/>
        <v>1.9560007151986301E-12</v>
      </c>
      <c r="BN4773" s="36">
        <f t="shared" ca="1" si="5077"/>
        <v>0.78004241339273384</v>
      </c>
      <c r="BO4773" s="36">
        <f t="shared" ca="1" si="5094"/>
        <v>1</v>
      </c>
      <c r="BP4773" s="36">
        <f t="shared" si="5042"/>
        <v>-1.9560007092188291E-12</v>
      </c>
      <c r="BQ4773" s="36">
        <f t="shared" si="5043"/>
        <v>0.99999999694284314</v>
      </c>
      <c r="BR4773" s="2">
        <f t="shared" si="5100"/>
        <v>-5</v>
      </c>
      <c r="BS4773">
        <v>0</v>
      </c>
      <c r="BT4773" s="37">
        <f t="shared" si="5095"/>
        <v>0.10717071327390998</v>
      </c>
      <c r="BU4773" s="34">
        <f t="shared" si="5078"/>
        <v>-5</v>
      </c>
      <c r="BV4773" s="34">
        <f t="shared" si="5079"/>
        <v>-5</v>
      </c>
      <c r="BW4773" s="34">
        <f t="shared" si="5080"/>
        <v>-5</v>
      </c>
      <c r="BX4773" s="34">
        <f t="shared" si="5081"/>
        <v>-5</v>
      </c>
      <c r="BY4773" s="34">
        <f t="shared" si="5082"/>
        <v>4.936798078066416</v>
      </c>
      <c r="BZ4773" s="36">
        <f t="shared" si="5096"/>
        <v>1.0690345463731669E-4</v>
      </c>
      <c r="CA4773" s="34">
        <f t="shared" si="5097"/>
        <v>1.4231432913681546E-2</v>
      </c>
    </row>
    <row r="4774" spans="1:79" x14ac:dyDescent="0.2">
      <c r="A4774" s="75">
        <f t="shared" si="5083"/>
        <v>12.986301369861829</v>
      </c>
      <c r="B4774" s="34">
        <f t="shared" si="5033"/>
        <v>4739.999999999568</v>
      </c>
      <c r="C4774">
        <f t="shared" si="5084"/>
        <v>15</v>
      </c>
      <c r="D4774" s="35">
        <f t="shared" si="5044"/>
        <v>3000</v>
      </c>
      <c r="E4774" s="27">
        <v>0</v>
      </c>
      <c r="F4774" s="64">
        <f t="shared" si="5085"/>
        <v>0.46593146951268899</v>
      </c>
      <c r="G4774" s="34">
        <v>0</v>
      </c>
      <c r="H4774" s="34">
        <f t="shared" si="5045"/>
        <v>1</v>
      </c>
      <c r="I4774" s="34">
        <f t="shared" si="5086"/>
        <v>6192.2292298236371</v>
      </c>
      <c r="J4774" s="34">
        <f t="shared" si="5046"/>
        <v>18376.294230499516</v>
      </c>
      <c r="K4774" s="34">
        <f t="shared" si="5047"/>
        <v>16307.354100512548</v>
      </c>
      <c r="L4774" s="36">
        <f t="shared" si="5098"/>
        <v>1789.3051444219545</v>
      </c>
      <c r="M4774" s="34">
        <f t="shared" si="5048"/>
        <v>20.399243190166207</v>
      </c>
      <c r="N4774" s="34">
        <f t="shared" si="5087"/>
        <v>60.537567494523202</v>
      </c>
      <c r="O4774" s="34">
        <f t="shared" si="5049"/>
        <v>9.4970811430771391</v>
      </c>
      <c r="P4774">
        <f t="shared" si="5034"/>
        <v>48.551931846573318</v>
      </c>
      <c r="Q4774" s="36">
        <f t="shared" si="5050"/>
        <v>56.461008892971542</v>
      </c>
      <c r="R4774" s="34">
        <f t="shared" si="5051"/>
        <v>48.651768056755351</v>
      </c>
      <c r="S4774" s="34">
        <f t="shared" si="5052"/>
        <v>6.1808055641843636</v>
      </c>
      <c r="T4774" s="36">
        <f t="shared" si="5088"/>
        <v>9.4866435859224378E-14</v>
      </c>
      <c r="U4774" s="36">
        <f t="shared" si="5053"/>
        <v>3446.2876697264714</v>
      </c>
      <c r="V4774" s="36">
        <f t="shared" si="5054"/>
        <v>1.1828840167236374E-3</v>
      </c>
      <c r="W4774" s="68">
        <f t="shared" si="5055"/>
        <v>5.1123004126341556</v>
      </c>
      <c r="X4774">
        <f t="shared" si="5056"/>
        <v>10.469057106038266</v>
      </c>
      <c r="Y4774">
        <f t="shared" si="5057"/>
        <v>5.9191933886892012E-3</v>
      </c>
      <c r="Z4774" s="34">
        <f t="shared" si="5058"/>
        <v>1.8175536138477263E-3</v>
      </c>
      <c r="AA4774" s="36">
        <f t="shared" si="5059"/>
        <v>2.3137998968142533E-4</v>
      </c>
      <c r="AB4774" s="34">
        <f t="shared" si="5060"/>
        <v>2.2083287929023406E-4</v>
      </c>
      <c r="AC4774" s="36">
        <f t="shared" si="5061"/>
        <v>1.4129090601411305E-2</v>
      </c>
      <c r="AD4774" s="34">
        <f t="shared" si="5062"/>
        <v>0</v>
      </c>
      <c r="AE4774">
        <f t="shared" si="5089"/>
        <v>63.980919176631588</v>
      </c>
      <c r="AF4774" s="36">
        <f t="shared" si="5035"/>
        <v>0</v>
      </c>
      <c r="AG4774" s="34">
        <f t="shared" si="5063"/>
        <v>1.714142391612449</v>
      </c>
      <c r="AH4774">
        <f t="shared" si="5099"/>
        <v>6.2863657248488636E-3</v>
      </c>
      <c r="AI4774" s="29">
        <f t="shared" si="5090"/>
        <v>1.714142391612449</v>
      </c>
      <c r="AJ4774">
        <f t="shared" si="5091"/>
        <v>0</v>
      </c>
      <c r="AK4774" s="36">
        <f t="shared" si="5036"/>
        <v>0</v>
      </c>
      <c r="AL4774" s="36">
        <f t="shared" si="5092"/>
        <v>-9.3226427370230789E-7</v>
      </c>
      <c r="AM4774" s="36">
        <f t="shared" si="5093"/>
        <v>-9.8981343600982715E-9</v>
      </c>
      <c r="AN4774" s="37">
        <f t="shared" si="5037"/>
        <v>2.6610477441831696E-306</v>
      </c>
      <c r="AO4774" s="36">
        <f t="shared" si="5038"/>
        <v>1.5378348851374654E-3</v>
      </c>
      <c r="AP4774" s="36">
        <f t="shared" si="5039"/>
        <v>4.4811932333068755E-5</v>
      </c>
      <c r="AQ4774" s="74">
        <f t="shared" si="5064"/>
        <v>0</v>
      </c>
      <c r="AR4774" s="73">
        <f t="shared" si="5065"/>
        <v>0</v>
      </c>
      <c r="AS4774" s="72">
        <f t="shared" si="5040"/>
        <v>3.6368812879039207E-9</v>
      </c>
      <c r="AT4774" s="37">
        <f t="shared" si="5066"/>
        <v>1.4925799270594649E-296</v>
      </c>
      <c r="AU4774" s="37">
        <f t="shared" si="5067"/>
        <v>9.141295054835417E-4</v>
      </c>
      <c r="AV4774" s="34">
        <f t="shared" si="5068"/>
        <v>8.6347207370050481E-7</v>
      </c>
      <c r="AW4774" s="34">
        <f t="shared" si="5069"/>
        <v>0.48077165236685737</v>
      </c>
      <c r="AX4774" s="37">
        <f t="shared" si="5070"/>
        <v>2.4200065703239519</v>
      </c>
      <c r="AY4774" s="7">
        <f t="shared" si="5071"/>
        <v>8.0130794987970386</v>
      </c>
      <c r="AZ4774" s="37">
        <f t="shared" si="5072"/>
        <v>7.532306982958108</v>
      </c>
      <c r="BA4774" s="2">
        <f>BE4774*'mass balance'!$B$17+BF4774*'mass balance'!$C$17+BG4774*'mass balance'!$D$17+BH4774*'mass balance'!$E$17</f>
        <v>8.4246468366484085E-5</v>
      </c>
      <c r="BB4774" s="2">
        <f>BE4774*'mass balance'!$B$18+BF4774*'mass balance'!$C$18+BG4774*'mass balance'!$D$18+BH4774*'mass balance'!$E$18</f>
        <v>8.5542567879814613E-5</v>
      </c>
      <c r="BC4774" s="2">
        <f>BE4774*'mass balance'!$B$19+BF4774*'mass balance'!$C$19+BG4774*'mass balance'!$D$19+BH4774*'mass balance'!$E$19</f>
        <v>-1.0692820984976826E-4</v>
      </c>
      <c r="BD4774" s="2">
        <f>BE4774*'mass balance'!$B$20+BF4774*'mass balance'!$C$20+BG4774*'mass balance'!$D$20+BH4774*'mass balance'!$E$20</f>
        <v>3.8882985399915719E-6</v>
      </c>
      <c r="BE4774" s="2">
        <f>N4774*'mass balance'!$H$11+R4774*'mass balance'!$I$11+S4774*'mass balance'!$J$11</f>
        <v>-1.4413706546315046E-4</v>
      </c>
      <c r="BF4774" s="2">
        <f>N4774*'mass balance'!$H$12+R4774*'mass balance'!$I$12+S4774*'mass balance'!$J$12</f>
        <v>1.4847916527911796E-5</v>
      </c>
      <c r="BG4774" s="2">
        <f>N4774*'mass balance'!$H$13+R4774*'mass balance'!$I$13+S4774*'mass balance'!$J$13</f>
        <v>9.8361963337646404E-6</v>
      </c>
      <c r="BH4774" s="2">
        <f>N4774*'mass balance'!$H$14+R4774*'mass balance'!$I$14+S4774*'mass balance'!$J$14</f>
        <v>1.5764991535032082E-5</v>
      </c>
      <c r="BI4774" s="36">
        <f t="shared" si="5073"/>
        <v>1.984873985993231E-16</v>
      </c>
      <c r="BJ4774" s="36">
        <f t="shared" si="5074"/>
        <v>3.1612773557481118E-19</v>
      </c>
      <c r="BK4774" s="36">
        <f t="shared" si="5075"/>
        <v>1.3838977966941357E-15</v>
      </c>
      <c r="BL4774" s="36">
        <f t="shared" si="5076"/>
        <v>9.311030028901946E-16</v>
      </c>
      <c r="BM4774" s="36">
        <f t="shared" si="5041"/>
        <v>1.9569315152419618E-12</v>
      </c>
      <c r="BN4774" s="36">
        <f t="shared" ca="1" si="5077"/>
        <v>0.88373568450236539</v>
      </c>
      <c r="BO4774" s="36">
        <f t="shared" ca="1" si="5094"/>
        <v>1</v>
      </c>
      <c r="BP4774" s="36">
        <f t="shared" si="5042"/>
        <v>-1.9569315092554873E-12</v>
      </c>
      <c r="BQ4774" s="36">
        <f t="shared" si="5043"/>
        <v>0.99999999694088715</v>
      </c>
      <c r="BR4774" s="2">
        <f t="shared" si="5100"/>
        <v>-5</v>
      </c>
      <c r="BS4774">
        <v>0</v>
      </c>
      <c r="BT4774" s="37">
        <f t="shared" si="5095"/>
        <v>0.10719553037439268</v>
      </c>
      <c r="BU4774" s="34">
        <f t="shared" si="5078"/>
        <v>-5</v>
      </c>
      <c r="BV4774" s="34">
        <f t="shared" si="5079"/>
        <v>-5</v>
      </c>
      <c r="BW4774" s="34">
        <f t="shared" si="5080"/>
        <v>-5</v>
      </c>
      <c r="BX4774" s="34">
        <f t="shared" si="5081"/>
        <v>-5</v>
      </c>
      <c r="BY4774" s="34">
        <f t="shared" si="5082"/>
        <v>4.9375599064914857</v>
      </c>
      <c r="BZ4774" s="36">
        <f t="shared" si="5096"/>
        <v>1.0692820984976826E-4</v>
      </c>
      <c r="CA4774" s="34">
        <f t="shared" si="5097"/>
        <v>1.4231434090103237E-2</v>
      </c>
    </row>
    <row r="4775" spans="1:79" x14ac:dyDescent="0.2">
      <c r="A4775" s="75">
        <f t="shared" si="5083"/>
        <v>12.989041095889226</v>
      </c>
      <c r="B4775" s="34">
        <f t="shared" si="5033"/>
        <v>4740.9999999995671</v>
      </c>
      <c r="C4775">
        <f t="shared" si="5084"/>
        <v>15</v>
      </c>
      <c r="D4775" s="35">
        <f t="shared" si="5044"/>
        <v>3000</v>
      </c>
      <c r="E4775" s="27">
        <v>0</v>
      </c>
      <c r="F4775" s="64">
        <f t="shared" si="5085"/>
        <v>0.46593146951268899</v>
      </c>
      <c r="G4775" s="34">
        <v>0</v>
      </c>
      <c r="H4775" s="34">
        <f t="shared" si="5045"/>
        <v>1</v>
      </c>
      <c r="I4775" s="34">
        <f t="shared" si="5086"/>
        <v>6192.2292298236371</v>
      </c>
      <c r="J4775" s="34">
        <f t="shared" si="5046"/>
        <v>18379.128725711926</v>
      </c>
      <c r="K4775" s="34">
        <f t="shared" si="5047"/>
        <v>16309.869467133538</v>
      </c>
      <c r="L4775" s="36">
        <f t="shared" si="5098"/>
        <v>1789.7191538278078</v>
      </c>
      <c r="M4775" s="34">
        <f t="shared" si="5048"/>
        <v>20.399243190166207</v>
      </c>
      <c r="N4775" s="34">
        <f t="shared" si="5087"/>
        <v>60.546905255612657</v>
      </c>
      <c r="O4775" s="34">
        <f t="shared" si="5049"/>
        <v>9.4970811430771391</v>
      </c>
      <c r="P4775">
        <f t="shared" si="5034"/>
        <v>48.563165792062989</v>
      </c>
      <c r="Q4775" s="36">
        <f t="shared" si="5050"/>
        <v>56.471224525672397</v>
      </c>
      <c r="R4775" s="34">
        <f t="shared" si="5051"/>
        <v>48.663017637270869</v>
      </c>
      <c r="S4775" s="34">
        <f t="shared" si="5052"/>
        <v>6.1794745508785747</v>
      </c>
      <c r="T4775" s="36">
        <f t="shared" si="5088"/>
        <v>9.4859120256001425E-14</v>
      </c>
      <c r="U4775" s="36">
        <f t="shared" si="5053"/>
        <v>3446.2876697264714</v>
      </c>
      <c r="V4775" s="36">
        <f t="shared" si="5054"/>
        <v>1.1826292870853866E-3</v>
      </c>
      <c r="W4775" s="68">
        <f t="shared" si="5055"/>
        <v>5.1134832966508794</v>
      </c>
      <c r="X4775">
        <f t="shared" si="5056"/>
        <v>10.469864487212574</v>
      </c>
      <c r="Y4775">
        <f t="shared" si="5057"/>
        <v>5.9191933886892012E-3</v>
      </c>
      <c r="Z4775" s="34">
        <f t="shared" si="5058"/>
        <v>1.8175536138477263E-3</v>
      </c>
      <c r="AA4775" s="36">
        <f t="shared" si="5059"/>
        <v>2.3127665007920532E-4</v>
      </c>
      <c r="AB4775" s="34">
        <f t="shared" si="5060"/>
        <v>2.2083287929023406E-4</v>
      </c>
      <c r="AC4775" s="36">
        <f t="shared" si="5061"/>
        <v>1.4129090601411305E-2</v>
      </c>
      <c r="AD4775" s="34">
        <f t="shared" si="5062"/>
        <v>0</v>
      </c>
      <c r="AE4775">
        <f t="shared" si="5089"/>
        <v>63.980919176631588</v>
      </c>
      <c r="AF4775" s="36">
        <f t="shared" si="5035"/>
        <v>0</v>
      </c>
      <c r="AG4775" s="34">
        <f t="shared" si="5063"/>
        <v>1.7144550921294222</v>
      </c>
      <c r="AH4775">
        <f t="shared" si="5099"/>
        <v>6.2847479555796504E-3</v>
      </c>
      <c r="AI4775" s="29">
        <f t="shared" si="5090"/>
        <v>1.7144550921294222</v>
      </c>
      <c r="AJ4775">
        <f t="shared" si="5091"/>
        <v>1.7144550921294222</v>
      </c>
      <c r="AK4775" s="36">
        <f t="shared" si="5036"/>
        <v>0</v>
      </c>
      <c r="AL4775" s="36">
        <f t="shared" si="5092"/>
        <v>-9.3169911766090115E-7</v>
      </c>
      <c r="AM4775" s="36">
        <f t="shared" si="5093"/>
        <v>-9.895948043670709E-9</v>
      </c>
      <c r="AN4775" s="37">
        <f t="shared" si="5037"/>
        <v>2.6610477441831696E-306</v>
      </c>
      <c r="AO4775" s="36">
        <f t="shared" si="5038"/>
        <v>1.5369026208637631E-3</v>
      </c>
      <c r="AP4775" s="36">
        <f t="shared" si="5039"/>
        <v>4.480203419870866E-5</v>
      </c>
      <c r="AQ4775" s="74">
        <f t="shared" si="5064"/>
        <v>0</v>
      </c>
      <c r="AR4775" s="73">
        <f t="shared" si="5065"/>
        <v>0</v>
      </c>
      <c r="AS4775" s="72">
        <f t="shared" si="5040"/>
        <v>3.6302710603657101E-9</v>
      </c>
      <c r="AT4775" s="37">
        <f t="shared" si="5066"/>
        <v>1.4952977111512773E-296</v>
      </c>
      <c r="AU4775" s="37">
        <f t="shared" si="5067"/>
        <v>9.1392759103360111E-4</v>
      </c>
      <c r="AV4775" s="34">
        <f t="shared" si="5068"/>
        <v>2.3635449527604336E-4</v>
      </c>
      <c r="AW4775" s="34">
        <f t="shared" si="5069"/>
        <v>0.48088289330682116</v>
      </c>
      <c r="AX4775" s="37">
        <f t="shared" si="5070"/>
        <v>2.4205665114192225</v>
      </c>
      <c r="AY4775" s="7">
        <f t="shared" si="5071"/>
        <v>8.0151690558721995</v>
      </c>
      <c r="AZ4775" s="37">
        <f t="shared" si="5072"/>
        <v>7.5340498080701019</v>
      </c>
      <c r="BA4775" s="2">
        <f>BE4775*'mass balance'!$B$17+BF4775*'mass balance'!$C$17+BG4775*'mass balance'!$D$17+BH4775*'mass balance'!$E$17</f>
        <v>8.4265968276217093E-5</v>
      </c>
      <c r="BB4775" s="2">
        <f>BE4775*'mass balance'!$B$18+BF4775*'mass balance'!$C$18+BG4775*'mass balance'!$D$18+BH4775*'mass balance'!$E$18</f>
        <v>8.5562367788158874E-5</v>
      </c>
      <c r="BC4775" s="2">
        <f>BE4775*'mass balance'!$B$19+BF4775*'mass balance'!$C$19+BG4775*'mass balance'!$D$19+BH4775*'mass balance'!$E$19</f>
        <v>-1.0695295973519861E-4</v>
      </c>
      <c r="BD4775" s="2">
        <f>BE4775*'mass balance'!$B$20+BF4775*'mass balance'!$C$20+BG4775*'mass balance'!$D$20+BH4775*'mass balance'!$E$20</f>
        <v>3.8891985358254042E-6</v>
      </c>
      <c r="BE4775" s="2">
        <f>N4775*'mass balance'!$H$11+R4775*'mass balance'!$I$11+S4775*'mass balance'!$J$11</f>
        <v>-1.4415929822764916E-4</v>
      </c>
      <c r="BF4775" s="2">
        <f>N4775*'mass balance'!$H$12+R4775*'mass balance'!$I$12+S4775*'mass balance'!$J$12</f>
        <v>1.4844719084753834E-5</v>
      </c>
      <c r="BG4775" s="2">
        <f>N4775*'mass balance'!$H$13+R4775*'mass balance'!$I$13+S4775*'mass balance'!$J$13</f>
        <v>9.8351949439020937E-6</v>
      </c>
      <c r="BH4775" s="2">
        <f>N4775*'mass balance'!$H$14+R4775*'mass balance'!$I$14+S4775*'mass balance'!$J$14</f>
        <v>1.5767423243649126E-5</v>
      </c>
      <c r="BI4775" s="36">
        <f t="shared" si="5073"/>
        <v>1.984873985993231E-16</v>
      </c>
      <c r="BJ4775" s="36">
        <f t="shared" si="5074"/>
        <v>3.1616565553553638E-19</v>
      </c>
      <c r="BK4775" s="36">
        <f t="shared" si="5075"/>
        <v>1.3842139244297105E-15</v>
      </c>
      <c r="BL4775" s="36">
        <f t="shared" si="5076"/>
        <v>9.3140601676673901E-16</v>
      </c>
      <c r="BM4775" s="36">
        <f t="shared" si="5041"/>
        <v>1.9578626182448519E-12</v>
      </c>
      <c r="BN4775" s="36">
        <f t="shared" ca="1" si="5077"/>
        <v>7.3561576465539513E-2</v>
      </c>
      <c r="BO4775" s="36">
        <f t="shared" ca="1" si="5094"/>
        <v>1</v>
      </c>
      <c r="BP4775" s="36">
        <f t="shared" si="5042"/>
        <v>-1.9578626122516978E-12</v>
      </c>
      <c r="BQ4775" s="36">
        <f t="shared" si="5043"/>
        <v>0.99999999693893027</v>
      </c>
      <c r="BR4775" s="2">
        <f t="shared" si="5100"/>
        <v>-5</v>
      </c>
      <c r="BS4775">
        <v>0</v>
      </c>
      <c r="BT4775" s="37">
        <f t="shared" si="5095"/>
        <v>0.10722034213453661</v>
      </c>
      <c r="BU4775" s="34">
        <f t="shared" si="5078"/>
        <v>-5</v>
      </c>
      <c r="BV4775" s="34">
        <f t="shared" si="5079"/>
        <v>-5</v>
      </c>
      <c r="BW4775" s="34">
        <f t="shared" si="5080"/>
        <v>-5</v>
      </c>
      <c r="BX4775" s="34">
        <f t="shared" si="5081"/>
        <v>-5</v>
      </c>
      <c r="BY4775" s="34">
        <f t="shared" si="5082"/>
        <v>4.9383215121634665</v>
      </c>
      <c r="BZ4775" s="36">
        <f t="shared" si="5096"/>
        <v>1.0695295973519861E-4</v>
      </c>
      <c r="CA4775" s="34">
        <f t="shared" si="5097"/>
        <v>1.4231435266022198E-2</v>
      </c>
    </row>
    <row r="4776" spans="1:79" x14ac:dyDescent="0.2">
      <c r="A4776" s="75">
        <f t="shared" si="5083"/>
        <v>12.991780821916622</v>
      </c>
      <c r="B4776" s="34">
        <f t="shared" si="5033"/>
        <v>4741.9999999995671</v>
      </c>
      <c r="C4776">
        <f t="shared" si="5084"/>
        <v>15</v>
      </c>
      <c r="D4776" s="35">
        <f t="shared" si="5044"/>
        <v>3000</v>
      </c>
      <c r="E4776" s="27">
        <v>0</v>
      </c>
      <c r="F4776" s="64">
        <f t="shared" si="5085"/>
        <v>0.46593146951268899</v>
      </c>
      <c r="G4776" s="34">
        <v>0</v>
      </c>
      <c r="H4776" s="34">
        <f t="shared" si="5045"/>
        <v>1</v>
      </c>
      <c r="I4776" s="34">
        <f t="shared" si="5086"/>
        <v>6192.2292298236371</v>
      </c>
      <c r="J4776" s="34">
        <f t="shared" si="5046"/>
        <v>18381.962392040834</v>
      </c>
      <c r="K4776" s="34">
        <f t="shared" si="5047"/>
        <v>16312.384098192913</v>
      </c>
      <c r="L4776" s="36">
        <f t="shared" si="5098"/>
        <v>1790.1330740782878</v>
      </c>
      <c r="M4776" s="34">
        <f t="shared" si="5048"/>
        <v>20.399243190166207</v>
      </c>
      <c r="N4776" s="34">
        <f t="shared" si="5087"/>
        <v>60.556240286086783</v>
      </c>
      <c r="O4776" s="34">
        <f t="shared" si="5049"/>
        <v>9.4970811430771391</v>
      </c>
      <c r="P4776">
        <f t="shared" si="5034"/>
        <v>48.574397318364625</v>
      </c>
      <c r="Q4776" s="36">
        <f t="shared" si="5050"/>
        <v>56.481437519424219</v>
      </c>
      <c r="R4776" s="34">
        <f t="shared" si="5051"/>
        <v>48.674264794559441</v>
      </c>
      <c r="S4776" s="34">
        <f t="shared" si="5052"/>
        <v>6.1781433985900174</v>
      </c>
      <c r="T4776" s="36">
        <f t="shared" si="5088"/>
        <v>9.4851808483479871E-14</v>
      </c>
      <c r="U4776" s="36">
        <f t="shared" si="5053"/>
        <v>3446.2876697264714</v>
      </c>
      <c r="V4776" s="36">
        <f t="shared" si="5054"/>
        <v>1.182374530848582E-3</v>
      </c>
      <c r="W4776" s="68">
        <f t="shared" si="5055"/>
        <v>5.114665925937965</v>
      </c>
      <c r="X4776">
        <f t="shared" si="5056"/>
        <v>10.470671570057762</v>
      </c>
      <c r="Y4776">
        <f t="shared" si="5057"/>
        <v>5.9191933886892012E-3</v>
      </c>
      <c r="Z4776" s="34">
        <f t="shared" si="5058"/>
        <v>1.8175536138477263E-3</v>
      </c>
      <c r="AA4776" s="36">
        <f t="shared" si="5059"/>
        <v>2.3117336458915438E-4</v>
      </c>
      <c r="AB4776" s="34">
        <f t="shared" si="5060"/>
        <v>2.2083287929023406E-4</v>
      </c>
      <c r="AC4776" s="36">
        <f t="shared" si="5061"/>
        <v>1.4129090601411305E-2</v>
      </c>
      <c r="AD4776" s="34">
        <f t="shared" si="5062"/>
        <v>0</v>
      </c>
      <c r="AE4776">
        <f t="shared" si="5089"/>
        <v>63.980919176631588</v>
      </c>
      <c r="AF4776" s="36">
        <f t="shared" si="5035"/>
        <v>0</v>
      </c>
      <c r="AG4776" s="34">
        <f t="shared" si="5063"/>
        <v>1.7147677118681655</v>
      </c>
      <c r="AH4776">
        <f t="shared" si="5099"/>
        <v>6.2831302965440372E-3</v>
      </c>
      <c r="AI4776" s="29">
        <f t="shared" si="5090"/>
        <v>1.7147677118681655</v>
      </c>
      <c r="AJ4776">
        <f t="shared" si="5091"/>
        <v>0</v>
      </c>
      <c r="AK4776" s="36">
        <f t="shared" si="5036"/>
        <v>0</v>
      </c>
      <c r="AL4776" s="36">
        <f t="shared" si="5092"/>
        <v>-9.3113430422765821E-7</v>
      </c>
      <c r="AM4776" s="36">
        <f t="shared" si="5093"/>
        <v>-9.8937622101603681E-9</v>
      </c>
      <c r="AN4776" s="37">
        <f t="shared" si="5037"/>
        <v>2.6610477441831696E-306</v>
      </c>
      <c r="AO4776" s="36">
        <f t="shared" si="5038"/>
        <v>1.5359709217461022E-3</v>
      </c>
      <c r="AP4776" s="36">
        <f t="shared" si="5039"/>
        <v>4.4792138250664986E-5</v>
      </c>
      <c r="AQ4776" s="74">
        <f t="shared" si="5064"/>
        <v>0</v>
      </c>
      <c r="AR4776" s="73">
        <f t="shared" si="5065"/>
        <v>0</v>
      </c>
      <c r="AS4776" s="72">
        <f t="shared" si="5040"/>
        <v>3.6236728472719218E-9</v>
      </c>
      <c r="AT4776" s="37">
        <f t="shared" si="5066"/>
        <v>1.4980204439565464E-296</v>
      </c>
      <c r="AU4776" s="37">
        <f t="shared" si="5067"/>
        <v>9.1372572118286093E-4</v>
      </c>
      <c r="AV4776" s="34">
        <f t="shared" si="5068"/>
        <v>8.6302766716897982E-7</v>
      </c>
      <c r="AW4776" s="34">
        <f t="shared" si="5069"/>
        <v>0.48099411029146555</v>
      </c>
      <c r="AX4776" s="37">
        <f t="shared" si="5070"/>
        <v>2.4211263319332774</v>
      </c>
      <c r="AY4776" s="7">
        <f t="shared" si="5071"/>
        <v>8.0167872311903743</v>
      </c>
      <c r="AZ4776" s="37">
        <f t="shared" si="5072"/>
        <v>7.5357922578712424</v>
      </c>
      <c r="BA4776" s="2">
        <f>BE4776*'mass balance'!$B$17+BF4776*'mass balance'!$C$17+BG4776*'mass balance'!$D$17+BH4776*'mass balance'!$E$17</f>
        <v>8.4285463988461541E-5</v>
      </c>
      <c r="BB4776" s="2">
        <f>BE4776*'mass balance'!$B$18+BF4776*'mass balance'!$C$18+BG4776*'mass balance'!$D$18+BH4776*'mass balance'!$E$18</f>
        <v>8.558216343443788E-5</v>
      </c>
      <c r="BC4776" s="2">
        <f>BE4776*'mass balance'!$B$19+BF4776*'mass balance'!$C$19+BG4776*'mass balance'!$D$19+BH4776*'mass balance'!$E$19</f>
        <v>-1.0697770429304735E-4</v>
      </c>
      <c r="BD4776" s="2">
        <f>BE4776*'mass balance'!$B$20+BF4776*'mass balance'!$C$20+BG4776*'mass balance'!$D$20+BH4776*'mass balance'!$E$20</f>
        <v>3.890098337928994E-6</v>
      </c>
      <c r="BE4776" s="2">
        <f>N4776*'mass balance'!$H$11+R4776*'mass balance'!$I$11+S4776*'mass balance'!$J$11</f>
        <v>-1.441815244906828E-4</v>
      </c>
      <c r="BF4776" s="2">
        <f>N4776*'mass balance'!$H$12+R4776*'mass balance'!$I$12+S4776*'mass balance'!$J$12</f>
        <v>1.48415213077228E-5</v>
      </c>
      <c r="BG4776" s="2">
        <f>N4776*'mass balance'!$H$13+R4776*'mass balance'!$I$13+S4776*'mass balance'!$J$13</f>
        <v>9.8341932636850451E-6</v>
      </c>
      <c r="BH4776" s="2">
        <f>N4776*'mass balance'!$H$14+R4776*'mass balance'!$I$14+S4776*'mass balance'!$J$14</f>
        <v>1.5769854241168431E-5</v>
      </c>
      <c r="BI4776" s="36">
        <f t="shared" si="5073"/>
        <v>1.984873985993231E-16</v>
      </c>
      <c r="BJ4776" s="36">
        <f t="shared" si="5074"/>
        <v>3.1620357396207807E-19</v>
      </c>
      <c r="BK4776" s="36">
        <f t="shared" si="5075"/>
        <v>1.3845300900852461E-15</v>
      </c>
      <c r="BL4776" s="36">
        <f t="shared" si="5076"/>
        <v>9.3170908495955794E-16</v>
      </c>
      <c r="BM4776" s="36">
        <f t="shared" si="5041"/>
        <v>1.9587940242616188E-12</v>
      </c>
      <c r="BN4776" s="36">
        <f t="shared" ca="1" si="5077"/>
        <v>0.16054032492262227</v>
      </c>
      <c r="BO4776" s="36">
        <f t="shared" ca="1" si="5094"/>
        <v>1</v>
      </c>
      <c r="BP4776" s="36">
        <f t="shared" si="5042"/>
        <v>-1.9587940182617785E-12</v>
      </c>
      <c r="BQ4776" s="36">
        <f t="shared" si="5043"/>
        <v>0.99999999693697239</v>
      </c>
      <c r="BR4776" s="2">
        <f t="shared" si="5100"/>
        <v>-5</v>
      </c>
      <c r="BS4776">
        <v>0</v>
      </c>
      <c r="BT4776" s="37">
        <f t="shared" si="5095"/>
        <v>0.10724514855377998</v>
      </c>
      <c r="BU4776" s="34">
        <f t="shared" si="5078"/>
        <v>-5</v>
      </c>
      <c r="BV4776" s="34">
        <f t="shared" si="5079"/>
        <v>-5</v>
      </c>
      <c r="BW4776" s="34">
        <f t="shared" si="5080"/>
        <v>-5</v>
      </c>
      <c r="BX4776" s="34">
        <f t="shared" si="5081"/>
        <v>-5</v>
      </c>
      <c r="BY4776" s="34">
        <f t="shared" si="5082"/>
        <v>4.9390828951212322</v>
      </c>
      <c r="BZ4776" s="36">
        <f t="shared" si="5096"/>
        <v>1.0697770429304735E-4</v>
      </c>
      <c r="CA4776" s="34">
        <f t="shared" si="5097"/>
        <v>1.4231436441438641E-2</v>
      </c>
    </row>
    <row r="4777" spans="1:79" x14ac:dyDescent="0.2">
      <c r="A4777" s="75">
        <f t="shared" si="5083"/>
        <v>12.994520547944019</v>
      </c>
      <c r="B4777" s="34">
        <f t="shared" si="5033"/>
        <v>4742.9999999995671</v>
      </c>
      <c r="C4777">
        <f t="shared" si="5084"/>
        <v>15</v>
      </c>
      <c r="D4777" s="35">
        <f t="shared" si="5044"/>
        <v>3000</v>
      </c>
      <c r="E4777" s="27">
        <v>0</v>
      </c>
      <c r="F4777" s="64">
        <f t="shared" si="5085"/>
        <v>0.46593146951268899</v>
      </c>
      <c r="G4777" s="34">
        <v>0</v>
      </c>
      <c r="H4777" s="34">
        <f t="shared" si="5045"/>
        <v>1</v>
      </c>
      <c r="I4777" s="34">
        <f t="shared" si="5086"/>
        <v>6192.2292298236371</v>
      </c>
      <c r="J4777" s="34">
        <f t="shared" si="5046"/>
        <v>18384.795229631029</v>
      </c>
      <c r="K4777" s="34">
        <f t="shared" si="5047"/>
        <v>16314.897993819151</v>
      </c>
      <c r="L4777" s="36">
        <f t="shared" si="5098"/>
        <v>1790.5469051640848</v>
      </c>
      <c r="M4777" s="34">
        <f t="shared" si="5048"/>
        <v>20.399243190166207</v>
      </c>
      <c r="N4777" s="34">
        <f t="shared" si="5087"/>
        <v>60.565572586422547</v>
      </c>
      <c r="O4777" s="34">
        <f t="shared" si="5049"/>
        <v>9.4970811430771391</v>
      </c>
      <c r="P4777">
        <f t="shared" si="5034"/>
        <v>48.585626425225605</v>
      </c>
      <c r="Q4777" s="36">
        <f t="shared" si="5050"/>
        <v>56.491647874416287</v>
      </c>
      <c r="R4777" s="34">
        <f t="shared" si="5051"/>
        <v>48.685509528368733</v>
      </c>
      <c r="S4777" s="34">
        <f t="shared" si="5052"/>
        <v>6.1768121077547979</v>
      </c>
      <c r="T4777" s="36">
        <f t="shared" si="5088"/>
        <v>9.4844500539150823E-14</v>
      </c>
      <c r="U4777" s="36">
        <f t="shared" si="5053"/>
        <v>3446.2876697264714</v>
      </c>
      <c r="V4777" s="36">
        <f t="shared" si="5054"/>
        <v>1.1821197480966846E-3</v>
      </c>
      <c r="W4777" s="68">
        <f t="shared" si="5055"/>
        <v>5.115848300468814</v>
      </c>
      <c r="X4777">
        <f t="shared" si="5056"/>
        <v>10.471478354684036</v>
      </c>
      <c r="Y4777">
        <f t="shared" si="5057"/>
        <v>5.9191933886892012E-3</v>
      </c>
      <c r="Z4777" s="34">
        <f t="shared" si="5058"/>
        <v>1.8175536138477263E-3</v>
      </c>
      <c r="AA4777" s="36">
        <f t="shared" si="5059"/>
        <v>2.3107013317583239E-4</v>
      </c>
      <c r="AB4777" s="34">
        <f t="shared" si="5060"/>
        <v>2.2083287929023406E-4</v>
      </c>
      <c r="AC4777" s="36">
        <f t="shared" si="5061"/>
        <v>1.4129090601411305E-2</v>
      </c>
      <c r="AD4777" s="34">
        <f t="shared" si="5062"/>
        <v>0</v>
      </c>
      <c r="AE4777">
        <f t="shared" si="5089"/>
        <v>63.980919176631588</v>
      </c>
      <c r="AF4777" s="36">
        <f t="shared" si="5035"/>
        <v>0</v>
      </c>
      <c r="AG4777" s="34">
        <f t="shared" si="5063"/>
        <v>1.7150802508344727</v>
      </c>
      <c r="AH4777">
        <f t="shared" si="5099"/>
        <v>6.2815127480240207E-3</v>
      </c>
      <c r="AI4777" s="29">
        <f t="shared" si="5090"/>
        <v>1.7150802508344727</v>
      </c>
      <c r="AJ4777">
        <f t="shared" si="5091"/>
        <v>1.7150802508344727</v>
      </c>
      <c r="AK4777" s="36">
        <f t="shared" si="5036"/>
        <v>0</v>
      </c>
      <c r="AL4777" s="36">
        <f t="shared" si="5092"/>
        <v>-9.3056983319488373E-7</v>
      </c>
      <c r="AM4777" s="36">
        <f t="shared" si="5093"/>
        <v>-9.8915768594605773E-9</v>
      </c>
      <c r="AN4777" s="37">
        <f t="shared" si="5037"/>
        <v>2.6610477441831696E-306</v>
      </c>
      <c r="AO4777" s="36">
        <f t="shared" si="5038"/>
        <v>1.5350397874418745E-3</v>
      </c>
      <c r="AP4777" s="36">
        <f t="shared" si="5039"/>
        <v>4.4782244488454824E-5</v>
      </c>
      <c r="AQ4777" s="74">
        <f t="shared" si="5064"/>
        <v>0</v>
      </c>
      <c r="AR4777" s="73">
        <f t="shared" si="5065"/>
        <v>0</v>
      </c>
      <c r="AS4777" s="72">
        <f t="shared" si="5040"/>
        <v>3.6170866267856568E-9</v>
      </c>
      <c r="AT4777" s="37">
        <f t="shared" si="5066"/>
        <v>1.5007481344862028E-296</v>
      </c>
      <c r="AU4777" s="37">
        <f t="shared" si="5067"/>
        <v>9.1352389592147022E-4</v>
      </c>
      <c r="AV4777" s="34">
        <f t="shared" si="5068"/>
        <v>2.3643992040012451E-4</v>
      </c>
      <c r="AW4777" s="34">
        <f t="shared" si="5069"/>
        <v>0.48110530331828927</v>
      </c>
      <c r="AX4777" s="37">
        <f t="shared" si="5070"/>
        <v>2.4216860318535263</v>
      </c>
      <c r="AY4777" s="7">
        <f t="shared" si="5071"/>
        <v>8.01887607556103</v>
      </c>
      <c r="AZ4777" s="37">
        <f t="shared" si="5072"/>
        <v>7.5375343323223403</v>
      </c>
      <c r="BA4777" s="2">
        <f>BE4777*'mass balance'!$B$17+BF4777*'mass balance'!$C$17+BG4777*'mass balance'!$D$17+BH4777*'mass balance'!$E$17</f>
        <v>8.4304955502777321E-5</v>
      </c>
      <c r="BB4777" s="2">
        <f>BE4777*'mass balance'!$B$18+BF4777*'mass balance'!$C$18+BG4777*'mass balance'!$D$18+BH4777*'mass balance'!$E$18</f>
        <v>8.5601954818204681E-5</v>
      </c>
      <c r="BC4777" s="2">
        <f>BE4777*'mass balance'!$B$19+BF4777*'mass balance'!$C$19+BG4777*'mass balance'!$D$19+BH4777*'mass balance'!$E$19</f>
        <v>-1.0700244352275585E-4</v>
      </c>
      <c r="BD4777" s="2">
        <f>BE4777*'mass balance'!$B$20+BF4777*'mass balance'!$C$20+BG4777*'mass balance'!$D$20+BH4777*'mass balance'!$E$20</f>
        <v>3.8909979462820303E-6</v>
      </c>
      <c r="BE4777" s="2">
        <f>N4777*'mass balance'!$H$11+R4777*'mass balance'!$I$11+S4777*'mass balance'!$J$11</f>
        <v>-1.44203744253387E-4</v>
      </c>
      <c r="BF4777" s="2">
        <f>N4777*'mass balance'!$H$12+R4777*'mass balance'!$I$12+S4777*'mass balance'!$J$12</f>
        <v>1.4838323197866335E-5</v>
      </c>
      <c r="BG4777" s="2">
        <f>N4777*'mass balance'!$H$13+R4777*'mass balance'!$I$13+S4777*'mass balance'!$J$13</f>
        <v>9.8331912936189937E-6</v>
      </c>
      <c r="BH4777" s="2">
        <f>N4777*'mass balance'!$H$14+R4777*'mass balance'!$I$14+S4777*'mass balance'!$J$14</f>
        <v>1.5772284527714202E-5</v>
      </c>
      <c r="BI4777" s="36">
        <f t="shared" si="5073"/>
        <v>1.984873985993231E-16</v>
      </c>
      <c r="BJ4777" s="36">
        <f t="shared" si="5074"/>
        <v>3.1624149085328839E-19</v>
      </c>
      <c r="BK4777" s="36">
        <f t="shared" si="5075"/>
        <v>1.3848462936592081E-15</v>
      </c>
      <c r="BL4777" s="36">
        <f t="shared" si="5076"/>
        <v>9.3201220746670842E-16</v>
      </c>
      <c r="BM4777" s="36">
        <f t="shared" si="5041"/>
        <v>1.9597257333465785E-12</v>
      </c>
      <c r="BN4777" s="36">
        <f t="shared" ca="1" si="5077"/>
        <v>0.52145079249451465</v>
      </c>
      <c r="BO4777" s="36">
        <f t="shared" ca="1" si="5094"/>
        <v>1</v>
      </c>
      <c r="BP4777" s="36">
        <f t="shared" si="5042"/>
        <v>-1.9597257273400456E-12</v>
      </c>
      <c r="BQ4777" s="36">
        <f t="shared" si="5043"/>
        <v>0.99999999693501362</v>
      </c>
      <c r="BR4777" s="2">
        <f t="shared" si="5100"/>
        <v>-5</v>
      </c>
      <c r="BS4777">
        <v>0</v>
      </c>
      <c r="BT4777" s="37">
        <f t="shared" si="5095"/>
        <v>0.10726994963156274</v>
      </c>
      <c r="BU4777" s="34">
        <f t="shared" si="5078"/>
        <v>-5</v>
      </c>
      <c r="BV4777" s="34">
        <f t="shared" si="5079"/>
        <v>-5</v>
      </c>
      <c r="BW4777" s="34">
        <f t="shared" si="5080"/>
        <v>-5</v>
      </c>
      <c r="BX4777" s="34">
        <f t="shared" si="5081"/>
        <v>-5</v>
      </c>
      <c r="BY4777" s="34">
        <f t="shared" si="5082"/>
        <v>4.9398440554036869</v>
      </c>
      <c r="BZ4777" s="36">
        <f t="shared" si="5096"/>
        <v>1.0700244352275585E-4</v>
      </c>
      <c r="CA4777" s="34">
        <f t="shared" si="5097"/>
        <v>1.4231437616352786E-2</v>
      </c>
    </row>
    <row r="4778" spans="1:79" x14ac:dyDescent="0.2">
      <c r="A4778" s="75">
        <f t="shared" si="5083"/>
        <v>12.997260273971415</v>
      </c>
      <c r="B4778" s="34">
        <f t="shared" ref="B4778:B4841" si="5101">A4778*365</f>
        <v>4743.9999999995662</v>
      </c>
      <c r="C4778">
        <f t="shared" si="5084"/>
        <v>15</v>
      </c>
      <c r="D4778" s="35">
        <f t="shared" si="5044"/>
        <v>3000</v>
      </c>
      <c r="E4778" s="27">
        <v>0</v>
      </c>
      <c r="F4778" s="64">
        <f t="shared" si="5085"/>
        <v>0.46593146951268899</v>
      </c>
      <c r="G4778" s="34">
        <v>0</v>
      </c>
      <c r="H4778" s="34">
        <f t="shared" si="5045"/>
        <v>1</v>
      </c>
      <c r="I4778" s="34">
        <f t="shared" si="5086"/>
        <v>6192.2292298236371</v>
      </c>
      <c r="J4778" s="34">
        <f t="shared" si="5046"/>
        <v>18387.627238627319</v>
      </c>
      <c r="K4778" s="34">
        <f t="shared" si="5047"/>
        <v>16317.411154140767</v>
      </c>
      <c r="L4778" s="36">
        <f t="shared" si="5098"/>
        <v>1790.9606470759188</v>
      </c>
      <c r="M4778" s="34">
        <f t="shared" si="5048"/>
        <v>20.399243190166207</v>
      </c>
      <c r="N4778" s="34">
        <f t="shared" si="5087"/>
        <v>60.574902157097014</v>
      </c>
      <c r="O4778" s="34">
        <f t="shared" si="5049"/>
        <v>9.4970811430771391</v>
      </c>
      <c r="P4778">
        <f t="shared" ref="P4778:P4841" si="5102">O4778*W4778</f>
        <v>48.596853112394115</v>
      </c>
      <c r="Q4778" s="36">
        <f t="shared" si="5050"/>
        <v>56.501855590838353</v>
      </c>
      <c r="R4778" s="34">
        <f t="shared" si="5051"/>
        <v>48.696751838447227</v>
      </c>
      <c r="S4778" s="34">
        <f t="shared" si="5052"/>
        <v>6.1754806788086753</v>
      </c>
      <c r="T4778" s="36">
        <f t="shared" si="5088"/>
        <v>9.4837196420507546E-14</v>
      </c>
      <c r="U4778" s="36">
        <f t="shared" si="5053"/>
        <v>3446.2876697264714</v>
      </c>
      <c r="V4778" s="36">
        <f t="shared" si="5054"/>
        <v>1.1818649389130874E-3</v>
      </c>
      <c r="W4778" s="68">
        <f t="shared" si="5055"/>
        <v>5.1170304202169108</v>
      </c>
      <c r="X4778">
        <f t="shared" si="5056"/>
        <v>10.472284841201564</v>
      </c>
      <c r="Y4778">
        <f t="shared" si="5057"/>
        <v>5.9191933886892012E-3</v>
      </c>
      <c r="Z4778" s="34">
        <f t="shared" si="5058"/>
        <v>1.8175536138477263E-3</v>
      </c>
      <c r="AA4778" s="36">
        <f t="shared" si="5059"/>
        <v>2.3096695580382894E-4</v>
      </c>
      <c r="AB4778" s="34">
        <f t="shared" si="5060"/>
        <v>2.2083287929023406E-4</v>
      </c>
      <c r="AC4778" s="36">
        <f t="shared" si="5061"/>
        <v>1.4129090601411305E-2</v>
      </c>
      <c r="AD4778" s="34">
        <f t="shared" si="5062"/>
        <v>0</v>
      </c>
      <c r="AE4778">
        <f t="shared" si="5089"/>
        <v>63.980919176631588</v>
      </c>
      <c r="AF4778" s="36">
        <f t="shared" ref="AF4778:AF4841" si="5103">AD4778</f>
        <v>0</v>
      </c>
      <c r="AG4778" s="34">
        <f t="shared" si="5063"/>
        <v>1.7153927090341521</v>
      </c>
      <c r="AH4778">
        <f t="shared" si="5099"/>
        <v>6.2798953103022637E-3</v>
      </c>
      <c r="AI4778" s="29">
        <f t="shared" si="5090"/>
        <v>1.7153927090341521</v>
      </c>
      <c r="AJ4778">
        <f t="shared" si="5091"/>
        <v>0</v>
      </c>
      <c r="AK4778" s="36">
        <f t="shared" ref="AK4778:AK4841" si="5104">-1*AR4777</f>
        <v>0</v>
      </c>
      <c r="AL4778" s="36">
        <f t="shared" si="5092"/>
        <v>-9.3000570435500817E-7</v>
      </c>
      <c r="AM4778" s="36">
        <f t="shared" si="5093"/>
        <v>-9.8893919914646931E-9</v>
      </c>
      <c r="AN4778" s="37">
        <f t="shared" ref="AN4778:AN4841" si="5105">AN4777+AK4777</f>
        <v>2.6610477441831696E-306</v>
      </c>
      <c r="AO4778" s="36">
        <f t="shared" ref="AO4778:AO4841" si="5106">AO4777+AL4777</f>
        <v>1.5341092176086796E-3</v>
      </c>
      <c r="AP4778" s="36">
        <f t="shared" ref="AP4778:AP4841" si="5107">AP4777+AM4777</f>
        <v>4.4772352911595364E-5</v>
      </c>
      <c r="AQ4778" s="74">
        <f t="shared" si="5064"/>
        <v>0</v>
      </c>
      <c r="AR4778" s="73">
        <f t="shared" si="5065"/>
        <v>0</v>
      </c>
      <c r="AS4778" s="72">
        <f t="shared" ref="AS4778:AS4841" si="5108">AO4778^3</f>
        <v>3.6105123771097061E-9</v>
      </c>
      <c r="AT4778" s="37">
        <f t="shared" si="5066"/>
        <v>1.5034807917675851E-296</v>
      </c>
      <c r="AU4778" s="37">
        <f t="shared" si="5067"/>
        <v>9.1332211523957986E-4</v>
      </c>
      <c r="AV4778" s="34">
        <f t="shared" si="5068"/>
        <v>8.6258332135760976E-7</v>
      </c>
      <c r="AW4778" s="34">
        <f t="shared" si="5069"/>
        <v>0.48121647238479859</v>
      </c>
      <c r="AX4778" s="37">
        <f t="shared" si="5070"/>
        <v>2.4222456111674169</v>
      </c>
      <c r="AY4778" s="7">
        <f t="shared" si="5071"/>
        <v>8.0204933663524471</v>
      </c>
      <c r="AZ4778" s="37">
        <f t="shared" si="5072"/>
        <v>7.5392760313843272</v>
      </c>
      <c r="BA4778" s="2">
        <f>BE4778*'mass balance'!$B$17+BF4778*'mass balance'!$C$17+BG4778*'mass balance'!$D$17+BH4778*'mass balance'!$E$17</f>
        <v>8.4324442818725604E-5</v>
      </c>
      <c r="BB4778" s="2">
        <f>BE4778*'mass balance'!$B$18+BF4778*'mass balance'!$C$18+BG4778*'mass balance'!$D$18+BH4778*'mass balance'!$E$18</f>
        <v>8.5621741939013711E-5</v>
      </c>
      <c r="BC4778" s="2">
        <f>BE4778*'mass balance'!$B$19+BF4778*'mass balance'!$C$19+BG4778*'mass balance'!$D$19+BH4778*'mass balance'!$E$19</f>
        <v>-1.070271774237671E-4</v>
      </c>
      <c r="BD4778" s="2">
        <f>BE4778*'mass balance'!$B$20+BF4778*'mass balance'!$C$20+BG4778*'mass balance'!$D$20+BH4778*'mass balance'!$E$20</f>
        <v>3.8918973608642596E-6</v>
      </c>
      <c r="BE4778" s="2">
        <f>N4778*'mass balance'!$H$11+R4778*'mass balance'!$I$11+S4778*'mass balance'!$J$11</f>
        <v>-1.4422595751689763E-4</v>
      </c>
      <c r="BF4778" s="2">
        <f>N4778*'mass balance'!$H$12+R4778*'mass balance'!$I$12+S4778*'mass balance'!$J$12</f>
        <v>1.4835124756231246E-5</v>
      </c>
      <c r="BG4778" s="2">
        <f>N4778*'mass balance'!$H$13+R4778*'mass balance'!$I$13+S4778*'mass balance'!$J$13</f>
        <v>9.8321890342088117E-6</v>
      </c>
      <c r="BH4778" s="2">
        <f>N4778*'mass balance'!$H$14+R4778*'mass balance'!$I$14+S4778*'mass balance'!$J$14</f>
        <v>1.577471410341068E-5</v>
      </c>
      <c r="BI4778" s="36">
        <f t="shared" si="5073"/>
        <v>1.984873985993231E-16</v>
      </c>
      <c r="BJ4778" s="36">
        <f t="shared" si="5074"/>
        <v>3.1627940620801973E-19</v>
      </c>
      <c r="BK4778" s="36">
        <f t="shared" si="5075"/>
        <v>1.3851625351500614E-15</v>
      </c>
      <c r="BL4778" s="36">
        <f t="shared" si="5076"/>
        <v>9.3231538428624533E-16</v>
      </c>
      <c r="BM4778" s="36">
        <f t="shared" ref="BM4778:BM4841" si="5109">BM4777+BL4777</f>
        <v>1.9606577455540453E-12</v>
      </c>
      <c r="BN4778" s="36">
        <f t="shared" ca="1" si="5077"/>
        <v>0.24002255740417422</v>
      </c>
      <c r="BO4778" s="36">
        <f t="shared" ca="1" si="5094"/>
        <v>1</v>
      </c>
      <c r="BP4778" s="36">
        <f t="shared" ref="BP4778:BP4841" si="5110">-1*BQ4778*BM4778</f>
        <v>-1.9606577395408135E-12</v>
      </c>
      <c r="BQ4778" s="36">
        <f t="shared" ref="BQ4778:BQ4841" si="5111">BQ4777+BP4777</f>
        <v>0.99999999693305386</v>
      </c>
      <c r="BR4778" s="2">
        <f t="shared" si="5100"/>
        <v>-5</v>
      </c>
      <c r="BS4778">
        <v>0</v>
      </c>
      <c r="BT4778" s="37">
        <f t="shared" si="5095"/>
        <v>0.10729474536732651</v>
      </c>
      <c r="BU4778" s="34">
        <f t="shared" si="5078"/>
        <v>-5</v>
      </c>
      <c r="BV4778" s="34">
        <f t="shared" si="5079"/>
        <v>-5</v>
      </c>
      <c r="BW4778" s="34">
        <f t="shared" si="5080"/>
        <v>-5</v>
      </c>
      <c r="BX4778" s="34">
        <f t="shared" si="5081"/>
        <v>-5</v>
      </c>
      <c r="BY4778" s="34">
        <f t="shared" si="5082"/>
        <v>4.940604993049738</v>
      </c>
      <c r="BZ4778" s="36">
        <f t="shared" si="5096"/>
        <v>1.070271774237671E-4</v>
      </c>
      <c r="CA4778" s="34">
        <f t="shared" si="5097"/>
        <v>1.423143879076484E-2</v>
      </c>
    </row>
    <row r="4779" spans="1:79" x14ac:dyDescent="0.2">
      <c r="A4779" s="75">
        <f t="shared" si="5083"/>
        <v>12.999999999998812</v>
      </c>
      <c r="B4779" s="34">
        <f t="shared" si="5101"/>
        <v>4744.9999999995662</v>
      </c>
      <c r="C4779">
        <f t="shared" si="5084"/>
        <v>15</v>
      </c>
      <c r="D4779" s="35">
        <f t="shared" si="5044"/>
        <v>3000</v>
      </c>
      <c r="E4779" s="27">
        <v>0</v>
      </c>
      <c r="F4779" s="64">
        <f t="shared" si="5085"/>
        <v>0.46593146951268899</v>
      </c>
      <c r="G4779" s="34">
        <v>0</v>
      </c>
      <c r="H4779" s="34">
        <f t="shared" si="5045"/>
        <v>1</v>
      </c>
      <c r="I4779" s="34">
        <f t="shared" si="5086"/>
        <v>6192.2292298236371</v>
      </c>
      <c r="J4779" s="34">
        <f t="shared" si="5046"/>
        <v>18390.458419174629</v>
      </c>
      <c r="K4779" s="34">
        <f t="shared" si="5047"/>
        <v>16319.923579286356</v>
      </c>
      <c r="L4779" s="36">
        <f t="shared" si="5098"/>
        <v>1791.3742998045384</v>
      </c>
      <c r="M4779" s="34">
        <f t="shared" si="5048"/>
        <v>20.399243190166207</v>
      </c>
      <c r="N4779" s="34">
        <f t="shared" si="5087"/>
        <v>60.584228998587584</v>
      </c>
      <c r="O4779" s="34">
        <f t="shared" si="5049"/>
        <v>9.4970811430771391</v>
      </c>
      <c r="P4779">
        <f t="shared" si="5102"/>
        <v>48.608077379619132</v>
      </c>
      <c r="Q4779" s="36">
        <f t="shared" si="5050"/>
        <v>56.512060668880551</v>
      </c>
      <c r="R4779" s="34">
        <f t="shared" si="5051"/>
        <v>48.707991724544193</v>
      </c>
      <c r="S4779" s="34">
        <f t="shared" si="5052"/>
        <v>6.1741491121869831</v>
      </c>
      <c r="T4779" s="36">
        <f t="shared" si="5088"/>
        <v>9.48298961250453E-14</v>
      </c>
      <c r="U4779" s="36">
        <f t="shared" si="5053"/>
        <v>3446.2876697264714</v>
      </c>
      <c r="V4779" s="36">
        <f t="shared" si="5054"/>
        <v>1.1816101033811123E-3</v>
      </c>
      <c r="W4779" s="68">
        <f t="shared" si="5055"/>
        <v>5.118212285155824</v>
      </c>
      <c r="X4779">
        <f t="shared" si="5056"/>
        <v>10.473091029720473</v>
      </c>
      <c r="Y4779">
        <f t="shared" si="5057"/>
        <v>5.9191933886892012E-3</v>
      </c>
      <c r="Z4779" s="34">
        <f t="shared" si="5058"/>
        <v>1.8175536138477263E-3</v>
      </c>
      <c r="AA4779" s="36">
        <f t="shared" si="5059"/>
        <v>2.3086383243776264E-4</v>
      </c>
      <c r="AB4779" s="34">
        <f t="shared" si="5060"/>
        <v>2.2083287929023406E-4</v>
      </c>
      <c r="AC4779" s="36">
        <f t="shared" si="5061"/>
        <v>1.4129090601411305E-2</v>
      </c>
      <c r="AD4779" s="34">
        <f t="shared" si="5062"/>
        <v>0</v>
      </c>
      <c r="AE4779">
        <f t="shared" si="5089"/>
        <v>63.980919176631588</v>
      </c>
      <c r="AF4779" s="36">
        <f t="shared" si="5103"/>
        <v>0</v>
      </c>
      <c r="AG4779" s="34">
        <f t="shared" si="5063"/>
        <v>1.7157050864730239</v>
      </c>
      <c r="AH4779">
        <f t="shared" si="5099"/>
        <v>6.2782779836589864E-3</v>
      </c>
      <c r="AI4779" s="29">
        <f t="shared" si="5090"/>
        <v>1.7157050864730239</v>
      </c>
      <c r="AJ4779">
        <f t="shared" si="5091"/>
        <v>1.7157050864730239</v>
      </c>
      <c r="AK4779" s="36">
        <f t="shared" si="5104"/>
        <v>0</v>
      </c>
      <c r="AL4779" s="36">
        <f t="shared" si="5092"/>
        <v>-9.2944191750058796E-7</v>
      </c>
      <c r="AM4779" s="36">
        <f t="shared" si="5093"/>
        <v>-9.8872076060660987E-9</v>
      </c>
      <c r="AN4779" s="37">
        <f t="shared" si="5105"/>
        <v>2.6610477441831696E-306</v>
      </c>
      <c r="AO4779" s="36">
        <f t="shared" si="5106"/>
        <v>1.5331792119043246E-3</v>
      </c>
      <c r="AP4779" s="36">
        <f t="shared" si="5107"/>
        <v>4.4762463519603901E-5</v>
      </c>
      <c r="AQ4779" s="74">
        <f t="shared" si="5064"/>
        <v>0</v>
      </c>
      <c r="AR4779" s="73">
        <f t="shared" si="5065"/>
        <v>0</v>
      </c>
      <c r="AS4779" s="72">
        <f t="shared" si="5108"/>
        <v>3.603950076486476E-9</v>
      </c>
      <c r="AT4779" s="37">
        <f t="shared" si="5066"/>
        <v>1.5062184248444699E-296</v>
      </c>
      <c r="AU4779" s="37">
        <f t="shared" si="5067"/>
        <v>9.1312037912734314E-4</v>
      </c>
      <c r="AV4779" s="34">
        <f t="shared" si="5068"/>
        <v>2.3652530120985468E-4</v>
      </c>
      <c r="AW4779" s="34">
        <f t="shared" si="5069"/>
        <v>0.481327617488508</v>
      </c>
      <c r="AX4779" s="37">
        <f t="shared" si="5070"/>
        <v>2.4228050698624366</v>
      </c>
      <c r="AY4779" s="7">
        <f t="shared" si="5071"/>
        <v>8.0225814978079786</v>
      </c>
      <c r="AZ4779" s="37">
        <f t="shared" si="5072"/>
        <v>7.5410173550182602</v>
      </c>
      <c r="BA4779" s="2">
        <f>BE4779*'mass balance'!$B$17+BF4779*'mass balance'!$C$17+BG4779*'mass balance'!$D$17+BH4779*'mass balance'!$E$17</f>
        <v>8.4343925935869064E-5</v>
      </c>
      <c r="BB4779" s="2">
        <f>BE4779*'mass balance'!$B$18+BF4779*'mass balance'!$C$18+BG4779*'mass balance'!$D$18+BH4779*'mass balance'!$E$18</f>
        <v>8.5641524796420908E-5</v>
      </c>
      <c r="BC4779" s="2">
        <f>BE4779*'mass balance'!$B$19+BF4779*'mass balance'!$C$19+BG4779*'mass balance'!$D$19+BH4779*'mass balance'!$E$19</f>
        <v>-1.0705190599552612E-4</v>
      </c>
      <c r="BD4779" s="2">
        <f>BE4779*'mass balance'!$B$20+BF4779*'mass balance'!$C$20+BG4779*'mass balance'!$D$20+BH4779*'mass balance'!$E$20</f>
        <v>3.8927965816554955E-6</v>
      </c>
      <c r="BE4779" s="2">
        <f>N4779*'mass balance'!$H$11+R4779*'mass balance'!$I$11+S4779*'mass balance'!$J$11</f>
        <v>-1.4424816428235137E-4</v>
      </c>
      <c r="BF4779" s="2">
        <f>N4779*'mass balance'!$H$12+R4779*'mass balance'!$I$12+S4779*'mass balance'!$J$12</f>
        <v>1.483192598386332E-5</v>
      </c>
      <c r="BG4779" s="2">
        <f>N4779*'mass balance'!$H$13+R4779*'mass balance'!$I$13+S4779*'mass balance'!$J$13</f>
        <v>9.8311864859593224E-6</v>
      </c>
      <c r="BH4779" s="2">
        <f>N4779*'mass balance'!$H$14+R4779*'mass balance'!$I$14+S4779*'mass balance'!$J$14</f>
        <v>1.5777142968382181E-5</v>
      </c>
      <c r="BI4779" s="36">
        <f t="shared" si="5073"/>
        <v>1.984873985993231E-16</v>
      </c>
      <c r="BJ4779" s="36">
        <f t="shared" si="5074"/>
        <v>3.1631732002512514E-19</v>
      </c>
      <c r="BK4779" s="36">
        <f t="shared" si="5075"/>
        <v>1.3854788145562695E-15</v>
      </c>
      <c r="BL4779" s="36">
        <f t="shared" si="5076"/>
        <v>9.3261861541622196E-16</v>
      </c>
      <c r="BM4779" s="36">
        <f t="shared" si="5109"/>
        <v>1.9615900609383314E-12</v>
      </c>
      <c r="BN4779" s="36">
        <f t="shared" ca="1" si="5077"/>
        <v>3.0284472795890971E-2</v>
      </c>
      <c r="BO4779" s="36">
        <f t="shared" ca="1" si="5094"/>
        <v>1</v>
      </c>
      <c r="BP4779" s="36">
        <f t="shared" si="5110"/>
        <v>-1.9615900549183945E-12</v>
      </c>
      <c r="BQ4779" s="36">
        <f t="shared" si="5111"/>
        <v>0.9999999969310932</v>
      </c>
      <c r="BR4779" s="2">
        <f t="shared" si="5100"/>
        <v>-5</v>
      </c>
      <c r="BS4779">
        <v>0</v>
      </c>
      <c r="BT4779" s="37">
        <f t="shared" si="5095"/>
        <v>0.10731953576051494</v>
      </c>
      <c r="BU4779" s="34">
        <f t="shared" si="5078"/>
        <v>-5</v>
      </c>
      <c r="BV4779" s="34">
        <f t="shared" si="5079"/>
        <v>-5</v>
      </c>
      <c r="BW4779" s="34">
        <f t="shared" si="5080"/>
        <v>-5</v>
      </c>
      <c r="BX4779" s="34">
        <f t="shared" si="5081"/>
        <v>-5</v>
      </c>
      <c r="BY4779" s="34">
        <f t="shared" si="5082"/>
        <v>4.9413657080983269</v>
      </c>
      <c r="BZ4779" s="36">
        <f t="shared" si="5096"/>
        <v>1.0705190599552612E-4</v>
      </c>
      <c r="CA4779" s="34">
        <f t="shared" si="5097"/>
        <v>1.423143996467504E-2</v>
      </c>
    </row>
    <row r="4780" spans="1:79" x14ac:dyDescent="0.2">
      <c r="A4780" s="75">
        <f t="shared" si="5083"/>
        <v>13.002739726026208</v>
      </c>
      <c r="B4780" s="34">
        <f t="shared" si="5101"/>
        <v>4745.9999999995662</v>
      </c>
      <c r="C4780">
        <f t="shared" si="5084"/>
        <v>15</v>
      </c>
      <c r="D4780" s="35">
        <f t="shared" si="5044"/>
        <v>3000</v>
      </c>
      <c r="E4780" s="27">
        <v>0</v>
      </c>
      <c r="F4780" s="64">
        <f t="shared" si="5085"/>
        <v>0.46593146951268899</v>
      </c>
      <c r="G4780" s="34">
        <v>0</v>
      </c>
      <c r="H4780" s="34">
        <f t="shared" si="5045"/>
        <v>1</v>
      </c>
      <c r="I4780" s="34">
        <f t="shared" si="5086"/>
        <v>6192.2292298236371</v>
      </c>
      <c r="J4780" s="34">
        <f t="shared" si="5046"/>
        <v>18393.288771417916</v>
      </c>
      <c r="K4780" s="34">
        <f t="shared" si="5047"/>
        <v>16322.435269384559</v>
      </c>
      <c r="L4780" s="36">
        <f t="shared" si="5098"/>
        <v>1791.7878633407217</v>
      </c>
      <c r="M4780" s="34">
        <f t="shared" si="5048"/>
        <v>20.399243190166207</v>
      </c>
      <c r="N4780" s="34">
        <f t="shared" si="5087"/>
        <v>60.593553111371797</v>
      </c>
      <c r="O4780" s="34">
        <f t="shared" si="5049"/>
        <v>9.4970811430771391</v>
      </c>
      <c r="P4780">
        <f t="shared" si="5102"/>
        <v>48.619299226650419</v>
      </c>
      <c r="Q4780" s="36">
        <f t="shared" si="5050"/>
        <v>56.522263108733569</v>
      </c>
      <c r="R4780" s="34">
        <f t="shared" si="5051"/>
        <v>48.71922918640967</v>
      </c>
      <c r="S4780" s="34">
        <f t="shared" si="5052"/>
        <v>6.1728174083248133</v>
      </c>
      <c r="T4780" s="36">
        <f t="shared" si="5088"/>
        <v>9.482259965026154E-14</v>
      </c>
      <c r="U4780" s="36">
        <f t="shared" si="5053"/>
        <v>3446.2876697264714</v>
      </c>
      <c r="V4780" s="36">
        <f t="shared" si="5054"/>
        <v>1.1813552415840165E-3</v>
      </c>
      <c r="W4780" s="68">
        <f t="shared" si="5055"/>
        <v>5.1193938952592051</v>
      </c>
      <c r="X4780">
        <f t="shared" si="5056"/>
        <v>10.473896920350853</v>
      </c>
      <c r="Y4780">
        <f t="shared" si="5057"/>
        <v>5.9191933886892012E-3</v>
      </c>
      <c r="Z4780" s="34">
        <f t="shared" si="5058"/>
        <v>1.8175536138477263E-3</v>
      </c>
      <c r="AA4780" s="36">
        <f t="shared" si="5059"/>
        <v>2.307607630422824E-4</v>
      </c>
      <c r="AB4780" s="34">
        <f t="shared" si="5060"/>
        <v>2.2083287929023406E-4</v>
      </c>
      <c r="AC4780" s="36">
        <f t="shared" si="5061"/>
        <v>1.4129090601411305E-2</v>
      </c>
      <c r="AD4780" s="34">
        <f t="shared" si="5062"/>
        <v>0</v>
      </c>
      <c r="AE4780">
        <f t="shared" si="5089"/>
        <v>63.980919176631588</v>
      </c>
      <c r="AF4780" s="36">
        <f t="shared" si="5103"/>
        <v>0</v>
      </c>
      <c r="AG4780" s="34">
        <f t="shared" si="5063"/>
        <v>1.7160173831569248</v>
      </c>
      <c r="AH4780">
        <f t="shared" si="5099"/>
        <v>6.2766607683768516E-3</v>
      </c>
      <c r="AI4780" s="29">
        <f t="shared" si="5090"/>
        <v>1.7160173831569248</v>
      </c>
      <c r="AJ4780">
        <f t="shared" si="5091"/>
        <v>0</v>
      </c>
      <c r="AK4780" s="36">
        <f t="shared" si="5104"/>
        <v>0</v>
      </c>
      <c r="AL4780" s="36">
        <f t="shared" si="5092"/>
        <v>-9.288784724243047E-7</v>
      </c>
      <c r="AM4780" s="36">
        <f t="shared" si="5093"/>
        <v>-9.8850237031581936E-9</v>
      </c>
      <c r="AN4780" s="37">
        <f t="shared" si="5105"/>
        <v>2.6610477441831696E-306</v>
      </c>
      <c r="AO4780" s="36">
        <f t="shared" si="5106"/>
        <v>1.5322497699868239E-3</v>
      </c>
      <c r="AP4780" s="36">
        <f t="shared" si="5107"/>
        <v>4.4752576311997834E-5</v>
      </c>
      <c r="AQ4780" s="74">
        <f t="shared" si="5064"/>
        <v>0</v>
      </c>
      <c r="AR4780" s="73">
        <f t="shared" si="5065"/>
        <v>0</v>
      </c>
      <c r="AS4780" s="72">
        <f t="shared" si="5108"/>
        <v>3.5973997031979215E-9</v>
      </c>
      <c r="AT4780" s="37">
        <f t="shared" si="5066"/>
        <v>1.5089610427771004E-296</v>
      </c>
      <c r="AU4780" s="37">
        <f t="shared" si="5067"/>
        <v>9.1291868757491527E-4</v>
      </c>
      <c r="AV4780" s="34">
        <f t="shared" si="5068"/>
        <v>8.6213903657590078E-7</v>
      </c>
      <c r="AW4780" s="34">
        <f t="shared" si="5069"/>
        <v>0.48143873862693948</v>
      </c>
      <c r="AX4780" s="37">
        <f t="shared" si="5070"/>
        <v>2.4233644079261154</v>
      </c>
      <c r="AY4780" s="7">
        <f t="shared" si="5071"/>
        <v>8.024197903951297</v>
      </c>
      <c r="AZ4780" s="37">
        <f t="shared" si="5072"/>
        <v>7.5427583031853205</v>
      </c>
      <c r="BA4780" s="2">
        <f>BE4780*'mass balance'!$B$17+BF4780*'mass balance'!$C$17+BG4780*'mass balance'!$D$17+BH4780*'mass balance'!$E$17</f>
        <v>8.4363404853771633E-5</v>
      </c>
      <c r="BB4780" s="2">
        <f>BE4780*'mass balance'!$B$18+BF4780*'mass balance'!$C$18+BG4780*'mass balance'!$D$18+BH4780*'mass balance'!$E$18</f>
        <v>8.5661303389983524E-5</v>
      </c>
      <c r="BC4780" s="2">
        <f>BE4780*'mass balance'!$B$19+BF4780*'mass balance'!$C$19+BG4780*'mass balance'!$D$19+BH4780*'mass balance'!$E$19</f>
        <v>-1.0707662923747941E-4</v>
      </c>
      <c r="BD4780" s="2">
        <f>BE4780*'mass balance'!$B$20+BF4780*'mass balance'!$C$20+BG4780*'mass balance'!$D$20+BH4780*'mass balance'!$E$20</f>
        <v>3.8936956086356134E-6</v>
      </c>
      <c r="BE4780" s="2">
        <f>N4780*'mass balance'!$H$11+R4780*'mass balance'!$I$11+S4780*'mass balance'!$J$11</f>
        <v>-1.4427036455088522E-4</v>
      </c>
      <c r="BF4780" s="2">
        <f>N4780*'mass balance'!$H$12+R4780*'mass balance'!$I$12+S4780*'mass balance'!$J$12</f>
        <v>1.482872688180776E-5</v>
      </c>
      <c r="BG4780" s="2">
        <f>N4780*'mass balance'!$H$13+R4780*'mass balance'!$I$13+S4780*'mass balance'!$J$13</f>
        <v>9.8301836493746696E-6</v>
      </c>
      <c r="BH4780" s="2">
        <f>N4780*'mass balance'!$H$14+R4780*'mass balance'!$I$14+S4780*'mass balance'!$J$14</f>
        <v>1.577957112275307E-5</v>
      </c>
      <c r="BI4780" s="36">
        <f t="shared" si="5073"/>
        <v>1.984873985993231E-16</v>
      </c>
      <c r="BJ4780" s="36">
        <f t="shared" si="5074"/>
        <v>3.1635523230345803E-19</v>
      </c>
      <c r="BK4780" s="36">
        <f t="shared" si="5075"/>
        <v>1.3857951318762947E-15</v>
      </c>
      <c r="BL4780" s="36">
        <f t="shared" si="5076"/>
        <v>9.3292190085468724E-16</v>
      </c>
      <c r="BM4780" s="36">
        <f t="shared" si="5109"/>
        <v>1.9625226795537475E-12</v>
      </c>
      <c r="BN4780" s="36">
        <f t="shared" ca="1" si="5077"/>
        <v>0.68019384223282331</v>
      </c>
      <c r="BO4780" s="36">
        <f t="shared" ca="1" si="5094"/>
        <v>1</v>
      </c>
      <c r="BP4780" s="36">
        <f t="shared" si="5110"/>
        <v>-1.9625226735270986E-12</v>
      </c>
      <c r="BQ4780" s="36">
        <f t="shared" si="5111"/>
        <v>0.99999999692913166</v>
      </c>
      <c r="BR4780" s="2">
        <f t="shared" si="5100"/>
        <v>-5</v>
      </c>
      <c r="BS4780">
        <v>0</v>
      </c>
      <c r="BT4780" s="37">
        <f t="shared" si="5095"/>
        <v>0.1073443208105731</v>
      </c>
      <c r="BU4780" s="34">
        <f t="shared" si="5078"/>
        <v>-5</v>
      </c>
      <c r="BV4780" s="34">
        <f t="shared" si="5079"/>
        <v>-5</v>
      </c>
      <c r="BW4780" s="34">
        <f t="shared" si="5080"/>
        <v>-5</v>
      </c>
      <c r="BX4780" s="34">
        <f t="shared" si="5081"/>
        <v>-5</v>
      </c>
      <c r="BY4780" s="34">
        <f t="shared" si="5082"/>
        <v>4.9421262005884019</v>
      </c>
      <c r="BZ4780" s="36">
        <f t="shared" si="5096"/>
        <v>1.0707662923747941E-4</v>
      </c>
      <c r="CA4780" s="34">
        <f t="shared" si="5097"/>
        <v>1.4231441138083584E-2</v>
      </c>
    </row>
    <row r="4781" spans="1:79" x14ac:dyDescent="0.2">
      <c r="A4781" s="75">
        <f t="shared" si="5083"/>
        <v>13.005479452053605</v>
      </c>
      <c r="B4781" s="34">
        <f t="shared" si="5101"/>
        <v>4746.9999999995653</v>
      </c>
      <c r="C4781">
        <f t="shared" si="5084"/>
        <v>15</v>
      </c>
      <c r="D4781" s="35">
        <f t="shared" si="5044"/>
        <v>3000</v>
      </c>
      <c r="E4781" s="27">
        <v>0</v>
      </c>
      <c r="F4781" s="64">
        <f t="shared" si="5085"/>
        <v>0.46593146951268899</v>
      </c>
      <c r="G4781" s="34">
        <v>0</v>
      </c>
      <c r="H4781" s="34">
        <f t="shared" si="5045"/>
        <v>1</v>
      </c>
      <c r="I4781" s="34">
        <f t="shared" si="5086"/>
        <v>6192.2292298236371</v>
      </c>
      <c r="J4781" s="34">
        <f t="shared" si="5046"/>
        <v>18396.118295502194</v>
      </c>
      <c r="K4781" s="34">
        <f t="shared" si="5047"/>
        <v>16324.946224564072</v>
      </c>
      <c r="L4781" s="36">
        <f t="shared" si="5098"/>
        <v>1792.2013376752761</v>
      </c>
      <c r="M4781" s="34">
        <f t="shared" si="5048"/>
        <v>20.399243190166207</v>
      </c>
      <c r="N4781" s="34">
        <f t="shared" si="5087"/>
        <v>60.602874495927409</v>
      </c>
      <c r="O4781" s="34">
        <f t="shared" si="5049"/>
        <v>9.4970811430771391</v>
      </c>
      <c r="P4781">
        <f t="shared" si="5102"/>
        <v>48.630518653238539</v>
      </c>
      <c r="Q4781" s="36">
        <f t="shared" si="5050"/>
        <v>56.532462910588464</v>
      </c>
      <c r="R4781" s="34">
        <f t="shared" si="5051"/>
        <v>48.730464223794534</v>
      </c>
      <c r="S4781" s="34">
        <f t="shared" si="5052"/>
        <v>6.1714855676568101</v>
      </c>
      <c r="T4781" s="36">
        <f t="shared" si="5088"/>
        <v>9.4815306993655803E-14</v>
      </c>
      <c r="U4781" s="36">
        <f t="shared" si="5053"/>
        <v>3446.2876697264714</v>
      </c>
      <c r="V4781" s="36">
        <f t="shared" si="5054"/>
        <v>1.1811003536049917E-3</v>
      </c>
      <c r="W4781" s="68">
        <f t="shared" si="5055"/>
        <v>5.1205752505007887</v>
      </c>
      <c r="X4781">
        <f t="shared" si="5056"/>
        <v>10.474702513202745</v>
      </c>
      <c r="Y4781">
        <f t="shared" si="5057"/>
        <v>5.9191933886892012E-3</v>
      </c>
      <c r="Z4781" s="34">
        <f t="shared" si="5058"/>
        <v>1.8175536138477263E-3</v>
      </c>
      <c r="AA4781" s="36">
        <f t="shared" si="5059"/>
        <v>2.3065774758206724E-4</v>
      </c>
      <c r="AB4781" s="34">
        <f t="shared" si="5060"/>
        <v>2.2083287929023406E-4</v>
      </c>
      <c r="AC4781" s="36">
        <f t="shared" si="5061"/>
        <v>1.4129090601411305E-2</v>
      </c>
      <c r="AD4781" s="34">
        <f t="shared" si="5062"/>
        <v>0</v>
      </c>
      <c r="AE4781">
        <f t="shared" si="5089"/>
        <v>63.980919176631588</v>
      </c>
      <c r="AF4781" s="36">
        <f t="shared" si="5103"/>
        <v>0</v>
      </c>
      <c r="AG4781" s="34">
        <f t="shared" si="5063"/>
        <v>1.7163295990917031</v>
      </c>
      <c r="AH4781">
        <f t="shared" si="5099"/>
        <v>6.2750436647363017E-3</v>
      </c>
      <c r="AI4781" s="29">
        <f t="shared" si="5090"/>
        <v>1.7163295990917031</v>
      </c>
      <c r="AJ4781">
        <f t="shared" si="5091"/>
        <v>1.7163295990917031</v>
      </c>
      <c r="AK4781" s="36">
        <f t="shared" si="5104"/>
        <v>0</v>
      </c>
      <c r="AL4781" s="36">
        <f t="shared" si="5092"/>
        <v>-9.283153689189664E-7</v>
      </c>
      <c r="AM4781" s="36">
        <f t="shared" si="5093"/>
        <v>-9.8828402826344054E-9</v>
      </c>
      <c r="AN4781" s="37">
        <f t="shared" si="5105"/>
        <v>2.6610477441831696E-306</v>
      </c>
      <c r="AO4781" s="36">
        <f t="shared" si="5106"/>
        <v>1.5313208915143997E-3</v>
      </c>
      <c r="AP4781" s="36">
        <f t="shared" si="5107"/>
        <v>4.4742691288294673E-5</v>
      </c>
      <c r="AQ4781" s="74">
        <f t="shared" si="5064"/>
        <v>0</v>
      </c>
      <c r="AR4781" s="73">
        <f t="shared" si="5065"/>
        <v>0</v>
      </c>
      <c r="AS4781" s="72">
        <f t="shared" si="5108"/>
        <v>3.5908612355654689E-9</v>
      </c>
      <c r="AT4781" s="37">
        <f t="shared" si="5066"/>
        <v>1.5117086546422179E-296</v>
      </c>
      <c r="AU4781" s="37">
        <f t="shared" si="5067"/>
        <v>9.1271704057245399E-4</v>
      </c>
      <c r="AV4781" s="34">
        <f t="shared" si="5068"/>
        <v>2.3661063771194773E-4</v>
      </c>
      <c r="AW4781" s="34">
        <f t="shared" si="5069"/>
        <v>0.48154983579762317</v>
      </c>
      <c r="AX4781" s="37">
        <f t="shared" si="5070"/>
        <v>2.4239236253460175</v>
      </c>
      <c r="AY4781" s="7">
        <f t="shared" si="5071"/>
        <v>8.0262853222821402</v>
      </c>
      <c r="AZ4781" s="37">
        <f t="shared" si="5072"/>
        <v>7.5444988758468057</v>
      </c>
      <c r="BA4781" s="2">
        <f>BE4781*'mass balance'!$B$17+BF4781*'mass balance'!$C$17+BG4781*'mass balance'!$D$17+BH4781*'mass balance'!$E$17</f>
        <v>8.4382879571998697E-5</v>
      </c>
      <c r="BB4781" s="2">
        <f>BE4781*'mass balance'!$B$18+BF4781*'mass balance'!$C$18+BG4781*'mass balance'!$D$18+BH4781*'mass balance'!$E$18</f>
        <v>8.5681077719260235E-5</v>
      </c>
      <c r="BC4781" s="2">
        <f>BE4781*'mass balance'!$B$19+BF4781*'mass balance'!$C$19+BG4781*'mass balance'!$D$19+BH4781*'mass balance'!$E$19</f>
        <v>-1.0710134714907526E-4</v>
      </c>
      <c r="BD4781" s="2">
        <f>BE4781*'mass balance'!$B$20+BF4781*'mass balance'!$C$20+BG4781*'mass balance'!$D$20+BH4781*'mass balance'!$E$20</f>
        <v>3.8945944417845562E-6</v>
      </c>
      <c r="BE4781" s="2">
        <f>N4781*'mass balance'!$H$11+R4781*'mass balance'!$I$11+S4781*'mass balance'!$J$11</f>
        <v>-1.4429255832363667E-4</v>
      </c>
      <c r="BF4781" s="2">
        <f>N4781*'mass balance'!$H$12+R4781*'mass balance'!$I$12+S4781*'mass balance'!$J$12</f>
        <v>1.4825527451108697E-5</v>
      </c>
      <c r="BG4781" s="2">
        <f>N4781*'mass balance'!$H$13+R4781*'mass balance'!$I$13+S4781*'mass balance'!$J$13</f>
        <v>9.8291805249587328E-6</v>
      </c>
      <c r="BH4781" s="2">
        <f>N4781*'mass balance'!$H$14+R4781*'mass balance'!$I$14+S4781*'mass balance'!$J$14</f>
        <v>1.5781998566647759E-5</v>
      </c>
      <c r="BI4781" s="36">
        <f t="shared" si="5073"/>
        <v>1.984873985993231E-16</v>
      </c>
      <c r="BJ4781" s="36">
        <f t="shared" si="5074"/>
        <v>3.1639314304187039E-19</v>
      </c>
      <c r="BK4781" s="36">
        <f t="shared" si="5075"/>
        <v>1.3861114871085981E-15</v>
      </c>
      <c r="BL4781" s="36">
        <f t="shared" si="5076"/>
        <v>9.3322524059968659E-16</v>
      </c>
      <c r="BM4781" s="36">
        <f t="shared" si="5109"/>
        <v>1.963455601454602E-12</v>
      </c>
      <c r="BN4781" s="36">
        <f t="shared" ca="1" si="5077"/>
        <v>0.3926868881490102</v>
      </c>
      <c r="BO4781" s="36">
        <f t="shared" ca="1" si="5094"/>
        <v>1</v>
      </c>
      <c r="BP4781" s="36">
        <f t="shared" si="5110"/>
        <v>-1.9634555954212351E-12</v>
      </c>
      <c r="BQ4781" s="36">
        <f t="shared" si="5111"/>
        <v>0.99999999692716912</v>
      </c>
      <c r="BR4781" s="2">
        <f t="shared" si="5100"/>
        <v>-5</v>
      </c>
      <c r="BS4781">
        <v>0</v>
      </c>
      <c r="BT4781" s="37">
        <f t="shared" si="5095"/>
        <v>0.10736910051694794</v>
      </c>
      <c r="BU4781" s="34">
        <f t="shared" si="5078"/>
        <v>-5</v>
      </c>
      <c r="BV4781" s="34">
        <f t="shared" si="5079"/>
        <v>-5</v>
      </c>
      <c r="BW4781" s="34">
        <f t="shared" si="5080"/>
        <v>-5</v>
      </c>
      <c r="BX4781" s="34">
        <f t="shared" si="5081"/>
        <v>-5</v>
      </c>
      <c r="BY4781" s="34">
        <f t="shared" si="5082"/>
        <v>4.9428864705589266</v>
      </c>
      <c r="BZ4781" s="36">
        <f t="shared" si="5096"/>
        <v>1.0710134714907526E-4</v>
      </c>
      <c r="CA4781" s="34">
        <f t="shared" si="5097"/>
        <v>1.4231442310990692E-2</v>
      </c>
    </row>
    <row r="4782" spans="1:79" x14ac:dyDescent="0.2">
      <c r="A4782" s="75">
        <f t="shared" si="5083"/>
        <v>13.008219178081001</v>
      </c>
      <c r="B4782" s="34">
        <f t="shared" si="5101"/>
        <v>4747.9999999995653</v>
      </c>
      <c r="C4782">
        <f t="shared" si="5084"/>
        <v>15</v>
      </c>
      <c r="D4782" s="35">
        <f t="shared" si="5044"/>
        <v>3000</v>
      </c>
      <c r="E4782" s="27">
        <v>0</v>
      </c>
      <c r="F4782" s="64">
        <f t="shared" si="5085"/>
        <v>0.46593146951268899</v>
      </c>
      <c r="G4782" s="34">
        <v>0</v>
      </c>
      <c r="H4782" s="34">
        <f t="shared" si="5045"/>
        <v>1</v>
      </c>
      <c r="I4782" s="34">
        <f t="shared" si="5086"/>
        <v>6192.2292298236371</v>
      </c>
      <c r="J4782" s="34">
        <f t="shared" si="5046"/>
        <v>18398.946991572579</v>
      </c>
      <c r="K4782" s="34">
        <f t="shared" si="5047"/>
        <v>16327.456444953661</v>
      </c>
      <c r="L4782" s="36">
        <f t="shared" si="5098"/>
        <v>1792.614722799038</v>
      </c>
      <c r="M4782" s="34">
        <f t="shared" si="5048"/>
        <v>20.399243190166207</v>
      </c>
      <c r="N4782" s="34">
        <f t="shared" si="5087"/>
        <v>60.612193152732445</v>
      </c>
      <c r="O4782" s="34">
        <f t="shared" si="5049"/>
        <v>9.4970811430771391</v>
      </c>
      <c r="P4782">
        <f t="shared" si="5102"/>
        <v>48.641735659134845</v>
      </c>
      <c r="Q4782" s="36">
        <f t="shared" si="5050"/>
        <v>56.542660074636792</v>
      </c>
      <c r="R4782" s="34">
        <f t="shared" si="5051"/>
        <v>48.741696836450416</v>
      </c>
      <c r="S4782" s="34">
        <f t="shared" si="5052"/>
        <v>6.1701535906173142</v>
      </c>
      <c r="T4782" s="36">
        <f t="shared" si="5088"/>
        <v>9.4808018152729687E-14</v>
      </c>
      <c r="U4782" s="36">
        <f t="shared" si="5053"/>
        <v>3446.2876697264714</v>
      </c>
      <c r="V4782" s="36">
        <f t="shared" si="5054"/>
        <v>1.180845439527158E-3</v>
      </c>
      <c r="W4782" s="68">
        <f t="shared" si="5055"/>
        <v>5.121756350854394</v>
      </c>
      <c r="X4782">
        <f t="shared" si="5056"/>
        <v>10.475507808386157</v>
      </c>
      <c r="Y4782">
        <f t="shared" si="5057"/>
        <v>5.9191933886892012E-3</v>
      </c>
      <c r="Z4782" s="34">
        <f t="shared" si="5058"/>
        <v>1.8175536138477263E-3</v>
      </c>
      <c r="AA4782" s="36">
        <f t="shared" si="5059"/>
        <v>2.3055478602182497E-4</v>
      </c>
      <c r="AB4782" s="34">
        <f t="shared" si="5060"/>
        <v>2.2083287929023406E-4</v>
      </c>
      <c r="AC4782" s="36">
        <f t="shared" si="5061"/>
        <v>1.4129090601411305E-2</v>
      </c>
      <c r="AD4782" s="34">
        <f t="shared" si="5062"/>
        <v>0</v>
      </c>
      <c r="AE4782">
        <f t="shared" si="5089"/>
        <v>63.980919176631588</v>
      </c>
      <c r="AF4782" s="36">
        <f t="shared" si="5103"/>
        <v>0</v>
      </c>
      <c r="AG4782" s="34">
        <f t="shared" si="5063"/>
        <v>1.7166417342832223</v>
      </c>
      <c r="AH4782">
        <f t="shared" si="5099"/>
        <v>6.2734266730186672E-3</v>
      </c>
      <c r="AI4782" s="29">
        <f t="shared" si="5090"/>
        <v>1.7166417342832223</v>
      </c>
      <c r="AJ4782">
        <f t="shared" si="5091"/>
        <v>0</v>
      </c>
      <c r="AK4782" s="36">
        <f t="shared" si="5104"/>
        <v>0</v>
      </c>
      <c r="AL4782" s="36">
        <f t="shared" si="5092"/>
        <v>-9.2775260677750643E-7</v>
      </c>
      <c r="AM4782" s="36">
        <f t="shared" si="5093"/>
        <v>-9.8806573443881851E-9</v>
      </c>
      <c r="AN4782" s="37">
        <f t="shared" si="5105"/>
        <v>2.6610477441831696E-306</v>
      </c>
      <c r="AO4782" s="36">
        <f t="shared" si="5106"/>
        <v>1.5303925761454807E-3</v>
      </c>
      <c r="AP4782" s="36">
        <f t="shared" si="5107"/>
        <v>4.4732808448012038E-5</v>
      </c>
      <c r="AQ4782" s="74">
        <f t="shared" si="5064"/>
        <v>0</v>
      </c>
      <c r="AR4782" s="73">
        <f t="shared" si="5065"/>
        <v>0</v>
      </c>
      <c r="AS4782" s="72">
        <f t="shared" si="5108"/>
        <v>3.5843346519499476E-9</v>
      </c>
      <c r="AT4782" s="37">
        <f t="shared" si="5066"/>
        <v>1.5144612695330909E-296</v>
      </c>
      <c r="AU4782" s="37">
        <f t="shared" si="5067"/>
        <v>9.1251543811011896E-4</v>
      </c>
      <c r="AV4782" s="34">
        <f t="shared" si="5068"/>
        <v>8.6169481313302374E-7</v>
      </c>
      <c r="AW4782" s="34">
        <f t="shared" si="5069"/>
        <v>0.48166090899809683</v>
      </c>
      <c r="AX4782" s="37">
        <f t="shared" si="5070"/>
        <v>2.4244827221097509</v>
      </c>
      <c r="AY4782" s="7">
        <f t="shared" si="5071"/>
        <v>8.0279008436570543</v>
      </c>
      <c r="AZ4782" s="37">
        <f t="shared" si="5072"/>
        <v>7.5462390729641449</v>
      </c>
      <c r="BA4782" s="2">
        <f>BE4782*'mass balance'!$B$17+BF4782*'mass balance'!$C$17+BG4782*'mass balance'!$D$17+BH4782*'mass balance'!$E$17</f>
        <v>8.4402350090117008E-5</v>
      </c>
      <c r="BB4782" s="2">
        <f>BE4782*'mass balance'!$B$18+BF4782*'mass balance'!$C$18+BG4782*'mass balance'!$D$18+BH4782*'mass balance'!$E$18</f>
        <v>8.5700847783811113E-5</v>
      </c>
      <c r="BC4782" s="2">
        <f>BE4782*'mass balance'!$B$19+BF4782*'mass balance'!$C$19+BG4782*'mass balance'!$D$19+BH4782*'mass balance'!$E$19</f>
        <v>-1.0712605972976388E-4</v>
      </c>
      <c r="BD4782" s="2">
        <f>BE4782*'mass balance'!$B$20+BF4782*'mass balance'!$C$20+BG4782*'mass balance'!$D$20+BH4782*'mass balance'!$E$20</f>
        <v>3.8954930810823231E-6</v>
      </c>
      <c r="BE4782" s="2">
        <f>N4782*'mass balance'!$H$11+R4782*'mass balance'!$I$11+S4782*'mass balance'!$J$11</f>
        <v>-1.4431474560174391E-4</v>
      </c>
      <c r="BF4782" s="2">
        <f>N4782*'mass balance'!$H$12+R4782*'mass balance'!$I$12+S4782*'mass balance'!$J$12</f>
        <v>1.4822327692809531E-5</v>
      </c>
      <c r="BG4782" s="2">
        <f>N4782*'mass balance'!$H$13+R4782*'mass balance'!$I$13+S4782*'mass balance'!$J$13</f>
        <v>9.8281771132150274E-6</v>
      </c>
      <c r="BH4782" s="2">
        <f>N4782*'mass balance'!$H$14+R4782*'mass balance'!$I$14+S4782*'mass balance'!$J$14</f>
        <v>1.5784425300190739E-5</v>
      </c>
      <c r="BI4782" s="36">
        <f t="shared" si="5073"/>
        <v>1.984873985993231E-16</v>
      </c>
      <c r="BJ4782" s="36">
        <f t="shared" si="5074"/>
        <v>3.1643105223921606E-19</v>
      </c>
      <c r="BK4782" s="36">
        <f t="shared" si="5075"/>
        <v>1.3864278802516398E-15</v>
      </c>
      <c r="BL4782" s="36">
        <f t="shared" si="5076"/>
        <v>9.3352863464926382E-16</v>
      </c>
      <c r="BM4782" s="36">
        <f t="shared" si="5109"/>
        <v>1.9643888266952017E-12</v>
      </c>
      <c r="BN4782" s="36">
        <f t="shared" ca="1" si="5077"/>
        <v>0.2850204577368336</v>
      </c>
      <c r="BO4782" s="36">
        <f t="shared" ca="1" si="5094"/>
        <v>1</v>
      </c>
      <c r="BP4782" s="36">
        <f t="shared" si="5110"/>
        <v>-1.9643888206551102E-12</v>
      </c>
      <c r="BQ4782" s="36">
        <f t="shared" si="5111"/>
        <v>0.99999999692520569</v>
      </c>
      <c r="BR4782" s="2">
        <f t="shared" si="5100"/>
        <v>-5</v>
      </c>
      <c r="BS4782">
        <v>0</v>
      </c>
      <c r="BT4782" s="37">
        <f t="shared" si="5095"/>
        <v>0.10739387487908829</v>
      </c>
      <c r="BU4782" s="34">
        <f t="shared" si="5078"/>
        <v>-5</v>
      </c>
      <c r="BV4782" s="34">
        <f t="shared" si="5079"/>
        <v>-5</v>
      </c>
      <c r="BW4782" s="34">
        <f t="shared" si="5080"/>
        <v>-5</v>
      </c>
      <c r="BX4782" s="34">
        <f t="shared" si="5081"/>
        <v>-5</v>
      </c>
      <c r="BY4782" s="34">
        <f t="shared" si="5082"/>
        <v>4.9436465180488938</v>
      </c>
      <c r="BZ4782" s="36">
        <f t="shared" si="5096"/>
        <v>1.0712605972976388E-4</v>
      </c>
      <c r="CA4782" s="34">
        <f t="shared" si="5097"/>
        <v>1.4231443483396588E-2</v>
      </c>
    </row>
    <row r="4783" spans="1:79" x14ac:dyDescent="0.2">
      <c r="A4783" s="75">
        <f t="shared" si="5083"/>
        <v>13.010958904108398</v>
      </c>
      <c r="B4783" s="34">
        <f t="shared" si="5101"/>
        <v>4748.9999999995653</v>
      </c>
      <c r="C4783">
        <f t="shared" si="5084"/>
        <v>15</v>
      </c>
      <c r="D4783" s="35">
        <f t="shared" si="5044"/>
        <v>3000</v>
      </c>
      <c r="E4783" s="27">
        <v>0</v>
      </c>
      <c r="F4783" s="64">
        <f t="shared" si="5085"/>
        <v>0.46593146951268899</v>
      </c>
      <c r="G4783" s="34">
        <v>0</v>
      </c>
      <c r="H4783" s="34">
        <f t="shared" si="5045"/>
        <v>1</v>
      </c>
      <c r="I4783" s="34">
        <f t="shared" si="5086"/>
        <v>6192.2292298236371</v>
      </c>
      <c r="J4783" s="34">
        <f t="shared" si="5046"/>
        <v>18401.774859774228</v>
      </c>
      <c r="K4783" s="34">
        <f t="shared" si="5047"/>
        <v>16329.965930682147</v>
      </c>
      <c r="L4783" s="36">
        <f t="shared" si="5098"/>
        <v>1793.0280187028723</v>
      </c>
      <c r="M4783" s="34">
        <f t="shared" si="5048"/>
        <v>20.399243190166207</v>
      </c>
      <c r="N4783" s="34">
        <f t="shared" si="5087"/>
        <v>60.621509082265121</v>
      </c>
      <c r="O4783" s="34">
        <f t="shared" si="5049"/>
        <v>9.4970811430771391</v>
      </c>
      <c r="P4783">
        <f t="shared" si="5102"/>
        <v>48.652950244091464</v>
      </c>
      <c r="Q4783" s="36">
        <f t="shared" si="5050"/>
        <v>56.552854601070507</v>
      </c>
      <c r="R4783" s="34">
        <f t="shared" si="5051"/>
        <v>48.75292702412974</v>
      </c>
      <c r="S4783" s="34">
        <f t="shared" si="5052"/>
        <v>6.1688214776402734</v>
      </c>
      <c r="T4783" s="36">
        <f t="shared" si="5088"/>
        <v>9.480073312498688E-14</v>
      </c>
      <c r="U4783" s="36">
        <f t="shared" si="5053"/>
        <v>3446.2876697264714</v>
      </c>
      <c r="V4783" s="36">
        <f t="shared" si="5054"/>
        <v>1.1805904994335653E-3</v>
      </c>
      <c r="W4783" s="68">
        <f t="shared" si="5055"/>
        <v>5.122937196293921</v>
      </c>
      <c r="X4783">
        <f t="shared" si="5056"/>
        <v>10.476312806011052</v>
      </c>
      <c r="Y4783">
        <f t="shared" si="5057"/>
        <v>5.9191933886892012E-3</v>
      </c>
      <c r="Z4783" s="34">
        <f t="shared" si="5058"/>
        <v>1.8175536138477263E-3</v>
      </c>
      <c r="AA4783" s="36">
        <f t="shared" si="5059"/>
        <v>2.3045187832629259E-4</v>
      </c>
      <c r="AB4783" s="34">
        <f t="shared" si="5060"/>
        <v>2.2083287929023406E-4</v>
      </c>
      <c r="AC4783" s="36">
        <f t="shared" si="5061"/>
        <v>1.4129090601411305E-2</v>
      </c>
      <c r="AD4783" s="34">
        <f t="shared" si="5062"/>
        <v>0</v>
      </c>
      <c r="AE4783">
        <f t="shared" si="5089"/>
        <v>63.980919176631588</v>
      </c>
      <c r="AF4783" s="36">
        <f t="shared" si="5103"/>
        <v>0</v>
      </c>
      <c r="AG4783" s="34">
        <f t="shared" si="5063"/>
        <v>1.7169537887373583</v>
      </c>
      <c r="AH4783">
        <f t="shared" si="5099"/>
        <v>6.2718097935037243E-3</v>
      </c>
      <c r="AI4783" s="29">
        <f t="shared" si="5090"/>
        <v>1.7169537887373583</v>
      </c>
      <c r="AJ4783">
        <f t="shared" si="5091"/>
        <v>1.7169537887373583</v>
      </c>
      <c r="AK4783" s="36">
        <f t="shared" si="5104"/>
        <v>0</v>
      </c>
      <c r="AL4783" s="36">
        <f t="shared" si="5092"/>
        <v>-9.2719018579298353E-7</v>
      </c>
      <c r="AM4783" s="36">
        <f t="shared" si="5093"/>
        <v>-9.878474888313005E-9</v>
      </c>
      <c r="AN4783" s="37">
        <f t="shared" si="5105"/>
        <v>2.6610477441831696E-306</v>
      </c>
      <c r="AO4783" s="36">
        <f t="shared" si="5106"/>
        <v>1.5294648235387033E-3</v>
      </c>
      <c r="AP4783" s="36">
        <f t="shared" si="5107"/>
        <v>4.4722927790667647E-5</v>
      </c>
      <c r="AQ4783" s="74">
        <f t="shared" si="5064"/>
        <v>0</v>
      </c>
      <c r="AR4783" s="73">
        <f t="shared" si="5065"/>
        <v>0</v>
      </c>
      <c r="AS4783" s="72">
        <f t="shared" si="5108"/>
        <v>3.5778199307515174E-9</v>
      </c>
      <c r="AT4783" s="37">
        <f t="shared" si="5066"/>
        <v>1.5172188965595455E-296</v>
      </c>
      <c r="AU4783" s="37">
        <f t="shared" si="5067"/>
        <v>9.1231388017807202E-4</v>
      </c>
      <c r="AV4783" s="34">
        <f t="shared" si="5068"/>
        <v>2.3669592991314715E-4</v>
      </c>
      <c r="AW4783" s="34">
        <f t="shared" si="5069"/>
        <v>0.48177195822590591</v>
      </c>
      <c r="AX4783" s="37">
        <f t="shared" si="5070"/>
        <v>2.4250416982049607</v>
      </c>
      <c r="AY4783" s="7">
        <f t="shared" si="5071"/>
        <v>8.0299875486547005</v>
      </c>
      <c r="AZ4783" s="37">
        <f t="shared" si="5072"/>
        <v>7.5479788944988817</v>
      </c>
      <c r="BA4783" s="2">
        <f>BE4783*'mass balance'!$B$17+BF4783*'mass balance'!$C$17+BG4783*'mass balance'!$D$17+BH4783*'mass balance'!$E$17</f>
        <v>8.4421816407694619E-5</v>
      </c>
      <c r="BB4783" s="2">
        <f>BE4783*'mass balance'!$B$18+BF4783*'mass balance'!$C$18+BG4783*'mass balance'!$D$18+BH4783*'mass balance'!$E$18</f>
        <v>8.5720613583197596E-5</v>
      </c>
      <c r="BC4783" s="2">
        <f>BE4783*'mass balance'!$B$19+BF4783*'mass balance'!$C$19+BG4783*'mass balance'!$D$19+BH4783*'mass balance'!$E$19</f>
        <v>-1.07150766978997E-4</v>
      </c>
      <c r="BD4783" s="2">
        <f>BE4783*'mass balance'!$B$20+BF4783*'mass balance'!$C$20+BG4783*'mass balance'!$D$20+BH4783*'mass balance'!$E$20</f>
        <v>3.8963915265089817E-6</v>
      </c>
      <c r="BE4783" s="2">
        <f>N4783*'mass balance'!$H$11+R4783*'mass balance'!$I$11+S4783*'mass balance'!$J$11</f>
        <v>-1.4433692638634552E-4</v>
      </c>
      <c r="BF4783" s="2">
        <f>N4783*'mass balance'!$H$12+R4783*'mass balance'!$I$12+S4783*'mass balance'!$J$12</f>
        <v>1.4819127607952718E-5</v>
      </c>
      <c r="BG4783" s="2">
        <f>N4783*'mass balance'!$H$13+R4783*'mass balance'!$I$13+S4783*'mass balance'!$J$13</f>
        <v>9.8271734146467368E-6</v>
      </c>
      <c r="BH4783" s="2">
        <f>N4783*'mass balance'!$H$14+R4783*'mass balance'!$I$14+S4783*'mass balance'!$J$14</f>
        <v>1.578685132350654E-5</v>
      </c>
      <c r="BI4783" s="36">
        <f t="shared" si="5073"/>
        <v>1.984873985993231E-16</v>
      </c>
      <c r="BJ4783" s="36">
        <f t="shared" si="5074"/>
        <v>3.1646895989434911E-19</v>
      </c>
      <c r="BK4783" s="36">
        <f t="shared" si="5075"/>
        <v>1.3867443113038791E-15</v>
      </c>
      <c r="BL4783" s="36">
        <f t="shared" si="5076"/>
        <v>9.3383208300146157E-16</v>
      </c>
      <c r="BM4783" s="36">
        <f t="shared" si="5109"/>
        <v>1.9653223553298507E-12</v>
      </c>
      <c r="BN4783" s="36">
        <f t="shared" ca="1" si="5077"/>
        <v>0.47709928159419546</v>
      </c>
      <c r="BO4783" s="36">
        <f t="shared" ca="1" si="5094"/>
        <v>1</v>
      </c>
      <c r="BP4783" s="36">
        <f t="shared" si="5110"/>
        <v>-1.965322349283028E-12</v>
      </c>
      <c r="BQ4783" s="36">
        <f t="shared" si="5111"/>
        <v>0.99999999692324126</v>
      </c>
      <c r="BR4783" s="2">
        <f t="shared" si="5100"/>
        <v>-5</v>
      </c>
      <c r="BS4783">
        <v>0</v>
      </c>
      <c r="BT4783" s="37">
        <f t="shared" si="5095"/>
        <v>0.1074186438964445</v>
      </c>
      <c r="BU4783" s="34">
        <f t="shared" si="5078"/>
        <v>-5</v>
      </c>
      <c r="BV4783" s="34">
        <f t="shared" si="5079"/>
        <v>-5</v>
      </c>
      <c r="BW4783" s="34">
        <f t="shared" si="5080"/>
        <v>-5</v>
      </c>
      <c r="BX4783" s="34">
        <f t="shared" si="5081"/>
        <v>-5</v>
      </c>
      <c r="BY4783" s="34">
        <f t="shared" si="5082"/>
        <v>4.9444063430973042</v>
      </c>
      <c r="BZ4783" s="36">
        <f t="shared" si="5096"/>
        <v>1.07150766978997E-4</v>
      </c>
      <c r="CA4783" s="34">
        <f t="shared" si="5097"/>
        <v>1.4231444655301481E-2</v>
      </c>
    </row>
    <row r="4784" spans="1:79" x14ac:dyDescent="0.2">
      <c r="A4784" s="75">
        <f t="shared" si="5083"/>
        <v>13.013698630135794</v>
      </c>
      <c r="B4784" s="34">
        <f t="shared" si="5101"/>
        <v>4749.9999999995644</v>
      </c>
      <c r="C4784">
        <f t="shared" si="5084"/>
        <v>15</v>
      </c>
      <c r="D4784" s="35">
        <f t="shared" si="5044"/>
        <v>3000</v>
      </c>
      <c r="E4784" s="27">
        <v>0</v>
      </c>
      <c r="F4784" s="64">
        <f t="shared" si="5085"/>
        <v>0.46593146951268899</v>
      </c>
      <c r="G4784" s="34">
        <v>0</v>
      </c>
      <c r="H4784" s="34">
        <f t="shared" si="5045"/>
        <v>1</v>
      </c>
      <c r="I4784" s="34">
        <f t="shared" si="5086"/>
        <v>6192.2292298236371</v>
      </c>
      <c r="J4784" s="34">
        <f t="shared" si="5046"/>
        <v>18404.601900252361</v>
      </c>
      <c r="K4784" s="34">
        <f t="shared" si="5047"/>
        <v>16332.474681878391</v>
      </c>
      <c r="L4784" s="36">
        <f t="shared" si="5098"/>
        <v>1793.4412253776743</v>
      </c>
      <c r="M4784" s="34">
        <f t="shared" si="5048"/>
        <v>20.399243190166207</v>
      </c>
      <c r="N4784" s="34">
        <f t="shared" si="5087"/>
        <v>60.630822285003816</v>
      </c>
      <c r="O4784" s="34">
        <f t="shared" si="5049"/>
        <v>9.4970811430771391</v>
      </c>
      <c r="P4784">
        <f t="shared" si="5102"/>
        <v>48.664162407861333</v>
      </c>
      <c r="Q4784" s="36">
        <f t="shared" si="5050"/>
        <v>56.563046490082066</v>
      </c>
      <c r="R4784" s="34">
        <f t="shared" si="5051"/>
        <v>48.764154786585742</v>
      </c>
      <c r="S4784" s="34">
        <f t="shared" si="5052"/>
        <v>6.1674892291593189</v>
      </c>
      <c r="T4784" s="36">
        <f t="shared" si="5088"/>
        <v>9.4793451907933233E-14</v>
      </c>
      <c r="U4784" s="36">
        <f t="shared" si="5053"/>
        <v>3446.2876697264714</v>
      </c>
      <c r="V4784" s="36">
        <f t="shared" si="5054"/>
        <v>1.1803355334072038E-3</v>
      </c>
      <c r="W4784" s="68">
        <f t="shared" si="5055"/>
        <v>5.1241177867933549</v>
      </c>
      <c r="X4784">
        <f t="shared" si="5056"/>
        <v>10.477117506187353</v>
      </c>
      <c r="Y4784">
        <f t="shared" si="5057"/>
        <v>5.9191933886892012E-3</v>
      </c>
      <c r="Z4784" s="34">
        <f t="shared" si="5058"/>
        <v>1.8175536138477263E-3</v>
      </c>
      <c r="AA4784" s="36">
        <f t="shared" si="5059"/>
        <v>2.3034902446023814E-4</v>
      </c>
      <c r="AB4784" s="34">
        <f t="shared" si="5060"/>
        <v>2.2083287929023406E-4</v>
      </c>
      <c r="AC4784" s="36">
        <f t="shared" si="5061"/>
        <v>1.4129090601411305E-2</v>
      </c>
      <c r="AD4784" s="34">
        <f t="shared" si="5062"/>
        <v>0</v>
      </c>
      <c r="AE4784">
        <f t="shared" si="5089"/>
        <v>63.980919176631588</v>
      </c>
      <c r="AF4784" s="36">
        <f t="shared" si="5103"/>
        <v>0</v>
      </c>
      <c r="AG4784" s="34">
        <f t="shared" si="5063"/>
        <v>1.7172657624600023</v>
      </c>
      <c r="AH4784">
        <f t="shared" si="5099"/>
        <v>6.2701930264725814E-3</v>
      </c>
      <c r="AI4784" s="29">
        <f t="shared" si="5090"/>
        <v>1.7172657624600023</v>
      </c>
      <c r="AJ4784">
        <f t="shared" si="5091"/>
        <v>0</v>
      </c>
      <c r="AK4784" s="36">
        <f t="shared" si="5104"/>
        <v>0</v>
      </c>
      <c r="AL4784" s="36">
        <f t="shared" si="5092"/>
        <v>-9.2662810575858178E-7</v>
      </c>
      <c r="AM4784" s="36">
        <f t="shared" si="5093"/>
        <v>-9.8762929143023624E-9</v>
      </c>
      <c r="AN4784" s="37">
        <f t="shared" si="5105"/>
        <v>2.6610477441831696E-306</v>
      </c>
      <c r="AO4784" s="36">
        <f t="shared" si="5106"/>
        <v>1.5285376333529102E-3</v>
      </c>
      <c r="AP4784" s="36">
        <f t="shared" si="5107"/>
        <v>4.4713049315779335E-5</v>
      </c>
      <c r="AQ4784" s="74">
        <f t="shared" si="5064"/>
        <v>0</v>
      </c>
      <c r="AR4784" s="73">
        <f t="shared" si="5065"/>
        <v>0</v>
      </c>
      <c r="AS4784" s="72">
        <f t="shared" si="5108"/>
        <v>3.5713170504095941E-9</v>
      </c>
      <c r="AT4784" s="37">
        <f t="shared" si="5066"/>
        <v>1.519981544847997E-296</v>
      </c>
      <c r="AU4784" s="37">
        <f t="shared" si="5067"/>
        <v>9.121123667664774E-4</v>
      </c>
      <c r="AV4784" s="34">
        <f t="shared" si="5068"/>
        <v>8.6125065133732583E-7</v>
      </c>
      <c r="AW4784" s="34">
        <f t="shared" si="5069"/>
        <v>0.48188298347860403</v>
      </c>
      <c r="AX4784" s="37">
        <f t="shared" si="5070"/>
        <v>2.425600553619331</v>
      </c>
      <c r="AY4784" s="7">
        <f t="shared" si="5071"/>
        <v>8.0316021851419421</v>
      </c>
      <c r="AZ4784" s="37">
        <f t="shared" si="5072"/>
        <v>7.549718340412686</v>
      </c>
      <c r="BA4784" s="2">
        <f>BE4784*'mass balance'!$B$17+BF4784*'mass balance'!$C$17+BG4784*'mass balance'!$D$17+BH4784*'mass balance'!$E$17</f>
        <v>8.4441278524301035E-5</v>
      </c>
      <c r="BB4784" s="2">
        <f>BE4784*'mass balance'!$B$18+BF4784*'mass balance'!$C$18+BG4784*'mass balance'!$D$18+BH4784*'mass balance'!$E$18</f>
        <v>8.5740375116982577E-5</v>
      </c>
      <c r="BC4784" s="2">
        <f>BE4784*'mass balance'!$B$19+BF4784*'mass balance'!$C$19+BG4784*'mass balance'!$D$19+BH4784*'mass balance'!$E$19</f>
        <v>-1.071754688962282E-4</v>
      </c>
      <c r="BD4784" s="2">
        <f>BE4784*'mass balance'!$B$20+BF4784*'mass balance'!$C$20+BG4784*'mass balance'!$D$20+BH4784*'mass balance'!$E$20</f>
        <v>3.8972897780446623E-6</v>
      </c>
      <c r="BE4784" s="2">
        <f>N4784*'mass balance'!$H$11+R4784*'mass balance'!$I$11+S4784*'mass balance'!$J$11</f>
        <v>-1.4435910067858051E-4</v>
      </c>
      <c r="BF4784" s="2">
        <f>N4784*'mass balance'!$H$12+R4784*'mass balance'!$I$12+S4784*'mass balance'!$J$12</f>
        <v>1.4815927197579956E-5</v>
      </c>
      <c r="BG4784" s="2">
        <f>N4784*'mass balance'!$H$13+R4784*'mass balance'!$I$13+S4784*'mass balance'!$J$13</f>
        <v>9.8261694297564733E-6</v>
      </c>
      <c r="BH4784" s="2">
        <f>N4784*'mass balance'!$H$14+R4784*'mass balance'!$I$14+S4784*'mass balance'!$J$14</f>
        <v>1.5789276636719741E-5</v>
      </c>
      <c r="BI4784" s="36">
        <f t="shared" si="5073"/>
        <v>1.984873985993231E-16</v>
      </c>
      <c r="BJ4784" s="36">
        <f t="shared" si="5074"/>
        <v>3.165068660061225E-19</v>
      </c>
      <c r="BK4784" s="36">
        <f t="shared" si="5075"/>
        <v>1.3870607802637735E-15</v>
      </c>
      <c r="BL4784" s="36">
        <f t="shared" si="5076"/>
        <v>9.3413558565431578E-16</v>
      </c>
      <c r="BM4784" s="36">
        <f t="shared" si="5109"/>
        <v>1.9662561874128524E-12</v>
      </c>
      <c r="BN4784" s="36">
        <f t="shared" ca="1" si="5077"/>
        <v>9.9369058905778629E-2</v>
      </c>
      <c r="BO4784" s="36">
        <f t="shared" ca="1" si="5094"/>
        <v>1</v>
      </c>
      <c r="BP4784" s="36">
        <f t="shared" si="5110"/>
        <v>-1.9662561813592922E-12</v>
      </c>
      <c r="BQ4784" s="36">
        <f t="shared" si="5111"/>
        <v>0.99999999692127595</v>
      </c>
      <c r="BR4784" s="2">
        <f t="shared" si="5100"/>
        <v>-5</v>
      </c>
      <c r="BS4784">
        <v>0</v>
      </c>
      <c r="BT4784" s="37">
        <f t="shared" si="5095"/>
        <v>0.10744340756846878</v>
      </c>
      <c r="BU4784" s="34">
        <f t="shared" si="5078"/>
        <v>-5</v>
      </c>
      <c r="BV4784" s="34">
        <f t="shared" si="5079"/>
        <v>-5</v>
      </c>
      <c r="BW4784" s="34">
        <f t="shared" si="5080"/>
        <v>-5</v>
      </c>
      <c r="BX4784" s="34">
        <f t="shared" si="5081"/>
        <v>-5</v>
      </c>
      <c r="BY4784" s="34">
        <f t="shared" si="5082"/>
        <v>4.9451659457431791</v>
      </c>
      <c r="BZ4784" s="36">
        <f t="shared" si="5096"/>
        <v>1.071754688962282E-4</v>
      </c>
      <c r="CA4784" s="34">
        <f t="shared" si="5097"/>
        <v>1.423144582670559E-2</v>
      </c>
    </row>
    <row r="4785" spans="1:79" x14ac:dyDescent="0.2">
      <c r="A4785" s="75">
        <f t="shared" si="5083"/>
        <v>13.01643835616319</v>
      </c>
      <c r="B4785" s="34">
        <f t="shared" si="5101"/>
        <v>4750.9999999995644</v>
      </c>
      <c r="C4785">
        <f t="shared" si="5084"/>
        <v>15</v>
      </c>
      <c r="D4785" s="35">
        <f t="shared" si="5044"/>
        <v>3000</v>
      </c>
      <c r="E4785" s="27">
        <v>0</v>
      </c>
      <c r="F4785" s="64">
        <f t="shared" si="5085"/>
        <v>0.46593146951268899</v>
      </c>
      <c r="G4785" s="34">
        <v>0</v>
      </c>
      <c r="H4785" s="34">
        <f t="shared" si="5045"/>
        <v>1</v>
      </c>
      <c r="I4785" s="34">
        <f t="shared" si="5086"/>
        <v>6192.2292298236371</v>
      </c>
      <c r="J4785" s="34">
        <f t="shared" si="5046"/>
        <v>18407.428113152277</v>
      </c>
      <c r="K4785" s="34">
        <f t="shared" si="5047"/>
        <v>16334.982698671349</v>
      </c>
      <c r="L4785" s="36">
        <f t="shared" si="5098"/>
        <v>1793.8543428143666</v>
      </c>
      <c r="M4785" s="34">
        <f t="shared" si="5048"/>
        <v>20.399243190166207</v>
      </c>
      <c r="N4785" s="34">
        <f t="shared" si="5087"/>
        <v>60.640132761427218</v>
      </c>
      <c r="O4785" s="34">
        <f t="shared" si="5049"/>
        <v>9.4970811430771391</v>
      </c>
      <c r="P4785">
        <f t="shared" si="5102"/>
        <v>48.675372150198157</v>
      </c>
      <c r="Q4785" s="36">
        <f t="shared" si="5050"/>
        <v>56.573235741864345</v>
      </c>
      <c r="R4785" s="34">
        <f t="shared" si="5051"/>
        <v>48.775380123572418</v>
      </c>
      <c r="S4785" s="34">
        <f t="shared" si="5052"/>
        <v>6.166156845607718</v>
      </c>
      <c r="T4785" s="36">
        <f t="shared" si="5088"/>
        <v>9.4786174499076575E-14</v>
      </c>
      <c r="U4785" s="36">
        <f t="shared" si="5053"/>
        <v>3446.2876697264714</v>
      </c>
      <c r="V4785" s="36">
        <f t="shared" si="5054"/>
        <v>1.1800805415309865E-3</v>
      </c>
      <c r="W4785" s="68">
        <f t="shared" si="5055"/>
        <v>5.125298122326762</v>
      </c>
      <c r="X4785">
        <f t="shared" si="5056"/>
        <v>10.477921909024948</v>
      </c>
      <c r="Y4785">
        <f t="shared" si="5057"/>
        <v>5.9191933886892012E-3</v>
      </c>
      <c r="Z4785" s="34">
        <f t="shared" si="5058"/>
        <v>1.8175536138477263E-3</v>
      </c>
      <c r="AA4785" s="36">
        <f t="shared" si="5059"/>
        <v>2.3024622438845728E-4</v>
      </c>
      <c r="AB4785" s="34">
        <f t="shared" si="5060"/>
        <v>2.2083287929023406E-4</v>
      </c>
      <c r="AC4785" s="36">
        <f t="shared" si="5061"/>
        <v>1.4129090601411305E-2</v>
      </c>
      <c r="AD4785" s="34">
        <f t="shared" si="5062"/>
        <v>0</v>
      </c>
      <c r="AE4785">
        <f t="shared" si="5089"/>
        <v>63.980919176631588</v>
      </c>
      <c r="AF4785" s="36">
        <f t="shared" si="5103"/>
        <v>0</v>
      </c>
      <c r="AG4785" s="34">
        <f t="shared" si="5063"/>
        <v>1.7175776554570577</v>
      </c>
      <c r="AH4785">
        <f t="shared" si="5099"/>
        <v>6.2685763722043486E-3</v>
      </c>
      <c r="AI4785" s="29">
        <f t="shared" si="5090"/>
        <v>1.7175776554570577</v>
      </c>
      <c r="AJ4785">
        <f t="shared" si="5091"/>
        <v>1.7175776554570577</v>
      </c>
      <c r="AK4785" s="36">
        <f t="shared" si="5104"/>
        <v>0</v>
      </c>
      <c r="AL4785" s="36">
        <f t="shared" si="5092"/>
        <v>-9.2606636646761098E-7</v>
      </c>
      <c r="AM4785" s="36">
        <f t="shared" si="5093"/>
        <v>-9.8741114222497808E-9</v>
      </c>
      <c r="AN4785" s="37">
        <f t="shared" si="5105"/>
        <v>2.6610477441831696E-306</v>
      </c>
      <c r="AO4785" s="36">
        <f t="shared" si="5106"/>
        <v>1.5276110052471516E-3</v>
      </c>
      <c r="AP4785" s="36">
        <f t="shared" si="5107"/>
        <v>4.4703173022865033E-5</v>
      </c>
      <c r="AQ4785" s="74">
        <f t="shared" si="5064"/>
        <v>0</v>
      </c>
      <c r="AR4785" s="73">
        <f t="shared" si="5065"/>
        <v>0</v>
      </c>
      <c r="AS4785" s="72">
        <f t="shared" si="5108"/>
        <v>3.5648259894027865E-9</v>
      </c>
      <c r="AT4785" s="37">
        <f t="shared" si="5066"/>
        <v>1.5227492235414761E-296</v>
      </c>
      <c r="AU4785" s="37">
        <f t="shared" si="5067"/>
        <v>9.1191089786550117E-4</v>
      </c>
      <c r="AV4785" s="34">
        <f t="shared" si="5068"/>
        <v>2.3678117782022619E-4</v>
      </c>
      <c r="AW4785" s="34">
        <f t="shared" si="5069"/>
        <v>0.48199398475375232</v>
      </c>
      <c r="AX4785" s="37">
        <f t="shared" si="5070"/>
        <v>2.426159288340588</v>
      </c>
      <c r="AY4785" s="7">
        <f t="shared" si="5071"/>
        <v>8.0336881765989219</v>
      </c>
      <c r="AZ4785" s="37">
        <f t="shared" si="5072"/>
        <v>7.55145741066735</v>
      </c>
      <c r="BA4785" s="2">
        <f>BE4785*'mass balance'!$B$17+BF4785*'mass balance'!$C$17+BG4785*'mass balance'!$D$17+BH4785*'mass balance'!$E$17</f>
        <v>8.4460736439507047E-5</v>
      </c>
      <c r="BB4785" s="2">
        <f>BE4785*'mass balance'!$B$18+BF4785*'mass balance'!$C$18+BG4785*'mass balance'!$D$18+BH4785*'mass balance'!$E$18</f>
        <v>8.5760132384730245E-5</v>
      </c>
      <c r="BC4785" s="2">
        <f>BE4785*'mass balance'!$B$19+BF4785*'mass balance'!$C$19+BG4785*'mass balance'!$D$19+BH4785*'mass balance'!$E$19</f>
        <v>-1.072001654809128E-4</v>
      </c>
      <c r="BD4785" s="2">
        <f>BE4785*'mass balance'!$B$20+BF4785*'mass balance'!$C$20+BG4785*'mass balance'!$D$20+BH4785*'mass balance'!$E$20</f>
        <v>3.8981878356695561E-6</v>
      </c>
      <c r="BE4785" s="2">
        <f>N4785*'mass balance'!$H$11+R4785*'mass balance'!$I$11+S4785*'mass balance'!$J$11</f>
        <v>-1.4438126847958859E-4</v>
      </c>
      <c r="BF4785" s="2">
        <f>N4785*'mass balance'!$H$12+R4785*'mass balance'!$I$12+S4785*'mass balance'!$J$12</f>
        <v>1.4812726462732064E-5</v>
      </c>
      <c r="BG4785" s="2">
        <f>N4785*'mass balance'!$H$13+R4785*'mass balance'!$I$13+S4785*'mass balance'!$J$13</f>
        <v>9.8251651590466951E-6</v>
      </c>
      <c r="BH4785" s="2">
        <f>N4785*'mass balance'!$H$14+R4785*'mass balance'!$I$14+S4785*'mass balance'!$J$14</f>
        <v>1.5791701239955001E-5</v>
      </c>
      <c r="BI4785" s="36">
        <f t="shared" si="5073"/>
        <v>1.984873985993231E-16</v>
      </c>
      <c r="BJ4785" s="36">
        <f t="shared" si="5074"/>
        <v>3.1654477057339108E-19</v>
      </c>
      <c r="BK4785" s="36">
        <f t="shared" si="5075"/>
        <v>1.3873772871297797E-15</v>
      </c>
      <c r="BL4785" s="36">
        <f t="shared" si="5076"/>
        <v>9.3443914260586357E-16</v>
      </c>
      <c r="BM4785" s="36">
        <f t="shared" si="5109"/>
        <v>1.9671903229985069E-12</v>
      </c>
      <c r="BN4785" s="36">
        <f t="shared" ca="1" si="5077"/>
        <v>0.62363082995230801</v>
      </c>
      <c r="BO4785" s="36">
        <f t="shared" ca="1" si="5094"/>
        <v>1</v>
      </c>
      <c r="BP4785" s="36">
        <f t="shared" si="5110"/>
        <v>-1.9671903169382028E-12</v>
      </c>
      <c r="BQ4785" s="36">
        <f t="shared" si="5111"/>
        <v>0.99999999691930974</v>
      </c>
      <c r="BR4785" s="2">
        <f t="shared" si="5100"/>
        <v>-5</v>
      </c>
      <c r="BS4785">
        <v>0</v>
      </c>
      <c r="BT4785" s="37">
        <f t="shared" si="5095"/>
        <v>0.10746816589461505</v>
      </c>
      <c r="BU4785" s="34">
        <f t="shared" si="5078"/>
        <v>-5</v>
      </c>
      <c r="BV4785" s="34">
        <f t="shared" si="5079"/>
        <v>-5</v>
      </c>
      <c r="BW4785" s="34">
        <f t="shared" si="5080"/>
        <v>-5</v>
      </c>
      <c r="BX4785" s="34">
        <f t="shared" si="5081"/>
        <v>-5</v>
      </c>
      <c r="BY4785" s="34">
        <f t="shared" si="5082"/>
        <v>4.9459253260255585</v>
      </c>
      <c r="BZ4785" s="36">
        <f t="shared" si="5096"/>
        <v>1.072001654809128E-4</v>
      </c>
      <c r="CA4785" s="34">
        <f t="shared" si="5097"/>
        <v>1.4231446997609127E-2</v>
      </c>
    </row>
    <row r="4786" spans="1:79" x14ac:dyDescent="0.2">
      <c r="A4786" s="75">
        <f t="shared" si="5083"/>
        <v>13.019178082190587</v>
      </c>
      <c r="B4786" s="34">
        <f t="shared" si="5101"/>
        <v>4751.9999999995644</v>
      </c>
      <c r="C4786">
        <f t="shared" si="5084"/>
        <v>15</v>
      </c>
      <c r="D4786" s="35">
        <f t="shared" si="5044"/>
        <v>3000</v>
      </c>
      <c r="E4786" s="27">
        <v>0</v>
      </c>
      <c r="F4786" s="64">
        <f t="shared" si="5085"/>
        <v>0.46593146951268899</v>
      </c>
      <c r="G4786" s="34">
        <v>0</v>
      </c>
      <c r="H4786" s="34">
        <f t="shared" si="5045"/>
        <v>1</v>
      </c>
      <c r="I4786" s="34">
        <f t="shared" si="5086"/>
        <v>6192.2292298236371</v>
      </c>
      <c r="J4786" s="34">
        <f t="shared" si="5046"/>
        <v>18410.25349861932</v>
      </c>
      <c r="K4786" s="34">
        <f t="shared" si="5047"/>
        <v>16337.489981189985</v>
      </c>
      <c r="L4786" s="36">
        <f t="shared" si="5098"/>
        <v>1794.2673710039028</v>
      </c>
      <c r="M4786" s="34">
        <f t="shared" si="5048"/>
        <v>20.399243190166207</v>
      </c>
      <c r="N4786" s="34">
        <f t="shared" si="5087"/>
        <v>60.649440512014124</v>
      </c>
      <c r="O4786" s="34">
        <f t="shared" si="5049"/>
        <v>9.4970811430771391</v>
      </c>
      <c r="P4786">
        <f t="shared" si="5102"/>
        <v>48.686579470856451</v>
      </c>
      <c r="Q4786" s="36">
        <f t="shared" si="5050"/>
        <v>56.583422356610669</v>
      </c>
      <c r="R4786" s="34">
        <f t="shared" si="5051"/>
        <v>48.786603034844582</v>
      </c>
      <c r="S4786" s="34">
        <f t="shared" si="5052"/>
        <v>6.1648243274183638</v>
      </c>
      <c r="T4786" s="36">
        <f t="shared" si="5088"/>
        <v>9.4778900895926922E-14</v>
      </c>
      <c r="U4786" s="36">
        <f t="shared" si="5053"/>
        <v>3446.2876697264714</v>
      </c>
      <c r="V4786" s="36">
        <f t="shared" si="5054"/>
        <v>1.1798255238877667E-3</v>
      </c>
      <c r="W4786" s="68">
        <f t="shared" si="5055"/>
        <v>5.1264782028682934</v>
      </c>
      <c r="X4786">
        <f t="shared" si="5056"/>
        <v>10.478726014633674</v>
      </c>
      <c r="Y4786">
        <f t="shared" si="5057"/>
        <v>5.9191933886892012E-3</v>
      </c>
      <c r="Z4786" s="34">
        <f t="shared" si="5058"/>
        <v>1.8175536138477263E-3</v>
      </c>
      <c r="AA4786" s="36">
        <f t="shared" si="5059"/>
        <v>2.3014347807577678E-4</v>
      </c>
      <c r="AB4786" s="34">
        <f t="shared" si="5060"/>
        <v>2.2083287929023406E-4</v>
      </c>
      <c r="AC4786" s="36">
        <f t="shared" si="5061"/>
        <v>1.4129090601411305E-2</v>
      </c>
      <c r="AD4786" s="34">
        <f t="shared" si="5062"/>
        <v>0</v>
      </c>
      <c r="AE4786">
        <f t="shared" si="5089"/>
        <v>63.980919176631588</v>
      </c>
      <c r="AF4786" s="36">
        <f t="shared" si="5103"/>
        <v>0</v>
      </c>
      <c r="AG4786" s="34">
        <f t="shared" si="5063"/>
        <v>1.7178894677344427</v>
      </c>
      <c r="AH4786">
        <f t="shared" si="5099"/>
        <v>6.2669598309792462E-3</v>
      </c>
      <c r="AI4786" s="29">
        <f t="shared" si="5090"/>
        <v>1.7178894677344427</v>
      </c>
      <c r="AJ4786">
        <f t="shared" si="5091"/>
        <v>0</v>
      </c>
      <c r="AK4786" s="36">
        <f t="shared" si="5104"/>
        <v>0</v>
      </c>
      <c r="AL4786" s="36">
        <f t="shared" si="5092"/>
        <v>-9.2550496771350613E-7</v>
      </c>
      <c r="AM4786" s="36">
        <f t="shared" si="5093"/>
        <v>-9.8719304120488021E-9</v>
      </c>
      <c r="AN4786" s="37">
        <f t="shared" si="5105"/>
        <v>2.6610477441831696E-306</v>
      </c>
      <c r="AO4786" s="36">
        <f t="shared" si="5106"/>
        <v>1.5266849388806839E-3</v>
      </c>
      <c r="AP4786" s="36">
        <f t="shared" si="5107"/>
        <v>4.4693298911442785E-5</v>
      </c>
      <c r="AQ4786" s="74">
        <f t="shared" si="5064"/>
        <v>0</v>
      </c>
      <c r="AR4786" s="73">
        <f t="shared" si="5065"/>
        <v>0</v>
      </c>
      <c r="AS4786" s="72">
        <f t="shared" si="5108"/>
        <v>3.5583467262488148E-9</v>
      </c>
      <c r="AT4786" s="37">
        <f t="shared" si="5066"/>
        <v>1.5255219417996632E-296</v>
      </c>
      <c r="AU4786" s="37">
        <f t="shared" si="5067"/>
        <v>9.1170947346531201E-4</v>
      </c>
      <c r="AV4786" s="34">
        <f t="shared" si="5068"/>
        <v>8.6080655149657457E-7</v>
      </c>
      <c r="AW4786" s="34">
        <f t="shared" si="5069"/>
        <v>0.48210496204891989</v>
      </c>
      <c r="AX4786" s="37">
        <f t="shared" si="5070"/>
        <v>2.4267179023564935</v>
      </c>
      <c r="AY4786" s="7">
        <f t="shared" si="5071"/>
        <v>8.0353019280802584</v>
      </c>
      <c r="AZ4786" s="37">
        <f t="shared" si="5072"/>
        <v>7.5531961052247869</v>
      </c>
      <c r="BA4786" s="2">
        <f>BE4786*'mass balance'!$B$17+BF4786*'mass balance'!$C$17+BG4786*'mass balance'!$D$17+BH4786*'mass balance'!$E$17</f>
        <v>8.4480190152884952E-5</v>
      </c>
      <c r="BB4786" s="2">
        <f>BE4786*'mass balance'!$B$18+BF4786*'mass balance'!$C$18+BG4786*'mass balance'!$D$18+BH4786*'mass balance'!$E$18</f>
        <v>8.5779885386006271E-5</v>
      </c>
      <c r="BC4786" s="2">
        <f>BE4786*'mass balance'!$B$19+BF4786*'mass balance'!$C$19+BG4786*'mass balance'!$D$19+BH4786*'mass balance'!$E$19</f>
        <v>-1.0722485673250783E-4</v>
      </c>
      <c r="BD4786" s="2">
        <f>BE4786*'mass balance'!$B$20+BF4786*'mass balance'!$C$20+BG4786*'mass balance'!$D$20+BH4786*'mass balance'!$E$20</f>
        <v>3.8990856993639205E-6</v>
      </c>
      <c r="BE4786" s="2">
        <f>N4786*'mass balance'!$H$11+R4786*'mass balance'!$I$11+S4786*'mass balance'!$J$11</f>
        <v>-1.444034297905098E-4</v>
      </c>
      <c r="BF4786" s="2">
        <f>N4786*'mass balance'!$H$12+R4786*'mass balance'!$I$12+S4786*'mass balance'!$J$12</f>
        <v>1.4809525404448964E-5</v>
      </c>
      <c r="BG4786" s="2">
        <f>N4786*'mass balance'!$H$13+R4786*'mass balance'!$I$13+S4786*'mass balance'!$J$13</f>
        <v>9.8241606030192796E-6</v>
      </c>
      <c r="BH4786" s="2">
        <f>N4786*'mass balance'!$H$14+R4786*'mass balance'!$I$14+S4786*'mass balance'!$J$14</f>
        <v>1.579412513333701E-5</v>
      </c>
      <c r="BI4786" s="36">
        <f t="shared" si="5073"/>
        <v>1.984873985993231E-16</v>
      </c>
      <c r="BJ4786" s="36">
        <f t="shared" si="5074"/>
        <v>3.1658267359500853E-19</v>
      </c>
      <c r="BK4786" s="36">
        <f t="shared" si="5075"/>
        <v>1.3876938319003531E-15</v>
      </c>
      <c r="BL4786" s="36">
        <f t="shared" si="5076"/>
        <v>9.3474275385413632E-16</v>
      </c>
      <c r="BM4786" s="36">
        <f t="shared" si="5109"/>
        <v>1.9681247621411129E-12</v>
      </c>
      <c r="BN4786" s="36">
        <f t="shared" ca="1" si="5077"/>
        <v>0.28833278342010837</v>
      </c>
      <c r="BO4786" s="36">
        <f t="shared" ca="1" si="5094"/>
        <v>1</v>
      </c>
      <c r="BP4786" s="36">
        <f t="shared" si="5110"/>
        <v>-1.9681247560740585E-12</v>
      </c>
      <c r="BQ4786" s="36">
        <f t="shared" si="5111"/>
        <v>0.99999999691734254</v>
      </c>
      <c r="BR4786" s="2">
        <f t="shared" si="5100"/>
        <v>-5</v>
      </c>
      <c r="BS4786">
        <v>0</v>
      </c>
      <c r="BT4786" s="37">
        <f t="shared" si="5095"/>
        <v>0.10749291887433909</v>
      </c>
      <c r="BU4786" s="34">
        <f t="shared" si="5078"/>
        <v>-5</v>
      </c>
      <c r="BV4786" s="34">
        <f t="shared" si="5079"/>
        <v>-5</v>
      </c>
      <c r="BW4786" s="34">
        <f t="shared" si="5080"/>
        <v>-5</v>
      </c>
      <c r="BX4786" s="34">
        <f t="shared" si="5081"/>
        <v>-5</v>
      </c>
      <c r="BY4786" s="34">
        <f t="shared" si="5082"/>
        <v>4.9466844839834945</v>
      </c>
      <c r="BZ4786" s="36">
        <f t="shared" si="5096"/>
        <v>1.0722485673250783E-4</v>
      </c>
      <c r="CA4786" s="34">
        <f t="shared" si="5097"/>
        <v>1.4231448168012322E-2</v>
      </c>
    </row>
    <row r="4787" spans="1:79" x14ac:dyDescent="0.2">
      <c r="A4787" s="75">
        <f t="shared" si="5083"/>
        <v>13.021917808217983</v>
      </c>
      <c r="B4787" s="34">
        <f t="shared" si="5101"/>
        <v>4752.9999999995644</v>
      </c>
      <c r="C4787">
        <f t="shared" si="5084"/>
        <v>15</v>
      </c>
      <c r="D4787" s="35">
        <f t="shared" si="5044"/>
        <v>3000</v>
      </c>
      <c r="E4787" s="27">
        <v>0</v>
      </c>
      <c r="F4787" s="64">
        <f t="shared" si="5085"/>
        <v>0.46593146951268899</v>
      </c>
      <c r="G4787" s="34">
        <v>0</v>
      </c>
      <c r="H4787" s="34">
        <f t="shared" si="5045"/>
        <v>1</v>
      </c>
      <c r="I4787" s="34">
        <f t="shared" si="5086"/>
        <v>6192.2292298236371</v>
      </c>
      <c r="J4787" s="34">
        <f t="shared" si="5046"/>
        <v>18413.078056798928</v>
      </c>
      <c r="K4787" s="34">
        <f t="shared" si="5047"/>
        <v>16339.996529563374</v>
      </c>
      <c r="L4787" s="36">
        <f t="shared" si="5098"/>
        <v>1794.6803099372635</v>
      </c>
      <c r="M4787" s="34">
        <f t="shared" si="5048"/>
        <v>20.399243190166207</v>
      </c>
      <c r="N4787" s="34">
        <f t="shared" si="5087"/>
        <v>60.658745537243661</v>
      </c>
      <c r="O4787" s="34">
        <f t="shared" si="5049"/>
        <v>9.4970811430771391</v>
      </c>
      <c r="P4787">
        <f t="shared" si="5102"/>
        <v>48.697784369591488</v>
      </c>
      <c r="Q4787" s="36">
        <f t="shared" si="5050"/>
        <v>56.593606334514803</v>
      </c>
      <c r="R4787" s="34">
        <f t="shared" si="5051"/>
        <v>48.797823520157799</v>
      </c>
      <c r="S4787" s="34">
        <f t="shared" si="5052"/>
        <v>6.1634916750238151</v>
      </c>
      <c r="T4787" s="36">
        <f t="shared" si="5088"/>
        <v>9.4771631095996281E-14</v>
      </c>
      <c r="U4787" s="36">
        <f t="shared" si="5053"/>
        <v>3446.2876697264714</v>
      </c>
      <c r="V4787" s="36">
        <f t="shared" si="5054"/>
        <v>1.1795704805603246E-3</v>
      </c>
      <c r="W4787" s="68">
        <f t="shared" si="5055"/>
        <v>5.1276580283921813</v>
      </c>
      <c r="X4787">
        <f t="shared" si="5056"/>
        <v>10.47952982312334</v>
      </c>
      <c r="Y4787">
        <f t="shared" si="5057"/>
        <v>5.9191933886892012E-3</v>
      </c>
      <c r="Z4787" s="34">
        <f t="shared" si="5058"/>
        <v>1.8175536138477263E-3</v>
      </c>
      <c r="AA4787" s="36">
        <f t="shared" si="5059"/>
        <v>2.3004078548705177E-4</v>
      </c>
      <c r="AB4787" s="34">
        <f t="shared" si="5060"/>
        <v>2.2083287929023406E-4</v>
      </c>
      <c r="AC4787" s="36">
        <f t="shared" si="5061"/>
        <v>1.4129090601411305E-2</v>
      </c>
      <c r="AD4787" s="34">
        <f t="shared" si="5062"/>
        <v>0</v>
      </c>
      <c r="AE4787">
        <f t="shared" si="5089"/>
        <v>63.980919176631588</v>
      </c>
      <c r="AF4787" s="36">
        <f t="shared" si="5103"/>
        <v>0</v>
      </c>
      <c r="AG4787" s="34">
        <f t="shared" si="5063"/>
        <v>1.7182011992980883</v>
      </c>
      <c r="AH4787">
        <f t="shared" si="5099"/>
        <v>6.2653434030759403E-3</v>
      </c>
      <c r="AI4787" s="29">
        <f t="shared" si="5090"/>
        <v>1.7182011992980883</v>
      </c>
      <c r="AJ4787">
        <f t="shared" si="5091"/>
        <v>1.7182011992980883</v>
      </c>
      <c r="AK4787" s="36">
        <f t="shared" si="5104"/>
        <v>0</v>
      </c>
      <c r="AL4787" s="36">
        <f t="shared" si="5092"/>
        <v>-9.2494390928982743E-7</v>
      </c>
      <c r="AM4787" s="36">
        <f t="shared" si="5093"/>
        <v>-9.8697498835929947E-9</v>
      </c>
      <c r="AN4787" s="37">
        <f t="shared" si="5105"/>
        <v>2.6610477441831696E-306</v>
      </c>
      <c r="AO4787" s="36">
        <f t="shared" si="5106"/>
        <v>1.5257594339129705E-3</v>
      </c>
      <c r="AP4787" s="36">
        <f t="shared" si="5107"/>
        <v>4.4683426981030738E-5</v>
      </c>
      <c r="AQ4787" s="74">
        <f t="shared" si="5064"/>
        <v>0</v>
      </c>
      <c r="AR4787" s="73">
        <f t="shared" si="5065"/>
        <v>0</v>
      </c>
      <c r="AS4787" s="72">
        <f t="shared" si="5108"/>
        <v>3.5518792395044484E-9</v>
      </c>
      <c r="AT4787" s="37">
        <f t="shared" si="5066"/>
        <v>1.528299708798917E-296</v>
      </c>
      <c r="AU4787" s="37">
        <f t="shared" si="5067"/>
        <v>9.115080935560802E-4</v>
      </c>
      <c r="AV4787" s="34">
        <f t="shared" si="5068"/>
        <v>2.3686638143998747E-4</v>
      </c>
      <c r="AW4787" s="34">
        <f t="shared" si="5069"/>
        <v>0.4822159153616834</v>
      </c>
      <c r="AX4787" s="37">
        <f t="shared" si="5070"/>
        <v>2.4272763956548511</v>
      </c>
      <c r="AY4787" s="7">
        <f t="shared" si="5071"/>
        <v>8.0373872057901554</v>
      </c>
      <c r="AZ4787" s="37">
        <f t="shared" si="5072"/>
        <v>7.5549344240470324</v>
      </c>
      <c r="BA4787" s="2">
        <f>BE4787*'mass balance'!$B$17+BF4787*'mass balance'!$C$17+BG4787*'mass balance'!$D$17+BH4787*'mass balance'!$E$17</f>
        <v>8.4499639664008263E-5</v>
      </c>
      <c r="BB4787" s="2">
        <f>BE4787*'mass balance'!$B$18+BF4787*'mass balance'!$C$18+BG4787*'mass balance'!$D$18+BH4787*'mass balance'!$E$18</f>
        <v>8.5799634120377636E-5</v>
      </c>
      <c r="BC4787" s="2">
        <f>BE4787*'mass balance'!$B$19+BF4787*'mass balance'!$C$19+BG4787*'mass balance'!$D$19+BH4787*'mass balance'!$E$19</f>
        <v>-1.0724954265047205E-4</v>
      </c>
      <c r="BD4787" s="2">
        <f>BE4787*'mass balance'!$B$20+BF4787*'mass balance'!$C$20+BG4787*'mass balance'!$D$20+BH4787*'mass balance'!$E$20</f>
        <v>3.899983369108073E-6</v>
      </c>
      <c r="BE4787" s="2">
        <f>N4787*'mass balance'!$H$11+R4787*'mass balance'!$I$11+S4787*'mass balance'!$J$11</f>
        <v>-1.4442558461248489E-4</v>
      </c>
      <c r="BF4787" s="2">
        <f>N4787*'mass balance'!$H$12+R4787*'mass balance'!$I$12+S4787*'mass balance'!$J$12</f>
        <v>1.4806324023769779E-5</v>
      </c>
      <c r="BG4787" s="2">
        <f>N4787*'mass balance'!$H$13+R4787*'mass balance'!$I$13+S4787*'mass balance'!$J$13</f>
        <v>9.8231557621759445E-6</v>
      </c>
      <c r="BH4787" s="2">
        <f>N4787*'mass balance'!$H$14+R4787*'mass balance'!$I$14+S4787*'mass balance'!$J$14</f>
        <v>1.5796548316990535E-5</v>
      </c>
      <c r="BI4787" s="36">
        <f t="shared" si="5073"/>
        <v>1.984873985993231E-16</v>
      </c>
      <c r="BJ4787" s="36">
        <f t="shared" si="5074"/>
        <v>3.1662057506982959E-19</v>
      </c>
      <c r="BK4787" s="36">
        <f t="shared" si="5075"/>
        <v>1.388010414573948E-15</v>
      </c>
      <c r="BL4787" s="36">
        <f t="shared" si="5076"/>
        <v>9.3504641939716466E-16</v>
      </c>
      <c r="BM4787" s="36">
        <f t="shared" si="5109"/>
        <v>1.9690595048949671E-12</v>
      </c>
      <c r="BN4787" s="36">
        <f t="shared" ca="1" si="5077"/>
        <v>0.32467163927941256</v>
      </c>
      <c r="BO4787" s="36">
        <f t="shared" ca="1" si="5094"/>
        <v>1</v>
      </c>
      <c r="BP4787" s="36">
        <f t="shared" si="5110"/>
        <v>-1.969059498821156E-12</v>
      </c>
      <c r="BQ4787" s="36">
        <f t="shared" si="5111"/>
        <v>0.99999999691537445</v>
      </c>
      <c r="BR4787" s="2">
        <f t="shared" si="5100"/>
        <v>-5</v>
      </c>
      <c r="BS4787">
        <v>0</v>
      </c>
      <c r="BT4787" s="37">
        <f t="shared" si="5095"/>
        <v>0.10751766650709822</v>
      </c>
      <c r="BU4787" s="34">
        <f t="shared" si="5078"/>
        <v>-5</v>
      </c>
      <c r="BV4787" s="34">
        <f t="shared" si="5079"/>
        <v>-5</v>
      </c>
      <c r="BW4787" s="34">
        <f t="shared" si="5080"/>
        <v>-5</v>
      </c>
      <c r="BX4787" s="34">
        <f t="shared" si="5081"/>
        <v>-5</v>
      </c>
      <c r="BY4787" s="34">
        <f t="shared" si="5082"/>
        <v>4.9474434196560653</v>
      </c>
      <c r="BZ4787" s="36">
        <f t="shared" si="5096"/>
        <v>1.0724954265047205E-4</v>
      </c>
      <c r="CA4787" s="34">
        <f t="shared" si="5097"/>
        <v>1.4231449337915376E-2</v>
      </c>
    </row>
    <row r="4788" spans="1:79" x14ac:dyDescent="0.2">
      <c r="A4788" s="75">
        <f t="shared" si="5083"/>
        <v>13.02465753424538</v>
      </c>
      <c r="B4788" s="34">
        <f t="shared" si="5101"/>
        <v>4753.9999999995634</v>
      </c>
      <c r="C4788">
        <f t="shared" si="5084"/>
        <v>15</v>
      </c>
      <c r="D4788" s="35">
        <f t="shared" si="5044"/>
        <v>3000</v>
      </c>
      <c r="E4788" s="27">
        <v>0</v>
      </c>
      <c r="F4788" s="64">
        <f t="shared" si="5085"/>
        <v>0.46593146951268899</v>
      </c>
      <c r="G4788" s="34">
        <v>0</v>
      </c>
      <c r="H4788" s="34">
        <f t="shared" si="5045"/>
        <v>1</v>
      </c>
      <c r="I4788" s="34">
        <f t="shared" si="5086"/>
        <v>6192.2292298236371</v>
      </c>
      <c r="J4788" s="34">
        <f t="shared" si="5046"/>
        <v>18415.901787836574</v>
      </c>
      <c r="K4788" s="34">
        <f t="shared" si="5047"/>
        <v>16342.502343920609</v>
      </c>
      <c r="L4788" s="36">
        <f t="shared" si="5098"/>
        <v>1795.0931596054595</v>
      </c>
      <c r="M4788" s="34">
        <f t="shared" si="5048"/>
        <v>20.399243190166207</v>
      </c>
      <c r="N4788" s="34">
        <f t="shared" si="5087"/>
        <v>60.668047837595076</v>
      </c>
      <c r="O4788" s="34">
        <f t="shared" si="5049"/>
        <v>9.4970811430771391</v>
      </c>
      <c r="P4788">
        <f t="shared" si="5102"/>
        <v>48.708986846159348</v>
      </c>
      <c r="Q4788" s="36">
        <f t="shared" si="5050"/>
        <v>56.603787675770967</v>
      </c>
      <c r="R4788" s="34">
        <f t="shared" si="5051"/>
        <v>48.809041579268452</v>
      </c>
      <c r="S4788" s="34">
        <f t="shared" si="5052"/>
        <v>6.1621588888562675</v>
      </c>
      <c r="T4788" s="36">
        <f t="shared" si="5088"/>
        <v>9.4764365096798845E-14</v>
      </c>
      <c r="U4788" s="36">
        <f t="shared" si="5053"/>
        <v>3446.2876697264714</v>
      </c>
      <c r="V4788" s="36">
        <f t="shared" si="5054"/>
        <v>1.1793154116313759E-3</v>
      </c>
      <c r="W4788" s="68">
        <f t="shared" si="5055"/>
        <v>5.1288375988727415</v>
      </c>
      <c r="X4788">
        <f t="shared" si="5056"/>
        <v>10.480333334603699</v>
      </c>
      <c r="Y4788">
        <f t="shared" si="5057"/>
        <v>5.9191933886892012E-3</v>
      </c>
      <c r="Z4788" s="34">
        <f t="shared" si="5058"/>
        <v>1.8175536138477263E-3</v>
      </c>
      <c r="AA4788" s="36">
        <f t="shared" si="5059"/>
        <v>2.2993814658716738E-4</v>
      </c>
      <c r="AB4788" s="34">
        <f t="shared" si="5060"/>
        <v>2.2083287929023406E-4</v>
      </c>
      <c r="AC4788" s="36">
        <f t="shared" si="5061"/>
        <v>1.4129090601411305E-2</v>
      </c>
      <c r="AD4788" s="34">
        <f t="shared" si="5062"/>
        <v>0</v>
      </c>
      <c r="AE4788">
        <f t="shared" si="5089"/>
        <v>63.980919176631588</v>
      </c>
      <c r="AF4788" s="36">
        <f t="shared" si="5103"/>
        <v>0</v>
      </c>
      <c r="AG4788" s="34">
        <f t="shared" si="5063"/>
        <v>1.7185128501539395</v>
      </c>
      <c r="AH4788">
        <f t="shared" si="5099"/>
        <v>6.2637270887733187E-3</v>
      </c>
      <c r="AI4788" s="29">
        <f t="shared" si="5090"/>
        <v>1.7185128501539395</v>
      </c>
      <c r="AJ4788">
        <f t="shared" si="5091"/>
        <v>0</v>
      </c>
      <c r="AK4788" s="36">
        <f t="shared" si="5104"/>
        <v>0</v>
      </c>
      <c r="AL4788" s="36">
        <f t="shared" si="5092"/>
        <v>-9.2438319099026018E-7</v>
      </c>
      <c r="AM4788" s="36">
        <f t="shared" si="5093"/>
        <v>-9.8675698367759484E-9</v>
      </c>
      <c r="AN4788" s="37">
        <f t="shared" si="5105"/>
        <v>2.6610477441831696E-306</v>
      </c>
      <c r="AO4788" s="36">
        <f t="shared" si="5106"/>
        <v>1.5248344900036807E-3</v>
      </c>
      <c r="AP4788" s="36">
        <f t="shared" si="5107"/>
        <v>4.4673557231147147E-5</v>
      </c>
      <c r="AQ4788" s="74">
        <f t="shared" si="5064"/>
        <v>0</v>
      </c>
      <c r="AR4788" s="73">
        <f t="shared" si="5065"/>
        <v>0</v>
      </c>
      <c r="AS4788" s="72">
        <f t="shared" si="5108"/>
        <v>3.5454235077654283E-9</v>
      </c>
      <c r="AT4788" s="37">
        <f t="shared" si="5066"/>
        <v>1.5310825337323045E-296</v>
      </c>
      <c r="AU4788" s="37">
        <f t="shared" si="5067"/>
        <v>9.1130675812797876E-4</v>
      </c>
      <c r="AV4788" s="34">
        <f t="shared" si="5068"/>
        <v>8.6036251391771448E-7</v>
      </c>
      <c r="AW4788" s="34">
        <f t="shared" si="5069"/>
        <v>0.4823268446896275</v>
      </c>
      <c r="AX4788" s="37">
        <f t="shared" si="5070"/>
        <v>2.4278347682235015</v>
      </c>
      <c r="AY4788" s="7">
        <f t="shared" si="5071"/>
        <v>8.0390000721483847</v>
      </c>
      <c r="AZ4788" s="37">
        <f t="shared" si="5072"/>
        <v>7.556672367096243</v>
      </c>
      <c r="BA4788" s="2">
        <f>BE4788*'mass balance'!$B$17+BF4788*'mass balance'!$C$17+BG4788*'mass balance'!$D$17+BH4788*'mass balance'!$E$17</f>
        <v>8.4519084972451975E-5</v>
      </c>
      <c r="BB4788" s="2">
        <f>BE4788*'mass balance'!$B$18+BF4788*'mass balance'!$C$18+BG4788*'mass balance'!$D$18+BH4788*'mass balance'!$E$18</f>
        <v>8.5819378587412775E-5</v>
      </c>
      <c r="BC4788" s="2">
        <f>BE4788*'mass balance'!$B$19+BF4788*'mass balance'!$C$19+BG4788*'mass balance'!$D$19+BH4788*'mass balance'!$E$19</f>
        <v>-1.0727422323426593E-4</v>
      </c>
      <c r="BD4788" s="2">
        <f>BE4788*'mass balance'!$B$20+BF4788*'mass balance'!$C$20+BG4788*'mass balance'!$D$20+BH4788*'mass balance'!$E$20</f>
        <v>3.9008808448823989E-6</v>
      </c>
      <c r="BE4788" s="2">
        <f>N4788*'mass balance'!$H$11+R4788*'mass balance'!$I$11+S4788*'mass balance'!$J$11</f>
        <v>-1.4444773294665494E-4</v>
      </c>
      <c r="BF4788" s="2">
        <f>N4788*'mass balance'!$H$12+R4788*'mass balance'!$I$12+S4788*'mass balance'!$J$12</f>
        <v>1.4803122321732754E-5</v>
      </c>
      <c r="BG4788" s="2">
        <f>N4788*'mass balance'!$H$13+R4788*'mass balance'!$I$13+S4788*'mass balance'!$J$13</f>
        <v>9.8221506370178437E-6</v>
      </c>
      <c r="BH4788" s="2">
        <f>N4788*'mass balance'!$H$14+R4788*'mass balance'!$I$14+S4788*'mass balance'!$J$14</f>
        <v>1.5798970791040383E-5</v>
      </c>
      <c r="BI4788" s="36">
        <f t="shared" si="5073"/>
        <v>1.984873985993231E-16</v>
      </c>
      <c r="BJ4788" s="36">
        <f t="shared" si="5074"/>
        <v>3.1665847499670883E-19</v>
      </c>
      <c r="BK4788" s="36">
        <f t="shared" si="5075"/>
        <v>1.388327035149018E-15</v>
      </c>
      <c r="BL4788" s="36">
        <f t="shared" si="5076"/>
        <v>9.3535013923297464E-16</v>
      </c>
      <c r="BM4788" s="36">
        <f t="shared" si="5109"/>
        <v>1.9699945513143641E-12</v>
      </c>
      <c r="BN4788" s="36">
        <f t="shared" ca="1" si="5077"/>
        <v>0.79309629211744215</v>
      </c>
      <c r="BO4788" s="36">
        <f t="shared" ca="1" si="5094"/>
        <v>1</v>
      </c>
      <c r="BP4788" s="36">
        <f t="shared" si="5110"/>
        <v>-1.9699945452337893E-12</v>
      </c>
      <c r="BQ4788" s="36">
        <f t="shared" si="5111"/>
        <v>0.99999999691340535</v>
      </c>
      <c r="BR4788" s="2">
        <f t="shared" si="5100"/>
        <v>-5</v>
      </c>
      <c r="BS4788">
        <v>0</v>
      </c>
      <c r="BT4788" s="37">
        <f t="shared" si="5095"/>
        <v>0.10754240879235159</v>
      </c>
      <c r="BU4788" s="34">
        <f t="shared" si="5078"/>
        <v>-5</v>
      </c>
      <c r="BV4788" s="34">
        <f t="shared" si="5079"/>
        <v>-5</v>
      </c>
      <c r="BW4788" s="34">
        <f t="shared" si="5080"/>
        <v>-5</v>
      </c>
      <c r="BX4788" s="34">
        <f t="shared" si="5081"/>
        <v>-5</v>
      </c>
      <c r="BY4788" s="34">
        <f t="shared" si="5082"/>
        <v>4.9482021330823587</v>
      </c>
      <c r="BZ4788" s="36">
        <f t="shared" si="5096"/>
        <v>1.0727422323426593E-4</v>
      </c>
      <c r="CA4788" s="34">
        <f t="shared" si="5097"/>
        <v>1.423145050731851E-2</v>
      </c>
    </row>
    <row r="4789" spans="1:79" x14ac:dyDescent="0.2">
      <c r="A4789" s="75">
        <f t="shared" si="5083"/>
        <v>13.027397260272776</v>
      </c>
      <c r="B4789" s="34">
        <f t="shared" si="5101"/>
        <v>4754.9999999995634</v>
      </c>
      <c r="C4789">
        <f t="shared" si="5084"/>
        <v>15</v>
      </c>
      <c r="D4789" s="35">
        <f t="shared" si="5044"/>
        <v>3000</v>
      </c>
      <c r="E4789" s="27">
        <v>0</v>
      </c>
      <c r="F4789" s="64">
        <f t="shared" si="5085"/>
        <v>0.46593146951268899</v>
      </c>
      <c r="G4789" s="34">
        <v>0</v>
      </c>
      <c r="H4789" s="34">
        <f t="shared" si="5045"/>
        <v>1</v>
      </c>
      <c r="I4789" s="34">
        <f t="shared" si="5086"/>
        <v>6192.2292298236371</v>
      </c>
      <c r="J4789" s="34">
        <f t="shared" si="5046"/>
        <v>18418.724691877811</v>
      </c>
      <c r="K4789" s="34">
        <f t="shared" si="5047"/>
        <v>16345.007424390848</v>
      </c>
      <c r="L4789" s="36">
        <f t="shared" si="5098"/>
        <v>1795.5059199995305</v>
      </c>
      <c r="M4789" s="34">
        <f t="shared" si="5048"/>
        <v>20.399243190166207</v>
      </c>
      <c r="N4789" s="34">
        <f t="shared" si="5087"/>
        <v>60.677347413547842</v>
      </c>
      <c r="O4789" s="34">
        <f t="shared" si="5049"/>
        <v>9.4970811430771391</v>
      </c>
      <c r="P4789">
        <f t="shared" si="5102"/>
        <v>48.720186900316889</v>
      </c>
      <c r="Q4789" s="36">
        <f t="shared" si="5050"/>
        <v>56.613966380573849</v>
      </c>
      <c r="R4789" s="34">
        <f t="shared" si="5051"/>
        <v>48.820257211933693</v>
      </c>
      <c r="S4789" s="34">
        <f t="shared" si="5052"/>
        <v>6.1608259693475933</v>
      </c>
      <c r="T4789" s="36">
        <f t="shared" si="5088"/>
        <v>9.4757102895850812E-14</v>
      </c>
      <c r="U4789" s="36">
        <f t="shared" si="5053"/>
        <v>3446.2876697264714</v>
      </c>
      <c r="V4789" s="36">
        <f t="shared" si="5054"/>
        <v>1.1790603171835687E-3</v>
      </c>
      <c r="W4789" s="68">
        <f t="shared" si="5055"/>
        <v>5.130016914284373</v>
      </c>
      <c r="X4789">
        <f t="shared" si="5056"/>
        <v>10.481136549184479</v>
      </c>
      <c r="Y4789">
        <f t="shared" si="5057"/>
        <v>5.9191933886892012E-3</v>
      </c>
      <c r="Z4789" s="34">
        <f t="shared" si="5058"/>
        <v>1.8175536138477263E-3</v>
      </c>
      <c r="AA4789" s="36">
        <f t="shared" si="5059"/>
        <v>2.2983556134103804E-4</v>
      </c>
      <c r="AB4789" s="34">
        <f t="shared" si="5060"/>
        <v>2.2083287929023406E-4</v>
      </c>
      <c r="AC4789" s="36">
        <f t="shared" si="5061"/>
        <v>1.4129090601411305E-2</v>
      </c>
      <c r="AD4789" s="34">
        <f t="shared" si="5062"/>
        <v>0</v>
      </c>
      <c r="AE4789">
        <f t="shared" si="5089"/>
        <v>63.980919176631588</v>
      </c>
      <c r="AF4789" s="36">
        <f t="shared" si="5103"/>
        <v>0</v>
      </c>
      <c r="AG4789" s="34">
        <f t="shared" si="5063"/>
        <v>1.7188244203079557</v>
      </c>
      <c r="AH4789">
        <f t="shared" si="5099"/>
        <v>6.2621108883507137E-3</v>
      </c>
      <c r="AI4789" s="29">
        <f t="shared" si="5090"/>
        <v>1.7188244203079557</v>
      </c>
      <c r="AJ4789">
        <f t="shared" si="5091"/>
        <v>1.7188244203079557</v>
      </c>
      <c r="AK4789" s="36">
        <f t="shared" si="5104"/>
        <v>0</v>
      </c>
      <c r="AL4789" s="36">
        <f t="shared" si="5092"/>
        <v>-9.2382281260861499E-7</v>
      </c>
      <c r="AM4789" s="36">
        <f t="shared" si="5093"/>
        <v>-9.8653902714912811E-9</v>
      </c>
      <c r="AN4789" s="37">
        <f t="shared" si="5105"/>
        <v>2.6610477441831696E-306</v>
      </c>
      <c r="AO4789" s="36">
        <f t="shared" si="5106"/>
        <v>1.5239101068126905E-3</v>
      </c>
      <c r="AP4789" s="36">
        <f t="shared" si="5107"/>
        <v>4.4663689661310369E-5</v>
      </c>
      <c r="AQ4789" s="74">
        <f t="shared" si="5064"/>
        <v>0</v>
      </c>
      <c r="AR4789" s="73">
        <f t="shared" si="5065"/>
        <v>0</v>
      </c>
      <c r="AS4789" s="72">
        <f t="shared" si="5108"/>
        <v>3.5389795096663974E-9</v>
      </c>
      <c r="AT4789" s="37">
        <f t="shared" si="5066"/>
        <v>1.5338704258096341E-296</v>
      </c>
      <c r="AU4789" s="37">
        <f t="shared" si="5067"/>
        <v>9.1110546717118233E-4</v>
      </c>
      <c r="AV4789" s="34">
        <f t="shared" si="5068"/>
        <v>2.3695154077926273E-4</v>
      </c>
      <c r="AW4789" s="34">
        <f t="shared" si="5069"/>
        <v>0.48243775003034473</v>
      </c>
      <c r="AX4789" s="37">
        <f t="shared" si="5070"/>
        <v>2.4283930200503265</v>
      </c>
      <c r="AY4789" s="7">
        <f t="shared" si="5071"/>
        <v>8.0410846359058237</v>
      </c>
      <c r="AZ4789" s="37">
        <f t="shared" si="5072"/>
        <v>7.5584099343346995</v>
      </c>
      <c r="BA4789" s="2">
        <f>BE4789*'mass balance'!$B$17+BF4789*'mass balance'!$C$17+BG4789*'mass balance'!$D$17+BH4789*'mass balance'!$E$17</f>
        <v>8.4538526077792287E-5</v>
      </c>
      <c r="BB4789" s="2">
        <f>BE4789*'mass balance'!$B$18+BF4789*'mass balance'!$C$18+BG4789*'mass balance'!$D$18+BH4789*'mass balance'!$E$18</f>
        <v>8.5839118786681408E-5</v>
      </c>
      <c r="BC4789" s="2">
        <f>BE4789*'mass balance'!$B$19+BF4789*'mass balance'!$C$19+BG4789*'mass balance'!$D$19+BH4789*'mass balance'!$E$19</f>
        <v>-1.0729889848335174E-4</v>
      </c>
      <c r="BD4789" s="2">
        <f>BE4789*'mass balance'!$B$20+BF4789*'mass balance'!$C$20+BG4789*'mass balance'!$D$20+BH4789*'mass balance'!$E$20</f>
        <v>3.9017781266673359E-6</v>
      </c>
      <c r="BE4789" s="2">
        <f>N4789*'mass balance'!$H$11+R4789*'mass balance'!$I$11+S4789*'mass balance'!$J$11</f>
        <v>-1.4446987479416152E-4</v>
      </c>
      <c r="BF4789" s="2">
        <f>N4789*'mass balance'!$H$12+R4789*'mass balance'!$I$12+S4789*'mass balance'!$J$12</f>
        <v>1.4799920299375361E-5</v>
      </c>
      <c r="BG4789" s="2">
        <f>N4789*'mass balance'!$H$13+R4789*'mass balance'!$I$13+S4789*'mass balance'!$J$13</f>
        <v>9.8211452280457906E-6</v>
      </c>
      <c r="BH4789" s="2">
        <f>N4789*'mass balance'!$H$14+R4789*'mass balance'!$I$14+S4789*'mass balance'!$J$14</f>
        <v>1.5801392555611413E-5</v>
      </c>
      <c r="BI4789" s="36">
        <f t="shared" si="5073"/>
        <v>1.984873985993231E-16</v>
      </c>
      <c r="BJ4789" s="36">
        <f t="shared" si="5074"/>
        <v>3.1669637337450074E-19</v>
      </c>
      <c r="BK4789" s="36">
        <f t="shared" si="5075"/>
        <v>1.3886436936240147E-15</v>
      </c>
      <c r="BL4789" s="36">
        <f t="shared" si="5076"/>
        <v>9.3565391335959039E-16</v>
      </c>
      <c r="BM4789" s="36">
        <f t="shared" si="5109"/>
        <v>1.970929901453597E-12</v>
      </c>
      <c r="BN4789" s="36">
        <f t="shared" ca="1" si="5077"/>
        <v>0.26903234521276398</v>
      </c>
      <c r="BO4789" s="36">
        <f t="shared" ca="1" si="5094"/>
        <v>1</v>
      </c>
      <c r="BP4789" s="36">
        <f t="shared" si="5110"/>
        <v>-1.9709298953662525E-12</v>
      </c>
      <c r="BQ4789" s="36">
        <f t="shared" si="5111"/>
        <v>0.99999999691143537</v>
      </c>
      <c r="BR4789" s="2">
        <f t="shared" si="5100"/>
        <v>-5</v>
      </c>
      <c r="BS4789">
        <v>0</v>
      </c>
      <c r="BT4789" s="37">
        <f t="shared" si="5095"/>
        <v>0.10756714572956011</v>
      </c>
      <c r="BU4789" s="34">
        <f t="shared" si="5078"/>
        <v>-5</v>
      </c>
      <c r="BV4789" s="34">
        <f t="shared" si="5079"/>
        <v>-5</v>
      </c>
      <c r="BW4789" s="34">
        <f t="shared" si="5080"/>
        <v>-5</v>
      </c>
      <c r="BX4789" s="34">
        <f t="shared" si="5081"/>
        <v>-5</v>
      </c>
      <c r="BY4789" s="34">
        <f t="shared" si="5082"/>
        <v>4.948960624301483</v>
      </c>
      <c r="BZ4789" s="36">
        <f t="shared" si="5096"/>
        <v>1.0729889848335174E-4</v>
      </c>
      <c r="CA4789" s="34">
        <f t="shared" si="5097"/>
        <v>1.4231451676221939E-2</v>
      </c>
    </row>
    <row r="4790" spans="1:79" x14ac:dyDescent="0.2">
      <c r="A4790" s="75">
        <f t="shared" si="5083"/>
        <v>13.030136986300173</v>
      </c>
      <c r="B4790" s="34">
        <f t="shared" si="5101"/>
        <v>4755.9999999995634</v>
      </c>
      <c r="C4790">
        <f t="shared" si="5084"/>
        <v>15</v>
      </c>
      <c r="D4790" s="35">
        <f t="shared" si="5044"/>
        <v>3000</v>
      </c>
      <c r="E4790" s="27">
        <v>0</v>
      </c>
      <c r="F4790" s="64">
        <f t="shared" si="5085"/>
        <v>0.46593146951268899</v>
      </c>
      <c r="G4790" s="34">
        <v>0</v>
      </c>
      <c r="H4790" s="34">
        <f t="shared" si="5045"/>
        <v>1</v>
      </c>
      <c r="I4790" s="34">
        <f t="shared" si="5086"/>
        <v>6192.2292298236371</v>
      </c>
      <c r="J4790" s="34">
        <f t="shared" si="5046"/>
        <v>18421.54676906826</v>
      </c>
      <c r="K4790" s="34">
        <f t="shared" si="5047"/>
        <v>16347.511771103325</v>
      </c>
      <c r="L4790" s="36">
        <f t="shared" si="5098"/>
        <v>1795.9185911105449</v>
      </c>
      <c r="M4790" s="34">
        <f t="shared" si="5048"/>
        <v>20.399243190166207</v>
      </c>
      <c r="N4790" s="34">
        <f t="shared" si="5087"/>
        <v>60.686644265581698</v>
      </c>
      <c r="O4790" s="34">
        <f t="shared" si="5049"/>
        <v>9.4970811430771391</v>
      </c>
      <c r="P4790">
        <f t="shared" si="5102"/>
        <v>48.731384531821767</v>
      </c>
      <c r="Q4790" s="36">
        <f t="shared" si="5050"/>
        <v>56.624142449118537</v>
      </c>
      <c r="R4790" s="34">
        <f t="shared" si="5051"/>
        <v>48.831470417911483</v>
      </c>
      <c r="S4790" s="34">
        <f t="shared" si="5052"/>
        <v>6.1594929169292501</v>
      </c>
      <c r="T4790" s="36">
        <f t="shared" si="5088"/>
        <v>9.4749844490670451E-14</v>
      </c>
      <c r="U4790" s="36">
        <f t="shared" si="5053"/>
        <v>3446.2876697264714</v>
      </c>
      <c r="V4790" s="36">
        <f t="shared" si="5054"/>
        <v>1.1788051972994801E-3</v>
      </c>
      <c r="W4790" s="68">
        <f t="shared" si="5055"/>
        <v>5.1311959746015567</v>
      </c>
      <c r="X4790">
        <f t="shared" si="5056"/>
        <v>10.481939466975358</v>
      </c>
      <c r="Y4790">
        <f t="shared" si="5057"/>
        <v>5.9191933886892012E-3</v>
      </c>
      <c r="Z4790" s="34">
        <f t="shared" si="5058"/>
        <v>1.8175536138477263E-3</v>
      </c>
      <c r="AA4790" s="36">
        <f t="shared" si="5059"/>
        <v>2.2973302971360701E-4</v>
      </c>
      <c r="AB4790" s="34">
        <f t="shared" si="5060"/>
        <v>2.2083287929023406E-4</v>
      </c>
      <c r="AC4790" s="36">
        <f t="shared" si="5061"/>
        <v>1.4129090601411305E-2</v>
      </c>
      <c r="AD4790" s="34">
        <f t="shared" si="5062"/>
        <v>0</v>
      </c>
      <c r="AE4790">
        <f t="shared" si="5089"/>
        <v>63.980919176631588</v>
      </c>
      <c r="AF4790" s="36">
        <f t="shared" si="5103"/>
        <v>0</v>
      </c>
      <c r="AG4790" s="34">
        <f t="shared" si="5063"/>
        <v>1.7191359097661085</v>
      </c>
      <c r="AH4790">
        <f t="shared" si="5099"/>
        <v>6.2604948020861251E-3</v>
      </c>
      <c r="AI4790" s="29">
        <f t="shared" si="5090"/>
        <v>1.7191359097661085</v>
      </c>
      <c r="AJ4790">
        <f t="shared" si="5091"/>
        <v>0</v>
      </c>
      <c r="AK4790" s="36">
        <f t="shared" si="5104"/>
        <v>0</v>
      </c>
      <c r="AL4790" s="36">
        <f t="shared" si="5092"/>
        <v>-9.2326277393882673E-7</v>
      </c>
      <c r="AM4790" s="36">
        <f t="shared" si="5093"/>
        <v>-9.8632111876326273E-9</v>
      </c>
      <c r="AN4790" s="37">
        <f t="shared" si="5105"/>
        <v>2.6610477441831696E-306</v>
      </c>
      <c r="AO4790" s="36">
        <f t="shared" si="5106"/>
        <v>1.522986284000082E-3</v>
      </c>
      <c r="AP4790" s="36">
        <f t="shared" si="5107"/>
        <v>4.4653824271038876E-5</v>
      </c>
      <c r="AQ4790" s="74">
        <f t="shared" si="5064"/>
        <v>0</v>
      </c>
      <c r="AR4790" s="73">
        <f t="shared" si="5065"/>
        <v>0</v>
      </c>
      <c r="AS4790" s="72">
        <f t="shared" si="5108"/>
        <v>3.5325472238808355E-9</v>
      </c>
      <c r="AT4790" s="37">
        <f t="shared" si="5066"/>
        <v>1.536663394257481E-296</v>
      </c>
      <c r="AU4790" s="37">
        <f t="shared" si="5067"/>
        <v>9.1090422067586824E-4</v>
      </c>
      <c r="AV4790" s="34">
        <f t="shared" si="5068"/>
        <v>8.5991853890723203E-7</v>
      </c>
      <c r="AW4790" s="34">
        <f t="shared" si="5069"/>
        <v>0.48254863138143506</v>
      </c>
      <c r="AX4790" s="37">
        <f t="shared" si="5070"/>
        <v>2.4289511511232464</v>
      </c>
      <c r="AY4790" s="7">
        <f t="shared" si="5071"/>
        <v>8.0426966170247773</v>
      </c>
      <c r="AZ4790" s="37">
        <f t="shared" si="5072"/>
        <v>7.5601471257248036</v>
      </c>
      <c r="BA4790" s="2">
        <f>BE4790*'mass balance'!$B$17+BF4790*'mass balance'!$C$17+BG4790*'mass balance'!$D$17+BH4790*'mass balance'!$E$17</f>
        <v>8.4557962979606982E-5</v>
      </c>
      <c r="BB4790" s="2">
        <f>BE4790*'mass balance'!$B$18+BF4790*'mass balance'!$C$18+BG4790*'mass balance'!$D$18+BH4790*'mass balance'!$E$18</f>
        <v>8.5858854717754801E-5</v>
      </c>
      <c r="BC4790" s="2">
        <f>BE4790*'mass balance'!$B$19+BF4790*'mass balance'!$C$19+BG4790*'mass balance'!$D$19+BH4790*'mass balance'!$E$19</f>
        <v>-1.073235683971935E-4</v>
      </c>
      <c r="BD4790" s="2">
        <f>BE4790*'mass balance'!$B$20+BF4790*'mass balance'!$C$20+BG4790*'mass balance'!$D$20+BH4790*'mass balance'!$E$20</f>
        <v>3.9026752144433989E-6</v>
      </c>
      <c r="BE4790" s="2">
        <f>N4790*'mass balance'!$H$11+R4790*'mass balance'!$I$11+S4790*'mass balance'!$J$11</f>
        <v>-1.4449201015614689E-4</v>
      </c>
      <c r="BF4790" s="2">
        <f>N4790*'mass balance'!$H$12+R4790*'mass balance'!$I$12+S4790*'mass balance'!$J$12</f>
        <v>1.4796717957734073E-5</v>
      </c>
      <c r="BG4790" s="2">
        <f>N4790*'mass balance'!$H$13+R4790*'mass balance'!$I$13+S4790*'mass balance'!$J$13</f>
        <v>9.8201395357602749E-6</v>
      </c>
      <c r="BH4790" s="2">
        <f>N4790*'mass balance'!$H$14+R4790*'mass balance'!$I$14+S4790*'mass balance'!$J$14</f>
        <v>1.5803813610828565E-5</v>
      </c>
      <c r="BI4790" s="36">
        <f t="shared" si="5073"/>
        <v>1.984873985993231E-16</v>
      </c>
      <c r="BJ4790" s="36">
        <f t="shared" si="5074"/>
        <v>3.1673427020206108E-19</v>
      </c>
      <c r="BK4790" s="36">
        <f t="shared" si="5075"/>
        <v>1.3889603899973892E-15</v>
      </c>
      <c r="BL4790" s="36">
        <f t="shared" si="5076"/>
        <v>9.3595774177503401E-16</v>
      </c>
      <c r="BM4790" s="36">
        <f t="shared" si="5109"/>
        <v>1.9718655553669566E-12</v>
      </c>
      <c r="BN4790" s="36">
        <f t="shared" ca="1" si="5077"/>
        <v>0.93465811495187068</v>
      </c>
      <c r="BO4790" s="36">
        <f t="shared" ca="1" si="5094"/>
        <v>1</v>
      </c>
      <c r="BP4790" s="36">
        <f t="shared" si="5110"/>
        <v>-1.971865549272836E-12</v>
      </c>
      <c r="BQ4790" s="36">
        <f t="shared" si="5111"/>
        <v>0.99999999690946439</v>
      </c>
      <c r="BR4790" s="2">
        <f t="shared" si="5100"/>
        <v>-5</v>
      </c>
      <c r="BS4790">
        <v>0</v>
      </c>
      <c r="BT4790" s="37">
        <f t="shared" si="5095"/>
        <v>0.10759187731818648</v>
      </c>
      <c r="BU4790" s="34">
        <f t="shared" si="5078"/>
        <v>-5</v>
      </c>
      <c r="BV4790" s="34">
        <f t="shared" si="5079"/>
        <v>-5</v>
      </c>
      <c r="BW4790" s="34">
        <f t="shared" si="5080"/>
        <v>-5</v>
      </c>
      <c r="BX4790" s="34">
        <f t="shared" si="5081"/>
        <v>-5</v>
      </c>
      <c r="BY4790" s="34">
        <f t="shared" si="5082"/>
        <v>4.949718893352566</v>
      </c>
      <c r="BZ4790" s="36">
        <f t="shared" si="5096"/>
        <v>1.073235683971935E-4</v>
      </c>
      <c r="CA4790" s="34">
        <f t="shared" si="5097"/>
        <v>1.4231452844625887E-2</v>
      </c>
    </row>
    <row r="4791" spans="1:79" x14ac:dyDescent="0.2">
      <c r="A4791" s="75">
        <f t="shared" si="5083"/>
        <v>13.032876712327569</v>
      </c>
      <c r="B4791" s="34">
        <f t="shared" si="5101"/>
        <v>4756.9999999995625</v>
      </c>
      <c r="C4791">
        <f t="shared" si="5084"/>
        <v>15</v>
      </c>
      <c r="D4791" s="35">
        <f t="shared" si="5044"/>
        <v>3000</v>
      </c>
      <c r="E4791" s="27">
        <v>0</v>
      </c>
      <c r="F4791" s="64">
        <f t="shared" si="5085"/>
        <v>0.46593146951268899</v>
      </c>
      <c r="G4791" s="34">
        <v>0</v>
      </c>
      <c r="H4791" s="34">
        <f t="shared" si="5045"/>
        <v>1</v>
      </c>
      <c r="I4791" s="34">
        <f t="shared" si="5086"/>
        <v>6192.2292298236371</v>
      </c>
      <c r="J4791" s="34">
        <f t="shared" si="5046"/>
        <v>18424.368019553596</v>
      </c>
      <c r="K4791" s="34">
        <f t="shared" si="5047"/>
        <v>16350.015384187309</v>
      </c>
      <c r="L4791" s="36">
        <f t="shared" si="5098"/>
        <v>1796.3311729295997</v>
      </c>
      <c r="M4791" s="34">
        <f t="shared" si="5048"/>
        <v>20.399243190166207</v>
      </c>
      <c r="N4791" s="34">
        <f t="shared" si="5087"/>
        <v>60.695938394176551</v>
      </c>
      <c r="O4791" s="34">
        <f t="shared" si="5049"/>
        <v>9.4970811430771391</v>
      </c>
      <c r="P4791">
        <f t="shared" si="5102"/>
        <v>48.742579740432404</v>
      </c>
      <c r="Q4791" s="36">
        <f t="shared" si="5050"/>
        <v>56.634315881600585</v>
      </c>
      <c r="R4791" s="34">
        <f t="shared" si="5051"/>
        <v>48.842681196960534</v>
      </c>
      <c r="S4791" s="34">
        <f t="shared" si="5052"/>
        <v>6.1581597320323853</v>
      </c>
      <c r="T4791" s="36">
        <f t="shared" si="5088"/>
        <v>9.4742589878778152E-14</v>
      </c>
      <c r="U4791" s="36">
        <f t="shared" si="5053"/>
        <v>3446.2876697264714</v>
      </c>
      <c r="V4791" s="36">
        <f t="shared" si="5054"/>
        <v>1.1785500520616226E-3</v>
      </c>
      <c r="W4791" s="68">
        <f t="shared" si="5055"/>
        <v>5.1323747797988561</v>
      </c>
      <c r="X4791">
        <f t="shared" si="5056"/>
        <v>10.482742088085976</v>
      </c>
      <c r="Y4791">
        <f t="shared" si="5057"/>
        <v>5.9191933886892012E-3</v>
      </c>
      <c r="Z4791" s="34">
        <f t="shared" si="5058"/>
        <v>1.8175536138477263E-3</v>
      </c>
      <c r="AA4791" s="36">
        <f t="shared" si="5059"/>
        <v>2.2963055166984735E-4</v>
      </c>
      <c r="AB4791" s="34">
        <f t="shared" si="5060"/>
        <v>2.2083287929023406E-4</v>
      </c>
      <c r="AC4791" s="36">
        <f t="shared" si="5061"/>
        <v>1.4129090601411305E-2</v>
      </c>
      <c r="AD4791" s="34">
        <f t="shared" si="5062"/>
        <v>0</v>
      </c>
      <c r="AE4791">
        <f t="shared" si="5089"/>
        <v>63.980919176631588</v>
      </c>
      <c r="AF4791" s="36">
        <f t="shared" si="5103"/>
        <v>0</v>
      </c>
      <c r="AG4791" s="34">
        <f t="shared" si="5063"/>
        <v>1.7194473185343842</v>
      </c>
      <c r="AH4791">
        <f t="shared" si="5099"/>
        <v>6.2588788302575527E-3</v>
      </c>
      <c r="AI4791" s="29">
        <f t="shared" si="5090"/>
        <v>1.7194473185343842</v>
      </c>
      <c r="AJ4791">
        <f t="shared" si="5091"/>
        <v>1.7194473185343842</v>
      </c>
      <c r="AK4791" s="36">
        <f t="shared" si="5104"/>
        <v>0</v>
      </c>
      <c r="AL4791" s="36">
        <f t="shared" si="5092"/>
        <v>-9.2270307477495627E-7</v>
      </c>
      <c r="AM4791" s="36">
        <f t="shared" si="5093"/>
        <v>-9.861032585093653E-9</v>
      </c>
      <c r="AN4791" s="37">
        <f t="shared" si="5105"/>
        <v>2.6610477441831696E-306</v>
      </c>
      <c r="AO4791" s="36">
        <f t="shared" si="5106"/>
        <v>1.5220630212261432E-3</v>
      </c>
      <c r="AP4791" s="36">
        <f t="shared" si="5107"/>
        <v>4.4643961059851241E-5</v>
      </c>
      <c r="AQ4791" s="74">
        <f t="shared" si="5064"/>
        <v>0</v>
      </c>
      <c r="AR4791" s="73">
        <f t="shared" si="5065"/>
        <v>0</v>
      </c>
      <c r="AS4791" s="72">
        <f t="shared" si="5108"/>
        <v>3.5261266291209814E-9</v>
      </c>
      <c r="AT4791" s="37">
        <f t="shared" si="5066"/>
        <v>1.5394614483192232E-296</v>
      </c>
      <c r="AU4791" s="37">
        <f t="shared" si="5067"/>
        <v>9.1070301863221568E-4</v>
      </c>
      <c r="AV4791" s="34">
        <f t="shared" si="5068"/>
        <v>2.3703665584491341E-4</v>
      </c>
      <c r="AW4791" s="34">
        <f t="shared" si="5069"/>
        <v>0.48265948874050646</v>
      </c>
      <c r="AX4791" s="37">
        <f t="shared" si="5070"/>
        <v>2.4295091614302207</v>
      </c>
      <c r="AY4791" s="7">
        <f t="shared" si="5071"/>
        <v>8.0447804666254275</v>
      </c>
      <c r="AZ4791" s="37">
        <f t="shared" si="5072"/>
        <v>7.5618839412290768</v>
      </c>
      <c r="BA4791" s="2">
        <f>BE4791*'mass balance'!$B$17+BF4791*'mass balance'!$C$17+BG4791*'mass balance'!$D$17+BH4791*'mass balance'!$E$17</f>
        <v>8.4577395677475051E-5</v>
      </c>
      <c r="BB4791" s="2">
        <f>BE4791*'mass balance'!$B$18+BF4791*'mass balance'!$C$18+BG4791*'mass balance'!$D$18+BH4791*'mass balance'!$E$18</f>
        <v>8.5878586380205426E-5</v>
      </c>
      <c r="BC4791" s="2">
        <f>BE4791*'mass balance'!$B$19+BF4791*'mass balance'!$C$19+BG4791*'mass balance'!$D$19+BH4791*'mass balance'!$E$19</f>
        <v>-1.0734823297525678E-4</v>
      </c>
      <c r="BD4791" s="2">
        <f>BE4791*'mass balance'!$B$20+BF4791*'mass balance'!$C$20+BG4791*'mass balance'!$D$20+BH4791*'mass balance'!$E$20</f>
        <v>3.9035721081911561E-6</v>
      </c>
      <c r="BE4791" s="2">
        <f>N4791*'mass balance'!$H$11+R4791*'mass balance'!$I$11+S4791*'mass balance'!$J$11</f>
        <v>-1.4451413903375369E-4</v>
      </c>
      <c r="BF4791" s="2">
        <f>N4791*'mass balance'!$H$12+R4791*'mass balance'!$I$12+S4791*'mass balance'!$J$12</f>
        <v>1.479351529784462E-5</v>
      </c>
      <c r="BG4791" s="2">
        <f>N4791*'mass balance'!$H$13+R4791*'mass balance'!$I$13+S4791*'mass balance'!$J$13</f>
        <v>9.8191335606614357E-6</v>
      </c>
      <c r="BH4791" s="2">
        <f>N4791*'mass balance'!$H$14+R4791*'mass balance'!$I$14+S4791*'mass balance'!$J$14</f>
        <v>1.5806233956816808E-5</v>
      </c>
      <c r="BI4791" s="36">
        <f t="shared" si="5073"/>
        <v>1.984873985993231E-16</v>
      </c>
      <c r="BJ4791" s="36">
        <f t="shared" si="5074"/>
        <v>3.1677216547824513E-19</v>
      </c>
      <c r="BK4791" s="36">
        <f t="shared" si="5075"/>
        <v>1.3892771242675913E-15</v>
      </c>
      <c r="BL4791" s="36">
        <f t="shared" si="5076"/>
        <v>9.362616244773237E-16</v>
      </c>
      <c r="BM4791" s="36">
        <f t="shared" si="5109"/>
        <v>1.9728015131087317E-12</v>
      </c>
      <c r="BN4791" s="36">
        <f t="shared" ca="1" si="5077"/>
        <v>0.22511277290294984</v>
      </c>
      <c r="BO4791" s="36">
        <f t="shared" ca="1" si="5094"/>
        <v>1</v>
      </c>
      <c r="BP4791" s="36">
        <f t="shared" si="5110"/>
        <v>-1.9728015070078284E-12</v>
      </c>
      <c r="BQ4791" s="36">
        <f t="shared" si="5111"/>
        <v>0.99999999690749253</v>
      </c>
      <c r="BR4791" s="2">
        <f t="shared" si="5100"/>
        <v>-5</v>
      </c>
      <c r="BS4791">
        <v>0</v>
      </c>
      <c r="BT4791" s="37">
        <f t="shared" si="5095"/>
        <v>0.10761660355769492</v>
      </c>
      <c r="BU4791" s="34">
        <f t="shared" si="5078"/>
        <v>-5</v>
      </c>
      <c r="BV4791" s="34">
        <f t="shared" si="5079"/>
        <v>-5</v>
      </c>
      <c r="BW4791" s="34">
        <f t="shared" si="5080"/>
        <v>-5</v>
      </c>
      <c r="BX4791" s="34">
        <f t="shared" si="5081"/>
        <v>-5</v>
      </c>
      <c r="BY4791" s="34">
        <f t="shared" si="5082"/>
        <v>4.9504769402747497</v>
      </c>
      <c r="BZ4791" s="36">
        <f t="shared" si="5096"/>
        <v>1.0734823297525678E-4</v>
      </c>
      <c r="CA4791" s="34">
        <f t="shared" si="5097"/>
        <v>1.4231454012530556E-2</v>
      </c>
    </row>
    <row r="4792" spans="1:79" x14ac:dyDescent="0.2">
      <c r="A4792" s="75">
        <f t="shared" si="5083"/>
        <v>13.035616438354966</v>
      </c>
      <c r="B4792" s="34">
        <f t="shared" si="5101"/>
        <v>4757.9999999995625</v>
      </c>
      <c r="C4792">
        <f t="shared" si="5084"/>
        <v>15</v>
      </c>
      <c r="D4792" s="35">
        <f t="shared" si="5044"/>
        <v>3000</v>
      </c>
      <c r="E4792" s="27">
        <v>0</v>
      </c>
      <c r="F4792" s="64">
        <f t="shared" si="5085"/>
        <v>0.46593146951268899</v>
      </c>
      <c r="G4792" s="34">
        <v>0</v>
      </c>
      <c r="H4792" s="34">
        <f t="shared" si="5045"/>
        <v>1</v>
      </c>
      <c r="I4792" s="34">
        <f t="shared" si="5086"/>
        <v>6192.2292298236371</v>
      </c>
      <c r="J4792" s="34">
        <f t="shared" si="5046"/>
        <v>18427.188443479565</v>
      </c>
      <c r="K4792" s="34">
        <f t="shared" si="5047"/>
        <v>16352.518263772137</v>
      </c>
      <c r="L4792" s="36">
        <f t="shared" si="5098"/>
        <v>1796.7436654478213</v>
      </c>
      <c r="M4792" s="34">
        <f t="shared" si="5048"/>
        <v>20.399243190166207</v>
      </c>
      <c r="N4792" s="34">
        <f t="shared" si="5087"/>
        <v>60.705229799812514</v>
      </c>
      <c r="O4792" s="34">
        <f t="shared" si="5049"/>
        <v>9.4970811430771391</v>
      </c>
      <c r="P4792">
        <f t="shared" si="5102"/>
        <v>48.753772525908012</v>
      </c>
      <c r="Q4792" s="36">
        <f t="shared" si="5050"/>
        <v>56.644486678216026</v>
      </c>
      <c r="R4792" s="34">
        <f t="shared" si="5051"/>
        <v>48.853889548840357</v>
      </c>
      <c r="S4792" s="34">
        <f t="shared" si="5052"/>
        <v>6.1568264150878207</v>
      </c>
      <c r="T4792" s="36">
        <f t="shared" si="5088"/>
        <v>9.4735339057696373E-14</v>
      </c>
      <c r="U4792" s="36">
        <f t="shared" si="5053"/>
        <v>3446.2876697264714</v>
      </c>
      <c r="V4792" s="36">
        <f t="shared" si="5054"/>
        <v>1.1782948815524414E-3</v>
      </c>
      <c r="W4792" s="68">
        <f t="shared" si="5055"/>
        <v>5.1335533298509182</v>
      </c>
      <c r="X4792">
        <f t="shared" si="5056"/>
        <v>10.483544412625935</v>
      </c>
      <c r="Y4792">
        <f t="shared" si="5057"/>
        <v>5.9191933886892012E-3</v>
      </c>
      <c r="Z4792" s="34">
        <f t="shared" si="5058"/>
        <v>1.8175536138477263E-3</v>
      </c>
      <c r="AA4792" s="36">
        <f t="shared" si="5059"/>
        <v>2.2952812717476139E-4</v>
      </c>
      <c r="AB4792" s="34">
        <f t="shared" si="5060"/>
        <v>2.2083287929023406E-4</v>
      </c>
      <c r="AC4792" s="36">
        <f t="shared" si="5061"/>
        <v>1.4129090601411305E-2</v>
      </c>
      <c r="AD4792" s="34">
        <f t="shared" si="5062"/>
        <v>0</v>
      </c>
      <c r="AE4792">
        <f t="shared" si="5089"/>
        <v>63.980919176631588</v>
      </c>
      <c r="AF4792" s="36">
        <f t="shared" si="5103"/>
        <v>0</v>
      </c>
      <c r="AG4792" s="34">
        <f t="shared" si="5063"/>
        <v>1.7197586466187826</v>
      </c>
      <c r="AH4792">
        <f t="shared" si="5099"/>
        <v>6.2572629731432183E-3</v>
      </c>
      <c r="AI4792" s="29">
        <f t="shared" si="5090"/>
        <v>1.7197586466187826</v>
      </c>
      <c r="AJ4792">
        <f t="shared" si="5091"/>
        <v>0</v>
      </c>
      <c r="AK4792" s="36">
        <f t="shared" si="5104"/>
        <v>0</v>
      </c>
      <c r="AL4792" s="36">
        <f t="shared" si="5092"/>
        <v>-9.2214371491118849E-7</v>
      </c>
      <c r="AM4792" s="36">
        <f t="shared" si="5093"/>
        <v>-9.858854463768039E-9</v>
      </c>
      <c r="AN4792" s="37">
        <f t="shared" si="5105"/>
        <v>2.6610477441831696E-306</v>
      </c>
      <c r="AO4792" s="36">
        <f t="shared" si="5106"/>
        <v>1.5211403181513681E-3</v>
      </c>
      <c r="AP4792" s="36">
        <f t="shared" si="5107"/>
        <v>4.4634100027266147E-5</v>
      </c>
      <c r="AQ4792" s="74">
        <f t="shared" si="5064"/>
        <v>0</v>
      </c>
      <c r="AR4792" s="73">
        <f t="shared" si="5065"/>
        <v>0</v>
      </c>
      <c r="AS4792" s="72">
        <f t="shared" si="5108"/>
        <v>3.5197177041377655E-9</v>
      </c>
      <c r="AT4792" s="37">
        <f t="shared" si="5066"/>
        <v>1.5422645972550689E-296</v>
      </c>
      <c r="AU4792" s="37">
        <f t="shared" si="5067"/>
        <v>9.1050186103040624E-4</v>
      </c>
      <c r="AV4792" s="34">
        <f t="shared" si="5068"/>
        <v>8.5947462677082132E-7</v>
      </c>
      <c r="AW4792" s="34">
        <f t="shared" si="5069"/>
        <v>0.48277032210517468</v>
      </c>
      <c r="AX4792" s="37">
        <f t="shared" si="5070"/>
        <v>2.4300670509592468</v>
      </c>
      <c r="AY4792" s="7">
        <f t="shared" si="5071"/>
        <v>8.0463915623899656</v>
      </c>
      <c r="AZ4792" s="37">
        <f t="shared" si="5072"/>
        <v>7.563620380810165</v>
      </c>
      <c r="BA4792" s="2">
        <f>BE4792*'mass balance'!$B$17+BF4792*'mass balance'!$C$17+BG4792*'mass balance'!$D$17+BH4792*'mass balance'!$E$17</f>
        <v>8.4596824170976841E-5</v>
      </c>
      <c r="BB4792" s="2">
        <f>BE4792*'mass balance'!$B$18+BF4792*'mass balance'!$C$18+BG4792*'mass balance'!$D$18+BH4792*'mass balance'!$E$18</f>
        <v>8.5898313773607259E-5</v>
      </c>
      <c r="BC4792" s="2">
        <f>BE4792*'mass balance'!$B$19+BF4792*'mass balance'!$C$19+BG4792*'mass balance'!$D$19+BH4792*'mass balance'!$E$19</f>
        <v>-1.0737289221700904E-4</v>
      </c>
      <c r="BD4792" s="2">
        <f>BE4792*'mass balance'!$B$20+BF4792*'mass balance'!$C$20+BG4792*'mass balance'!$D$20+BH4792*'mass balance'!$E$20</f>
        <v>3.9044688078912393E-6</v>
      </c>
      <c r="BE4792" s="2">
        <f>N4792*'mass balance'!$H$11+R4792*'mass balance'!$I$11+S4792*'mass balance'!$J$11</f>
        <v>-1.4453626142812501E-4</v>
      </c>
      <c r="BF4792" s="2">
        <f>N4792*'mass balance'!$H$12+R4792*'mass balance'!$I$12+S4792*'mass balance'!$J$12</f>
        <v>1.4790312320741949E-5</v>
      </c>
      <c r="BG4792" s="2">
        <f>N4792*'mass balance'!$H$13+R4792*'mass balance'!$I$13+S4792*'mass balance'!$J$13</f>
        <v>9.8181273032488529E-6</v>
      </c>
      <c r="BH4792" s="2">
        <f>N4792*'mass balance'!$H$14+R4792*'mass balance'!$I$14+S4792*'mass balance'!$J$14</f>
        <v>1.5808653593701173E-5</v>
      </c>
      <c r="BI4792" s="36">
        <f t="shared" si="5073"/>
        <v>1.984873985993231E-16</v>
      </c>
      <c r="BJ4792" s="36">
        <f t="shared" si="5074"/>
        <v>3.1681005920190806E-19</v>
      </c>
      <c r="BK4792" s="36">
        <f t="shared" si="5075"/>
        <v>1.3895938964330694E-15</v>
      </c>
      <c r="BL4792" s="36">
        <f t="shared" si="5076"/>
        <v>9.3656556146447487E-16</v>
      </c>
      <c r="BM4792" s="36">
        <f t="shared" si="5109"/>
        <v>1.9737377747332092E-12</v>
      </c>
      <c r="BN4792" s="36">
        <f t="shared" ca="1" si="5077"/>
        <v>0.96620077938985049</v>
      </c>
      <c r="BO4792" s="36">
        <f t="shared" ca="1" si="5094"/>
        <v>1</v>
      </c>
      <c r="BP4792" s="36">
        <f t="shared" si="5110"/>
        <v>-1.9737377686255167E-12</v>
      </c>
      <c r="BQ4792" s="36">
        <f t="shared" si="5111"/>
        <v>0.99999999690551977</v>
      </c>
      <c r="BR4792" s="2">
        <f t="shared" si="5100"/>
        <v>-5</v>
      </c>
      <c r="BS4792">
        <v>0</v>
      </c>
      <c r="BT4792" s="37">
        <f t="shared" si="5095"/>
        <v>0.10764132444755155</v>
      </c>
      <c r="BU4792" s="34">
        <f t="shared" si="5078"/>
        <v>-5</v>
      </c>
      <c r="BV4792" s="34">
        <f t="shared" si="5079"/>
        <v>-5</v>
      </c>
      <c r="BW4792" s="34">
        <f t="shared" si="5080"/>
        <v>-5</v>
      </c>
      <c r="BX4792" s="34">
        <f t="shared" si="5081"/>
        <v>-5</v>
      </c>
      <c r="BY4792" s="34">
        <f t="shared" si="5082"/>
        <v>4.951234765107194</v>
      </c>
      <c r="BZ4792" s="36">
        <f t="shared" si="5096"/>
        <v>1.0737289221700904E-4</v>
      </c>
      <c r="CA4792" s="34">
        <f t="shared" si="5097"/>
        <v>1.4231455179936162E-2</v>
      </c>
    </row>
    <row r="4793" spans="1:79" x14ac:dyDescent="0.2">
      <c r="A4793" s="75">
        <f t="shared" si="5083"/>
        <v>13.038356164382362</v>
      </c>
      <c r="B4793" s="34">
        <f t="shared" si="5101"/>
        <v>4758.9999999995625</v>
      </c>
      <c r="C4793">
        <f t="shared" si="5084"/>
        <v>15</v>
      </c>
      <c r="D4793" s="35">
        <f t="shared" si="5044"/>
        <v>3000</v>
      </c>
      <c r="E4793" s="27">
        <v>0</v>
      </c>
      <c r="F4793" s="64">
        <f t="shared" si="5085"/>
        <v>0.46593146951268899</v>
      </c>
      <c r="G4793" s="34">
        <v>0</v>
      </c>
      <c r="H4793" s="34">
        <f t="shared" si="5045"/>
        <v>1</v>
      </c>
      <c r="I4793" s="34">
        <f t="shared" si="5086"/>
        <v>6192.2292298236371</v>
      </c>
      <c r="J4793" s="34">
        <f t="shared" si="5046"/>
        <v>18430.008040991968</v>
      </c>
      <c r="K4793" s="34">
        <f t="shared" si="5047"/>
        <v>16355.020409987197</v>
      </c>
      <c r="L4793" s="36">
        <f t="shared" si="5098"/>
        <v>1797.1560686563646</v>
      </c>
      <c r="M4793" s="34">
        <f t="shared" si="5048"/>
        <v>20.399243190166207</v>
      </c>
      <c r="N4793" s="34">
        <f t="shared" si="5087"/>
        <v>60.714518482969929</v>
      </c>
      <c r="O4793" s="34">
        <f t="shared" si="5049"/>
        <v>9.4970811430771391</v>
      </c>
      <c r="P4793">
        <f t="shared" si="5102"/>
        <v>48.76496288800859</v>
      </c>
      <c r="Q4793" s="36">
        <f t="shared" si="5050"/>
        <v>56.654654839161275</v>
      </c>
      <c r="R4793" s="34">
        <f t="shared" si="5051"/>
        <v>48.865095473311264</v>
      </c>
      <c r="S4793" s="34">
        <f t="shared" si="5052"/>
        <v>6.1554929665259568</v>
      </c>
      <c r="T4793" s="36">
        <f t="shared" si="5088"/>
        <v>9.4728092024949607E-14</v>
      </c>
      <c r="U4793" s="36">
        <f t="shared" si="5053"/>
        <v>3446.2876697264714</v>
      </c>
      <c r="V4793" s="36">
        <f t="shared" si="5054"/>
        <v>1.1780396858543127E-3</v>
      </c>
      <c r="W4793" s="68">
        <f t="shared" si="5055"/>
        <v>5.1347316247324706</v>
      </c>
      <c r="X4793">
        <f t="shared" si="5056"/>
        <v>10.48434644070479</v>
      </c>
      <c r="Y4793">
        <f t="shared" si="5057"/>
        <v>5.9191933886892012E-3</v>
      </c>
      <c r="Z4793" s="34">
        <f t="shared" si="5058"/>
        <v>1.8175536138477263E-3</v>
      </c>
      <c r="AA4793" s="36">
        <f t="shared" si="5059"/>
        <v>2.2942575619338057E-4</v>
      </c>
      <c r="AB4793" s="34">
        <f t="shared" si="5060"/>
        <v>2.2083287929023406E-4</v>
      </c>
      <c r="AC4793" s="36">
        <f t="shared" si="5061"/>
        <v>1.4129090601411305E-2</v>
      </c>
      <c r="AD4793" s="34">
        <f t="shared" si="5062"/>
        <v>0</v>
      </c>
      <c r="AE4793">
        <f t="shared" si="5089"/>
        <v>63.980919176631588</v>
      </c>
      <c r="AF4793" s="36">
        <f t="shared" si="5103"/>
        <v>0</v>
      </c>
      <c r="AG4793" s="34">
        <f t="shared" si="5063"/>
        <v>1.7200698940253167</v>
      </c>
      <c r="AH4793">
        <f t="shared" si="5099"/>
        <v>6.2556472310202338E-3</v>
      </c>
      <c r="AI4793" s="29">
        <f t="shared" si="5090"/>
        <v>1.7200698940253167</v>
      </c>
      <c r="AJ4793">
        <f t="shared" si="5091"/>
        <v>1.7200698940253167</v>
      </c>
      <c r="AK4793" s="36">
        <f t="shared" si="5104"/>
        <v>0</v>
      </c>
      <c r="AL4793" s="36">
        <f t="shared" si="5092"/>
        <v>-9.2158469414183308E-7</v>
      </c>
      <c r="AM4793" s="36">
        <f t="shared" si="5093"/>
        <v>-9.8566768235494976E-9</v>
      </c>
      <c r="AN4793" s="37">
        <f t="shared" si="5105"/>
        <v>2.6610477441831696E-306</v>
      </c>
      <c r="AO4793" s="36">
        <f t="shared" si="5106"/>
        <v>1.5202181744364569E-3</v>
      </c>
      <c r="AP4793" s="36">
        <f t="shared" si="5107"/>
        <v>4.4624241172802376E-5</v>
      </c>
      <c r="AQ4793" s="74">
        <f t="shared" si="5064"/>
        <v>0</v>
      </c>
      <c r="AR4793" s="73">
        <f t="shared" si="5065"/>
        <v>0</v>
      </c>
      <c r="AS4793" s="72">
        <f t="shared" si="5108"/>
        <v>3.5133204277207415E-9</v>
      </c>
      <c r="AT4793" s="37">
        <f t="shared" si="5066"/>
        <v>1.5450728503420872E-296</v>
      </c>
      <c r="AU4793" s="37">
        <f t="shared" si="5067"/>
        <v>9.1030074786062332E-4</v>
      </c>
      <c r="AV4793" s="34">
        <f t="shared" si="5068"/>
        <v>2.371217266438302E-4</v>
      </c>
      <c r="AW4793" s="34">
        <f t="shared" si="5069"/>
        <v>0.482881131473063</v>
      </c>
      <c r="AX4793" s="37">
        <f t="shared" si="5070"/>
        <v>2.4306248196983624</v>
      </c>
      <c r="AY4793" s="7">
        <f t="shared" si="5071"/>
        <v>8.0484746976305406</v>
      </c>
      <c r="AZ4793" s="37">
        <f t="shared" si="5072"/>
        <v>7.565356444430833</v>
      </c>
      <c r="BA4793" s="2">
        <f>BE4793*'mass balance'!$B$17+BF4793*'mass balance'!$C$17+BG4793*'mass balance'!$D$17+BH4793*'mass balance'!$E$17</f>
        <v>8.4616248459694202E-5</v>
      </c>
      <c r="BB4793" s="2">
        <f>BE4793*'mass balance'!$B$18+BF4793*'mass balance'!$C$18+BG4793*'mass balance'!$D$18+BH4793*'mass balance'!$E$18</f>
        <v>8.5918036897535659E-5</v>
      </c>
      <c r="BC4793" s="2">
        <f>BE4793*'mass balance'!$B$19+BF4793*'mass balance'!$C$19+BG4793*'mass balance'!$D$19+BH4793*'mass balance'!$E$19</f>
        <v>-1.0739754612191958E-4</v>
      </c>
      <c r="BD4793" s="2">
        <f>BE4793*'mass balance'!$B$20+BF4793*'mass balance'!$C$20+BG4793*'mass balance'!$D$20+BH4793*'mass balance'!$E$20</f>
        <v>3.9053653135243479E-6</v>
      </c>
      <c r="BE4793" s="2">
        <f>N4793*'mass balance'!$H$11+R4793*'mass balance'!$I$11+S4793*'mass balance'!$J$11</f>
        <v>-1.4455837734040459E-4</v>
      </c>
      <c r="BF4793" s="2">
        <f>N4793*'mass balance'!$H$12+R4793*'mass balance'!$I$12+S4793*'mass balance'!$J$12</f>
        <v>1.4787109027459994E-5</v>
      </c>
      <c r="BG4793" s="2">
        <f>N4793*'mass balance'!$H$13+R4793*'mass balance'!$I$13+S4793*'mass balance'!$J$13</f>
        <v>9.817120764021905E-6</v>
      </c>
      <c r="BH4793" s="2">
        <f>N4793*'mass balance'!$H$14+R4793*'mass balance'!$I$14+S4793*'mass balance'!$J$14</f>
        <v>1.581107252160675E-5</v>
      </c>
      <c r="BI4793" s="36">
        <f t="shared" si="5073"/>
        <v>1.984873985993231E-16</v>
      </c>
      <c r="BJ4793" s="36">
        <f t="shared" si="5074"/>
        <v>3.1684795137190574E-19</v>
      </c>
      <c r="BK4793" s="36">
        <f t="shared" si="5075"/>
        <v>1.3899107064922714E-15</v>
      </c>
      <c r="BL4793" s="36">
        <f t="shared" si="5076"/>
        <v>9.3686955273450099E-16</v>
      </c>
      <c r="BM4793" s="36">
        <f t="shared" si="5109"/>
        <v>1.9746743402946735E-12</v>
      </c>
      <c r="BN4793" s="36">
        <f t="shared" ca="1" si="5077"/>
        <v>0.38324510573182435</v>
      </c>
      <c r="BO4793" s="36">
        <f t="shared" ca="1" si="5094"/>
        <v>1</v>
      </c>
      <c r="BP4793" s="36">
        <f t="shared" si="5110"/>
        <v>-1.9746743341801851E-12</v>
      </c>
      <c r="BQ4793" s="36">
        <f t="shared" si="5111"/>
        <v>0.99999999690354602</v>
      </c>
      <c r="BR4793" s="2">
        <f t="shared" si="5100"/>
        <v>-5</v>
      </c>
      <c r="BS4793">
        <v>0</v>
      </c>
      <c r="BT4793" s="37">
        <f t="shared" si="5095"/>
        <v>0.10766603998722436</v>
      </c>
      <c r="BU4793" s="34">
        <f t="shared" si="5078"/>
        <v>-5</v>
      </c>
      <c r="BV4793" s="34">
        <f t="shared" si="5079"/>
        <v>-5</v>
      </c>
      <c r="BW4793" s="34">
        <f t="shared" si="5080"/>
        <v>-5</v>
      </c>
      <c r="BX4793" s="34">
        <f t="shared" si="5081"/>
        <v>-5</v>
      </c>
      <c r="BY4793" s="34">
        <f t="shared" si="5082"/>
        <v>4.9519923678890745</v>
      </c>
      <c r="BZ4793" s="36">
        <f t="shared" si="5096"/>
        <v>1.0739754612191958E-4</v>
      </c>
      <c r="CA4793" s="34">
        <f t="shared" si="5097"/>
        <v>1.4231456346842947E-2</v>
      </c>
    </row>
    <row r="4794" spans="1:79" x14ac:dyDescent="0.2">
      <c r="A4794" s="75">
        <f t="shared" si="5083"/>
        <v>13.041095890409759</v>
      </c>
      <c r="B4794" s="34">
        <f t="shared" si="5101"/>
        <v>4759.9999999995616</v>
      </c>
      <c r="C4794">
        <f t="shared" si="5084"/>
        <v>15</v>
      </c>
      <c r="D4794" s="35">
        <f t="shared" si="5044"/>
        <v>3000</v>
      </c>
      <c r="E4794" s="27">
        <v>0</v>
      </c>
      <c r="F4794" s="64">
        <f t="shared" si="5085"/>
        <v>0.46593146951268899</v>
      </c>
      <c r="G4794" s="34">
        <v>0</v>
      </c>
      <c r="H4794" s="34">
        <f t="shared" si="5045"/>
        <v>1</v>
      </c>
      <c r="I4794" s="34">
        <f t="shared" si="5086"/>
        <v>6192.2292298236371</v>
      </c>
      <c r="J4794" s="34">
        <f t="shared" si="5046"/>
        <v>18432.826812236686</v>
      </c>
      <c r="K4794" s="34">
        <f t="shared" si="5047"/>
        <v>16357.521822961942</v>
      </c>
      <c r="L4794" s="36">
        <f t="shared" si="5098"/>
        <v>1797.5683825464137</v>
      </c>
      <c r="M4794" s="34">
        <f t="shared" si="5048"/>
        <v>20.399243190166207</v>
      </c>
      <c r="N4794" s="34">
        <f t="shared" si="5087"/>
        <v>60.723804444129357</v>
      </c>
      <c r="O4794" s="34">
        <f t="shared" si="5049"/>
        <v>9.4970811430771391</v>
      </c>
      <c r="P4794">
        <f t="shared" si="5102"/>
        <v>48.776150826494906</v>
      </c>
      <c r="Q4794" s="36">
        <f t="shared" si="5050"/>
        <v>56.664820364633229</v>
      </c>
      <c r="R4794" s="34">
        <f t="shared" si="5051"/>
        <v>48.876298970134314</v>
      </c>
      <c r="S4794" s="34">
        <f t="shared" si="5052"/>
        <v>6.1541593867768984</v>
      </c>
      <c r="T4794" s="36">
        <f t="shared" si="5088"/>
        <v>9.4720848778064439E-14</v>
      </c>
      <c r="U4794" s="36">
        <f t="shared" si="5053"/>
        <v>3446.2876697264714</v>
      </c>
      <c r="V4794" s="36">
        <f t="shared" si="5054"/>
        <v>1.1777844650495465E-3</v>
      </c>
      <c r="W4794" s="68">
        <f t="shared" si="5055"/>
        <v>5.1359096644183246</v>
      </c>
      <c r="X4794">
        <f t="shared" si="5056"/>
        <v>10.485148172432064</v>
      </c>
      <c r="Y4794">
        <f t="shared" si="5057"/>
        <v>5.9191933886892012E-3</v>
      </c>
      <c r="Z4794" s="34">
        <f t="shared" si="5058"/>
        <v>1.8175536138477263E-3</v>
      </c>
      <c r="AA4794" s="36">
        <f t="shared" si="5059"/>
        <v>2.2932343869076565E-4</v>
      </c>
      <c r="AB4794" s="34">
        <f t="shared" si="5060"/>
        <v>2.2083287929023406E-4</v>
      </c>
      <c r="AC4794" s="36">
        <f t="shared" si="5061"/>
        <v>1.4129090601411305E-2</v>
      </c>
      <c r="AD4794" s="34">
        <f t="shared" si="5062"/>
        <v>0</v>
      </c>
      <c r="AE4794">
        <f t="shared" si="5089"/>
        <v>63.980919176631588</v>
      </c>
      <c r="AF4794" s="36">
        <f t="shared" si="5103"/>
        <v>0</v>
      </c>
      <c r="AG4794" s="34">
        <f t="shared" si="5063"/>
        <v>1.7203810607600134</v>
      </c>
      <c r="AH4794">
        <f t="shared" si="5099"/>
        <v>6.2540316041659327E-3</v>
      </c>
      <c r="AI4794" s="29">
        <f t="shared" si="5090"/>
        <v>1.7203810607600134</v>
      </c>
      <c r="AJ4794">
        <f t="shared" si="5091"/>
        <v>0</v>
      </c>
      <c r="AK4794" s="36">
        <f t="shared" si="5104"/>
        <v>0</v>
      </c>
      <c r="AL4794" s="36">
        <f t="shared" si="5092"/>
        <v>-9.210260122613252E-7</v>
      </c>
      <c r="AM4794" s="36">
        <f t="shared" si="5093"/>
        <v>-9.8544996643317608E-9</v>
      </c>
      <c r="AN4794" s="37">
        <f t="shared" si="5105"/>
        <v>2.6610477441831696E-306</v>
      </c>
      <c r="AO4794" s="36">
        <f t="shared" si="5106"/>
        <v>1.5192965897423149E-3</v>
      </c>
      <c r="AP4794" s="36">
        <f t="shared" si="5107"/>
        <v>4.4614384495978828E-5</v>
      </c>
      <c r="AQ4794" s="74">
        <f t="shared" si="5064"/>
        <v>0</v>
      </c>
      <c r="AR4794" s="73">
        <f t="shared" si="5065"/>
        <v>0</v>
      </c>
      <c r="AS4794" s="72">
        <f t="shared" si="5108"/>
        <v>3.5069347786980125E-9</v>
      </c>
      <c r="AT4794" s="37">
        <f t="shared" si="5066"/>
        <v>1.5478862168742401E-296</v>
      </c>
      <c r="AU4794" s="37">
        <f t="shared" si="5067"/>
        <v>9.1009967911305294E-4</v>
      </c>
      <c r="AV4794" s="34">
        <f t="shared" si="5068"/>
        <v>8.5903077781359653E-7</v>
      </c>
      <c r="AW4794" s="34">
        <f t="shared" si="5069"/>
        <v>0.48299191684180276</v>
      </c>
      <c r="AX4794" s="37">
        <f t="shared" si="5070"/>
        <v>2.4311824676356437</v>
      </c>
      <c r="AY4794" s="7">
        <f t="shared" si="5071"/>
        <v>8.05008490792655</v>
      </c>
      <c r="AZ4794" s="37">
        <f t="shared" si="5072"/>
        <v>7.5670921320539684</v>
      </c>
      <c r="BA4794" s="2">
        <f>BE4794*'mass balance'!$B$17+BF4794*'mass balance'!$C$17+BG4794*'mass balance'!$D$17+BH4794*'mass balance'!$E$17</f>
        <v>8.463566854321015E-5</v>
      </c>
      <c r="BB4794" s="2">
        <f>BE4794*'mass balance'!$B$18+BF4794*'mass balance'!$C$18+BG4794*'mass balance'!$D$18+BH4794*'mass balance'!$E$18</f>
        <v>8.5937755751567244E-5</v>
      </c>
      <c r="BC4794" s="2">
        <f>BE4794*'mass balance'!$B$19+BF4794*'mass balance'!$C$19+BG4794*'mass balance'!$D$19+BH4794*'mass balance'!$E$19</f>
        <v>-1.0742219468945904E-4</v>
      </c>
      <c r="BD4794" s="2">
        <f>BE4794*'mass balance'!$B$20+BF4794*'mass balance'!$C$20+BG4794*'mass balance'!$D$20+BH4794*'mass balance'!$E$20</f>
        <v>3.9062616250712374E-6</v>
      </c>
      <c r="BE4794" s="2">
        <f>N4794*'mass balance'!$H$11+R4794*'mass balance'!$I$11+S4794*'mass balance'!$J$11</f>
        <v>-1.4458048677173655E-4</v>
      </c>
      <c r="BF4794" s="2">
        <f>N4794*'mass balance'!$H$12+R4794*'mass balance'!$I$12+S4794*'mass balance'!$J$12</f>
        <v>1.4783905419031981E-5</v>
      </c>
      <c r="BG4794" s="2">
        <f>N4794*'mass balance'!$H$13+R4794*'mass balance'!$I$13+S4794*'mass balance'!$J$13</f>
        <v>9.8161139434795521E-6</v>
      </c>
      <c r="BH4794" s="2">
        <f>N4794*'mass balance'!$H$14+R4794*'mass balance'!$I$14+S4794*'mass balance'!$J$14</f>
        <v>1.5813490740658683E-5</v>
      </c>
      <c r="BI4794" s="36">
        <f t="shared" si="5073"/>
        <v>1.984873985993231E-16</v>
      </c>
      <c r="BJ4794" s="36">
        <f t="shared" si="5074"/>
        <v>3.168858419870941E-19</v>
      </c>
      <c r="BK4794" s="36">
        <f t="shared" si="5075"/>
        <v>1.3902275544436434E-15</v>
      </c>
      <c r="BL4794" s="36">
        <f t="shared" si="5076"/>
        <v>9.3717359828541195E-16</v>
      </c>
      <c r="BM4794" s="36">
        <f t="shared" si="5109"/>
        <v>1.9756112098474081E-12</v>
      </c>
      <c r="BN4794" s="36">
        <f t="shared" ca="1" si="5077"/>
        <v>0.24751636892172946</v>
      </c>
      <c r="BO4794" s="36">
        <f t="shared" ca="1" si="5094"/>
        <v>1</v>
      </c>
      <c r="BP4794" s="36">
        <f t="shared" si="5110"/>
        <v>-1.9756112037261177E-12</v>
      </c>
      <c r="BQ4794" s="36">
        <f t="shared" si="5111"/>
        <v>0.99999999690157138</v>
      </c>
      <c r="BR4794" s="2">
        <f t="shared" si="5100"/>
        <v>-5</v>
      </c>
      <c r="BS4794">
        <v>0</v>
      </c>
      <c r="BT4794" s="37">
        <f t="shared" si="5095"/>
        <v>0.1076907501761827</v>
      </c>
      <c r="BU4794" s="34">
        <f t="shared" si="5078"/>
        <v>-5</v>
      </c>
      <c r="BV4794" s="34">
        <f t="shared" si="5079"/>
        <v>-5</v>
      </c>
      <c r="BW4794" s="34">
        <f t="shared" si="5080"/>
        <v>-5</v>
      </c>
      <c r="BX4794" s="34">
        <f t="shared" si="5081"/>
        <v>-5</v>
      </c>
      <c r="BY4794" s="34">
        <f t="shared" si="5082"/>
        <v>4.9527497486595884</v>
      </c>
      <c r="BZ4794" s="36">
        <f t="shared" si="5096"/>
        <v>1.0742219468945904E-4</v>
      </c>
      <c r="CA4794" s="34">
        <f t="shared" si="5097"/>
        <v>1.4231457513251096E-2</v>
      </c>
    </row>
    <row r="4795" spans="1:79" x14ac:dyDescent="0.2">
      <c r="A4795" s="75">
        <f t="shared" si="5083"/>
        <v>13.043835616437155</v>
      </c>
      <c r="B4795" s="34">
        <f t="shared" si="5101"/>
        <v>4760.9999999995616</v>
      </c>
      <c r="C4795">
        <f t="shared" si="5084"/>
        <v>15</v>
      </c>
      <c r="D4795" s="35">
        <f t="shared" si="5044"/>
        <v>3000</v>
      </c>
      <c r="E4795" s="27">
        <v>0</v>
      </c>
      <c r="F4795" s="64">
        <f t="shared" si="5085"/>
        <v>0.46593146951268899</v>
      </c>
      <c r="G4795" s="34">
        <v>0</v>
      </c>
      <c r="H4795" s="34">
        <f t="shared" si="5045"/>
        <v>1</v>
      </c>
      <c r="I4795" s="34">
        <f t="shared" si="5086"/>
        <v>6192.2292298236371</v>
      </c>
      <c r="J4795" s="34">
        <f t="shared" si="5046"/>
        <v>18435.644757359649</v>
      </c>
      <c r="K4795" s="34">
        <f t="shared" si="5047"/>
        <v>16360.022502825879</v>
      </c>
      <c r="L4795" s="36">
        <f t="shared" si="5098"/>
        <v>1797.9806071091809</v>
      </c>
      <c r="M4795" s="34">
        <f t="shared" si="5048"/>
        <v>20.399243190166207</v>
      </c>
      <c r="N4795" s="34">
        <f t="shared" si="5087"/>
        <v>60.733087683771551</v>
      </c>
      <c r="O4795" s="34">
        <f t="shared" si="5049"/>
        <v>9.4970811430771391</v>
      </c>
      <c r="P4795">
        <f t="shared" si="5102"/>
        <v>48.787336341128537</v>
      </c>
      <c r="Q4795" s="36">
        <f t="shared" si="5050"/>
        <v>56.674983254829222</v>
      </c>
      <c r="R4795" s="34">
        <f t="shared" si="5051"/>
        <v>48.887500039071391</v>
      </c>
      <c r="S4795" s="34">
        <f t="shared" si="5052"/>
        <v>6.1528256762703606</v>
      </c>
      <c r="T4795" s="36">
        <f t="shared" si="5088"/>
        <v>9.4713609314569527E-14</v>
      </c>
      <c r="U4795" s="36">
        <f t="shared" si="5053"/>
        <v>3446.2876697264714</v>
      </c>
      <c r="V4795" s="36">
        <f t="shared" si="5054"/>
        <v>1.1775292192203848E-3</v>
      </c>
      <c r="W4795" s="68">
        <f t="shared" si="5055"/>
        <v>5.1370874488833742</v>
      </c>
      <c r="X4795">
        <f t="shared" si="5056"/>
        <v>10.485949607917233</v>
      </c>
      <c r="Y4795">
        <f t="shared" si="5057"/>
        <v>5.9191933886892012E-3</v>
      </c>
      <c r="Z4795" s="34">
        <f t="shared" si="5058"/>
        <v>1.8175536138477263E-3</v>
      </c>
      <c r="AA4795" s="36">
        <f t="shared" si="5059"/>
        <v>2.2922117463200652E-4</v>
      </c>
      <c r="AB4795" s="34">
        <f t="shared" si="5060"/>
        <v>2.2083287929023406E-4</v>
      </c>
      <c r="AC4795" s="36">
        <f t="shared" si="5061"/>
        <v>1.4129090601411305E-2</v>
      </c>
      <c r="AD4795" s="34">
        <f t="shared" si="5062"/>
        <v>0</v>
      </c>
      <c r="AE4795">
        <f t="shared" si="5089"/>
        <v>63.980919176631588</v>
      </c>
      <c r="AF4795" s="36">
        <f t="shared" si="5103"/>
        <v>0</v>
      </c>
      <c r="AG4795" s="34">
        <f t="shared" si="5063"/>
        <v>1.7206921468289127</v>
      </c>
      <c r="AH4795">
        <f t="shared" si="5099"/>
        <v>6.2524160928569827E-3</v>
      </c>
      <c r="AI4795" s="29">
        <f t="shared" si="5090"/>
        <v>1.7206921468289127</v>
      </c>
      <c r="AJ4795">
        <f t="shared" si="5091"/>
        <v>1.7206921468289127</v>
      </c>
      <c r="AK4795" s="36">
        <f t="shared" si="5104"/>
        <v>0</v>
      </c>
      <c r="AL4795" s="36">
        <f t="shared" si="5092"/>
        <v>-9.2046766906422368E-7</v>
      </c>
      <c r="AM4795" s="36">
        <f t="shared" si="5093"/>
        <v>-9.8523229860085823E-9</v>
      </c>
      <c r="AN4795" s="37">
        <f t="shared" si="5105"/>
        <v>2.6610477441831696E-306</v>
      </c>
      <c r="AO4795" s="36">
        <f t="shared" si="5106"/>
        <v>1.5183755637300537E-3</v>
      </c>
      <c r="AP4795" s="36">
        <f t="shared" si="5107"/>
        <v>4.4604529996314497E-5</v>
      </c>
      <c r="AQ4795" s="74">
        <f t="shared" si="5064"/>
        <v>0</v>
      </c>
      <c r="AR4795" s="73">
        <f t="shared" si="5065"/>
        <v>0</v>
      </c>
      <c r="AS4795" s="72">
        <f t="shared" si="5108"/>
        <v>3.5005607359361669E-9</v>
      </c>
      <c r="AT4795" s="37">
        <f t="shared" si="5066"/>
        <v>1.550704706162411E-296</v>
      </c>
      <c r="AU4795" s="37">
        <f t="shared" si="5067"/>
        <v>9.0989865477788276E-4</v>
      </c>
      <c r="AV4795" s="34">
        <f t="shared" si="5068"/>
        <v>2.3720675318293272E-4</v>
      </c>
      <c r="AW4795" s="34">
        <f t="shared" si="5069"/>
        <v>0.48310267820903274</v>
      </c>
      <c r="AX4795" s="37">
        <f t="shared" si="5070"/>
        <v>2.4317399947592073</v>
      </c>
      <c r="AY4795" s="7">
        <f t="shared" si="5071"/>
        <v>8.0521673286047974</v>
      </c>
      <c r="AZ4795" s="37">
        <f t="shared" si="5072"/>
        <v>7.5688274436425811</v>
      </c>
      <c r="BA4795" s="2">
        <f>BE4795*'mass balance'!$B$17+BF4795*'mass balance'!$C$17+BG4795*'mass balance'!$D$17+BH4795*'mass balance'!$E$17</f>
        <v>8.4655084421109204E-5</v>
      </c>
      <c r="BB4795" s="2">
        <f>BE4795*'mass balance'!$B$18+BF4795*'mass balance'!$C$18+BG4795*'mass balance'!$D$18+BH4795*'mass balance'!$E$18</f>
        <v>8.5957470335280126E-5</v>
      </c>
      <c r="BC4795" s="2">
        <f>BE4795*'mass balance'!$B$19+BF4795*'mass balance'!$C$19+BG4795*'mass balance'!$D$19+BH4795*'mass balance'!$E$19</f>
        <v>-1.0744683791910015E-4</v>
      </c>
      <c r="BD4795" s="2">
        <f>BE4795*'mass balance'!$B$20+BF4795*'mass balance'!$C$20+BG4795*'mass balance'!$D$20+BH4795*'mass balance'!$E$20</f>
        <v>3.9071577425127318E-6</v>
      </c>
      <c r="BE4795" s="2">
        <f>N4795*'mass balance'!$H$11+R4795*'mass balance'!$I$11+S4795*'mass balance'!$J$11</f>
        <v>-1.4460258972326558E-4</v>
      </c>
      <c r="BF4795" s="2">
        <f>N4795*'mass balance'!$H$12+R4795*'mass balance'!$I$12+S4795*'mass balance'!$J$12</f>
        <v>1.4780701496490197E-5</v>
      </c>
      <c r="BG4795" s="2">
        <f>N4795*'mass balance'!$H$13+R4795*'mass balance'!$I$13+S4795*'mass balance'!$J$13</f>
        <v>9.8151068421203391E-6</v>
      </c>
      <c r="BH4795" s="2">
        <f>N4795*'mass balance'!$H$14+R4795*'mass balance'!$I$14+S4795*'mass balance'!$J$14</f>
        <v>1.5815908250982172E-5</v>
      </c>
      <c r="BI4795" s="36">
        <f t="shared" si="5073"/>
        <v>1.984873985993231E-16</v>
      </c>
      <c r="BJ4795" s="36">
        <f t="shared" si="5074"/>
        <v>3.1692373104632945E-19</v>
      </c>
      <c r="BK4795" s="36">
        <f t="shared" si="5075"/>
        <v>1.3905444402856305E-15</v>
      </c>
      <c r="BL4795" s="36">
        <f t="shared" si="5076"/>
        <v>9.3747769811521489E-16</v>
      </c>
      <c r="BM4795" s="36">
        <f t="shared" si="5109"/>
        <v>1.9765483834456933E-12</v>
      </c>
      <c r="BN4795" s="36">
        <f t="shared" ca="1" si="5077"/>
        <v>0.72628399046240411</v>
      </c>
      <c r="BO4795" s="36">
        <f t="shared" ca="1" si="5094"/>
        <v>1</v>
      </c>
      <c r="BP4795" s="36">
        <f t="shared" si="5110"/>
        <v>-1.9765483773175944E-12</v>
      </c>
      <c r="BQ4795" s="36">
        <f t="shared" si="5111"/>
        <v>0.99999999689959573</v>
      </c>
      <c r="BR4795" s="2">
        <f t="shared" si="5100"/>
        <v>-5</v>
      </c>
      <c r="BS4795">
        <v>0</v>
      </c>
      <c r="BT4795" s="37">
        <f t="shared" si="5095"/>
        <v>0.1077154550138979</v>
      </c>
      <c r="BU4795" s="34">
        <f t="shared" si="5078"/>
        <v>-5</v>
      </c>
      <c r="BV4795" s="34">
        <f t="shared" si="5079"/>
        <v>-5</v>
      </c>
      <c r="BW4795" s="34">
        <f t="shared" si="5080"/>
        <v>-5</v>
      </c>
      <c r="BX4795" s="34">
        <f t="shared" si="5081"/>
        <v>-5</v>
      </c>
      <c r="BY4795" s="34">
        <f t="shared" si="5082"/>
        <v>4.9535069074579461</v>
      </c>
      <c r="BZ4795" s="36">
        <f t="shared" si="5096"/>
        <v>1.0744683791910015E-4</v>
      </c>
      <c r="CA4795" s="34">
        <f t="shared" si="5097"/>
        <v>1.4231458679160831E-2</v>
      </c>
    </row>
    <row r="4796" spans="1:79" x14ac:dyDescent="0.2">
      <c r="A4796" s="75">
        <f t="shared" si="5083"/>
        <v>13.046575342464552</v>
      </c>
      <c r="B4796" s="34">
        <f t="shared" si="5101"/>
        <v>4761.9999999995616</v>
      </c>
      <c r="C4796">
        <f t="shared" si="5084"/>
        <v>15</v>
      </c>
      <c r="D4796" s="35">
        <f t="shared" si="5044"/>
        <v>3000</v>
      </c>
      <c r="E4796" s="27">
        <v>0</v>
      </c>
      <c r="F4796" s="64">
        <f t="shared" si="5085"/>
        <v>0.46593146951268899</v>
      </c>
      <c r="G4796" s="34">
        <v>0</v>
      </c>
      <c r="H4796" s="34">
        <f t="shared" si="5045"/>
        <v>1</v>
      </c>
      <c r="I4796" s="34">
        <f t="shared" si="5086"/>
        <v>6192.2292298236371</v>
      </c>
      <c r="J4796" s="34">
        <f t="shared" si="5046"/>
        <v>18438.461876506866</v>
      </c>
      <c r="K4796" s="34">
        <f t="shared" si="5047"/>
        <v>16362.522449708573</v>
      </c>
      <c r="L4796" s="36">
        <f t="shared" si="5098"/>
        <v>1798.3927423359082</v>
      </c>
      <c r="M4796" s="34">
        <f t="shared" si="5048"/>
        <v>20.399243190166207</v>
      </c>
      <c r="N4796" s="34">
        <f t="shared" si="5087"/>
        <v>60.742368202377513</v>
      </c>
      <c r="O4796" s="34">
        <f t="shared" si="5049"/>
        <v>9.4970811430771391</v>
      </c>
      <c r="P4796">
        <f t="shared" si="5102"/>
        <v>48.798519431671821</v>
      </c>
      <c r="Q4796" s="36">
        <f t="shared" si="5050"/>
        <v>56.685143509947025</v>
      </c>
      <c r="R4796" s="34">
        <f t="shared" si="5051"/>
        <v>48.898698679885129</v>
      </c>
      <c r="S4796" s="34">
        <f t="shared" si="5052"/>
        <v>6.1514918354357242</v>
      </c>
      <c r="T4796" s="36">
        <f t="shared" si="5088"/>
        <v>9.4706373631995546E-14</v>
      </c>
      <c r="U4796" s="36">
        <f t="shared" si="5053"/>
        <v>3446.2876697264714</v>
      </c>
      <c r="V4796" s="36">
        <f t="shared" si="5054"/>
        <v>1.1772739484490003E-3</v>
      </c>
      <c r="W4796" s="68">
        <f t="shared" si="5055"/>
        <v>5.1382649781025949</v>
      </c>
      <c r="X4796">
        <f t="shared" si="5056"/>
        <v>10.486750747269738</v>
      </c>
      <c r="Y4796">
        <f t="shared" si="5057"/>
        <v>5.9191933886892012E-3</v>
      </c>
      <c r="Z4796" s="34">
        <f t="shared" si="5058"/>
        <v>1.8175536138477263E-3</v>
      </c>
      <c r="AA4796" s="36">
        <f t="shared" si="5059"/>
        <v>2.2911896398222182E-4</v>
      </c>
      <c r="AB4796" s="34">
        <f t="shared" si="5060"/>
        <v>2.2083287929023406E-4</v>
      </c>
      <c r="AC4796" s="36">
        <f t="shared" si="5061"/>
        <v>1.4129090601411305E-2</v>
      </c>
      <c r="AD4796" s="34">
        <f t="shared" si="5062"/>
        <v>0</v>
      </c>
      <c r="AE4796">
        <f t="shared" si="5089"/>
        <v>63.980919176631588</v>
      </c>
      <c r="AF4796" s="36">
        <f t="shared" si="5103"/>
        <v>0</v>
      </c>
      <c r="AG4796" s="34">
        <f t="shared" si="5063"/>
        <v>1.7210031522380687</v>
      </c>
      <c r="AH4796">
        <f t="shared" si="5099"/>
        <v>6.2508006973700514E-3</v>
      </c>
      <c r="AI4796" s="29">
        <f t="shared" si="5090"/>
        <v>1.7210031522380687</v>
      </c>
      <c r="AJ4796">
        <f t="shared" si="5091"/>
        <v>0</v>
      </c>
      <c r="AK4796" s="36">
        <f t="shared" si="5104"/>
        <v>0</v>
      </c>
      <c r="AL4796" s="36">
        <f t="shared" si="5092"/>
        <v>-9.199096643452126E-7</v>
      </c>
      <c r="AM4796" s="36">
        <f t="shared" si="5093"/>
        <v>-9.8501467884737437E-9</v>
      </c>
      <c r="AN4796" s="37">
        <f t="shared" si="5105"/>
        <v>2.6610477441831696E-306</v>
      </c>
      <c r="AO4796" s="36">
        <f t="shared" si="5106"/>
        <v>1.5174550960609895E-3</v>
      </c>
      <c r="AP4796" s="36">
        <f t="shared" si="5107"/>
        <v>4.4594677673328491E-5</v>
      </c>
      <c r="AQ4796" s="74">
        <f t="shared" si="5064"/>
        <v>0</v>
      </c>
      <c r="AR4796" s="73">
        <f t="shared" si="5065"/>
        <v>0</v>
      </c>
      <c r="AS4796" s="72">
        <f t="shared" si="5108"/>
        <v>3.4941982783401959E-9</v>
      </c>
      <c r="AT4796" s="37">
        <f t="shared" si="5066"/>
        <v>1.5535283275344407E-296</v>
      </c>
      <c r="AU4796" s="37">
        <f t="shared" si="5067"/>
        <v>9.0969767484530323E-4</v>
      </c>
      <c r="AV4796" s="34">
        <f t="shared" si="5068"/>
        <v>8.585869923399093E-7</v>
      </c>
      <c r="AW4796" s="34">
        <f t="shared" si="5069"/>
        <v>0.48321341557239972</v>
      </c>
      <c r="AX4796" s="37">
        <f t="shared" si="5070"/>
        <v>2.4322974010572054</v>
      </c>
      <c r="AY4796" s="7">
        <f t="shared" si="5071"/>
        <v>8.0537766533191935</v>
      </c>
      <c r="AZ4796" s="37">
        <f t="shared" si="5072"/>
        <v>7.5705623791598002</v>
      </c>
      <c r="BA4796" s="2">
        <f>BE4796*'mass balance'!$B$17+BF4796*'mass balance'!$C$17+BG4796*'mass balance'!$D$17+BH4796*'mass balance'!$E$17</f>
        <v>8.4674496092977227E-5</v>
      </c>
      <c r="BB4796" s="2">
        <f>BE4796*'mass balance'!$B$18+BF4796*'mass balance'!$C$18+BG4796*'mass balance'!$D$18+BH4796*'mass balance'!$E$18</f>
        <v>8.5977180648253796E-5</v>
      </c>
      <c r="BC4796" s="2">
        <f>BE4796*'mass balance'!$B$19+BF4796*'mass balance'!$C$19+BG4796*'mass balance'!$D$19+BH4796*'mass balance'!$E$19</f>
        <v>-1.0747147581031724E-4</v>
      </c>
      <c r="BD4796" s="2">
        <f>BE4796*'mass balance'!$B$20+BF4796*'mass balance'!$C$20+BG4796*'mass balance'!$D$20+BH4796*'mass balance'!$E$20</f>
        <v>3.9080536658297178E-6</v>
      </c>
      <c r="BE4796" s="2">
        <f>N4796*'mass balance'!$H$11+R4796*'mass balance'!$I$11+S4796*'mass balance'!$J$11</f>
        <v>-1.4462468619613693E-4</v>
      </c>
      <c r="BF4796" s="2">
        <f>N4796*'mass balance'!$H$12+R4796*'mass balance'!$I$12+S4796*'mass balance'!$J$12</f>
        <v>1.4777497260866128E-5</v>
      </c>
      <c r="BG4796" s="2">
        <f>N4796*'mass balance'!$H$13+R4796*'mass balance'!$I$13+S4796*'mass balance'!$J$13</f>
        <v>9.8140994604425179E-6</v>
      </c>
      <c r="BH4796" s="2">
        <f>N4796*'mass balance'!$H$14+R4796*'mass balance'!$I$14+S4796*'mass balance'!$J$14</f>
        <v>1.5818325052702474E-5</v>
      </c>
      <c r="BI4796" s="36">
        <f t="shared" si="5073"/>
        <v>1.984873985993231E-16</v>
      </c>
      <c r="BJ4796" s="36">
        <f t="shared" si="5074"/>
        <v>3.1696161854846863E-19</v>
      </c>
      <c r="BK4796" s="36">
        <f t="shared" si="5075"/>
        <v>1.3908613640166768E-15</v>
      </c>
      <c r="BL4796" s="36">
        <f t="shared" si="5076"/>
        <v>9.3778185222191557E-16</v>
      </c>
      <c r="BM4796" s="36">
        <f t="shared" si="5109"/>
        <v>1.9774858611438086E-12</v>
      </c>
      <c r="BN4796" s="36">
        <f t="shared" ca="1" si="5077"/>
        <v>0.77247562119426694</v>
      </c>
      <c r="BO4796" s="36">
        <f t="shared" ca="1" si="5094"/>
        <v>1</v>
      </c>
      <c r="BP4796" s="36">
        <f t="shared" si="5110"/>
        <v>-1.9774858550088944E-12</v>
      </c>
      <c r="BQ4796" s="36">
        <f t="shared" si="5111"/>
        <v>0.9999999968976192</v>
      </c>
      <c r="BR4796" s="2">
        <f t="shared" si="5100"/>
        <v>-5</v>
      </c>
      <c r="BS4796">
        <v>0</v>
      </c>
      <c r="BT4796" s="37">
        <f t="shared" si="5095"/>
        <v>0.10774015449984302</v>
      </c>
      <c r="BU4796" s="34">
        <f t="shared" si="5078"/>
        <v>-5</v>
      </c>
      <c r="BV4796" s="34">
        <f t="shared" si="5079"/>
        <v>-5</v>
      </c>
      <c r="BW4796" s="34">
        <f t="shared" si="5080"/>
        <v>-5</v>
      </c>
      <c r="BX4796" s="34">
        <f t="shared" si="5081"/>
        <v>-5</v>
      </c>
      <c r="BY4796" s="34">
        <f t="shared" si="5082"/>
        <v>4.9542638443233793</v>
      </c>
      <c r="BZ4796" s="36">
        <f t="shared" si="5096"/>
        <v>1.0747147581031724E-4</v>
      </c>
      <c r="CA4796" s="34">
        <f t="shared" si="5097"/>
        <v>1.4231459844572377E-2</v>
      </c>
    </row>
    <row r="4797" spans="1:79" x14ac:dyDescent="0.2">
      <c r="A4797" s="75">
        <f t="shared" si="5083"/>
        <v>13.049315068491948</v>
      </c>
      <c r="B4797" s="34">
        <f t="shared" si="5101"/>
        <v>4762.9999999995607</v>
      </c>
      <c r="C4797">
        <f t="shared" si="5084"/>
        <v>15</v>
      </c>
      <c r="D4797" s="35">
        <f t="shared" si="5044"/>
        <v>3000</v>
      </c>
      <c r="E4797" s="27">
        <v>0</v>
      </c>
      <c r="F4797" s="64">
        <f t="shared" si="5085"/>
        <v>0.46593146951268899</v>
      </c>
      <c r="G4797" s="34">
        <v>0</v>
      </c>
      <c r="H4797" s="34">
        <f t="shared" si="5045"/>
        <v>1</v>
      </c>
      <c r="I4797" s="34">
        <f t="shared" si="5086"/>
        <v>6192.2292298236371</v>
      </c>
      <c r="J4797" s="34">
        <f t="shared" si="5046"/>
        <v>18441.278169824385</v>
      </c>
      <c r="K4797" s="34">
        <f t="shared" si="5047"/>
        <v>16365.021663739635</v>
      </c>
      <c r="L4797" s="36">
        <f t="shared" si="5098"/>
        <v>1798.8047882178653</v>
      </c>
      <c r="M4797" s="34">
        <f t="shared" si="5048"/>
        <v>20.399243190166207</v>
      </c>
      <c r="N4797" s="34">
        <f t="shared" si="5087"/>
        <v>60.75164600042838</v>
      </c>
      <c r="O4797" s="34">
        <f t="shared" si="5049"/>
        <v>9.4970811430771391</v>
      </c>
      <c r="P4797">
        <f t="shared" si="5102"/>
        <v>48.809700097887877</v>
      </c>
      <c r="Q4797" s="36">
        <f t="shared" si="5050"/>
        <v>56.695301130184866</v>
      </c>
      <c r="R4797" s="34">
        <f t="shared" si="5051"/>
        <v>48.909894892338961</v>
      </c>
      <c r="S4797" s="34">
        <f t="shared" si="5052"/>
        <v>6.1501578647020292</v>
      </c>
      <c r="T4797" s="36">
        <f t="shared" si="5088"/>
        <v>9.4699141727875318E-14</v>
      </c>
      <c r="U4797" s="36">
        <f t="shared" si="5053"/>
        <v>3446.2876697264714</v>
      </c>
      <c r="V4797" s="36">
        <f t="shared" si="5054"/>
        <v>1.1770186528175038E-3</v>
      </c>
      <c r="W4797" s="68">
        <f t="shared" si="5055"/>
        <v>5.1394422520510439</v>
      </c>
      <c r="X4797">
        <f t="shared" si="5056"/>
        <v>10.48755159059897</v>
      </c>
      <c r="Y4797">
        <f t="shared" si="5057"/>
        <v>5.9191933886892012E-3</v>
      </c>
      <c r="Z4797" s="34">
        <f t="shared" si="5058"/>
        <v>1.8175536138477263E-3</v>
      </c>
      <c r="AA4797" s="36">
        <f t="shared" si="5059"/>
        <v>2.2901680670656048E-4</v>
      </c>
      <c r="AB4797" s="34">
        <f t="shared" si="5060"/>
        <v>2.2083287929023406E-4</v>
      </c>
      <c r="AC4797" s="36">
        <f t="shared" si="5061"/>
        <v>1.4129090601411305E-2</v>
      </c>
      <c r="AD4797" s="34">
        <f t="shared" si="5062"/>
        <v>0</v>
      </c>
      <c r="AE4797">
        <f t="shared" si="5089"/>
        <v>63.980919176631588</v>
      </c>
      <c r="AF4797" s="36">
        <f t="shared" si="5103"/>
        <v>0</v>
      </c>
      <c r="AG4797" s="34">
        <f t="shared" si="5063"/>
        <v>1.7213140769935489</v>
      </c>
      <c r="AH4797">
        <f t="shared" si="5099"/>
        <v>6.2491854179818063E-3</v>
      </c>
      <c r="AI4797" s="29">
        <f t="shared" si="5090"/>
        <v>1.7213140769935489</v>
      </c>
      <c r="AJ4797">
        <f t="shared" si="5091"/>
        <v>1.7213140769935489</v>
      </c>
      <c r="AK4797" s="36">
        <f t="shared" si="5104"/>
        <v>0</v>
      </c>
      <c r="AL4797" s="36">
        <f t="shared" si="5092"/>
        <v>-9.1935199789910014E-7</v>
      </c>
      <c r="AM4797" s="36">
        <f t="shared" si="5093"/>
        <v>-9.8479710716210468E-9</v>
      </c>
      <c r="AN4797" s="37">
        <f t="shared" si="5105"/>
        <v>2.6610477441831696E-306</v>
      </c>
      <c r="AO4797" s="36">
        <f t="shared" si="5106"/>
        <v>1.5165351863966443E-3</v>
      </c>
      <c r="AP4797" s="36">
        <f t="shared" si="5107"/>
        <v>4.4584827526540015E-5</v>
      </c>
      <c r="AQ4797" s="74">
        <f t="shared" si="5064"/>
        <v>0</v>
      </c>
      <c r="AR4797" s="73">
        <f t="shared" si="5065"/>
        <v>0</v>
      </c>
      <c r="AS4797" s="72">
        <f t="shared" si="5108"/>
        <v>3.4878473848534397E-9</v>
      </c>
      <c r="AT4797" s="37">
        <f t="shared" si="5066"/>
        <v>1.5563570903351515E-296</v>
      </c>
      <c r="AU4797" s="37">
        <f t="shared" si="5067"/>
        <v>9.0949673930550623E-4</v>
      </c>
      <c r="AV4797" s="34">
        <f t="shared" si="5068"/>
        <v>2.3729173546917004E-4</v>
      </c>
      <c r="AW4797" s="34">
        <f t="shared" si="5069"/>
        <v>0.48332412892955795</v>
      </c>
      <c r="AX4797" s="37">
        <f t="shared" si="5070"/>
        <v>2.4328546865178327</v>
      </c>
      <c r="AY4797" s="7">
        <f t="shared" si="5071"/>
        <v>8.0558583592339037</v>
      </c>
      <c r="AZ4797" s="37">
        <f t="shared" si="5072"/>
        <v>7.5722969385688765</v>
      </c>
      <c r="BA4797" s="2">
        <f>BE4797*'mass balance'!$B$17+BF4797*'mass balance'!$C$17+BG4797*'mass balance'!$D$17+BH4797*'mass balance'!$E$17</f>
        <v>8.4693903558401328E-5</v>
      </c>
      <c r="BB4797" s="2">
        <f>BE4797*'mass balance'!$B$18+BF4797*'mass balance'!$C$18+BG4797*'mass balance'!$D$18+BH4797*'mass balance'!$E$18</f>
        <v>8.599688669006906E-5</v>
      </c>
      <c r="BC4797" s="2">
        <f>BE4797*'mass balance'!$B$19+BF4797*'mass balance'!$C$19+BG4797*'mass balance'!$D$19+BH4797*'mass balance'!$E$19</f>
        <v>-1.0749610836258629E-4</v>
      </c>
      <c r="BD4797" s="2">
        <f>BE4797*'mass balance'!$B$20+BF4797*'mass balance'!$C$20+BG4797*'mass balance'!$D$20+BH4797*'mass balance'!$E$20</f>
        <v>3.9089493950031388E-6</v>
      </c>
      <c r="BE4797" s="2">
        <f>N4797*'mass balance'!$H$11+R4797*'mass balance'!$I$11+S4797*'mass balance'!$J$11</f>
        <v>-1.4464677619149612E-4</v>
      </c>
      <c r="BF4797" s="2">
        <f>N4797*'mass balance'!$H$12+R4797*'mass balance'!$I$12+S4797*'mass balance'!$J$12</f>
        <v>1.4774292713190442E-5</v>
      </c>
      <c r="BG4797" s="2">
        <f>N4797*'mass balance'!$H$13+R4797*'mass balance'!$I$13+S4797*'mass balance'!$J$13</f>
        <v>9.8130917989437643E-6</v>
      </c>
      <c r="BH4797" s="2">
        <f>N4797*'mass balance'!$H$14+R4797*'mass balance'!$I$14+S4797*'mass balance'!$J$14</f>
        <v>1.5820741145944889E-5</v>
      </c>
      <c r="BI4797" s="36">
        <f t="shared" si="5073"/>
        <v>1.984873985993231E-16</v>
      </c>
      <c r="BJ4797" s="36">
        <f t="shared" si="5074"/>
        <v>3.1699950449236731E-19</v>
      </c>
      <c r="BK4797" s="36">
        <f t="shared" si="5075"/>
        <v>1.3911783256352253E-15</v>
      </c>
      <c r="BL4797" s="36">
        <f t="shared" si="5076"/>
        <v>9.3808606060351423E-16</v>
      </c>
      <c r="BM4797" s="36">
        <f t="shared" si="5109"/>
        <v>1.9784236429960304E-12</v>
      </c>
      <c r="BN4797" s="36">
        <f t="shared" ca="1" si="5077"/>
        <v>0.94051820274625997</v>
      </c>
      <c r="BO4797" s="36">
        <f t="shared" ca="1" si="5094"/>
        <v>1</v>
      </c>
      <c r="BP4797" s="36">
        <f t="shared" si="5110"/>
        <v>-1.9784236368542943E-12</v>
      </c>
      <c r="BQ4797" s="36">
        <f t="shared" si="5111"/>
        <v>0.99999999689564167</v>
      </c>
      <c r="BR4797" s="2">
        <f t="shared" si="5100"/>
        <v>-5</v>
      </c>
      <c r="BS4797">
        <v>0</v>
      </c>
      <c r="BT4797" s="37">
        <f t="shared" si="5095"/>
        <v>0.10776484863349274</v>
      </c>
      <c r="BU4797" s="34">
        <f t="shared" si="5078"/>
        <v>-5</v>
      </c>
      <c r="BV4797" s="34">
        <f t="shared" si="5079"/>
        <v>-5</v>
      </c>
      <c r="BW4797" s="34">
        <f t="shared" si="5080"/>
        <v>-5</v>
      </c>
      <c r="BX4797" s="34">
        <f t="shared" si="5081"/>
        <v>-5</v>
      </c>
      <c r="BY4797" s="34">
        <f t="shared" si="5082"/>
        <v>4.9550205592951295</v>
      </c>
      <c r="BZ4797" s="36">
        <f t="shared" si="5096"/>
        <v>1.0749610836258629E-4</v>
      </c>
      <c r="CA4797" s="34">
        <f t="shared" si="5097"/>
        <v>1.4231461009485942E-2</v>
      </c>
    </row>
    <row r="4798" spans="1:79" x14ac:dyDescent="0.2">
      <c r="A4798" s="75">
        <f t="shared" si="5083"/>
        <v>13.052054794519345</v>
      </c>
      <c r="B4798" s="34">
        <f t="shared" si="5101"/>
        <v>4763.9999999995607</v>
      </c>
      <c r="C4798">
        <f t="shared" si="5084"/>
        <v>15</v>
      </c>
      <c r="D4798" s="35">
        <f t="shared" si="5044"/>
        <v>3000</v>
      </c>
      <c r="E4798" s="27">
        <v>0</v>
      </c>
      <c r="F4798" s="64">
        <f t="shared" si="5085"/>
        <v>0.46593146951268899</v>
      </c>
      <c r="G4798" s="34">
        <v>0</v>
      </c>
      <c r="H4798" s="34">
        <f t="shared" si="5045"/>
        <v>1</v>
      </c>
      <c r="I4798" s="34">
        <f t="shared" si="5086"/>
        <v>6192.2292298236371</v>
      </c>
      <c r="J4798" s="34">
        <f t="shared" si="5046"/>
        <v>18444.093637458351</v>
      </c>
      <c r="K4798" s="34">
        <f t="shared" si="5047"/>
        <v>16367.52014504874</v>
      </c>
      <c r="L4798" s="36">
        <f t="shared" si="5098"/>
        <v>1799.2167447463514</v>
      </c>
      <c r="M4798" s="34">
        <f t="shared" si="5048"/>
        <v>20.399243190166207</v>
      </c>
      <c r="N4798" s="34">
        <f t="shared" si="5087"/>
        <v>60.760921078405566</v>
      </c>
      <c r="O4798" s="34">
        <f t="shared" si="5049"/>
        <v>9.4970811430771391</v>
      </c>
      <c r="P4798">
        <f t="shared" si="5102"/>
        <v>48.820878339540592</v>
      </c>
      <c r="Q4798" s="36">
        <f t="shared" si="5050"/>
        <v>56.705456115741377</v>
      </c>
      <c r="R4798" s="34">
        <f t="shared" si="5051"/>
        <v>48.921088676197073</v>
      </c>
      <c r="S4798" s="34">
        <f t="shared" si="5052"/>
        <v>6.1488237644979407</v>
      </c>
      <c r="T4798" s="36">
        <f t="shared" si="5088"/>
        <v>9.4691913599743672E-14</v>
      </c>
      <c r="U4798" s="36">
        <f t="shared" si="5053"/>
        <v>3446.2876697264714</v>
      </c>
      <c r="V4798" s="36">
        <f t="shared" si="5054"/>
        <v>1.1767633324079327E-3</v>
      </c>
      <c r="W4798" s="68">
        <f t="shared" si="5055"/>
        <v>5.1406192707038612</v>
      </c>
      <c r="X4798">
        <f t="shared" si="5056"/>
        <v>10.488352138014294</v>
      </c>
      <c r="Y4798">
        <f t="shared" si="5057"/>
        <v>5.9191933886892012E-3</v>
      </c>
      <c r="Z4798" s="34">
        <f t="shared" si="5058"/>
        <v>1.8175536138477263E-3</v>
      </c>
      <c r="AA4798" s="36">
        <f t="shared" si="5059"/>
        <v>2.2891470277019922E-4</v>
      </c>
      <c r="AB4798" s="34">
        <f t="shared" si="5060"/>
        <v>2.2083287929023406E-4</v>
      </c>
      <c r="AC4798" s="36">
        <f t="shared" si="5061"/>
        <v>1.4129090601411305E-2</v>
      </c>
      <c r="AD4798" s="34">
        <f t="shared" si="5062"/>
        <v>0</v>
      </c>
      <c r="AE4798">
        <f t="shared" si="5089"/>
        <v>63.980919176631588</v>
      </c>
      <c r="AF4798" s="36">
        <f t="shared" si="5103"/>
        <v>0</v>
      </c>
      <c r="AG4798" s="34">
        <f t="shared" si="5063"/>
        <v>1.7216249211014336</v>
      </c>
      <c r="AH4798">
        <f t="shared" si="5099"/>
        <v>6.2475702549673606E-3</v>
      </c>
      <c r="AI4798" s="29">
        <f t="shared" si="5090"/>
        <v>1.7216249211014336</v>
      </c>
      <c r="AJ4798">
        <f t="shared" si="5091"/>
        <v>0</v>
      </c>
      <c r="AK4798" s="36">
        <f t="shared" si="5104"/>
        <v>0</v>
      </c>
      <c r="AL4798" s="36">
        <f t="shared" si="5092"/>
        <v>-9.1879466952081868E-7</v>
      </c>
      <c r="AM4798" s="36">
        <f t="shared" si="5093"/>
        <v>-9.8457958353443162E-9</v>
      </c>
      <c r="AN4798" s="37">
        <f t="shared" si="5105"/>
        <v>2.6610477441831696E-306</v>
      </c>
      <c r="AO4798" s="36">
        <f t="shared" si="5106"/>
        <v>1.5156158343987451E-3</v>
      </c>
      <c r="AP4798" s="36">
        <f t="shared" si="5107"/>
        <v>4.4574979555468393E-5</v>
      </c>
      <c r="AQ4798" s="74">
        <f t="shared" si="5064"/>
        <v>0</v>
      </c>
      <c r="AR4798" s="73">
        <f t="shared" si="5065"/>
        <v>0</v>
      </c>
      <c r="AS4798" s="72">
        <f t="shared" si="5108"/>
        <v>3.4815080344575059E-9</v>
      </c>
      <c r="AT4798" s="37">
        <f t="shared" si="5066"/>
        <v>1.559191003926383E-296</v>
      </c>
      <c r="AU4798" s="37">
        <f t="shared" si="5067"/>
        <v>9.0929584814868644E-4</v>
      </c>
      <c r="AV4798" s="34">
        <f t="shared" si="5068"/>
        <v>8.5814327065356261E-7</v>
      </c>
      <c r="AW4798" s="34">
        <f t="shared" si="5069"/>
        <v>0.48343481827816959</v>
      </c>
      <c r="AX4798" s="37">
        <f t="shared" si="5070"/>
        <v>2.4334118511293199</v>
      </c>
      <c r="AY4798" s="7">
        <f t="shared" si="5071"/>
        <v>8.0574667982546213</v>
      </c>
      <c r="AZ4798" s="37">
        <f t="shared" si="5072"/>
        <v>7.5740311218331815</v>
      </c>
      <c r="BA4798" s="2">
        <f>BE4798*'mass balance'!$B$17+BF4798*'mass balance'!$C$17+BG4798*'mass balance'!$D$17+BH4798*'mass balance'!$E$17</f>
        <v>8.4713306816970092E-5</v>
      </c>
      <c r="BB4798" s="2">
        <f>BE4798*'mass balance'!$B$18+BF4798*'mass balance'!$C$18+BG4798*'mass balance'!$D$18+BH4798*'mass balance'!$E$18</f>
        <v>8.6016588460308095E-5</v>
      </c>
      <c r="BC4798" s="2">
        <f>BE4798*'mass balance'!$B$19+BF4798*'mass balance'!$C$19+BG4798*'mass balance'!$D$19+BH4798*'mass balance'!$E$19</f>
        <v>-1.0752073557538511E-4</v>
      </c>
      <c r="BD4798" s="2">
        <f>BE4798*'mass balance'!$B$20+BF4798*'mass balance'!$C$20+BG4798*'mass balance'!$D$20+BH4798*'mass balance'!$E$20</f>
        <v>3.9098449300140044E-6</v>
      </c>
      <c r="BE4798" s="2">
        <f>N4798*'mass balance'!$H$11+R4798*'mass balance'!$I$11+S4798*'mass balance'!$J$11</f>
        <v>-1.4466885971048943E-4</v>
      </c>
      <c r="BF4798" s="2">
        <f>N4798*'mass balance'!$H$12+R4798*'mass balance'!$I$12+S4798*'mass balance'!$J$12</f>
        <v>1.4771087854492901E-5</v>
      </c>
      <c r="BG4798" s="2">
        <f>N4798*'mass balance'!$H$13+R4798*'mass balance'!$I$13+S4798*'mass balance'!$J$13</f>
        <v>9.8120838581216425E-6</v>
      </c>
      <c r="BH4798" s="2">
        <f>N4798*'mass balance'!$H$14+R4798*'mass balance'!$I$14+S4798*'mass balance'!$J$14</f>
        <v>1.582315653083478E-5</v>
      </c>
      <c r="BI4798" s="36">
        <f t="shared" si="5073"/>
        <v>1.984873985993231E-16</v>
      </c>
      <c r="BJ4798" s="36">
        <f t="shared" si="5074"/>
        <v>3.1703738887688312E-19</v>
      </c>
      <c r="BK4798" s="36">
        <f t="shared" si="5075"/>
        <v>1.3914953251397176E-15</v>
      </c>
      <c r="BL4798" s="36">
        <f t="shared" si="5076"/>
        <v>9.3839032325801072E-16</v>
      </c>
      <c r="BM4798" s="36">
        <f t="shared" si="5109"/>
        <v>1.9793617290566338E-12</v>
      </c>
      <c r="BN4798" s="36">
        <f t="shared" ca="1" si="5077"/>
        <v>0.23182916203480364</v>
      </c>
      <c r="BO4798" s="36">
        <f t="shared" ca="1" si="5094"/>
        <v>1</v>
      </c>
      <c r="BP4798" s="36">
        <f t="shared" si="5110"/>
        <v>-1.9793617229080699E-12</v>
      </c>
      <c r="BQ4798" s="36">
        <f t="shared" si="5111"/>
        <v>0.99999999689366326</v>
      </c>
      <c r="BR4798" s="2">
        <f t="shared" si="5100"/>
        <v>-5</v>
      </c>
      <c r="BS4798">
        <v>0</v>
      </c>
      <c r="BT4798" s="37">
        <f t="shared" si="5095"/>
        <v>0.10778953741432357</v>
      </c>
      <c r="BU4798" s="34">
        <f t="shared" si="5078"/>
        <v>-5</v>
      </c>
      <c r="BV4798" s="34">
        <f t="shared" si="5079"/>
        <v>-5</v>
      </c>
      <c r="BW4798" s="34">
        <f t="shared" si="5080"/>
        <v>-5</v>
      </c>
      <c r="BX4798" s="34">
        <f t="shared" si="5081"/>
        <v>-5</v>
      </c>
      <c r="BY4798" s="34">
        <f t="shared" si="5082"/>
        <v>4.955777052412464</v>
      </c>
      <c r="BZ4798" s="36">
        <f t="shared" si="5096"/>
        <v>1.0752073557538511E-4</v>
      </c>
      <c r="CA4798" s="34">
        <f t="shared" si="5097"/>
        <v>1.4231462173901751E-2</v>
      </c>
    </row>
    <row r="4799" spans="1:79" x14ac:dyDescent="0.2">
      <c r="A4799" s="75">
        <f t="shared" si="5083"/>
        <v>13.054794520546741</v>
      </c>
      <c r="B4799" s="34">
        <f t="shared" si="5101"/>
        <v>4764.9999999995607</v>
      </c>
      <c r="C4799">
        <f t="shared" si="5084"/>
        <v>15</v>
      </c>
      <c r="D4799" s="35">
        <f t="shared" si="5044"/>
        <v>3000</v>
      </c>
      <c r="E4799" s="27">
        <v>0</v>
      </c>
      <c r="F4799" s="64">
        <f t="shared" si="5085"/>
        <v>0.46593146951268899</v>
      </c>
      <c r="G4799" s="34">
        <v>0</v>
      </c>
      <c r="H4799" s="34">
        <f t="shared" si="5045"/>
        <v>1</v>
      </c>
      <c r="I4799" s="34">
        <f t="shared" si="5086"/>
        <v>6192.2292298236371</v>
      </c>
      <c r="J4799" s="34">
        <f t="shared" si="5046"/>
        <v>18446.90827955494</v>
      </c>
      <c r="K4799" s="34">
        <f t="shared" si="5047"/>
        <v>16370.017893765624</v>
      </c>
      <c r="L4799" s="36">
        <f t="shared" si="5098"/>
        <v>1799.6286119126942</v>
      </c>
      <c r="M4799" s="34">
        <f t="shared" si="5048"/>
        <v>20.399243190166207</v>
      </c>
      <c r="N4799" s="34">
        <f t="shared" si="5087"/>
        <v>60.77019343679067</v>
      </c>
      <c r="O4799" s="34">
        <f t="shared" si="5049"/>
        <v>9.4970811430771391</v>
      </c>
      <c r="P4799">
        <f t="shared" si="5102"/>
        <v>48.832054156394669</v>
      </c>
      <c r="Q4799" s="36">
        <f t="shared" si="5050"/>
        <v>56.715608466815688</v>
      </c>
      <c r="R4799" s="34">
        <f t="shared" si="5051"/>
        <v>48.932280031224465</v>
      </c>
      <c r="S4799" s="34">
        <f t="shared" si="5052"/>
        <v>6.1474895352517889</v>
      </c>
      <c r="T4799" s="36">
        <f t="shared" si="5088"/>
        <v>9.4684689245137493E-14</v>
      </c>
      <c r="U4799" s="36">
        <f t="shared" si="5053"/>
        <v>3446.2876697264714</v>
      </c>
      <c r="V4799" s="36">
        <f t="shared" si="5054"/>
        <v>1.176507987302261E-3</v>
      </c>
      <c r="W4799" s="68">
        <f t="shared" si="5055"/>
        <v>5.1417960340362692</v>
      </c>
      <c r="X4799">
        <f t="shared" si="5056"/>
        <v>10.489152389625019</v>
      </c>
      <c r="Y4799">
        <f t="shared" si="5057"/>
        <v>5.9191933886892012E-3</v>
      </c>
      <c r="Z4799" s="34">
        <f t="shared" si="5058"/>
        <v>1.8175536138477263E-3</v>
      </c>
      <c r="AA4799" s="36">
        <f t="shared" si="5059"/>
        <v>2.2881265213834466E-4</v>
      </c>
      <c r="AB4799" s="34">
        <f t="shared" si="5060"/>
        <v>2.2083287929023406E-4</v>
      </c>
      <c r="AC4799" s="36">
        <f t="shared" si="5061"/>
        <v>1.4129090601411305E-2</v>
      </c>
      <c r="AD4799" s="34">
        <f t="shared" si="5062"/>
        <v>0</v>
      </c>
      <c r="AE4799">
        <f t="shared" si="5089"/>
        <v>63.980919176631588</v>
      </c>
      <c r="AF4799" s="36">
        <f t="shared" si="5103"/>
        <v>0</v>
      </c>
      <c r="AG4799" s="34">
        <f t="shared" si="5063"/>
        <v>1.7219356845678184</v>
      </c>
      <c r="AH4799">
        <f t="shared" si="5099"/>
        <v>6.2459552086038261E-3</v>
      </c>
      <c r="AI4799" s="29">
        <f t="shared" si="5090"/>
        <v>1.7219356845678184</v>
      </c>
      <c r="AJ4799">
        <f t="shared" si="5091"/>
        <v>1.7219356845678184</v>
      </c>
      <c r="AK4799" s="36">
        <f t="shared" si="5104"/>
        <v>0</v>
      </c>
      <c r="AL4799" s="36">
        <f t="shared" si="5092"/>
        <v>-9.182376790054255E-7</v>
      </c>
      <c r="AM4799" s="36">
        <f t="shared" si="5093"/>
        <v>-9.8436210795374032E-9</v>
      </c>
      <c r="AN4799" s="37">
        <f t="shared" si="5105"/>
        <v>2.6610477441831696E-306</v>
      </c>
      <c r="AO4799" s="36">
        <f t="shared" si="5106"/>
        <v>1.5146970397292242E-3</v>
      </c>
      <c r="AP4799" s="36">
        <f t="shared" si="5107"/>
        <v>4.4565133759633047E-5</v>
      </c>
      <c r="AQ4799" s="74">
        <f t="shared" si="5064"/>
        <v>0</v>
      </c>
      <c r="AR4799" s="73">
        <f t="shared" si="5065"/>
        <v>0</v>
      </c>
      <c r="AS4799" s="72">
        <f t="shared" si="5108"/>
        <v>3.4751802061722063E-9</v>
      </c>
      <c r="AT4799" s="37">
        <f t="shared" si="5066"/>
        <v>1.5620300776870205E-296</v>
      </c>
      <c r="AU4799" s="37">
        <f t="shared" si="5067"/>
        <v>9.0909500136504052E-4</v>
      </c>
      <c r="AV4799" s="34">
        <f t="shared" si="5068"/>
        <v>2.3737667350952004E-4</v>
      </c>
      <c r="AW4799" s="34">
        <f t="shared" si="5069"/>
        <v>0.48354548361590449</v>
      </c>
      <c r="AX4799" s="37">
        <f t="shared" si="5070"/>
        <v>2.4339688948799383</v>
      </c>
      <c r="AY4799" s="7">
        <f t="shared" si="5071"/>
        <v>8.059547789205622</v>
      </c>
      <c r="AZ4799" s="37">
        <f t="shared" si="5072"/>
        <v>7.5757649289162075</v>
      </c>
      <c r="BA4799" s="2">
        <f>BE4799*'mass balance'!$B$17+BF4799*'mass balance'!$C$17+BG4799*'mass balance'!$D$17+BH4799*'mass balance'!$E$17</f>
        <v>8.4732705868273392E-5</v>
      </c>
      <c r="BB4799" s="2">
        <f>BE4799*'mass balance'!$B$18+BF4799*'mass balance'!$C$18+BG4799*'mass balance'!$D$18+BH4799*'mass balance'!$E$18</f>
        <v>8.6036285958554525E-5</v>
      </c>
      <c r="BC4799" s="2">
        <f>BE4799*'mass balance'!$B$19+BF4799*'mass balance'!$C$19+BG4799*'mass balance'!$D$19+BH4799*'mass balance'!$E$19</f>
        <v>-1.0754535744819314E-4</v>
      </c>
      <c r="BD4799" s="2">
        <f>BE4799*'mass balance'!$B$20+BF4799*'mass balance'!$C$20+BG4799*'mass balance'!$D$20+BH4799*'mass balance'!$E$20</f>
        <v>3.9107402708433867E-6</v>
      </c>
      <c r="BE4799" s="2">
        <f>N4799*'mass balance'!$H$11+R4799*'mass balance'!$I$11+S4799*'mass balance'!$J$11</f>
        <v>-1.4469093675426349E-4</v>
      </c>
      <c r="BF4799" s="2">
        <f>N4799*'mass balance'!$H$12+R4799*'mass balance'!$I$12+S4799*'mass balance'!$J$12</f>
        <v>1.4767882685802473E-5</v>
      </c>
      <c r="BG4799" s="2">
        <f>N4799*'mass balance'!$H$13+R4799*'mass balance'!$I$13+S4799*'mass balance'!$J$13</f>
        <v>9.8110756384731271E-6</v>
      </c>
      <c r="BH4799" s="2">
        <f>N4799*'mass balance'!$H$14+R4799*'mass balance'!$I$14+S4799*'mass balance'!$J$14</f>
        <v>1.5825571207497567E-5</v>
      </c>
      <c r="BI4799" s="36">
        <f t="shared" si="5073"/>
        <v>1.984873985993231E-16</v>
      </c>
      <c r="BJ4799" s="36">
        <f t="shared" si="5074"/>
        <v>3.1707527170087289E-19</v>
      </c>
      <c r="BK4799" s="36">
        <f t="shared" si="5075"/>
        <v>1.3918123625285944E-15</v>
      </c>
      <c r="BL4799" s="36">
        <f t="shared" si="5076"/>
        <v>9.3869464018340092E-16</v>
      </c>
      <c r="BM4799" s="36">
        <f t="shared" si="5109"/>
        <v>1.9803001193798918E-12</v>
      </c>
      <c r="BN4799" s="36">
        <f t="shared" ca="1" si="5077"/>
        <v>4.642599849325435E-2</v>
      </c>
      <c r="BO4799" s="36">
        <f t="shared" ca="1" si="5094"/>
        <v>1</v>
      </c>
      <c r="BP4799" s="36">
        <f t="shared" si="5110"/>
        <v>-1.9803001132244931E-12</v>
      </c>
      <c r="BQ4799" s="36">
        <f t="shared" si="5111"/>
        <v>0.99999999689168384</v>
      </c>
      <c r="BR4799" s="2">
        <f t="shared" si="5100"/>
        <v>-5</v>
      </c>
      <c r="BS4799">
        <v>0</v>
      </c>
      <c r="BT4799" s="37">
        <f t="shared" si="5095"/>
        <v>0.10781422084181362</v>
      </c>
      <c r="BU4799" s="34">
        <f t="shared" si="5078"/>
        <v>-5</v>
      </c>
      <c r="BV4799" s="34">
        <f t="shared" si="5079"/>
        <v>-5</v>
      </c>
      <c r="BW4799" s="34">
        <f t="shared" si="5080"/>
        <v>-5</v>
      </c>
      <c r="BX4799" s="34">
        <f t="shared" si="5081"/>
        <v>-5</v>
      </c>
      <c r="BY4799" s="34">
        <f t="shared" si="5082"/>
        <v>4.9565333237146607</v>
      </c>
      <c r="BZ4799" s="36">
        <f t="shared" si="5096"/>
        <v>1.0754535744819314E-4</v>
      </c>
      <c r="CA4799" s="34">
        <f t="shared" si="5097"/>
        <v>1.423146333782001E-2</v>
      </c>
    </row>
    <row r="4800" spans="1:79" x14ac:dyDescent="0.2">
      <c r="A4800" s="75">
        <f t="shared" si="5083"/>
        <v>13.057534246574138</v>
      </c>
      <c r="B4800" s="34">
        <f t="shared" si="5101"/>
        <v>4765.9999999995598</v>
      </c>
      <c r="C4800">
        <f t="shared" si="5084"/>
        <v>15</v>
      </c>
      <c r="D4800" s="35">
        <f t="shared" si="5044"/>
        <v>3000</v>
      </c>
      <c r="E4800" s="27">
        <v>0</v>
      </c>
      <c r="F4800" s="64">
        <f t="shared" si="5085"/>
        <v>0.46593146951268899</v>
      </c>
      <c r="G4800" s="34">
        <v>0</v>
      </c>
      <c r="H4800" s="34">
        <f t="shared" si="5045"/>
        <v>1</v>
      </c>
      <c r="I4800" s="34">
        <f t="shared" si="5086"/>
        <v>6192.2292298236371</v>
      </c>
      <c r="J4800" s="34">
        <f t="shared" si="5046"/>
        <v>18449.722096260411</v>
      </c>
      <c r="K4800" s="34">
        <f t="shared" si="5047"/>
        <v>16372.514910020071</v>
      </c>
      <c r="L4800" s="36">
        <f t="shared" si="5098"/>
        <v>1800.0403897082499</v>
      </c>
      <c r="M4800" s="34">
        <f t="shared" si="5048"/>
        <v>20.399243190166207</v>
      </c>
      <c r="N4800" s="34">
        <f t="shared" si="5087"/>
        <v>60.77946307606549</v>
      </c>
      <c r="O4800" s="34">
        <f t="shared" si="5049"/>
        <v>9.4970811430771391</v>
      </c>
      <c r="P4800">
        <f t="shared" si="5102"/>
        <v>48.843227548215559</v>
      </c>
      <c r="Q4800" s="36">
        <f t="shared" si="5050"/>
        <v>56.725758183607311</v>
      </c>
      <c r="R4800" s="34">
        <f t="shared" si="5051"/>
        <v>48.943468957186909</v>
      </c>
      <c r="S4800" s="34">
        <f t="shared" si="5052"/>
        <v>6.1461551773915311</v>
      </c>
      <c r="T4800" s="36">
        <f t="shared" si="5088"/>
        <v>9.4677468661595713E-14</v>
      </c>
      <c r="U4800" s="36">
        <f t="shared" si="5053"/>
        <v>3446.2876697264714</v>
      </c>
      <c r="V4800" s="36">
        <f t="shared" si="5054"/>
        <v>1.1762526175823937E-3</v>
      </c>
      <c r="W4800" s="68">
        <f t="shared" si="5055"/>
        <v>5.1429725420235712</v>
      </c>
      <c r="X4800">
        <f t="shared" si="5056"/>
        <v>10.489952345540427</v>
      </c>
      <c r="Y4800">
        <f t="shared" si="5057"/>
        <v>5.9191933886892012E-3</v>
      </c>
      <c r="Z4800" s="34">
        <f t="shared" si="5058"/>
        <v>1.8175536138477263E-3</v>
      </c>
      <c r="AA4800" s="36">
        <f t="shared" si="5059"/>
        <v>2.2871065477623206E-4</v>
      </c>
      <c r="AB4800" s="34">
        <f t="shared" si="5060"/>
        <v>2.2083287929023406E-4</v>
      </c>
      <c r="AC4800" s="36">
        <f t="shared" si="5061"/>
        <v>1.4129090601411305E-2</v>
      </c>
      <c r="AD4800" s="34">
        <f t="shared" si="5062"/>
        <v>0</v>
      </c>
      <c r="AE4800">
        <f t="shared" si="5089"/>
        <v>63.980919176631588</v>
      </c>
      <c r="AF4800" s="36">
        <f t="shared" si="5103"/>
        <v>0</v>
      </c>
      <c r="AG4800" s="34">
        <f t="shared" si="5063"/>
        <v>1.72224636739881</v>
      </c>
      <c r="AH4800">
        <f t="shared" si="5099"/>
        <v>6.2443402791652058E-3</v>
      </c>
      <c r="AI4800" s="29">
        <f t="shared" si="5090"/>
        <v>1.72224636739881</v>
      </c>
      <c r="AJ4800">
        <f t="shared" si="5091"/>
        <v>0</v>
      </c>
      <c r="AK4800" s="36">
        <f t="shared" si="5104"/>
        <v>0</v>
      </c>
      <c r="AL4800" s="36">
        <f t="shared" si="5092"/>
        <v>-9.1768102614810161E-7</v>
      </c>
      <c r="AM4800" s="36">
        <f t="shared" si="5093"/>
        <v>-9.8414468040941788E-9</v>
      </c>
      <c r="AN4800" s="37">
        <f t="shared" si="5105"/>
        <v>2.6610477441831696E-306</v>
      </c>
      <c r="AO4800" s="36">
        <f t="shared" si="5106"/>
        <v>1.5137788020502187E-3</v>
      </c>
      <c r="AP4800" s="36">
        <f t="shared" si="5107"/>
        <v>4.4555290138553512E-5</v>
      </c>
      <c r="AQ4800" s="74">
        <f t="shared" si="5064"/>
        <v>0</v>
      </c>
      <c r="AR4800" s="73">
        <f t="shared" si="5065"/>
        <v>0</v>
      </c>
      <c r="AS4800" s="72">
        <f t="shared" si="5108"/>
        <v>3.4688638790554833E-9</v>
      </c>
      <c r="AT4800" s="37">
        <f t="shared" si="5066"/>
        <v>1.5648743210130277E-296</v>
      </c>
      <c r="AU4800" s="37">
        <f t="shared" si="5067"/>
        <v>9.0889419894476728E-4</v>
      </c>
      <c r="AV4800" s="34">
        <f t="shared" si="5068"/>
        <v>8.5769961305774947E-7</v>
      </c>
      <c r="AW4800" s="34">
        <f t="shared" si="5069"/>
        <v>0.48365612494044019</v>
      </c>
      <c r="AX4800" s="37">
        <f t="shared" si="5070"/>
        <v>2.4345258177579985</v>
      </c>
      <c r="AY4800" s="7">
        <f t="shared" si="5071"/>
        <v>8.0611553424216229</v>
      </c>
      <c r="AZ4800" s="37">
        <f t="shared" si="5072"/>
        <v>7.5774983597815702</v>
      </c>
      <c r="BA4800" s="2">
        <f>BE4800*'mass balance'!$B$17+BF4800*'mass balance'!$C$17+BG4800*'mass balance'!$D$17+BH4800*'mass balance'!$E$17</f>
        <v>8.4752100711902486E-5</v>
      </c>
      <c r="BB4800" s="2">
        <f>BE4800*'mass balance'!$B$18+BF4800*'mass balance'!$C$18+BG4800*'mass balance'!$D$18+BH4800*'mass balance'!$E$18</f>
        <v>8.6055979184393292E-5</v>
      </c>
      <c r="BC4800" s="2">
        <f>BE4800*'mass balance'!$B$19+BF4800*'mass balance'!$C$19+BG4800*'mass balance'!$D$19+BH4800*'mass balance'!$E$19</f>
        <v>-1.0756997398049162E-4</v>
      </c>
      <c r="BD4800" s="2">
        <f>BE4800*'mass balance'!$B$20+BF4800*'mass balance'!$C$20+BG4800*'mass balance'!$D$20+BH4800*'mass balance'!$E$20</f>
        <v>3.9116354174724225E-6</v>
      </c>
      <c r="BE4800" s="2">
        <f>N4800*'mass balance'!$H$11+R4800*'mass balance'!$I$11+S4800*'mass balance'!$J$11</f>
        <v>-1.4471300732396544E-4</v>
      </c>
      <c r="BF4800" s="2">
        <f>N4800*'mass balance'!$H$12+R4800*'mass balance'!$I$12+S4800*'mass balance'!$J$12</f>
        <v>1.4764677208147217E-5</v>
      </c>
      <c r="BG4800" s="2">
        <f>N4800*'mass balance'!$H$13+R4800*'mass balance'!$I$13+S4800*'mass balance'!$J$13</f>
        <v>9.8100671404949028E-6</v>
      </c>
      <c r="BH4800" s="2">
        <f>N4800*'mass balance'!$H$14+R4800*'mass balance'!$I$14+S4800*'mass balance'!$J$14</f>
        <v>1.5827985176058719E-5</v>
      </c>
      <c r="BI4800" s="36">
        <f t="shared" si="5073"/>
        <v>1.984873985993231E-16</v>
      </c>
      <c r="BJ4800" s="36">
        <f t="shared" si="5074"/>
        <v>3.1711315296319386E-19</v>
      </c>
      <c r="BK4800" s="36">
        <f t="shared" si="5075"/>
        <v>1.3921294378002954E-15</v>
      </c>
      <c r="BL4800" s="36">
        <f t="shared" si="5076"/>
        <v>9.3899901137767857E-16</v>
      </c>
      <c r="BM4800" s="36">
        <f t="shared" si="5109"/>
        <v>1.9812388140200751E-12</v>
      </c>
      <c r="BN4800" s="36">
        <f t="shared" ca="1" si="5077"/>
        <v>0.61258937821843829</v>
      </c>
      <c r="BO4800" s="36">
        <f t="shared" ca="1" si="5094"/>
        <v>1</v>
      </c>
      <c r="BP4800" s="36">
        <f t="shared" si="5110"/>
        <v>-1.9812388078578352E-12</v>
      </c>
      <c r="BQ4800" s="36">
        <f t="shared" si="5111"/>
        <v>0.99999999688970354</v>
      </c>
      <c r="BR4800" s="2">
        <f t="shared" si="5100"/>
        <v>-5</v>
      </c>
      <c r="BS4800">
        <v>0</v>
      </c>
      <c r="BT4800" s="37">
        <f t="shared" si="5095"/>
        <v>0.10783889891544285</v>
      </c>
      <c r="BU4800" s="34">
        <f t="shared" si="5078"/>
        <v>-5</v>
      </c>
      <c r="BV4800" s="34">
        <f t="shared" si="5079"/>
        <v>-5</v>
      </c>
      <c r="BW4800" s="34">
        <f t="shared" si="5080"/>
        <v>-5</v>
      </c>
      <c r="BX4800" s="34">
        <f t="shared" si="5081"/>
        <v>-5</v>
      </c>
      <c r="BY4800" s="34">
        <f t="shared" si="5082"/>
        <v>4.9572893732410162</v>
      </c>
      <c r="BZ4800" s="36">
        <f t="shared" si="5096"/>
        <v>1.0756997398049162E-4</v>
      </c>
      <c r="CA4800" s="34">
        <f t="shared" si="5097"/>
        <v>1.4231464501240939E-2</v>
      </c>
    </row>
    <row r="4801" spans="1:79" x14ac:dyDescent="0.2">
      <c r="A4801" s="75">
        <f t="shared" si="5083"/>
        <v>13.060273972601534</v>
      </c>
      <c r="B4801" s="34">
        <f t="shared" si="5101"/>
        <v>4766.9999999995598</v>
      </c>
      <c r="C4801">
        <f t="shared" si="5084"/>
        <v>15</v>
      </c>
      <c r="D4801" s="35">
        <f t="shared" si="5044"/>
        <v>3000</v>
      </c>
      <c r="E4801" s="27">
        <v>0</v>
      </c>
      <c r="F4801" s="64">
        <f t="shared" si="5085"/>
        <v>0.46593146951268899</v>
      </c>
      <c r="G4801" s="34">
        <v>0</v>
      </c>
      <c r="H4801" s="34">
        <f t="shared" si="5045"/>
        <v>1</v>
      </c>
      <c r="I4801" s="34">
        <f t="shared" si="5086"/>
        <v>6192.2292298236371</v>
      </c>
      <c r="J4801" s="34">
        <f t="shared" si="5046"/>
        <v>18452.535087721084</v>
      </c>
      <c r="K4801" s="34">
        <f t="shared" si="5047"/>
        <v>16375.011193941929</v>
      </c>
      <c r="L4801" s="36">
        <f t="shared" si="5098"/>
        <v>1800.4520781244037</v>
      </c>
      <c r="M4801" s="34">
        <f t="shared" si="5048"/>
        <v>20.399243190166207</v>
      </c>
      <c r="N4801" s="34">
        <f t="shared" si="5087"/>
        <v>60.788729996712057</v>
      </c>
      <c r="O4801" s="34">
        <f t="shared" si="5049"/>
        <v>9.4970811430771391</v>
      </c>
      <c r="P4801">
        <f t="shared" si="5102"/>
        <v>48.854398514769493</v>
      </c>
      <c r="Q4801" s="36">
        <f t="shared" si="5050"/>
        <v>56.735905266316244</v>
      </c>
      <c r="R4801" s="34">
        <f t="shared" si="5051"/>
        <v>48.954655453850926</v>
      </c>
      <c r="S4801" s="34">
        <f t="shared" si="5052"/>
        <v>6.14482069134481</v>
      </c>
      <c r="T4801" s="36">
        <f t="shared" si="5088"/>
        <v>9.4670251846659344E-14</v>
      </c>
      <c r="U4801" s="36">
        <f t="shared" si="5053"/>
        <v>3446.2876697264714</v>
      </c>
      <c r="V4801" s="36">
        <f t="shared" si="5054"/>
        <v>1.1759972233301704E-3</v>
      </c>
      <c r="W4801" s="68">
        <f t="shared" si="5055"/>
        <v>5.1441487946411533</v>
      </c>
      <c r="X4801">
        <f t="shared" si="5056"/>
        <v>10.490752005869753</v>
      </c>
      <c r="Y4801">
        <f t="shared" si="5057"/>
        <v>5.9191933886892012E-3</v>
      </c>
      <c r="Z4801" s="34">
        <f t="shared" si="5058"/>
        <v>1.8175536138477263E-3</v>
      </c>
      <c r="AA4801" s="36">
        <f t="shared" si="5059"/>
        <v>2.2860871064912612E-4</v>
      </c>
      <c r="AB4801" s="34">
        <f t="shared" si="5060"/>
        <v>2.2083287929023406E-4</v>
      </c>
      <c r="AC4801" s="36">
        <f t="shared" si="5061"/>
        <v>1.4129090601411305E-2</v>
      </c>
      <c r="AD4801" s="34">
        <f t="shared" si="5062"/>
        <v>0</v>
      </c>
      <c r="AE4801">
        <f t="shared" si="5089"/>
        <v>63.980919176631588</v>
      </c>
      <c r="AF4801" s="36">
        <f t="shared" si="5103"/>
        <v>0</v>
      </c>
      <c r="AG4801" s="34">
        <f t="shared" si="5063"/>
        <v>1.7225569696005305</v>
      </c>
      <c r="AH4801">
        <f t="shared" si="5099"/>
        <v>6.2427254669275012E-3</v>
      </c>
      <c r="AI4801" s="29">
        <f t="shared" si="5090"/>
        <v>1.7225569696005305</v>
      </c>
      <c r="AJ4801">
        <f t="shared" si="5091"/>
        <v>1.7225569696005305</v>
      </c>
      <c r="AK4801" s="36">
        <f t="shared" si="5104"/>
        <v>0</v>
      </c>
      <c r="AL4801" s="36">
        <f t="shared" si="5092"/>
        <v>-9.1712471074415236E-7</v>
      </c>
      <c r="AM4801" s="36">
        <f t="shared" si="5093"/>
        <v>-9.8392730089085439E-9</v>
      </c>
      <c r="AN4801" s="37">
        <f t="shared" si="5105"/>
        <v>2.6610477441831696E-306</v>
      </c>
      <c r="AO4801" s="36">
        <f t="shared" si="5106"/>
        <v>1.5128611210240706E-3</v>
      </c>
      <c r="AP4801" s="36">
        <f t="shared" si="5107"/>
        <v>4.4545448691749419E-5</v>
      </c>
      <c r="AQ4801" s="74">
        <f t="shared" si="5064"/>
        <v>0</v>
      </c>
      <c r="AR4801" s="73">
        <f t="shared" si="5065"/>
        <v>0</v>
      </c>
      <c r="AS4801" s="72">
        <f t="shared" si="5108"/>
        <v>3.4625590322033462E-9</v>
      </c>
      <c r="AT4801" s="37">
        <f t="shared" si="5066"/>
        <v>1.567723743317476E-296</v>
      </c>
      <c r="AU4801" s="37">
        <f t="shared" si="5067"/>
        <v>9.0869344087806747E-4</v>
      </c>
      <c r="AV4801" s="34">
        <f t="shared" si="5068"/>
        <v>2.3746156731098991E-4</v>
      </c>
      <c r="AW4801" s="34">
        <f t="shared" si="5069"/>
        <v>0.48376674224946187</v>
      </c>
      <c r="AX4801" s="37">
        <f t="shared" si="5070"/>
        <v>2.4350826197518471</v>
      </c>
      <c r="AY4801" s="7">
        <f t="shared" si="5071"/>
        <v>8.063235618209772</v>
      </c>
      <c r="AZ4801" s="37">
        <f t="shared" si="5072"/>
        <v>7.579231414393</v>
      </c>
      <c r="BA4801" s="2">
        <f>BE4801*'mass balance'!$B$17+BF4801*'mass balance'!$C$17+BG4801*'mass balance'!$D$17+BH4801*'mass balance'!$E$17</f>
        <v>8.4771491347449956E-5</v>
      </c>
      <c r="BB4801" s="2">
        <f>BE4801*'mass balance'!$B$18+BF4801*'mass balance'!$C$18+BG4801*'mass balance'!$D$18+BH4801*'mass balance'!$E$18</f>
        <v>8.6075668137410718E-5</v>
      </c>
      <c r="BC4801" s="2">
        <f>BE4801*'mass balance'!$B$19+BF4801*'mass balance'!$C$19+BG4801*'mass balance'!$D$19+BH4801*'mass balance'!$E$19</f>
        <v>-1.0759458517176337E-4</v>
      </c>
      <c r="BD4801" s="2">
        <f>BE4801*'mass balance'!$B$20+BF4801*'mass balance'!$C$20+BG4801*'mass balance'!$D$20+BH4801*'mass balance'!$E$20</f>
        <v>3.9125303698823057E-6</v>
      </c>
      <c r="BE4801" s="2">
        <f>N4801*'mass balance'!$H$11+R4801*'mass balance'!$I$11+S4801*'mass balance'!$J$11</f>
        <v>-1.4473507142074299E-4</v>
      </c>
      <c r="BF4801" s="2">
        <f>N4801*'mass balance'!$H$12+R4801*'mass balance'!$I$12+S4801*'mass balance'!$J$12</f>
        <v>1.4761471422554446E-5</v>
      </c>
      <c r="BG4801" s="2">
        <f>N4801*'mass balance'!$H$13+R4801*'mass balance'!$I$13+S4801*'mass balance'!$J$13</f>
        <v>9.8090583646833108E-6</v>
      </c>
      <c r="BH4801" s="2">
        <f>N4801*'mass balance'!$H$14+R4801*'mass balance'!$I$14+S4801*'mass balance'!$J$14</f>
        <v>1.5830398436643761E-5</v>
      </c>
      <c r="BI4801" s="36">
        <f t="shared" si="5073"/>
        <v>1.984873985993231E-16</v>
      </c>
      <c r="BJ4801" s="36">
        <f t="shared" si="5074"/>
        <v>3.1715103266270314E-19</v>
      </c>
      <c r="BK4801" s="36">
        <f t="shared" si="5075"/>
        <v>1.3924465509532585E-15</v>
      </c>
      <c r="BL4801" s="36">
        <f t="shared" si="5076"/>
        <v>9.3930343683883346E-16</v>
      </c>
      <c r="BM4801" s="36">
        <f t="shared" si="5109"/>
        <v>1.9821778130314529E-12</v>
      </c>
      <c r="BN4801" s="36">
        <f t="shared" ca="1" si="5077"/>
        <v>0.6827427998938651</v>
      </c>
      <c r="BO4801" s="36">
        <f t="shared" ca="1" si="5094"/>
        <v>1</v>
      </c>
      <c r="BP4801" s="36">
        <f t="shared" si="5110"/>
        <v>-1.9821778068623654E-12</v>
      </c>
      <c r="BQ4801" s="36">
        <f t="shared" si="5111"/>
        <v>0.99999999688772234</v>
      </c>
      <c r="BR4801" s="2">
        <f t="shared" si="5100"/>
        <v>-5</v>
      </c>
      <c r="BS4801">
        <v>0</v>
      </c>
      <c r="BT4801" s="37">
        <f t="shared" si="5095"/>
        <v>0.10786357163469278</v>
      </c>
      <c r="BU4801" s="34">
        <f t="shared" si="5078"/>
        <v>-5</v>
      </c>
      <c r="BV4801" s="34">
        <f t="shared" si="5079"/>
        <v>-5</v>
      </c>
      <c r="BW4801" s="34">
        <f t="shared" si="5080"/>
        <v>-5</v>
      </c>
      <c r="BX4801" s="34">
        <f t="shared" si="5081"/>
        <v>-5</v>
      </c>
      <c r="BY4801" s="34">
        <f t="shared" si="5082"/>
        <v>4.9580452010308482</v>
      </c>
      <c r="BZ4801" s="36">
        <f t="shared" si="5096"/>
        <v>1.0759458517176337E-4</v>
      </c>
      <c r="CA4801" s="34">
        <f t="shared" si="5097"/>
        <v>1.4231465664164744E-2</v>
      </c>
    </row>
    <row r="4802" spans="1:79" x14ac:dyDescent="0.2">
      <c r="A4802" s="75">
        <f t="shared" si="5083"/>
        <v>13.06301369862893</v>
      </c>
      <c r="B4802" s="34">
        <f t="shared" si="5101"/>
        <v>4767.9999999995598</v>
      </c>
      <c r="C4802">
        <f t="shared" si="5084"/>
        <v>15</v>
      </c>
      <c r="D4802" s="35">
        <f t="shared" si="5044"/>
        <v>3000</v>
      </c>
      <c r="E4802" s="27">
        <v>0</v>
      </c>
      <c r="F4802" s="64">
        <f t="shared" si="5085"/>
        <v>0.46593146951268899</v>
      </c>
      <c r="G4802" s="34">
        <v>0</v>
      </c>
      <c r="H4802" s="34">
        <f t="shared" si="5045"/>
        <v>1</v>
      </c>
      <c r="I4802" s="34">
        <f t="shared" si="5086"/>
        <v>6192.2292298236371</v>
      </c>
      <c r="J4802" s="34">
        <f t="shared" si="5046"/>
        <v>18455.347254083343</v>
      </c>
      <c r="K4802" s="34">
        <f t="shared" si="5047"/>
        <v>16377.506745661098</v>
      </c>
      <c r="L4802" s="36">
        <f t="shared" si="5098"/>
        <v>1800.8636771525694</v>
      </c>
      <c r="M4802" s="34">
        <f t="shared" si="5048"/>
        <v>20.399243190166207</v>
      </c>
      <c r="N4802" s="34">
        <f t="shared" si="5087"/>
        <v>60.79799419921261</v>
      </c>
      <c r="O4802" s="34">
        <f t="shared" si="5049"/>
        <v>9.4970811430771391</v>
      </c>
      <c r="P4802">
        <f t="shared" si="5102"/>
        <v>48.865567055823497</v>
      </c>
      <c r="Q4802" s="36">
        <f t="shared" si="5050"/>
        <v>56.74604971514291</v>
      </c>
      <c r="R4802" s="34">
        <f t="shared" si="5051"/>
        <v>48.965839520983863</v>
      </c>
      <c r="S4802" s="34">
        <f t="shared" si="5052"/>
        <v>6.1434860775388866</v>
      </c>
      <c r="T4802" s="36">
        <f t="shared" si="5088"/>
        <v>9.4663038797871457E-14</v>
      </c>
      <c r="U4802" s="36">
        <f t="shared" si="5053"/>
        <v>3446.2876697264714</v>
      </c>
      <c r="V4802" s="36">
        <f t="shared" si="5054"/>
        <v>1.1757418046273586E-3</v>
      </c>
      <c r="W4802" s="68">
        <f t="shared" si="5055"/>
        <v>5.1453247918644838</v>
      </c>
      <c r="X4802">
        <f t="shared" si="5056"/>
        <v>10.491551370722192</v>
      </c>
      <c r="Y4802">
        <f t="shared" si="5057"/>
        <v>5.9191933886892012E-3</v>
      </c>
      <c r="Z4802" s="34">
        <f t="shared" si="5058"/>
        <v>1.8175536138477263E-3</v>
      </c>
      <c r="AA4802" s="36">
        <f t="shared" si="5059"/>
        <v>2.2850681972231947E-4</v>
      </c>
      <c r="AB4802" s="34">
        <f t="shared" si="5060"/>
        <v>2.2083287929023406E-4</v>
      </c>
      <c r="AC4802" s="36">
        <f t="shared" si="5061"/>
        <v>1.4129090601411305E-2</v>
      </c>
      <c r="AD4802" s="34">
        <f t="shared" si="5062"/>
        <v>0</v>
      </c>
      <c r="AE4802">
        <f t="shared" si="5089"/>
        <v>63.980919176631588</v>
      </c>
      <c r="AF4802" s="36">
        <f t="shared" si="5103"/>
        <v>0</v>
      </c>
      <c r="AG4802" s="34">
        <f t="shared" si="5063"/>
        <v>1.7228674911791146</v>
      </c>
      <c r="AH4802">
        <f t="shared" si="5099"/>
        <v>6.2411107721651593E-3</v>
      </c>
      <c r="AI4802" s="29">
        <f t="shared" si="5090"/>
        <v>1.7228674911791146</v>
      </c>
      <c r="AJ4802">
        <f t="shared" si="5091"/>
        <v>0</v>
      </c>
      <c r="AK4802" s="36">
        <f t="shared" si="5104"/>
        <v>0</v>
      </c>
      <c r="AL4802" s="36">
        <f t="shared" si="5092"/>
        <v>-9.1656873258900746E-7</v>
      </c>
      <c r="AM4802" s="36">
        <f t="shared" si="5093"/>
        <v>-9.8370996938744143E-9</v>
      </c>
      <c r="AN4802" s="37">
        <f t="shared" si="5105"/>
        <v>2.6610477441831696E-306</v>
      </c>
      <c r="AO4802" s="36">
        <f t="shared" si="5106"/>
        <v>1.5119439963133265E-3</v>
      </c>
      <c r="AP4802" s="36">
        <f t="shared" si="5107"/>
        <v>4.4535609418740508E-5</v>
      </c>
      <c r="AQ4802" s="74">
        <f t="shared" si="5064"/>
        <v>0</v>
      </c>
      <c r="AR4802" s="73">
        <f t="shared" si="5065"/>
        <v>0</v>
      </c>
      <c r="AS4802" s="72">
        <f t="shared" si="5108"/>
        <v>3.4562656447497936E-9</v>
      </c>
      <c r="AT4802" s="37">
        <f t="shared" si="5066"/>
        <v>1.5705783540305785E-296</v>
      </c>
      <c r="AU4802" s="37">
        <f t="shared" si="5067"/>
        <v>9.0849272715514426E-4</v>
      </c>
      <c r="AV4802" s="34">
        <f t="shared" si="5068"/>
        <v>8.5725601985486954E-7</v>
      </c>
      <c r="AW4802" s="34">
        <f t="shared" si="5069"/>
        <v>0.48387733554066242</v>
      </c>
      <c r="AX4802" s="37">
        <f t="shared" si="5070"/>
        <v>2.4356393008498727</v>
      </c>
      <c r="AY4802" s="7">
        <f t="shared" si="5071"/>
        <v>8.0648422855110393</v>
      </c>
      <c r="AZ4802" s="37">
        <f t="shared" si="5072"/>
        <v>7.5809640927143569</v>
      </c>
      <c r="BA4802" s="2">
        <f>BE4802*'mass balance'!$B$17+BF4802*'mass balance'!$C$17+BG4802*'mass balance'!$D$17+BH4802*'mass balance'!$E$17</f>
        <v>8.4790877774509755E-5</v>
      </c>
      <c r="BB4802" s="2">
        <f>BE4802*'mass balance'!$B$18+BF4802*'mass balance'!$C$18+BG4802*'mass balance'!$D$18+BH4802*'mass balance'!$E$18</f>
        <v>8.6095352817194509E-5</v>
      </c>
      <c r="BC4802" s="2">
        <f>BE4802*'mass balance'!$B$19+BF4802*'mass balance'!$C$19+BG4802*'mass balance'!$D$19+BH4802*'mass balance'!$E$19</f>
        <v>-1.0761919102149314E-4</v>
      </c>
      <c r="BD4802" s="2">
        <f>BE4802*'mass balance'!$B$20+BF4802*'mass balance'!$C$20+BG4802*'mass balance'!$D$20+BH4802*'mass balance'!$E$20</f>
        <v>3.9134251280542958E-6</v>
      </c>
      <c r="BE4802" s="2">
        <f>N4802*'mass balance'!$H$11+R4802*'mass balance'!$I$11+S4802*'mass balance'!$J$11</f>
        <v>-1.447571290457443E-4</v>
      </c>
      <c r="BF4802" s="2">
        <f>N4802*'mass balance'!$H$12+R4802*'mass balance'!$I$12+S4802*'mass balance'!$J$12</f>
        <v>1.4758265330050553E-5</v>
      </c>
      <c r="BG4802" s="2">
        <f>N4802*'mass balance'!$H$13+R4802*'mass balance'!$I$13+S4802*'mass balance'!$J$13</f>
        <v>9.8080493115342446E-6</v>
      </c>
      <c r="BH4802" s="2">
        <f>N4802*'mass balance'!$H$14+R4802*'mass balance'!$I$14+S4802*'mass balance'!$J$14</f>
        <v>1.583281098937828E-5</v>
      </c>
      <c r="BI4802" s="36">
        <f t="shared" si="5073"/>
        <v>1.984873985993231E-16</v>
      </c>
      <c r="BJ4802" s="36">
        <f t="shared" si="5074"/>
        <v>3.1718891079825975E-19</v>
      </c>
      <c r="BK4802" s="36">
        <f t="shared" si="5075"/>
        <v>1.3927637019859213E-15</v>
      </c>
      <c r="BL4802" s="36">
        <f t="shared" si="5076"/>
        <v>9.3960791656485537E-16</v>
      </c>
      <c r="BM4802" s="36">
        <f t="shared" si="5109"/>
        <v>1.9831171164682916E-12</v>
      </c>
      <c r="BN4802" s="36">
        <f t="shared" ca="1" si="5077"/>
        <v>0.32655666649933113</v>
      </c>
      <c r="BO4802" s="36">
        <f t="shared" ca="1" si="5094"/>
        <v>1</v>
      </c>
      <c r="BP4802" s="36">
        <f t="shared" si="5110"/>
        <v>-1.9831171102923495E-12</v>
      </c>
      <c r="BQ4802" s="36">
        <f t="shared" si="5111"/>
        <v>0.99999999688574015</v>
      </c>
      <c r="BR4802" s="2">
        <f t="shared" si="5100"/>
        <v>-5</v>
      </c>
      <c r="BS4802">
        <v>0</v>
      </c>
      <c r="BT4802" s="37">
        <f t="shared" si="5095"/>
        <v>0.10788823899904687</v>
      </c>
      <c r="BU4802" s="34">
        <f t="shared" si="5078"/>
        <v>-5</v>
      </c>
      <c r="BV4802" s="34">
        <f t="shared" si="5079"/>
        <v>-5</v>
      </c>
      <c r="BW4802" s="34">
        <f t="shared" si="5080"/>
        <v>-5</v>
      </c>
      <c r="BX4802" s="34">
        <f t="shared" si="5081"/>
        <v>-5</v>
      </c>
      <c r="BY4802" s="34">
        <f t="shared" si="5082"/>
        <v>4.9588008071234855</v>
      </c>
      <c r="BZ4802" s="36">
        <f t="shared" si="5096"/>
        <v>1.0761919102149314E-4</v>
      </c>
      <c r="CA4802" s="34">
        <f t="shared" si="5097"/>
        <v>1.4231466826591654E-2</v>
      </c>
    </row>
    <row r="4803" spans="1:79" x14ac:dyDescent="0.2">
      <c r="A4803" s="75">
        <f t="shared" si="5083"/>
        <v>13.065753424656327</v>
      </c>
      <c r="B4803" s="34">
        <f t="shared" si="5101"/>
        <v>4768.9999999995589</v>
      </c>
      <c r="C4803">
        <f t="shared" si="5084"/>
        <v>15</v>
      </c>
      <c r="D4803" s="35">
        <f t="shared" si="5044"/>
        <v>3000</v>
      </c>
      <c r="E4803" s="27">
        <v>0</v>
      </c>
      <c r="F4803" s="64">
        <f t="shared" si="5085"/>
        <v>0.46593146951268899</v>
      </c>
      <c r="G4803" s="34">
        <v>0</v>
      </c>
      <c r="H4803" s="34">
        <f t="shared" si="5045"/>
        <v>1</v>
      </c>
      <c r="I4803" s="34">
        <f t="shared" si="5086"/>
        <v>6192.2292298236371</v>
      </c>
      <c r="J4803" s="34">
        <f t="shared" si="5046"/>
        <v>18458.158595493627</v>
      </c>
      <c r="K4803" s="34">
        <f t="shared" si="5047"/>
        <v>16380.001565307535</v>
      </c>
      <c r="L4803" s="36">
        <f t="shared" si="5098"/>
        <v>1801.2751867841889</v>
      </c>
      <c r="M4803" s="34">
        <f t="shared" si="5048"/>
        <v>20.399243190166207</v>
      </c>
      <c r="N4803" s="34">
        <f t="shared" si="5087"/>
        <v>60.807255684049565</v>
      </c>
      <c r="O4803" s="34">
        <f t="shared" si="5049"/>
        <v>9.4970811430771391</v>
      </c>
      <c r="P4803">
        <f t="shared" si="5102"/>
        <v>48.876733171145347</v>
      </c>
      <c r="Q4803" s="36">
        <f t="shared" si="5050"/>
        <v>56.756191530288142</v>
      </c>
      <c r="R4803" s="34">
        <f t="shared" si="5051"/>
        <v>48.977021158353793</v>
      </c>
      <c r="S4803" s="34">
        <f t="shared" si="5052"/>
        <v>6.1421513364006737</v>
      </c>
      <c r="T4803" s="36">
        <f t="shared" si="5088"/>
        <v>9.465582951277713E-14</v>
      </c>
      <c r="U4803" s="36">
        <f t="shared" si="5053"/>
        <v>3446.2876697264714</v>
      </c>
      <c r="V4803" s="36">
        <f t="shared" si="5054"/>
        <v>1.1754863615556666E-3</v>
      </c>
      <c r="W4803" s="68">
        <f t="shared" si="5055"/>
        <v>5.1465005336691112</v>
      </c>
      <c r="X4803">
        <f t="shared" si="5056"/>
        <v>10.492350440206899</v>
      </c>
      <c r="Y4803">
        <f t="shared" si="5057"/>
        <v>5.9191933886892012E-3</v>
      </c>
      <c r="Z4803" s="34">
        <f t="shared" si="5058"/>
        <v>1.8175536138477263E-3</v>
      </c>
      <c r="AA4803" s="36">
        <f t="shared" si="5059"/>
        <v>2.2840498196113529E-4</v>
      </c>
      <c r="AB4803" s="34">
        <f t="shared" si="5060"/>
        <v>2.2083287929023406E-4</v>
      </c>
      <c r="AC4803" s="36">
        <f t="shared" si="5061"/>
        <v>1.4129090601411305E-2</v>
      </c>
      <c r="AD4803" s="34">
        <f t="shared" si="5062"/>
        <v>0</v>
      </c>
      <c r="AE4803">
        <f t="shared" si="5089"/>
        <v>63.980919176631588</v>
      </c>
      <c r="AF4803" s="36">
        <f t="shared" si="5103"/>
        <v>0</v>
      </c>
      <c r="AG4803" s="34">
        <f t="shared" si="5063"/>
        <v>1.7231779321407101</v>
      </c>
      <c r="AH4803">
        <f t="shared" si="5099"/>
        <v>6.2394961951524053E-3</v>
      </c>
      <c r="AI4803" s="29">
        <f t="shared" si="5090"/>
        <v>1.7231779321407101</v>
      </c>
      <c r="AJ4803">
        <f t="shared" si="5091"/>
        <v>1.7231779321407101</v>
      </c>
      <c r="AK4803" s="36">
        <f t="shared" si="5104"/>
        <v>0</v>
      </c>
      <c r="AL4803" s="36">
        <f t="shared" si="5092"/>
        <v>-9.1601309147822003E-7</v>
      </c>
      <c r="AM4803" s="36">
        <f t="shared" si="5093"/>
        <v>-9.8349268588857337E-9</v>
      </c>
      <c r="AN4803" s="37">
        <f t="shared" si="5105"/>
        <v>2.6610477441831696E-306</v>
      </c>
      <c r="AO4803" s="36">
        <f t="shared" si="5106"/>
        <v>1.5110274275807376E-3</v>
      </c>
      <c r="AP4803" s="36">
        <f t="shared" si="5107"/>
        <v>4.4525772319046632E-5</v>
      </c>
      <c r="AQ4803" s="74">
        <f t="shared" si="5064"/>
        <v>0</v>
      </c>
      <c r="AR4803" s="73">
        <f t="shared" si="5065"/>
        <v>0</v>
      </c>
      <c r="AS4803" s="72">
        <f t="shared" si="5108"/>
        <v>3.4499836958667539E-9</v>
      </c>
      <c r="AT4803" s="37">
        <f t="shared" si="5066"/>
        <v>1.5734381625997173E-296</v>
      </c>
      <c r="AU4803" s="37">
        <f t="shared" si="5067"/>
        <v>9.0829205776620295E-4</v>
      </c>
      <c r="AV4803" s="34">
        <f t="shared" si="5068"/>
        <v>2.375464168806156E-4</v>
      </c>
      <c r="AW4803" s="34">
        <f t="shared" si="5069"/>
        <v>0.48398790481174253</v>
      </c>
      <c r="AX4803" s="37">
        <f t="shared" si="5070"/>
        <v>2.4361958610405003</v>
      </c>
      <c r="AY4803" s="7">
        <f t="shared" si="5071"/>
        <v>8.0669218459382339</v>
      </c>
      <c r="AZ4803" s="37">
        <f t="shared" si="5072"/>
        <v>7.5826963947096111</v>
      </c>
      <c r="BA4803" s="2">
        <f>BE4803*'mass balance'!$B$17+BF4803*'mass balance'!$C$17+BG4803*'mass balance'!$D$17+BH4803*'mass balance'!$E$17</f>
        <v>8.481025999267715E-5</v>
      </c>
      <c r="BB4803" s="2">
        <f>BE4803*'mass balance'!$B$18+BF4803*'mass balance'!$C$18+BG4803*'mass balance'!$D$18+BH4803*'mass balance'!$E$18</f>
        <v>8.6115033223333736E-5</v>
      </c>
      <c r="BC4803" s="2">
        <f>BE4803*'mass balance'!$B$19+BF4803*'mass balance'!$C$19+BG4803*'mass balance'!$D$19+BH4803*'mass balance'!$E$19</f>
        <v>-1.0764379152916717E-4</v>
      </c>
      <c r="BD4803" s="2">
        <f>BE4803*'mass balance'!$B$20+BF4803*'mass balance'!$C$20+BG4803*'mass balance'!$D$20+BH4803*'mass balance'!$E$20</f>
        <v>3.9143196919697141E-6</v>
      </c>
      <c r="BE4803" s="2">
        <f>N4803*'mass balance'!$H$11+R4803*'mass balance'!$I$11+S4803*'mass balance'!$J$11</f>
        <v>-1.44779180200118E-4</v>
      </c>
      <c r="BF4803" s="2">
        <f>N4803*'mass balance'!$H$12+R4803*'mass balance'!$I$12+S4803*'mass balance'!$J$12</f>
        <v>1.4755058931661095E-5</v>
      </c>
      <c r="BG4803" s="2">
        <f>N4803*'mass balance'!$H$13+R4803*'mass balance'!$I$13+S4803*'mass balance'!$J$13</f>
        <v>9.8070399815432746E-6</v>
      </c>
      <c r="BH4803" s="2">
        <f>N4803*'mass balance'!$H$14+R4803*'mass balance'!$I$14+S4803*'mass balance'!$J$14</f>
        <v>1.5835222834387905E-5</v>
      </c>
      <c r="BI4803" s="36">
        <f t="shared" si="5073"/>
        <v>1.984873985993231E-16</v>
      </c>
      <c r="BJ4803" s="36">
        <f t="shared" si="5074"/>
        <v>3.1722678736872013E-19</v>
      </c>
      <c r="BK4803" s="36">
        <f t="shared" si="5075"/>
        <v>1.3930808908967197E-15</v>
      </c>
      <c r="BL4803" s="36">
        <f t="shared" si="5076"/>
        <v>9.3991245055372738E-16</v>
      </c>
      <c r="BM4803" s="36">
        <f t="shared" si="5109"/>
        <v>1.9840567243848564E-12</v>
      </c>
      <c r="BN4803" s="36">
        <f t="shared" ca="1" si="5077"/>
        <v>0.67388471857939858</v>
      </c>
      <c r="BO4803" s="36">
        <f t="shared" ca="1" si="5094"/>
        <v>1</v>
      </c>
      <c r="BP4803" s="36">
        <f t="shared" si="5110"/>
        <v>-1.9840567182020537E-12</v>
      </c>
      <c r="BQ4803" s="36">
        <f t="shared" si="5111"/>
        <v>0.99999999688375707</v>
      </c>
      <c r="BR4803" s="2">
        <f t="shared" si="5100"/>
        <v>-5</v>
      </c>
      <c r="BS4803">
        <v>0</v>
      </c>
      <c r="BT4803" s="37">
        <f t="shared" si="5095"/>
        <v>0.1079129010079901</v>
      </c>
      <c r="BU4803" s="34">
        <f t="shared" si="5078"/>
        <v>-5</v>
      </c>
      <c r="BV4803" s="34">
        <f t="shared" si="5079"/>
        <v>-5</v>
      </c>
      <c r="BW4803" s="34">
        <f t="shared" si="5080"/>
        <v>-5</v>
      </c>
      <c r="BX4803" s="34">
        <f t="shared" si="5081"/>
        <v>-5</v>
      </c>
      <c r="BY4803" s="34">
        <f t="shared" si="5082"/>
        <v>4.9595561915582778</v>
      </c>
      <c r="BZ4803" s="36">
        <f t="shared" si="5096"/>
        <v>1.0764379152916717E-4</v>
      </c>
      <c r="CA4803" s="34">
        <f t="shared" si="5097"/>
        <v>1.423146798852188E-2</v>
      </c>
    </row>
    <row r="4804" spans="1:79" x14ac:dyDescent="0.2">
      <c r="A4804" s="75">
        <f t="shared" si="5083"/>
        <v>13.068493150683723</v>
      </c>
      <c r="B4804" s="34">
        <f t="shared" si="5101"/>
        <v>4769.9999999995589</v>
      </c>
      <c r="C4804">
        <f t="shared" si="5084"/>
        <v>15</v>
      </c>
      <c r="D4804" s="35">
        <f t="shared" si="5044"/>
        <v>3000</v>
      </c>
      <c r="E4804" s="27">
        <v>0</v>
      </c>
      <c r="F4804" s="64">
        <f t="shared" si="5085"/>
        <v>0.46593146951268899</v>
      </c>
      <c r="G4804" s="34">
        <v>0</v>
      </c>
      <c r="H4804" s="34">
        <f t="shared" si="5045"/>
        <v>1</v>
      </c>
      <c r="I4804" s="34">
        <f t="shared" si="5086"/>
        <v>6192.2292298236371</v>
      </c>
      <c r="J4804" s="34">
        <f t="shared" si="5046"/>
        <v>18460.969112098439</v>
      </c>
      <c r="K4804" s="34">
        <f t="shared" si="5047"/>
        <v>16382.495653011243</v>
      </c>
      <c r="L4804" s="36">
        <f t="shared" si="5098"/>
        <v>1801.6866070107333</v>
      </c>
      <c r="M4804" s="34">
        <f t="shared" si="5048"/>
        <v>20.399243190166207</v>
      </c>
      <c r="N4804" s="34">
        <f t="shared" si="5087"/>
        <v>60.816514451705551</v>
      </c>
      <c r="O4804" s="34">
        <f t="shared" si="5049"/>
        <v>9.4970811430771391</v>
      </c>
      <c r="P4804">
        <f t="shared" si="5102"/>
        <v>48.887896860503623</v>
      </c>
      <c r="Q4804" s="36">
        <f t="shared" si="5050"/>
        <v>56.766330711953266</v>
      </c>
      <c r="R4804" s="34">
        <f t="shared" si="5051"/>
        <v>48.988200365729604</v>
      </c>
      <c r="S4804" s="34">
        <f t="shared" si="5052"/>
        <v>6.1408164683567517</v>
      </c>
      <c r="T4804" s="36">
        <f t="shared" si="5088"/>
        <v>9.464862398892351E-14</v>
      </c>
      <c r="U4804" s="36">
        <f t="shared" si="5053"/>
        <v>3446.2876697264714</v>
      </c>
      <c r="V4804" s="36">
        <f t="shared" si="5054"/>
        <v>1.1752308941967279E-3</v>
      </c>
      <c r="W4804" s="68">
        <f t="shared" si="5055"/>
        <v>5.1476760200306666</v>
      </c>
      <c r="X4804">
        <f t="shared" si="5056"/>
        <v>10.493149214432989</v>
      </c>
      <c r="Y4804">
        <f t="shared" si="5057"/>
        <v>5.9191933886892012E-3</v>
      </c>
      <c r="Z4804" s="34">
        <f t="shared" si="5058"/>
        <v>1.8175536138477263E-3</v>
      </c>
      <c r="AA4804" s="36">
        <f t="shared" si="5059"/>
        <v>2.2830319733092421E-4</v>
      </c>
      <c r="AB4804" s="34">
        <f t="shared" si="5060"/>
        <v>2.2083287929023406E-4</v>
      </c>
      <c r="AC4804" s="36">
        <f t="shared" si="5061"/>
        <v>1.4129090601411305E-2</v>
      </c>
      <c r="AD4804" s="34">
        <f t="shared" si="5062"/>
        <v>0</v>
      </c>
      <c r="AE4804">
        <f t="shared" si="5089"/>
        <v>63.980919176631588</v>
      </c>
      <c r="AF4804" s="36">
        <f t="shared" si="5103"/>
        <v>0</v>
      </c>
      <c r="AG4804" s="34">
        <f t="shared" si="5063"/>
        <v>1.7234882924914796</v>
      </c>
      <c r="AH4804">
        <f t="shared" si="5099"/>
        <v>6.2378817361643524E-3</v>
      </c>
      <c r="AI4804" s="29">
        <f t="shared" si="5090"/>
        <v>1.7234882924914796</v>
      </c>
      <c r="AJ4804">
        <f t="shared" si="5091"/>
        <v>0</v>
      </c>
      <c r="AK4804" s="36">
        <f t="shared" si="5104"/>
        <v>0</v>
      </c>
      <c r="AL4804" s="36">
        <f t="shared" si="5092"/>
        <v>-9.1545778720746774E-7</v>
      </c>
      <c r="AM4804" s="36">
        <f t="shared" si="5093"/>
        <v>-9.8327545038364692E-9</v>
      </c>
      <c r="AN4804" s="37">
        <f t="shared" si="5105"/>
        <v>2.6610477441831696E-306</v>
      </c>
      <c r="AO4804" s="36">
        <f t="shared" si="5106"/>
        <v>1.5101114144892593E-3</v>
      </c>
      <c r="AP4804" s="36">
        <f t="shared" si="5107"/>
        <v>4.4515937392187747E-5</v>
      </c>
      <c r="AQ4804" s="74">
        <f t="shared" si="5064"/>
        <v>0</v>
      </c>
      <c r="AR4804" s="73">
        <f t="shared" si="5065"/>
        <v>0</v>
      </c>
      <c r="AS4804" s="72">
        <f t="shared" si="5108"/>
        <v>3.4437131647640064E-9</v>
      </c>
      <c r="AT4804" s="37">
        <f t="shared" si="5066"/>
        <v>1.5763031784894792E-296</v>
      </c>
      <c r="AU4804" s="37">
        <f t="shared" si="5067"/>
        <v>9.0809143270145114E-4</v>
      </c>
      <c r="AV4804" s="34">
        <f t="shared" si="5068"/>
        <v>8.568124913467126E-7</v>
      </c>
      <c r="AW4804" s="34">
        <f t="shared" si="5069"/>
        <v>0.48409845006041047</v>
      </c>
      <c r="AX4804" s="37">
        <f t="shared" si="5070"/>
        <v>2.4367523003121954</v>
      </c>
      <c r="AY4804" s="7">
        <f t="shared" si="5071"/>
        <v>8.0685276272157633</v>
      </c>
      <c r="AZ4804" s="37">
        <f t="shared" si="5072"/>
        <v>7.5844283203428624</v>
      </c>
      <c r="BA4804" s="2">
        <f>BE4804*'mass balance'!$B$17+BF4804*'mass balance'!$C$17+BG4804*'mass balance'!$D$17+BH4804*'mass balance'!$E$17</f>
        <v>8.4829638001548819E-5</v>
      </c>
      <c r="BB4804" s="2">
        <f>BE4804*'mass balance'!$B$18+BF4804*'mass balance'!$C$18+BG4804*'mass balance'!$D$18+BH4804*'mass balance'!$E$18</f>
        <v>8.6134709355418818E-5</v>
      </c>
      <c r="BC4804" s="2">
        <f>BE4804*'mass balance'!$B$19+BF4804*'mass balance'!$C$19+BG4804*'mass balance'!$D$19+BH4804*'mass balance'!$E$19</f>
        <v>-1.0766838669427351E-4</v>
      </c>
      <c r="BD4804" s="2">
        <f>BE4804*'mass balance'!$B$20+BF4804*'mass balance'!$C$20+BG4804*'mass balance'!$D$20+BH4804*'mass balance'!$E$20</f>
        <v>3.9152140616099445E-6</v>
      </c>
      <c r="BE4804" s="2">
        <f>N4804*'mass balance'!$H$11+R4804*'mass balance'!$I$11+S4804*'mass balance'!$J$11</f>
        <v>-1.4480122488501321E-4</v>
      </c>
      <c r="BF4804" s="2">
        <f>N4804*'mass balance'!$H$12+R4804*'mass balance'!$I$12+S4804*'mass balance'!$J$12</f>
        <v>1.4751852228410829E-5</v>
      </c>
      <c r="BG4804" s="2">
        <f>N4804*'mass balance'!$H$13+R4804*'mass balance'!$I$13+S4804*'mass balance'!$J$13</f>
        <v>9.8060303752055135E-6</v>
      </c>
      <c r="BH4804" s="2">
        <f>N4804*'mass balance'!$H$14+R4804*'mass balance'!$I$14+S4804*'mass balance'!$J$14</f>
        <v>1.5837633971798318E-5</v>
      </c>
      <c r="BI4804" s="36">
        <f t="shared" si="5073"/>
        <v>1.984873985993231E-16</v>
      </c>
      <c r="BJ4804" s="36">
        <f t="shared" si="5074"/>
        <v>3.1726466237294369E-19</v>
      </c>
      <c r="BK4804" s="36">
        <f t="shared" si="5075"/>
        <v>1.3933981176840884E-15</v>
      </c>
      <c r="BL4804" s="36">
        <f t="shared" si="5076"/>
        <v>9.4021703880343277E-16</v>
      </c>
      <c r="BM4804" s="36">
        <f t="shared" si="5109"/>
        <v>1.9849966368354103E-12</v>
      </c>
      <c r="BN4804" s="36">
        <f t="shared" ca="1" si="5077"/>
        <v>0.66509506866180812</v>
      </c>
      <c r="BO4804" s="36">
        <f t="shared" ca="1" si="5094"/>
        <v>1</v>
      </c>
      <c r="BP4804" s="36">
        <f t="shared" si="5110"/>
        <v>-1.9849966306457401E-12</v>
      </c>
      <c r="BQ4804" s="36">
        <f t="shared" si="5111"/>
        <v>0.99999999688177299</v>
      </c>
      <c r="BR4804" s="2">
        <f t="shared" si="5100"/>
        <v>-5</v>
      </c>
      <c r="BS4804">
        <v>0</v>
      </c>
      <c r="BT4804" s="37">
        <f t="shared" si="5095"/>
        <v>0.1079375576610092</v>
      </c>
      <c r="BU4804" s="34">
        <f t="shared" si="5078"/>
        <v>-5</v>
      </c>
      <c r="BV4804" s="34">
        <f t="shared" si="5079"/>
        <v>-5</v>
      </c>
      <c r="BW4804" s="34">
        <f t="shared" si="5080"/>
        <v>-5</v>
      </c>
      <c r="BX4804" s="34">
        <f t="shared" si="5081"/>
        <v>-5</v>
      </c>
      <c r="BY4804" s="34">
        <f t="shared" si="5082"/>
        <v>4.9603113543745874</v>
      </c>
      <c r="BZ4804" s="36">
        <f t="shared" si="5096"/>
        <v>1.0766838669427351E-4</v>
      </c>
      <c r="CA4804" s="34">
        <f t="shared" si="5097"/>
        <v>1.4231469149955624E-2</v>
      </c>
    </row>
    <row r="4805" spans="1:79" x14ac:dyDescent="0.2">
      <c r="A4805" s="75">
        <f t="shared" si="5083"/>
        <v>13.07123287671112</v>
      </c>
      <c r="B4805" s="34">
        <f t="shared" si="5101"/>
        <v>4770.9999999995589</v>
      </c>
      <c r="C4805">
        <f t="shared" si="5084"/>
        <v>15</v>
      </c>
      <c r="D4805" s="35">
        <f t="shared" si="5044"/>
        <v>3000</v>
      </c>
      <c r="E4805" s="27">
        <v>0</v>
      </c>
      <c r="F4805" s="64">
        <f t="shared" si="5085"/>
        <v>0.46593146951268899</v>
      </c>
      <c r="G4805" s="34">
        <v>0</v>
      </c>
      <c r="H4805" s="34">
        <f t="shared" si="5045"/>
        <v>1</v>
      </c>
      <c r="I4805" s="34">
        <f t="shared" si="5086"/>
        <v>6192.2292298236371</v>
      </c>
      <c r="J4805" s="34">
        <f t="shared" si="5046"/>
        <v>18463.778804044356</v>
      </c>
      <c r="K4805" s="34">
        <f t="shared" si="5047"/>
        <v>16384.989008902303</v>
      </c>
      <c r="L4805" s="36">
        <f t="shared" si="5098"/>
        <v>1802.0979378237023</v>
      </c>
      <c r="M4805" s="34">
        <f t="shared" si="5048"/>
        <v>20.399243190166207</v>
      </c>
      <c r="N4805" s="34">
        <f t="shared" si="5087"/>
        <v>60.825770502663445</v>
      </c>
      <c r="O4805" s="34">
        <f t="shared" si="5049"/>
        <v>9.4970811430771391</v>
      </c>
      <c r="P4805">
        <f t="shared" si="5102"/>
        <v>48.899058123667665</v>
      </c>
      <c r="Q4805" s="36">
        <f t="shared" si="5050"/>
        <v>56.776467260339999</v>
      </c>
      <c r="R4805" s="34">
        <f t="shared" si="5051"/>
        <v>48.999377142880952</v>
      </c>
      <c r="S4805" s="34">
        <f t="shared" si="5052"/>
        <v>6.1394814738333254</v>
      </c>
      <c r="T4805" s="36">
        <f t="shared" si="5088"/>
        <v>9.4641422223859828E-14</v>
      </c>
      <c r="U4805" s="36">
        <f t="shared" si="5053"/>
        <v>3446.2876697264714</v>
      </c>
      <c r="V4805" s="36">
        <f t="shared" si="5054"/>
        <v>1.1749754026321158E-3</v>
      </c>
      <c r="W4805" s="68">
        <f t="shared" si="5055"/>
        <v>5.1488512509248636</v>
      </c>
      <c r="X4805">
        <f t="shared" si="5056"/>
        <v>10.493947693509538</v>
      </c>
      <c r="Y4805">
        <f t="shared" si="5057"/>
        <v>5.9191933886892012E-3</v>
      </c>
      <c r="Z4805" s="34">
        <f t="shared" si="5058"/>
        <v>1.8175536138477263E-3</v>
      </c>
      <c r="AA4805" s="36">
        <f t="shared" si="5059"/>
        <v>2.2820146579706699E-4</v>
      </c>
      <c r="AB4805" s="34">
        <f t="shared" si="5060"/>
        <v>2.2083287929023406E-4</v>
      </c>
      <c r="AC4805" s="36">
        <f t="shared" si="5061"/>
        <v>1.4129090601411305E-2</v>
      </c>
      <c r="AD4805" s="34">
        <f t="shared" si="5062"/>
        <v>0</v>
      </c>
      <c r="AE4805">
        <f t="shared" si="5089"/>
        <v>63.980919176631588</v>
      </c>
      <c r="AF4805" s="36">
        <f t="shared" si="5103"/>
        <v>0</v>
      </c>
      <c r="AG4805" s="34">
        <f t="shared" si="5063"/>
        <v>1.7237985722375975</v>
      </c>
      <c r="AH4805">
        <f t="shared" si="5099"/>
        <v>6.2362673954738934E-3</v>
      </c>
      <c r="AI4805" s="29">
        <f t="shared" si="5090"/>
        <v>1.7237985722375975</v>
      </c>
      <c r="AJ4805">
        <f t="shared" si="5091"/>
        <v>1.7237985722375975</v>
      </c>
      <c r="AK4805" s="36">
        <f t="shared" si="5104"/>
        <v>0</v>
      </c>
      <c r="AL4805" s="36">
        <f t="shared" si="5092"/>
        <v>-9.1490281957255168E-7</v>
      </c>
      <c r="AM4805" s="36">
        <f t="shared" si="5093"/>
        <v>-9.8305826286206144E-9</v>
      </c>
      <c r="AN4805" s="37">
        <f t="shared" si="5105"/>
        <v>2.6610477441831696E-306</v>
      </c>
      <c r="AO4805" s="36">
        <f t="shared" si="5106"/>
        <v>1.5091959567020518E-3</v>
      </c>
      <c r="AP4805" s="36">
        <f t="shared" si="5107"/>
        <v>4.4506104637683911E-5</v>
      </c>
      <c r="AQ4805" s="74">
        <f t="shared" si="5064"/>
        <v>0</v>
      </c>
      <c r="AR4805" s="73">
        <f t="shared" si="5065"/>
        <v>0</v>
      </c>
      <c r="AS4805" s="72">
        <f t="shared" si="5108"/>
        <v>3.4374540306891241E-9</v>
      </c>
      <c r="AT4805" s="37">
        <f t="shared" si="5066"/>
        <v>1.5791734111816821E-296</v>
      </c>
      <c r="AU4805" s="37">
        <f t="shared" si="5067"/>
        <v>9.0789085195109817E-4</v>
      </c>
      <c r="AV4805" s="34">
        <f t="shared" si="5068"/>
        <v>2.3763122222546207E-4</v>
      </c>
      <c r="AW4805" s="34">
        <f t="shared" si="5069"/>
        <v>0.48420897128438223</v>
      </c>
      <c r="AX4805" s="37">
        <f t="shared" si="5070"/>
        <v>2.4373086186534598</v>
      </c>
      <c r="AY4805" s="7">
        <f t="shared" si="5071"/>
        <v>8.0706064720849309</v>
      </c>
      <c r="AZ4805" s="37">
        <f t="shared" si="5072"/>
        <v>7.5861598695783234</v>
      </c>
      <c r="BA4805" s="2">
        <f>BE4805*'mass balance'!$B$17+BF4805*'mass balance'!$C$17+BG4805*'mass balance'!$D$17+BH4805*'mass balance'!$E$17</f>
        <v>8.4849011800722766E-5</v>
      </c>
      <c r="BB4805" s="2">
        <f>BE4805*'mass balance'!$B$18+BF4805*'mass balance'!$C$18+BG4805*'mass balance'!$D$18+BH4805*'mass balance'!$E$18</f>
        <v>8.6154381213041577E-5</v>
      </c>
      <c r="BC4805" s="2">
        <f>BE4805*'mass balance'!$B$19+BF4805*'mass balance'!$C$19+BG4805*'mass balance'!$D$19+BH4805*'mass balance'!$E$19</f>
        <v>-1.0769297651630194E-4</v>
      </c>
      <c r="BD4805" s="2">
        <f>BE4805*'mass balance'!$B$20+BF4805*'mass balance'!$C$20+BG4805*'mass balance'!$D$20+BH4805*'mass balance'!$E$20</f>
        <v>3.9161082369564343E-6</v>
      </c>
      <c r="BE4805" s="2">
        <f>N4805*'mass balance'!$H$11+R4805*'mass balance'!$I$11+S4805*'mass balance'!$J$11</f>
        <v>-1.4482326310157962E-4</v>
      </c>
      <c r="BF4805" s="2">
        <f>N4805*'mass balance'!$H$12+R4805*'mass balance'!$I$12+S4805*'mass balance'!$J$12</f>
        <v>1.4748645221323612E-5</v>
      </c>
      <c r="BG4805" s="2">
        <f>N4805*'mass balance'!$H$13+R4805*'mass balance'!$I$13+S4805*'mass balance'!$J$13</f>
        <v>9.8050204930158114E-6</v>
      </c>
      <c r="BH4805" s="2">
        <f>N4805*'mass balance'!$H$14+R4805*'mass balance'!$I$14+S4805*'mass balance'!$J$14</f>
        <v>1.584004440173527E-5</v>
      </c>
      <c r="BI4805" s="36">
        <f t="shared" si="5073"/>
        <v>1.984873985993231E-16</v>
      </c>
      <c r="BJ4805" s="36">
        <f t="shared" si="5074"/>
        <v>3.1730253580978749E-19</v>
      </c>
      <c r="BK4805" s="36">
        <f t="shared" si="5075"/>
        <v>1.3937153823464614E-15</v>
      </c>
      <c r="BL4805" s="36">
        <f t="shared" si="5076"/>
        <v>9.4052168131195007E-16</v>
      </c>
      <c r="BM4805" s="36">
        <f t="shared" si="5109"/>
        <v>1.9859368538742136E-12</v>
      </c>
      <c r="BN4805" s="36">
        <f t="shared" ca="1" si="5077"/>
        <v>0.70317635802072964</v>
      </c>
      <c r="BO4805" s="36">
        <f t="shared" ca="1" si="5094"/>
        <v>1</v>
      </c>
      <c r="BP4805" s="36">
        <f t="shared" si="5110"/>
        <v>-1.9859368476776695E-12</v>
      </c>
      <c r="BQ4805" s="36">
        <f t="shared" si="5111"/>
        <v>0.99999999687978802</v>
      </c>
      <c r="BR4805" s="2">
        <f t="shared" si="5100"/>
        <v>-5</v>
      </c>
      <c r="BS4805">
        <v>0</v>
      </c>
      <c r="BT4805" s="37">
        <f t="shared" si="5095"/>
        <v>0.10796220895759268</v>
      </c>
      <c r="BU4805" s="34">
        <f t="shared" si="5078"/>
        <v>-5</v>
      </c>
      <c r="BV4805" s="34">
        <f t="shared" si="5079"/>
        <v>-5</v>
      </c>
      <c r="BW4805" s="34">
        <f t="shared" si="5080"/>
        <v>-5</v>
      </c>
      <c r="BX4805" s="34">
        <f t="shared" si="5081"/>
        <v>-5</v>
      </c>
      <c r="BY4805" s="34">
        <f t="shared" si="5082"/>
        <v>4.9610662956118006</v>
      </c>
      <c r="BZ4805" s="36">
        <f t="shared" si="5096"/>
        <v>1.0769297651630194E-4</v>
      </c>
      <c r="CA4805" s="34">
        <f t="shared" si="5097"/>
        <v>1.4231470310893113E-2</v>
      </c>
    </row>
    <row r="4806" spans="1:79" x14ac:dyDescent="0.2">
      <c r="A4806" s="75">
        <f t="shared" si="5083"/>
        <v>13.073972602738516</v>
      </c>
      <c r="B4806" s="34">
        <f t="shared" si="5101"/>
        <v>4771.9999999995589</v>
      </c>
      <c r="C4806">
        <f t="shared" si="5084"/>
        <v>15</v>
      </c>
      <c r="D4806" s="35">
        <f t="shared" si="5044"/>
        <v>3000</v>
      </c>
      <c r="E4806" s="27">
        <v>0</v>
      </c>
      <c r="F4806" s="64">
        <f t="shared" si="5085"/>
        <v>0.46593146951268899</v>
      </c>
      <c r="G4806" s="34">
        <v>0</v>
      </c>
      <c r="H4806" s="34">
        <f t="shared" si="5045"/>
        <v>1</v>
      </c>
      <c r="I4806" s="34">
        <f t="shared" si="5086"/>
        <v>6192.2292298236371</v>
      </c>
      <c r="J4806" s="34">
        <f t="shared" si="5046"/>
        <v>18466.58767147801</v>
      </c>
      <c r="K4806" s="34">
        <f t="shared" si="5047"/>
        <v>16387.48163311083</v>
      </c>
      <c r="L4806" s="36">
        <f t="shared" si="5098"/>
        <v>1802.5091792146236</v>
      </c>
      <c r="M4806" s="34">
        <f t="shared" si="5048"/>
        <v>20.399243190166207</v>
      </c>
      <c r="N4806" s="34">
        <f t="shared" si="5087"/>
        <v>60.835023837406297</v>
      </c>
      <c r="O4806" s="34">
        <f t="shared" si="5049"/>
        <v>9.4970811430771391</v>
      </c>
      <c r="P4806">
        <f t="shared" si="5102"/>
        <v>48.910216960407581</v>
      </c>
      <c r="Q4806" s="36">
        <f t="shared" si="5050"/>
        <v>56.786601175650524</v>
      </c>
      <c r="R4806" s="34">
        <f t="shared" si="5051"/>
        <v>49.010551489578255</v>
      </c>
      <c r="S4806" s="34">
        <f t="shared" si="5052"/>
        <v>6.1381463532562792</v>
      </c>
      <c r="T4806" s="36">
        <f t="shared" si="5088"/>
        <v>9.4634224215137294E-14</v>
      </c>
      <c r="U4806" s="36">
        <f t="shared" si="5053"/>
        <v>3446.2876697264714</v>
      </c>
      <c r="V4806" s="36">
        <f t="shared" si="5054"/>
        <v>1.1747198869433294E-3</v>
      </c>
      <c r="W4806" s="68">
        <f t="shared" si="5055"/>
        <v>5.1500262263274958</v>
      </c>
      <c r="X4806">
        <f t="shared" si="5056"/>
        <v>10.494745877545581</v>
      </c>
      <c r="Y4806">
        <f t="shared" si="5057"/>
        <v>5.9191933886892012E-3</v>
      </c>
      <c r="Z4806" s="34">
        <f t="shared" si="5058"/>
        <v>1.8175536138477263E-3</v>
      </c>
      <c r="AA4806" s="36">
        <f t="shared" si="5059"/>
        <v>2.280997873249719E-4</v>
      </c>
      <c r="AB4806" s="34">
        <f t="shared" si="5060"/>
        <v>2.2083287929023406E-4</v>
      </c>
      <c r="AC4806" s="36">
        <f t="shared" si="5061"/>
        <v>1.4129090601411305E-2</v>
      </c>
      <c r="AD4806" s="34">
        <f t="shared" si="5062"/>
        <v>0</v>
      </c>
      <c r="AE4806">
        <f t="shared" si="5089"/>
        <v>63.980919176631588</v>
      </c>
      <c r="AF4806" s="36">
        <f t="shared" si="5103"/>
        <v>0</v>
      </c>
      <c r="AG4806" s="34">
        <f t="shared" si="5063"/>
        <v>1.7241087713852528</v>
      </c>
      <c r="AH4806">
        <f t="shared" si="5099"/>
        <v>6.2346531733554755E-3</v>
      </c>
      <c r="AI4806" s="29">
        <f t="shared" si="5090"/>
        <v>1.7241087713852528</v>
      </c>
      <c r="AJ4806">
        <f t="shared" si="5091"/>
        <v>0</v>
      </c>
      <c r="AK4806" s="36">
        <f t="shared" si="5104"/>
        <v>0</v>
      </c>
      <c r="AL4806" s="36">
        <f t="shared" si="5092"/>
        <v>-9.1434818836939707E-7</v>
      </c>
      <c r="AM4806" s="36">
        <f t="shared" si="5093"/>
        <v>-9.8284112331321776E-9</v>
      </c>
      <c r="AN4806" s="37">
        <f t="shared" si="5105"/>
        <v>2.6610477441831696E-306</v>
      </c>
      <c r="AO4806" s="36">
        <f t="shared" si="5106"/>
        <v>1.5082810538824792E-3</v>
      </c>
      <c r="AP4806" s="36">
        <f t="shared" si="5107"/>
        <v>4.449627405505529E-5</v>
      </c>
      <c r="AQ4806" s="74">
        <f t="shared" si="5064"/>
        <v>0</v>
      </c>
      <c r="AR4806" s="73">
        <f t="shared" si="5065"/>
        <v>0</v>
      </c>
      <c r="AS4806" s="72">
        <f t="shared" si="5108"/>
        <v>3.4312062729273921E-9</v>
      </c>
      <c r="AT4806" s="37">
        <f t="shared" si="5066"/>
        <v>1.582048870175412E-296</v>
      </c>
      <c r="AU4806" s="37">
        <f t="shared" si="5067"/>
        <v>9.0769031550535584E-4</v>
      </c>
      <c r="AV4806" s="34">
        <f t="shared" si="5068"/>
        <v>8.563690278344589E-7</v>
      </c>
      <c r="AW4806" s="34">
        <f t="shared" si="5069"/>
        <v>0.48431946848138141</v>
      </c>
      <c r="AX4806" s="37">
        <f t="shared" si="5070"/>
        <v>2.4378648160528367</v>
      </c>
      <c r="AY4806" s="7">
        <f t="shared" si="5071"/>
        <v>8.072211367230743</v>
      </c>
      <c r="AZ4806" s="37">
        <f t="shared" si="5072"/>
        <v>7.587891042380333</v>
      </c>
      <c r="BA4806" s="2">
        <f>BE4806*'mass balance'!$B$17+BF4806*'mass balance'!$C$17+BG4806*'mass balance'!$D$17+BH4806*'mass balance'!$E$17</f>
        <v>8.4868381389798271E-5</v>
      </c>
      <c r="BB4806" s="2">
        <f>BE4806*'mass balance'!$B$18+BF4806*'mass balance'!$C$18+BG4806*'mass balance'!$D$18+BH4806*'mass balance'!$E$18</f>
        <v>8.6174048795795182E-5</v>
      </c>
      <c r="BC4806" s="2">
        <f>BE4806*'mass balance'!$B$19+BF4806*'mass balance'!$C$19+BG4806*'mass balance'!$D$19+BH4806*'mass balance'!$E$19</f>
        <v>-1.0771756099474397E-4</v>
      </c>
      <c r="BD4806" s="2">
        <f>BE4806*'mass balance'!$B$20+BF4806*'mass balance'!$C$20+BG4806*'mass balance'!$D$20+BH4806*'mass balance'!$E$20</f>
        <v>3.9170022179906896E-6</v>
      </c>
      <c r="BE4806" s="2">
        <f>N4806*'mass balance'!$H$11+R4806*'mass balance'!$I$11+S4806*'mass balance'!$J$11</f>
        <v>-1.4484529485096737E-4</v>
      </c>
      <c r="BF4806" s="2">
        <f>N4806*'mass balance'!$H$12+R4806*'mass balance'!$I$12+S4806*'mass balance'!$J$12</f>
        <v>1.4745437911422529E-5</v>
      </c>
      <c r="BG4806" s="2">
        <f>N4806*'mass balance'!$H$13+R4806*'mass balance'!$I$13+S4806*'mass balance'!$J$13</f>
        <v>9.8040103354685612E-6</v>
      </c>
      <c r="BH4806" s="2">
        <f>N4806*'mass balance'!$H$14+R4806*'mass balance'!$I$14+S4806*'mass balance'!$J$14</f>
        <v>1.5842454124324555E-5</v>
      </c>
      <c r="BI4806" s="36">
        <f t="shared" si="5073"/>
        <v>1.984873985993231E-16</v>
      </c>
      <c r="BJ4806" s="36">
        <f t="shared" si="5074"/>
        <v>3.1734040767811148E-19</v>
      </c>
      <c r="BK4806" s="36">
        <f t="shared" si="5075"/>
        <v>1.3940326848822712E-15</v>
      </c>
      <c r="BL4806" s="36">
        <f t="shared" si="5076"/>
        <v>9.4082637807725745E-16</v>
      </c>
      <c r="BM4806" s="36">
        <f t="shared" si="5109"/>
        <v>1.9868773755555255E-12</v>
      </c>
      <c r="BN4806" s="36">
        <f t="shared" ca="1" si="5077"/>
        <v>7.6620630215300078E-2</v>
      </c>
      <c r="BO4806" s="36">
        <f t="shared" ca="1" si="5094"/>
        <v>1</v>
      </c>
      <c r="BP4806" s="36">
        <f t="shared" si="5110"/>
        <v>-1.9868773693521011E-12</v>
      </c>
      <c r="BQ4806" s="36">
        <f t="shared" si="5111"/>
        <v>0.99999999687780206</v>
      </c>
      <c r="BR4806" s="2">
        <f t="shared" si="5100"/>
        <v>-5</v>
      </c>
      <c r="BS4806">
        <v>0</v>
      </c>
      <c r="BT4806" s="37">
        <f t="shared" si="5095"/>
        <v>0.10798685489723082</v>
      </c>
      <c r="BU4806" s="34">
        <f t="shared" si="5078"/>
        <v>-5</v>
      </c>
      <c r="BV4806" s="34">
        <f t="shared" si="5079"/>
        <v>-5</v>
      </c>
      <c r="BW4806" s="34">
        <f t="shared" si="5080"/>
        <v>-5</v>
      </c>
      <c r="BX4806" s="34">
        <f t="shared" si="5081"/>
        <v>-5</v>
      </c>
      <c r="BY4806" s="34">
        <f t="shared" si="5082"/>
        <v>4.9618210153093134</v>
      </c>
      <c r="BZ4806" s="36">
        <f t="shared" si="5096"/>
        <v>1.0771756099474397E-4</v>
      </c>
      <c r="CA4806" s="34">
        <f t="shared" si="5097"/>
        <v>1.4231471471334568E-2</v>
      </c>
    </row>
    <row r="4807" spans="1:79" x14ac:dyDescent="0.2">
      <c r="A4807" s="75">
        <f t="shared" si="5083"/>
        <v>13.076712328765913</v>
      </c>
      <c r="B4807" s="34">
        <f t="shared" si="5101"/>
        <v>4772.999999999558</v>
      </c>
      <c r="C4807">
        <f t="shared" si="5084"/>
        <v>15</v>
      </c>
      <c r="D4807" s="35">
        <f t="shared" si="5044"/>
        <v>3000</v>
      </c>
      <c r="E4807" s="27">
        <v>0</v>
      </c>
      <c r="F4807" s="64">
        <f t="shared" si="5085"/>
        <v>0.46593146951268899</v>
      </c>
      <c r="G4807" s="34">
        <v>0</v>
      </c>
      <c r="H4807" s="34">
        <f t="shared" si="5045"/>
        <v>1</v>
      </c>
      <c r="I4807" s="34">
        <f t="shared" si="5086"/>
        <v>6192.2292298236371</v>
      </c>
      <c r="J4807" s="34">
        <f t="shared" si="5046"/>
        <v>18469.395714546088</v>
      </c>
      <c r="K4807" s="34">
        <f t="shared" si="5047"/>
        <v>16389.973525767004</v>
      </c>
      <c r="L4807" s="36">
        <f t="shared" si="5098"/>
        <v>1802.9203311750539</v>
      </c>
      <c r="M4807" s="34">
        <f t="shared" si="5048"/>
        <v>20.399243190166207</v>
      </c>
      <c r="N4807" s="34">
        <f t="shared" si="5087"/>
        <v>60.844274456417352</v>
      </c>
      <c r="O4807" s="34">
        <f t="shared" si="5049"/>
        <v>9.4970811430771391</v>
      </c>
      <c r="P4807">
        <f t="shared" si="5102"/>
        <v>48.921373370494273</v>
      </c>
      <c r="Q4807" s="36">
        <f t="shared" si="5050"/>
        <v>56.796732458087462</v>
      </c>
      <c r="R4807" s="34">
        <f t="shared" si="5051"/>
        <v>49.021723405592709</v>
      </c>
      <c r="S4807" s="34">
        <f t="shared" si="5052"/>
        <v>6.1368111070511304</v>
      </c>
      <c r="T4807" s="36">
        <f t="shared" si="5088"/>
        <v>9.4627029960309191E-14</v>
      </c>
      <c r="U4807" s="36">
        <f t="shared" si="5053"/>
        <v>3446.2876697264714</v>
      </c>
      <c r="V4807" s="36">
        <f t="shared" si="5054"/>
        <v>1.1744643472118071E-3</v>
      </c>
      <c r="W4807" s="68">
        <f t="shared" si="5055"/>
        <v>5.1512009462144395</v>
      </c>
      <c r="X4807">
        <f t="shared" si="5056"/>
        <v>10.49554376665011</v>
      </c>
      <c r="Y4807">
        <f t="shared" si="5057"/>
        <v>5.9191933886892012E-3</v>
      </c>
      <c r="Z4807" s="34">
        <f t="shared" si="5058"/>
        <v>1.8175536138477263E-3</v>
      </c>
      <c r="AA4807" s="36">
        <f t="shared" si="5059"/>
        <v>2.2799816188007728E-4</v>
      </c>
      <c r="AB4807" s="34">
        <f t="shared" si="5060"/>
        <v>2.2083287929023406E-4</v>
      </c>
      <c r="AC4807" s="36">
        <f t="shared" si="5061"/>
        <v>1.4129090601411305E-2</v>
      </c>
      <c r="AD4807" s="34">
        <f t="shared" si="5062"/>
        <v>0</v>
      </c>
      <c r="AE4807">
        <f t="shared" si="5089"/>
        <v>63.980919176631588</v>
      </c>
      <c r="AF4807" s="36">
        <f t="shared" si="5103"/>
        <v>0</v>
      </c>
      <c r="AG4807" s="34">
        <f t="shared" si="5063"/>
        <v>1.7244188899406474</v>
      </c>
      <c r="AH4807">
        <f t="shared" si="5099"/>
        <v>6.2330390700824356E-3</v>
      </c>
      <c r="AI4807" s="29">
        <f t="shared" si="5090"/>
        <v>1.7244188899406474</v>
      </c>
      <c r="AJ4807">
        <f t="shared" si="5091"/>
        <v>1.7244188899406474</v>
      </c>
      <c r="AK4807" s="36">
        <f t="shared" si="5104"/>
        <v>0</v>
      </c>
      <c r="AL4807" s="36">
        <f t="shared" si="5092"/>
        <v>-9.1379389339405245E-7</v>
      </c>
      <c r="AM4807" s="36">
        <f t="shared" si="5093"/>
        <v>-9.8262403172651986E-9</v>
      </c>
      <c r="AN4807" s="37">
        <f t="shared" si="5105"/>
        <v>2.6610477441831696E-306</v>
      </c>
      <c r="AO4807" s="36">
        <f t="shared" si="5106"/>
        <v>1.5073667056941097E-3</v>
      </c>
      <c r="AP4807" s="36">
        <f t="shared" si="5107"/>
        <v>4.4486445643822158E-5</v>
      </c>
      <c r="AQ4807" s="74">
        <f t="shared" si="5064"/>
        <v>0</v>
      </c>
      <c r="AR4807" s="73">
        <f t="shared" si="5065"/>
        <v>0</v>
      </c>
      <c r="AS4807" s="72">
        <f t="shared" si="5108"/>
        <v>3.4249698708017502E-9</v>
      </c>
      <c r="AT4807" s="37">
        <f t="shared" si="5066"/>
        <v>1.5849295649870489E-296</v>
      </c>
      <c r="AU4807" s="37">
        <f t="shared" si="5067"/>
        <v>9.0748982335443827E-4</v>
      </c>
      <c r="AV4807" s="34">
        <f t="shared" si="5068"/>
        <v>2.3771598335262323E-4</v>
      </c>
      <c r="AW4807" s="34">
        <f t="shared" si="5069"/>
        <v>0.48442994164913938</v>
      </c>
      <c r="AX4807" s="37">
        <f t="shared" si="5070"/>
        <v>2.4384208924989057</v>
      </c>
      <c r="AY4807" s="7">
        <f t="shared" si="5071"/>
        <v>8.0742894963458376</v>
      </c>
      <c r="AZ4807" s="37">
        <f t="shared" si="5072"/>
        <v>7.5896218387133452</v>
      </c>
      <c r="BA4807" s="2">
        <f>BE4807*'mass balance'!$B$17+BF4807*'mass balance'!$C$17+BG4807*'mass balance'!$D$17+BH4807*'mass balance'!$E$17</f>
        <v>8.4887746768376048E-5</v>
      </c>
      <c r="BB4807" s="2">
        <f>BE4807*'mass balance'!$B$18+BF4807*'mass balance'!$C$18+BG4807*'mass balance'!$D$18+BH4807*'mass balance'!$E$18</f>
        <v>8.6193712103274154E-5</v>
      </c>
      <c r="BC4807" s="2">
        <f>BE4807*'mass balance'!$B$19+BF4807*'mass balance'!$C$19+BG4807*'mass balance'!$D$19+BH4807*'mass balance'!$E$19</f>
        <v>-1.0774214012909267E-4</v>
      </c>
      <c r="BD4807" s="2">
        <f>BE4807*'mass balance'!$B$20+BF4807*'mass balance'!$C$20+BG4807*'mass balance'!$D$20+BH4807*'mass balance'!$E$20</f>
        <v>3.9178960046942796E-6</v>
      </c>
      <c r="BE4807" s="2">
        <f>N4807*'mass balance'!$H$11+R4807*'mass balance'!$I$11+S4807*'mass balance'!$J$11</f>
        <v>-1.4486732013432703E-4</v>
      </c>
      <c r="BF4807" s="2">
        <f>N4807*'mass balance'!$H$12+R4807*'mass balance'!$I$12+S4807*'mass balance'!$J$12</f>
        <v>1.4742230299729784E-5</v>
      </c>
      <c r="BG4807" s="2">
        <f>N4807*'mass balance'!$H$13+R4807*'mass balance'!$I$13+S4807*'mass balance'!$J$13</f>
        <v>9.802999903057778E-6</v>
      </c>
      <c r="BH4807" s="2">
        <f>N4807*'mass balance'!$H$14+R4807*'mass balance'!$I$14+S4807*'mass balance'!$J$14</f>
        <v>1.5844863139692017E-5</v>
      </c>
      <c r="BI4807" s="36">
        <f t="shared" si="5073"/>
        <v>1.984873985993231E-16</v>
      </c>
      <c r="BJ4807" s="36">
        <f t="shared" si="5074"/>
        <v>3.1737827797677373E-19</v>
      </c>
      <c r="BK4807" s="36">
        <f t="shared" si="5075"/>
        <v>1.3943500252899492E-15</v>
      </c>
      <c r="BL4807" s="36">
        <f t="shared" si="5076"/>
        <v>9.4113112909732753E-16</v>
      </c>
      <c r="BM4807" s="36">
        <f t="shared" si="5109"/>
        <v>1.9878182019336026E-12</v>
      </c>
      <c r="BN4807" s="36">
        <f t="shared" ca="1" si="5077"/>
        <v>0.84263244097572931</v>
      </c>
      <c r="BO4807" s="36">
        <f t="shared" ca="1" si="5094"/>
        <v>1</v>
      </c>
      <c r="BP4807" s="36">
        <f t="shared" si="5110"/>
        <v>-1.9878181957232913E-12</v>
      </c>
      <c r="BQ4807" s="36">
        <f t="shared" si="5111"/>
        <v>0.9999999968758152</v>
      </c>
      <c r="BR4807" s="2">
        <f t="shared" si="5100"/>
        <v>-5</v>
      </c>
      <c r="BS4807">
        <v>0</v>
      </c>
      <c r="BT4807" s="37">
        <f t="shared" si="5095"/>
        <v>0.1080114954794154</v>
      </c>
      <c r="BU4807" s="34">
        <f t="shared" si="5078"/>
        <v>-5</v>
      </c>
      <c r="BV4807" s="34">
        <f t="shared" si="5079"/>
        <v>-5</v>
      </c>
      <c r="BW4807" s="34">
        <f t="shared" si="5080"/>
        <v>-5</v>
      </c>
      <c r="BX4807" s="34">
        <f t="shared" si="5081"/>
        <v>-5</v>
      </c>
      <c r="BY4807" s="34">
        <f t="shared" si="5082"/>
        <v>4.9625755135065415</v>
      </c>
      <c r="BZ4807" s="36">
        <f t="shared" si="5096"/>
        <v>1.0774214012909267E-4</v>
      </c>
      <c r="CA4807" s="34">
        <f t="shared" si="5097"/>
        <v>1.4231472631280188E-2</v>
      </c>
    </row>
    <row r="4808" spans="1:79" x14ac:dyDescent="0.2">
      <c r="A4808" s="75">
        <f t="shared" si="5083"/>
        <v>13.079452054793309</v>
      </c>
      <c r="B4808" s="34">
        <f t="shared" si="5101"/>
        <v>4773.999999999558</v>
      </c>
      <c r="C4808">
        <f t="shared" si="5084"/>
        <v>15</v>
      </c>
      <c r="D4808" s="35">
        <f t="shared" si="5044"/>
        <v>3000</v>
      </c>
      <c r="E4808" s="27">
        <v>0</v>
      </c>
      <c r="F4808" s="64">
        <f t="shared" si="5085"/>
        <v>0.46593146951268899</v>
      </c>
      <c r="G4808" s="34">
        <v>0</v>
      </c>
      <c r="H4808" s="34">
        <f t="shared" si="5045"/>
        <v>1</v>
      </c>
      <c r="I4808" s="34">
        <f t="shared" si="5086"/>
        <v>6192.2292298236371</v>
      </c>
      <c r="J4808" s="34">
        <f t="shared" si="5046"/>
        <v>18472.202933395358</v>
      </c>
      <c r="K4808" s="34">
        <f t="shared" si="5047"/>
        <v>16392.464687001062</v>
      </c>
      <c r="L4808" s="36">
        <f t="shared" si="5098"/>
        <v>1803.3313936965781</v>
      </c>
      <c r="M4808" s="34">
        <f t="shared" si="5048"/>
        <v>20.399243190166207</v>
      </c>
      <c r="N4808" s="34">
        <f t="shared" si="5087"/>
        <v>60.853522360180094</v>
      </c>
      <c r="O4808" s="34">
        <f t="shared" si="5049"/>
        <v>9.4970811430771391</v>
      </c>
      <c r="P4808">
        <f t="shared" si="5102"/>
        <v>48.932527353699392</v>
      </c>
      <c r="Q4808" s="36">
        <f t="shared" si="5050"/>
        <v>56.806861107853848</v>
      </c>
      <c r="R4808" s="34">
        <f t="shared" si="5051"/>
        <v>49.032892890696303</v>
      </c>
      <c r="S4808" s="34">
        <f t="shared" si="5052"/>
        <v>6.1354757356430483</v>
      </c>
      <c r="T4808" s="36">
        <f t="shared" si="5088"/>
        <v>9.4619839456930831E-14</v>
      </c>
      <c r="U4808" s="36">
        <f t="shared" si="5053"/>
        <v>3446.2876697264714</v>
      </c>
      <c r="V4808" s="36">
        <f t="shared" si="5054"/>
        <v>1.1742087835189157E-3</v>
      </c>
      <c r="W4808" s="68">
        <f t="shared" si="5055"/>
        <v>5.1523754105616515</v>
      </c>
      <c r="X4808">
        <f t="shared" si="5056"/>
        <v>10.49634136093208</v>
      </c>
      <c r="Y4808">
        <f t="shared" si="5057"/>
        <v>5.9191933886892012E-3</v>
      </c>
      <c r="Z4808" s="34">
        <f t="shared" si="5058"/>
        <v>1.8175536138477263E-3</v>
      </c>
      <c r="AA4808" s="36">
        <f t="shared" si="5059"/>
        <v>2.2789658942784941E-4</v>
      </c>
      <c r="AB4808" s="34">
        <f t="shared" si="5060"/>
        <v>2.2083287929023406E-4</v>
      </c>
      <c r="AC4808" s="36">
        <f t="shared" si="5061"/>
        <v>1.4129090601411305E-2</v>
      </c>
      <c r="AD4808" s="34">
        <f t="shared" si="5062"/>
        <v>0</v>
      </c>
      <c r="AE4808">
        <f t="shared" si="5089"/>
        <v>63.980919176631588</v>
      </c>
      <c r="AF4808" s="36">
        <f t="shared" si="5103"/>
        <v>0</v>
      </c>
      <c r="AG4808" s="34">
        <f t="shared" si="5063"/>
        <v>1.7247289279099964</v>
      </c>
      <c r="AH4808">
        <f t="shared" si="5099"/>
        <v>6.2314250859274445E-3</v>
      </c>
      <c r="AI4808" s="29">
        <f t="shared" si="5090"/>
        <v>1.7247289279099964</v>
      </c>
      <c r="AJ4808">
        <f t="shared" si="5091"/>
        <v>0</v>
      </c>
      <c r="AK4808" s="36">
        <f t="shared" si="5104"/>
        <v>0</v>
      </c>
      <c r="AL4808" s="36">
        <f t="shared" si="5092"/>
        <v>-9.1323993444269046E-7</v>
      </c>
      <c r="AM4808" s="36">
        <f t="shared" si="5093"/>
        <v>-9.8240698809137371E-9</v>
      </c>
      <c r="AN4808" s="37">
        <f t="shared" si="5105"/>
        <v>2.6610477441831696E-306</v>
      </c>
      <c r="AO4808" s="36">
        <f t="shared" si="5106"/>
        <v>1.5064529118007156E-3</v>
      </c>
      <c r="AP4808" s="36">
        <f t="shared" si="5107"/>
        <v>4.4476619403504892E-5</v>
      </c>
      <c r="AQ4808" s="74">
        <f t="shared" si="5064"/>
        <v>0</v>
      </c>
      <c r="AR4808" s="73">
        <f t="shared" si="5065"/>
        <v>0</v>
      </c>
      <c r="AS4808" s="72">
        <f t="shared" si="5108"/>
        <v>3.4187448036727187E-9</v>
      </c>
      <c r="AT4808" s="37">
        <f t="shared" si="5066"/>
        <v>1.5878155051503018E-296</v>
      </c>
      <c r="AU4808" s="37">
        <f t="shared" si="5067"/>
        <v>9.0728937548856139E-4</v>
      </c>
      <c r="AV4808" s="34">
        <f t="shared" si="5068"/>
        <v>8.5592562961876968E-7</v>
      </c>
      <c r="AW4808" s="34">
        <f t="shared" si="5069"/>
        <v>0.48454039078539507</v>
      </c>
      <c r="AX4808" s="37">
        <f t="shared" si="5070"/>
        <v>2.4389768479802854</v>
      </c>
      <c r="AY4808" s="7">
        <f t="shared" si="5071"/>
        <v>8.0758935052529619</v>
      </c>
      <c r="AZ4808" s="37">
        <f t="shared" si="5072"/>
        <v>7.5913522585419368</v>
      </c>
      <c r="BA4808" s="2">
        <f>BE4808*'mass balance'!$B$17+BF4808*'mass balance'!$C$17+BG4808*'mass balance'!$D$17+BH4808*'mass balance'!$E$17</f>
        <v>8.4907107936058127E-5</v>
      </c>
      <c r="BB4808" s="2">
        <f>BE4808*'mass balance'!$B$18+BF4808*'mass balance'!$C$18+BG4808*'mass balance'!$D$18+BH4808*'mass balance'!$E$18</f>
        <v>8.6213371135074397E-5</v>
      </c>
      <c r="BC4808" s="2">
        <f>BE4808*'mass balance'!$B$19+BF4808*'mass balance'!$C$19+BG4808*'mass balance'!$D$19+BH4808*'mass balance'!$E$19</f>
        <v>-1.0776671391884301E-4</v>
      </c>
      <c r="BD4808" s="2">
        <f>BE4808*'mass balance'!$B$20+BF4808*'mass balance'!$C$20+BG4808*'mass balance'!$D$20+BH4808*'mass balance'!$E$20</f>
        <v>3.9187895970488356E-6</v>
      </c>
      <c r="BE4808" s="2">
        <f>N4808*'mass balance'!$H$11+R4808*'mass balance'!$I$11+S4808*'mass balance'!$J$11</f>
        <v>-1.4488933895280974E-4</v>
      </c>
      <c r="BF4808" s="2">
        <f>N4808*'mass balance'!$H$12+R4808*'mass balance'!$I$12+S4808*'mass balance'!$J$12</f>
        <v>1.4739022387266746E-5</v>
      </c>
      <c r="BG4808" s="2">
        <f>N4808*'mass balance'!$H$13+R4808*'mass balance'!$I$13+S4808*'mass balance'!$J$13</f>
        <v>9.8019891962771345E-6</v>
      </c>
      <c r="BH4808" s="2">
        <f>N4808*'mass balance'!$H$14+R4808*'mass balance'!$I$14+S4808*'mass balance'!$J$14</f>
        <v>1.5847271447963563E-5</v>
      </c>
      <c r="BI4808" s="36">
        <f t="shared" si="5073"/>
        <v>1.984873985993231E-16</v>
      </c>
      <c r="BJ4808" s="36">
        <f t="shared" si="5074"/>
        <v>3.174161467046335E-19</v>
      </c>
      <c r="BK4808" s="36">
        <f t="shared" si="5075"/>
        <v>1.3946674035679261E-15</v>
      </c>
      <c r="BL4808" s="36">
        <f t="shared" si="5076"/>
        <v>9.4143593437013235E-16</v>
      </c>
      <c r="BM4808" s="36">
        <f t="shared" si="5109"/>
        <v>1.9887593330627E-12</v>
      </c>
      <c r="BN4808" s="36">
        <f t="shared" ca="1" si="5077"/>
        <v>0.64837843760963576</v>
      </c>
      <c r="BO4808" s="36">
        <f t="shared" ca="1" si="5094"/>
        <v>1</v>
      </c>
      <c r="BP4808" s="36">
        <f t="shared" si="5110"/>
        <v>-1.988759326845495E-12</v>
      </c>
      <c r="BQ4808" s="36">
        <f t="shared" si="5111"/>
        <v>0.99999999687382735</v>
      </c>
      <c r="BR4808" s="2">
        <f t="shared" si="5100"/>
        <v>-5</v>
      </c>
      <c r="BS4808">
        <v>0</v>
      </c>
      <c r="BT4808" s="37">
        <f t="shared" si="5095"/>
        <v>0.1080361307036401</v>
      </c>
      <c r="BU4808" s="34">
        <f t="shared" si="5078"/>
        <v>-5</v>
      </c>
      <c r="BV4808" s="34">
        <f t="shared" si="5079"/>
        <v>-5</v>
      </c>
      <c r="BW4808" s="34">
        <f t="shared" si="5080"/>
        <v>-5</v>
      </c>
      <c r="BX4808" s="34">
        <f t="shared" si="5081"/>
        <v>-5</v>
      </c>
      <c r="BY4808" s="34">
        <f t="shared" si="5082"/>
        <v>4.9633297902429199</v>
      </c>
      <c r="BZ4808" s="36">
        <f t="shared" si="5096"/>
        <v>1.0776671391884301E-4</v>
      </c>
      <c r="CA4808" s="34">
        <f t="shared" si="5097"/>
        <v>1.4231473790730201E-2</v>
      </c>
    </row>
    <row r="4809" spans="1:79" x14ac:dyDescent="0.2">
      <c r="A4809" s="75">
        <f t="shared" si="5083"/>
        <v>13.082191780820706</v>
      </c>
      <c r="B4809" s="34">
        <f t="shared" si="5101"/>
        <v>4774.999999999558</v>
      </c>
      <c r="C4809">
        <f t="shared" si="5084"/>
        <v>15</v>
      </c>
      <c r="D4809" s="35">
        <f t="shared" si="5044"/>
        <v>3000</v>
      </c>
      <c r="E4809" s="27">
        <v>0</v>
      </c>
      <c r="F4809" s="64">
        <f t="shared" si="5085"/>
        <v>0.46593146951268899</v>
      </c>
      <c r="G4809" s="34">
        <v>0</v>
      </c>
      <c r="H4809" s="34">
        <f t="shared" si="5045"/>
        <v>1</v>
      </c>
      <c r="I4809" s="34">
        <f t="shared" si="5086"/>
        <v>6192.2292298236371</v>
      </c>
      <c r="J4809" s="34">
        <f t="shared" si="5046"/>
        <v>18475.009328172633</v>
      </c>
      <c r="K4809" s="34">
        <f t="shared" si="5047"/>
        <v>16394.955116943289</v>
      </c>
      <c r="L4809" s="36">
        <f t="shared" si="5098"/>
        <v>1803.7423667708097</v>
      </c>
      <c r="M4809" s="34">
        <f t="shared" si="5048"/>
        <v>20.399243190166207</v>
      </c>
      <c r="N4809" s="34">
        <f t="shared" si="5087"/>
        <v>60.862767549178187</v>
      </c>
      <c r="O4809" s="34">
        <f t="shared" si="5049"/>
        <v>9.4970811430771391</v>
      </c>
      <c r="P4809">
        <f t="shared" si="5102"/>
        <v>48.943678909795388</v>
      </c>
      <c r="Q4809" s="36">
        <f t="shared" si="5050"/>
        <v>56.816987125153155</v>
      </c>
      <c r="R4809" s="34">
        <f t="shared" si="5051"/>
        <v>49.044059944661775</v>
      </c>
      <c r="S4809" s="34">
        <f t="shared" si="5052"/>
        <v>6.1341402394568272</v>
      </c>
      <c r="T4809" s="36">
        <f t="shared" si="5088"/>
        <v>9.4612652702559575E-14</v>
      </c>
      <c r="U4809" s="36">
        <f t="shared" si="5053"/>
        <v>3446.2876697264714</v>
      </c>
      <c r="V4809" s="36">
        <f t="shared" si="5054"/>
        <v>1.173953195945959E-3</v>
      </c>
      <c r="W4809" s="68">
        <f t="shared" si="5055"/>
        <v>5.1535496193451706</v>
      </c>
      <c r="X4809">
        <f t="shared" si="5056"/>
        <v>10.497138660500406</v>
      </c>
      <c r="Y4809">
        <f t="shared" si="5057"/>
        <v>5.9191933886892012E-3</v>
      </c>
      <c r="Z4809" s="34">
        <f t="shared" si="5058"/>
        <v>1.8175536138477263E-3</v>
      </c>
      <c r="AA4809" s="36">
        <f t="shared" si="5059"/>
        <v>2.2779506993378401E-4</v>
      </c>
      <c r="AB4809" s="34">
        <f t="shared" si="5060"/>
        <v>2.2083287929023406E-4</v>
      </c>
      <c r="AC4809" s="36">
        <f t="shared" si="5061"/>
        <v>1.4129090601411305E-2</v>
      </c>
      <c r="AD4809" s="34">
        <f t="shared" si="5062"/>
        <v>0</v>
      </c>
      <c r="AE4809">
        <f t="shared" si="5089"/>
        <v>63.980919176631588</v>
      </c>
      <c r="AF4809" s="36">
        <f t="shared" si="5103"/>
        <v>0</v>
      </c>
      <c r="AG4809" s="34">
        <f t="shared" si="5063"/>
        <v>1.7250388852995282</v>
      </c>
      <c r="AH4809">
        <f t="shared" si="5099"/>
        <v>6.2298112211627288E-3</v>
      </c>
      <c r="AI4809" s="29">
        <f t="shared" si="5090"/>
        <v>1.7250388852995282</v>
      </c>
      <c r="AJ4809">
        <f t="shared" si="5091"/>
        <v>1.7250388852995282</v>
      </c>
      <c r="AK4809" s="36">
        <f t="shared" si="5104"/>
        <v>0</v>
      </c>
      <c r="AL4809" s="36">
        <f t="shared" si="5092"/>
        <v>-9.1268631131160697E-7</v>
      </c>
      <c r="AM4809" s="36">
        <f t="shared" si="5093"/>
        <v>-9.8218999239718775E-9</v>
      </c>
      <c r="AN4809" s="37">
        <f t="shared" si="5105"/>
        <v>2.6610477441831696E-306</v>
      </c>
      <c r="AO4809" s="36">
        <f t="shared" si="5106"/>
        <v>1.5055396718662729E-3</v>
      </c>
      <c r="AP4809" s="36">
        <f t="shared" si="5107"/>
        <v>4.4466795333623976E-5</v>
      </c>
      <c r="AQ4809" s="74">
        <f t="shared" si="5064"/>
        <v>0</v>
      </c>
      <c r="AR4809" s="73">
        <f t="shared" si="5065"/>
        <v>0</v>
      </c>
      <c r="AS4809" s="72">
        <f t="shared" si="5108"/>
        <v>3.4125310509383317E-9</v>
      </c>
      <c r="AT4809" s="37">
        <f t="shared" si="5066"/>
        <v>1.5907067002162386E-296</v>
      </c>
      <c r="AU4809" s="37">
        <f t="shared" si="5067"/>
        <v>9.0708897189794332E-4</v>
      </c>
      <c r="AV4809" s="34">
        <f t="shared" si="5068"/>
        <v>2.3780070026922133E-4</v>
      </c>
      <c r="AW4809" s="34">
        <f t="shared" si="5069"/>
        <v>0.48465081588789516</v>
      </c>
      <c r="AX4809" s="37">
        <f t="shared" si="5070"/>
        <v>2.439532682485634</v>
      </c>
      <c r="AY4809" s="7">
        <f t="shared" si="5071"/>
        <v>8.0779709184189681</v>
      </c>
      <c r="AZ4809" s="37">
        <f t="shared" si="5072"/>
        <v>7.5930823018308047</v>
      </c>
      <c r="BA4809" s="2">
        <f>BE4809*'mass balance'!$B$17+BF4809*'mass balance'!$C$17+BG4809*'mass balance'!$D$17+BH4809*'mass balance'!$E$17</f>
        <v>8.4926464892447841E-5</v>
      </c>
      <c r="BB4809" s="2">
        <f>BE4809*'mass balance'!$B$18+BF4809*'mass balance'!$C$18+BG4809*'mass balance'!$D$18+BH4809*'mass balance'!$E$18</f>
        <v>8.6233025890793211E-5</v>
      </c>
      <c r="BC4809" s="2">
        <f>BE4809*'mass balance'!$B$19+BF4809*'mass balance'!$C$19+BG4809*'mass balance'!$D$19+BH4809*'mass balance'!$E$19</f>
        <v>-1.0779128236349149E-4</v>
      </c>
      <c r="BD4809" s="2">
        <f>BE4809*'mass balance'!$B$20+BF4809*'mass balance'!$C$20+BG4809*'mass balance'!$D$20+BH4809*'mass balance'!$E$20</f>
        <v>3.9196829950360533E-6</v>
      </c>
      <c r="BE4809" s="2">
        <f>N4809*'mass balance'!$H$11+R4809*'mass balance'!$I$11+S4809*'mass balance'!$J$11</f>
        <v>-1.4491135130756711E-4</v>
      </c>
      <c r="BF4809" s="2">
        <f>N4809*'mass balance'!$H$12+R4809*'mass balance'!$I$12+S4809*'mass balance'!$J$12</f>
        <v>1.473581417505388E-5</v>
      </c>
      <c r="BG4809" s="2">
        <f>N4809*'mass balance'!$H$13+R4809*'mass balance'!$I$13+S4809*'mass balance'!$J$13</f>
        <v>9.8009782156199698E-6</v>
      </c>
      <c r="BH4809" s="2">
        <f>N4809*'mass balance'!$H$14+R4809*'mass balance'!$I$14+S4809*'mass balance'!$J$14</f>
        <v>1.5849679049265152E-5</v>
      </c>
      <c r="BI4809" s="36">
        <f t="shared" si="5073"/>
        <v>1.984873985993231E-16</v>
      </c>
      <c r="BJ4809" s="36">
        <f t="shared" si="5074"/>
        <v>3.1745401386054983E-19</v>
      </c>
      <c r="BK4809" s="36">
        <f t="shared" si="5075"/>
        <v>1.3949848197146307E-15</v>
      </c>
      <c r="BL4809" s="36">
        <f t="shared" si="5076"/>
        <v>9.417407938936392E-16</v>
      </c>
      <c r="BM4809" s="36">
        <f t="shared" si="5109"/>
        <v>1.9897007689970703E-12</v>
      </c>
      <c r="BN4809" s="36">
        <f t="shared" ca="1" si="5077"/>
        <v>0.30442808656517717</v>
      </c>
      <c r="BO4809" s="36">
        <f t="shared" ca="1" si="5094"/>
        <v>1</v>
      </c>
      <c r="BP4809" s="36">
        <f t="shared" si="5110"/>
        <v>-1.9897007627729651E-12</v>
      </c>
      <c r="BQ4809" s="36">
        <f t="shared" si="5111"/>
        <v>0.9999999968718386</v>
      </c>
      <c r="BR4809" s="2">
        <f t="shared" si="5100"/>
        <v>-5</v>
      </c>
      <c r="BS4809">
        <v>0</v>
      </c>
      <c r="BT4809" s="37">
        <f t="shared" si="5095"/>
        <v>0.10806076056940021</v>
      </c>
      <c r="BU4809" s="34">
        <f t="shared" si="5078"/>
        <v>-5</v>
      </c>
      <c r="BV4809" s="34">
        <f t="shared" si="5079"/>
        <v>-5</v>
      </c>
      <c r="BW4809" s="34">
        <f t="shared" si="5080"/>
        <v>-5</v>
      </c>
      <c r="BX4809" s="34">
        <f t="shared" si="5081"/>
        <v>-5</v>
      </c>
      <c r="BY4809" s="34">
        <f t="shared" si="5082"/>
        <v>4.9640838455578953</v>
      </c>
      <c r="BZ4809" s="36">
        <f t="shared" si="5096"/>
        <v>1.0779128236349149E-4</v>
      </c>
      <c r="CA4809" s="34">
        <f t="shared" si="5097"/>
        <v>1.4231474949684816E-2</v>
      </c>
    </row>
    <row r="4810" spans="1:79" x14ac:dyDescent="0.2">
      <c r="A4810" s="75">
        <f t="shared" si="5083"/>
        <v>13.084931506848102</v>
      </c>
      <c r="B4810" s="34">
        <f t="shared" si="5101"/>
        <v>4775.9999999995571</v>
      </c>
      <c r="C4810">
        <f t="shared" si="5084"/>
        <v>15</v>
      </c>
      <c r="D4810" s="35">
        <f t="shared" si="5044"/>
        <v>3000</v>
      </c>
      <c r="E4810" s="27">
        <v>0</v>
      </c>
      <c r="F4810" s="64">
        <f t="shared" si="5085"/>
        <v>0.46593146951268899</v>
      </c>
      <c r="G4810" s="34">
        <v>0</v>
      </c>
      <c r="H4810" s="34">
        <f t="shared" si="5045"/>
        <v>1</v>
      </c>
      <c r="I4810" s="34">
        <f t="shared" si="5086"/>
        <v>6192.2292298236371</v>
      </c>
      <c r="J4810" s="34">
        <f t="shared" si="5046"/>
        <v>18477.814899024794</v>
      </c>
      <c r="K4810" s="34">
        <f t="shared" si="5047"/>
        <v>16397.444815724037</v>
      </c>
      <c r="L4810" s="36">
        <f t="shared" si="5098"/>
        <v>1804.1532503893907</v>
      </c>
      <c r="M4810" s="34">
        <f t="shared" si="5048"/>
        <v>20.399243190166207</v>
      </c>
      <c r="N4810" s="34">
        <f t="shared" si="5087"/>
        <v>60.872010023895506</v>
      </c>
      <c r="O4810" s="34">
        <f t="shared" si="5049"/>
        <v>9.4970811430771391</v>
      </c>
      <c r="P4810">
        <f t="shared" si="5102"/>
        <v>48.954828038555462</v>
      </c>
      <c r="Q4810" s="36">
        <f t="shared" si="5050"/>
        <v>56.827110510189321</v>
      </c>
      <c r="R4810" s="34">
        <f t="shared" si="5051"/>
        <v>49.055224567262641</v>
      </c>
      <c r="S4810" s="34">
        <f t="shared" si="5052"/>
        <v>6.1328046189169623</v>
      </c>
      <c r="T4810" s="36">
        <f t="shared" si="5088"/>
        <v>9.4605469694754812E-14</v>
      </c>
      <c r="U4810" s="36">
        <f t="shared" si="5053"/>
        <v>3446.2876697264714</v>
      </c>
      <c r="V4810" s="36">
        <f t="shared" si="5054"/>
        <v>1.1736975845741706E-3</v>
      </c>
      <c r="W4810" s="68">
        <f t="shared" si="5055"/>
        <v>5.1547235725411165</v>
      </c>
      <c r="X4810">
        <f t="shared" si="5056"/>
        <v>10.497935665463958</v>
      </c>
      <c r="Y4810">
        <f t="shared" si="5057"/>
        <v>5.9191933886892012E-3</v>
      </c>
      <c r="Z4810" s="34">
        <f t="shared" si="5058"/>
        <v>1.8175536138477263E-3</v>
      </c>
      <c r="AA4810" s="36">
        <f t="shared" si="5059"/>
        <v>2.2769360336340492E-4</v>
      </c>
      <c r="AB4810" s="34">
        <f t="shared" si="5060"/>
        <v>2.2083287929023406E-4</v>
      </c>
      <c r="AC4810" s="36">
        <f t="shared" si="5061"/>
        <v>1.4129090601411305E-2</v>
      </c>
      <c r="AD4810" s="34">
        <f t="shared" si="5062"/>
        <v>0</v>
      </c>
      <c r="AE4810">
        <f t="shared" si="5089"/>
        <v>63.980919176631588</v>
      </c>
      <c r="AF4810" s="36">
        <f t="shared" si="5103"/>
        <v>0</v>
      </c>
      <c r="AG4810" s="34">
        <f t="shared" si="5063"/>
        <v>1.7253487621154853</v>
      </c>
      <c r="AH4810">
        <f t="shared" si="5099"/>
        <v>6.2281974760616254E-3</v>
      </c>
      <c r="AI4810" s="29">
        <f t="shared" si="5090"/>
        <v>1.7253487621154853</v>
      </c>
      <c r="AJ4810">
        <f t="shared" si="5091"/>
        <v>0</v>
      </c>
      <c r="AK4810" s="36">
        <f t="shared" si="5104"/>
        <v>0</v>
      </c>
      <c r="AL4810" s="36">
        <f t="shared" si="5092"/>
        <v>-9.1213302379722144E-7</v>
      </c>
      <c r="AM4810" s="36">
        <f t="shared" si="5093"/>
        <v>-9.8197304463337276E-9</v>
      </c>
      <c r="AN4810" s="37">
        <f t="shared" si="5105"/>
        <v>2.6610477441831696E-306</v>
      </c>
      <c r="AO4810" s="36">
        <f t="shared" si="5106"/>
        <v>1.5046269855549612E-3</v>
      </c>
      <c r="AP4810" s="36">
        <f t="shared" si="5107"/>
        <v>4.4456973433700003E-5</v>
      </c>
      <c r="AQ4810" s="74">
        <f t="shared" si="5064"/>
        <v>0</v>
      </c>
      <c r="AR4810" s="73">
        <f t="shared" si="5065"/>
        <v>0</v>
      </c>
      <c r="AS4810" s="72">
        <f t="shared" si="5108"/>
        <v>3.4063285920340664E-9</v>
      </c>
      <c r="AT4810" s="37">
        <f t="shared" si="5066"/>
        <v>1.5936031597533203E-296</v>
      </c>
      <c r="AU4810" s="37">
        <f t="shared" si="5067"/>
        <v>9.0688861257280477E-4</v>
      </c>
      <c r="AV4810" s="34">
        <f t="shared" si="5068"/>
        <v>8.5548229699926928E-7</v>
      </c>
      <c r="AW4810" s="34">
        <f t="shared" si="5069"/>
        <v>0.48476121695439378</v>
      </c>
      <c r="AX4810" s="37">
        <f t="shared" si="5070"/>
        <v>2.4400883960036466</v>
      </c>
      <c r="AY4810" s="7">
        <f t="shared" si="5071"/>
        <v>8.079574040981452</v>
      </c>
      <c r="AZ4810" s="37">
        <f t="shared" si="5072"/>
        <v>7.5948119685447626</v>
      </c>
      <c r="BA4810" s="2">
        <f>BE4810*'mass balance'!$B$17+BF4810*'mass balance'!$C$17+BG4810*'mass balance'!$D$17+BH4810*'mass balance'!$E$17</f>
        <v>8.4945817637149888E-5</v>
      </c>
      <c r="BB4810" s="2">
        <f>BE4810*'mass balance'!$B$18+BF4810*'mass balance'!$C$18+BG4810*'mass balance'!$D$18+BH4810*'mass balance'!$E$18</f>
        <v>8.6252676370029131E-5</v>
      </c>
      <c r="BC4810" s="2">
        <f>BE4810*'mass balance'!$B$19+BF4810*'mass balance'!$C$19+BG4810*'mass balance'!$D$19+BH4810*'mass balance'!$E$19</f>
        <v>-1.078158454625364E-4</v>
      </c>
      <c r="BD4810" s="2">
        <f>BE4810*'mass balance'!$B$20+BF4810*'mass balance'!$C$20+BG4810*'mass balance'!$D$20+BH4810*'mass balance'!$E$20</f>
        <v>3.9205761986376867E-6</v>
      </c>
      <c r="BE4810" s="2">
        <f>N4810*'mass balance'!$H$11+R4810*'mass balance'!$I$11+S4810*'mass balance'!$J$11</f>
        <v>-1.449333571997512E-4</v>
      </c>
      <c r="BF4810" s="2">
        <f>N4810*'mass balance'!$H$12+R4810*'mass balance'!$I$12+S4810*'mass balance'!$J$12</f>
        <v>1.473260566411094E-5</v>
      </c>
      <c r="BG4810" s="2">
        <f>N4810*'mass balance'!$H$13+R4810*'mass balance'!$I$13+S4810*'mass balance'!$J$13</f>
        <v>9.7999669615791504E-6</v>
      </c>
      <c r="BH4810" s="2">
        <f>N4810*'mass balance'!$H$14+R4810*'mass balance'!$I$14+S4810*'mass balance'!$J$14</f>
        <v>1.5852085943722784E-5</v>
      </c>
      <c r="BI4810" s="36">
        <f t="shared" si="5073"/>
        <v>1.984873985993231E-16</v>
      </c>
      <c r="BJ4810" s="36">
        <f t="shared" si="5074"/>
        <v>3.1749187944338242E-19</v>
      </c>
      <c r="BK4810" s="36">
        <f t="shared" si="5075"/>
        <v>1.3953022737284913E-15</v>
      </c>
      <c r="BL4810" s="36">
        <f t="shared" si="5076"/>
        <v>9.420457076658146E-16</v>
      </c>
      <c r="BM4810" s="36">
        <f t="shared" si="5109"/>
        <v>1.990642509790964E-12</v>
      </c>
      <c r="BN4810" s="36">
        <f t="shared" ca="1" si="5077"/>
        <v>0.48735401355806729</v>
      </c>
      <c r="BO4810" s="36">
        <f t="shared" ca="1" si="5094"/>
        <v>1</v>
      </c>
      <c r="BP4810" s="36">
        <f t="shared" si="5110"/>
        <v>-1.9906425035599522E-12</v>
      </c>
      <c r="BQ4810" s="36">
        <f t="shared" si="5111"/>
        <v>0.99999999686984886</v>
      </c>
      <c r="BR4810" s="2">
        <f t="shared" si="5100"/>
        <v>-5</v>
      </c>
      <c r="BS4810">
        <v>0</v>
      </c>
      <c r="BT4810" s="37">
        <f t="shared" si="5095"/>
        <v>0.10808538507619275</v>
      </c>
      <c r="BU4810" s="34">
        <f t="shared" si="5078"/>
        <v>-5</v>
      </c>
      <c r="BV4810" s="34">
        <f t="shared" si="5079"/>
        <v>-5</v>
      </c>
      <c r="BW4810" s="34">
        <f t="shared" si="5080"/>
        <v>-5</v>
      </c>
      <c r="BX4810" s="34">
        <f t="shared" si="5081"/>
        <v>-5</v>
      </c>
      <c r="BY4810" s="34">
        <f t="shared" si="5082"/>
        <v>4.9648376794909339</v>
      </c>
      <c r="BZ4810" s="36">
        <f t="shared" si="5096"/>
        <v>1.078158454625364E-4</v>
      </c>
      <c r="CA4810" s="34">
        <f t="shared" si="5097"/>
        <v>1.4231476108144245E-2</v>
      </c>
    </row>
    <row r="4811" spans="1:79" x14ac:dyDescent="0.2">
      <c r="A4811" s="75">
        <f t="shared" si="5083"/>
        <v>13.087671232875499</v>
      </c>
      <c r="B4811" s="34">
        <f t="shared" si="5101"/>
        <v>4776.9999999995571</v>
      </c>
      <c r="C4811">
        <f t="shared" si="5084"/>
        <v>15</v>
      </c>
      <c r="D4811" s="35">
        <f t="shared" si="5044"/>
        <v>3000</v>
      </c>
      <c r="E4811" s="27">
        <v>0</v>
      </c>
      <c r="F4811" s="64">
        <f t="shared" si="5085"/>
        <v>0.46593146951268899</v>
      </c>
      <c r="G4811" s="34">
        <v>0</v>
      </c>
      <c r="H4811" s="34">
        <f t="shared" si="5045"/>
        <v>1</v>
      </c>
      <c r="I4811" s="34">
        <f t="shared" si="5086"/>
        <v>6192.2292298236371</v>
      </c>
      <c r="J4811" s="34">
        <f t="shared" si="5046"/>
        <v>18480.619646098792</v>
      </c>
      <c r="K4811" s="34">
        <f t="shared" si="5047"/>
        <v>16399.933783473702</v>
      </c>
      <c r="L4811" s="36">
        <f t="shared" si="5098"/>
        <v>1804.5640445439915</v>
      </c>
      <c r="M4811" s="34">
        <f t="shared" si="5048"/>
        <v>20.399243190166207</v>
      </c>
      <c r="N4811" s="34">
        <f t="shared" si="5087"/>
        <v>60.881249784816156</v>
      </c>
      <c r="O4811" s="34">
        <f t="shared" si="5049"/>
        <v>9.4970811430771391</v>
      </c>
      <c r="P4811">
        <f t="shared" si="5102"/>
        <v>48.965974739753591</v>
      </c>
      <c r="Q4811" s="36">
        <f t="shared" si="5050"/>
        <v>56.837231263166686</v>
      </c>
      <c r="R4811" s="34">
        <f t="shared" si="5051"/>
        <v>49.066386758273204</v>
      </c>
      <c r="S4811" s="34">
        <f t="shared" si="5052"/>
        <v>6.1314688744475614</v>
      </c>
      <c r="T4811" s="36">
        <f t="shared" si="5088"/>
        <v>9.4598290431077952E-14</v>
      </c>
      <c r="U4811" s="36">
        <f t="shared" si="5053"/>
        <v>3446.2876697264714</v>
      </c>
      <c r="V4811" s="36">
        <f t="shared" si="5054"/>
        <v>1.1734419494847182E-3</v>
      </c>
      <c r="W4811" s="68">
        <f t="shared" si="5055"/>
        <v>5.1558972701256902</v>
      </c>
      <c r="X4811">
        <f t="shared" si="5056"/>
        <v>10.498732375931574</v>
      </c>
      <c r="Y4811">
        <f t="shared" si="5057"/>
        <v>5.9191933886892012E-3</v>
      </c>
      <c r="Z4811" s="34">
        <f t="shared" si="5058"/>
        <v>1.8175536138477263E-3</v>
      </c>
      <c r="AA4811" s="36">
        <f t="shared" si="5059"/>
        <v>2.2759218968226494E-4</v>
      </c>
      <c r="AB4811" s="34">
        <f t="shared" si="5060"/>
        <v>2.2083287929023406E-4</v>
      </c>
      <c r="AC4811" s="36">
        <f t="shared" si="5061"/>
        <v>1.4129090601411305E-2</v>
      </c>
      <c r="AD4811" s="34">
        <f t="shared" si="5062"/>
        <v>0</v>
      </c>
      <c r="AE4811">
        <f t="shared" si="5089"/>
        <v>63.980919176631588</v>
      </c>
      <c r="AF4811" s="36">
        <f t="shared" si="5103"/>
        <v>0</v>
      </c>
      <c r="AG4811" s="34">
        <f t="shared" si="5063"/>
        <v>1.7256585583641224</v>
      </c>
      <c r="AH4811">
        <f t="shared" si="5099"/>
        <v>6.226583850895695E-3</v>
      </c>
      <c r="AI4811" s="29">
        <f t="shared" si="5090"/>
        <v>1.7256585583641224</v>
      </c>
      <c r="AJ4811">
        <f t="shared" si="5091"/>
        <v>1.7256585583641224</v>
      </c>
      <c r="AK4811" s="36">
        <f t="shared" si="5104"/>
        <v>0</v>
      </c>
      <c r="AL4811" s="36">
        <f t="shared" si="5092"/>
        <v>-9.1158007169607686E-7</v>
      </c>
      <c r="AM4811" s="36">
        <f t="shared" si="5093"/>
        <v>-9.8175614478934148E-9</v>
      </c>
      <c r="AN4811" s="37">
        <f t="shared" si="5105"/>
        <v>2.6610477441831696E-306</v>
      </c>
      <c r="AO4811" s="36">
        <f t="shared" si="5106"/>
        <v>1.5037148525311639E-3</v>
      </c>
      <c r="AP4811" s="36">
        <f t="shared" si="5107"/>
        <v>4.4447153703253667E-5</v>
      </c>
      <c r="AQ4811" s="74">
        <f t="shared" si="5064"/>
        <v>0</v>
      </c>
      <c r="AR4811" s="73">
        <f t="shared" si="5065"/>
        <v>0</v>
      </c>
      <c r="AS4811" s="72">
        <f t="shared" si="5108"/>
        <v>3.4001374064327787E-9</v>
      </c>
      <c r="AT4811" s="37">
        <f t="shared" si="5066"/>
        <v>1.5965048933474288E-296</v>
      </c>
      <c r="AU4811" s="37">
        <f t="shared" si="5067"/>
        <v>9.0668829750336808E-4</v>
      </c>
      <c r="AV4811" s="34">
        <f t="shared" si="5068"/>
        <v>2.3788537298240764E-4</v>
      </c>
      <c r="AW4811" s="34">
        <f t="shared" si="5069"/>
        <v>0.48487159398265284</v>
      </c>
      <c r="AX4811" s="37">
        <f t="shared" si="5070"/>
        <v>2.4406439885230573</v>
      </c>
      <c r="AY4811" s="7">
        <f t="shared" si="5071"/>
        <v>8.0816507380043827</v>
      </c>
      <c r="AZ4811" s="37">
        <f t="shared" si="5072"/>
        <v>7.5965412586487471</v>
      </c>
      <c r="BA4811" s="2">
        <f>BE4811*'mass balance'!$B$17+BF4811*'mass balance'!$C$17+BG4811*'mass balance'!$D$17+BH4811*'mass balance'!$E$17</f>
        <v>8.4965166169770364E-5</v>
      </c>
      <c r="BB4811" s="2">
        <f>BE4811*'mass balance'!$B$18+BF4811*'mass balance'!$C$18+BG4811*'mass balance'!$D$18+BH4811*'mass balance'!$E$18</f>
        <v>8.627232257238222E-5</v>
      </c>
      <c r="BC4811" s="2">
        <f>BE4811*'mass balance'!$B$19+BF4811*'mass balance'!$C$19+BG4811*'mass balance'!$D$19+BH4811*'mass balance'!$E$19</f>
        <v>-1.0784040321547777E-4</v>
      </c>
      <c r="BD4811" s="2">
        <f>BE4811*'mass balance'!$B$20+BF4811*'mass balance'!$C$20+BG4811*'mass balance'!$D$20+BH4811*'mass balance'!$E$20</f>
        <v>3.9214692078355551E-6</v>
      </c>
      <c r="BE4811" s="2">
        <f>N4811*'mass balance'!$H$11+R4811*'mass balance'!$I$11+S4811*'mass balance'!$J$11</f>
        <v>-1.4495535663051464E-4</v>
      </c>
      <c r="BF4811" s="2">
        <f>N4811*'mass balance'!$H$12+R4811*'mass balance'!$I$12+S4811*'mass balance'!$J$12</f>
        <v>1.472939685545674E-5</v>
      </c>
      <c r="BG4811" s="2">
        <f>N4811*'mass balance'!$H$13+R4811*'mass balance'!$I$13+S4811*'mass balance'!$J$13</f>
        <v>9.7989554346472243E-6</v>
      </c>
      <c r="BH4811" s="2">
        <f>N4811*'mass balance'!$H$14+R4811*'mass balance'!$I$14+S4811*'mass balance'!$J$14</f>
        <v>1.5854492131462539E-5</v>
      </c>
      <c r="BI4811" s="36">
        <f t="shared" si="5073"/>
        <v>1.984873985993231E-16</v>
      </c>
      <c r="BJ4811" s="36">
        <f t="shared" si="5074"/>
        <v>3.1752974345199112E-19</v>
      </c>
      <c r="BK4811" s="36">
        <f t="shared" si="5075"/>
        <v>1.3956197656079347E-15</v>
      </c>
      <c r="BL4811" s="36">
        <f t="shared" si="5076"/>
        <v>9.4235067568462112E-16</v>
      </c>
      <c r="BM4811" s="36">
        <f t="shared" si="5109"/>
        <v>1.9915845554986299E-12</v>
      </c>
      <c r="BN4811" s="36">
        <f t="shared" ca="1" si="5077"/>
        <v>0.99614743552375373</v>
      </c>
      <c r="BO4811" s="36">
        <f t="shared" ca="1" si="5094"/>
        <v>1</v>
      </c>
      <c r="BP4811" s="36">
        <f t="shared" si="5110"/>
        <v>-1.9915845492607046E-12</v>
      </c>
      <c r="BQ4811" s="36">
        <f t="shared" si="5111"/>
        <v>0.99999999686785823</v>
      </c>
      <c r="BR4811" s="2">
        <f t="shared" si="5100"/>
        <v>-5</v>
      </c>
      <c r="BS4811">
        <v>0</v>
      </c>
      <c r="BT4811" s="37">
        <f t="shared" si="5095"/>
        <v>0.10811000422351646</v>
      </c>
      <c r="BU4811" s="34">
        <f t="shared" si="5078"/>
        <v>-5</v>
      </c>
      <c r="BV4811" s="34">
        <f t="shared" si="5079"/>
        <v>-5</v>
      </c>
      <c r="BW4811" s="34">
        <f t="shared" si="5080"/>
        <v>-5</v>
      </c>
      <c r="BX4811" s="34">
        <f t="shared" si="5081"/>
        <v>-5</v>
      </c>
      <c r="BY4811" s="34">
        <f t="shared" si="5082"/>
        <v>4.9655912920815197</v>
      </c>
      <c r="BZ4811" s="36">
        <f t="shared" si="5096"/>
        <v>1.0784040321547777E-4</v>
      </c>
      <c r="CA4811" s="34">
        <f t="shared" si="5097"/>
        <v>1.4231477266108707E-2</v>
      </c>
    </row>
    <row r="4812" spans="1:79" x14ac:dyDescent="0.2">
      <c r="A4812" s="75">
        <f t="shared" si="5083"/>
        <v>13.090410958902895</v>
      </c>
      <c r="B4812" s="34">
        <f t="shared" si="5101"/>
        <v>4777.9999999995571</v>
      </c>
      <c r="C4812">
        <f t="shared" si="5084"/>
        <v>15</v>
      </c>
      <c r="D4812" s="35">
        <f t="shared" si="5044"/>
        <v>3000</v>
      </c>
      <c r="E4812" s="27">
        <v>0</v>
      </c>
      <c r="F4812" s="64">
        <f t="shared" si="5085"/>
        <v>0.46593146951268899</v>
      </c>
      <c r="G4812" s="34">
        <v>0</v>
      </c>
      <c r="H4812" s="34">
        <f t="shared" si="5045"/>
        <v>1</v>
      </c>
      <c r="I4812" s="34">
        <f t="shared" si="5086"/>
        <v>6192.2292298236371</v>
      </c>
      <c r="J4812" s="34">
        <f t="shared" si="5046"/>
        <v>18483.423569541628</v>
      </c>
      <c r="K4812" s="34">
        <f t="shared" si="5047"/>
        <v>16402.422020322734</v>
      </c>
      <c r="L4812" s="36">
        <f t="shared" si="5098"/>
        <v>1804.9747492263111</v>
      </c>
      <c r="M4812" s="34">
        <f t="shared" si="5048"/>
        <v>20.399243190166207</v>
      </c>
      <c r="N4812" s="34">
        <f t="shared" si="5087"/>
        <v>60.890486832424401</v>
      </c>
      <c r="O4812" s="34">
        <f t="shared" si="5049"/>
        <v>9.4970811430771391</v>
      </c>
      <c r="P4812">
        <f t="shared" si="5102"/>
        <v>48.97711901316454</v>
      </c>
      <c r="Q4812" s="36">
        <f t="shared" si="5050"/>
        <v>56.847349384290041</v>
      </c>
      <c r="R4812" s="34">
        <f t="shared" si="5051"/>
        <v>49.077546517468534</v>
      </c>
      <c r="S4812" s="34">
        <f t="shared" si="5052"/>
        <v>6.1301330064723816</v>
      </c>
      <c r="T4812" s="36">
        <f t="shared" si="5088"/>
        <v>9.4591114909092476E-14</v>
      </c>
      <c r="U4812" s="36">
        <f t="shared" si="5053"/>
        <v>3446.2876697264714</v>
      </c>
      <c r="V4812" s="36">
        <f t="shared" si="5054"/>
        <v>1.1731862907587045E-3</v>
      </c>
      <c r="W4812" s="68">
        <f t="shared" si="5055"/>
        <v>5.1570707120751749</v>
      </c>
      <c r="X4812">
        <f t="shared" si="5056"/>
        <v>10.499528792012045</v>
      </c>
      <c r="Y4812">
        <f t="shared" si="5057"/>
        <v>5.9191933886892012E-3</v>
      </c>
      <c r="Z4812" s="34">
        <f t="shared" si="5058"/>
        <v>1.8175536138477263E-3</v>
      </c>
      <c r="AA4812" s="36">
        <f t="shared" si="5059"/>
        <v>2.2749082885594588E-4</v>
      </c>
      <c r="AB4812" s="34">
        <f t="shared" si="5060"/>
        <v>2.2083287929023406E-4</v>
      </c>
      <c r="AC4812" s="36">
        <f t="shared" si="5061"/>
        <v>1.4129090601411305E-2</v>
      </c>
      <c r="AD4812" s="34">
        <f t="shared" si="5062"/>
        <v>0</v>
      </c>
      <c r="AE4812">
        <f t="shared" si="5089"/>
        <v>63.980919176631588</v>
      </c>
      <c r="AF4812" s="36">
        <f t="shared" si="5103"/>
        <v>0</v>
      </c>
      <c r="AG4812" s="34">
        <f t="shared" si="5063"/>
        <v>1.7259682740517084</v>
      </c>
      <c r="AH4812">
        <f t="shared" si="5099"/>
        <v>6.2249703459369421E-3</v>
      </c>
      <c r="AI4812" s="29">
        <f t="shared" si="5090"/>
        <v>1.7259682740517084</v>
      </c>
      <c r="AJ4812">
        <f t="shared" si="5091"/>
        <v>0</v>
      </c>
      <c r="AK4812" s="36">
        <f t="shared" si="5104"/>
        <v>0</v>
      </c>
      <c r="AL4812" s="36">
        <f t="shared" si="5092"/>
        <v>-9.1102745480483927E-7</v>
      </c>
      <c r="AM4812" s="36">
        <f t="shared" si="5093"/>
        <v>-9.8153929285450964E-9</v>
      </c>
      <c r="AN4812" s="37">
        <f t="shared" si="5105"/>
        <v>2.6610477441831696E-306</v>
      </c>
      <c r="AO4812" s="36">
        <f t="shared" si="5106"/>
        <v>1.5028032724594678E-3</v>
      </c>
      <c r="AP4812" s="36">
        <f t="shared" si="5107"/>
        <v>4.4437336141805771E-5</v>
      </c>
      <c r="AQ4812" s="74">
        <f t="shared" si="5064"/>
        <v>0</v>
      </c>
      <c r="AR4812" s="73">
        <f t="shared" si="5065"/>
        <v>0</v>
      </c>
      <c r="AS4812" s="72">
        <f t="shared" si="5108"/>
        <v>3.3939574736446349E-9</v>
      </c>
      <c r="AT4812" s="37">
        <f t="shared" si="5066"/>
        <v>1.599411910601901E-296</v>
      </c>
      <c r="AU4812" s="37">
        <f t="shared" si="5067"/>
        <v>9.0648802667985797E-4</v>
      </c>
      <c r="AV4812" s="34">
        <f t="shared" si="5068"/>
        <v>8.5503903027524663E-7</v>
      </c>
      <c r="AW4812" s="34">
        <f t="shared" si="5069"/>
        <v>0.48498194697044211</v>
      </c>
      <c r="AX4812" s="37">
        <f t="shared" si="5070"/>
        <v>2.4411994600326401</v>
      </c>
      <c r="AY4812" s="7">
        <f t="shared" si="5071"/>
        <v>8.083252974117288</v>
      </c>
      <c r="AZ4812" s="37">
        <f t="shared" si="5072"/>
        <v>7.5982701721078154</v>
      </c>
      <c r="BA4812" s="2">
        <f>BE4812*'mass balance'!$B$17+BF4812*'mass balance'!$C$17+BG4812*'mass balance'!$D$17+BH4812*'mass balance'!$E$17</f>
        <v>8.4984510489916653E-5</v>
      </c>
      <c r="BB4812" s="2">
        <f>BE4812*'mass balance'!$B$18+BF4812*'mass balance'!$C$18+BG4812*'mass balance'!$D$18+BH4812*'mass balance'!$E$18</f>
        <v>8.6291964497453832E-5</v>
      </c>
      <c r="BC4812" s="2">
        <f>BE4812*'mass balance'!$B$19+BF4812*'mass balance'!$C$19+BG4812*'mass balance'!$D$19+BH4812*'mass balance'!$E$19</f>
        <v>-1.078649556218173E-4</v>
      </c>
      <c r="BD4812" s="2">
        <f>BE4812*'mass balance'!$B$20+BF4812*'mass balance'!$C$20+BG4812*'mass balance'!$D$20+BH4812*'mass balance'!$E$20</f>
        <v>3.9223620226115379E-6</v>
      </c>
      <c r="BE4812" s="2">
        <f>N4812*'mass balance'!$H$11+R4812*'mass balance'!$I$11+S4812*'mass balance'!$J$11</f>
        <v>-1.4497734960101046E-4</v>
      </c>
      <c r="BF4812" s="2">
        <f>N4812*'mass balance'!$H$12+R4812*'mass balance'!$I$12+S4812*'mass balance'!$J$12</f>
        <v>1.4726187750109255E-5</v>
      </c>
      <c r="BG4812" s="2">
        <f>N4812*'mass balance'!$H$13+R4812*'mass balance'!$I$13+S4812*'mass balance'!$J$13</f>
        <v>9.7979436353163531E-6</v>
      </c>
      <c r="BH4812" s="2">
        <f>N4812*'mass balance'!$H$14+R4812*'mass balance'!$I$14+S4812*'mass balance'!$J$14</f>
        <v>1.585689761261052E-5</v>
      </c>
      <c r="BI4812" s="36">
        <f t="shared" si="5073"/>
        <v>1.984873985993231E-16</v>
      </c>
      <c r="BJ4812" s="36">
        <f t="shared" si="5074"/>
        <v>3.175676058852355E-19</v>
      </c>
      <c r="BK4812" s="36">
        <f t="shared" si="5075"/>
        <v>1.3959372953513867E-15</v>
      </c>
      <c r="BL4812" s="36">
        <f t="shared" si="5076"/>
        <v>9.4265569794801837E-16</v>
      </c>
      <c r="BM4812" s="36">
        <f t="shared" si="5109"/>
        <v>1.9925269061743144E-12</v>
      </c>
      <c r="BN4812" s="36">
        <f t="shared" ca="1" si="5077"/>
        <v>0.21312535114169828</v>
      </c>
      <c r="BO4812" s="36">
        <f t="shared" ca="1" si="5094"/>
        <v>1</v>
      </c>
      <c r="BP4812" s="36">
        <f t="shared" si="5110"/>
        <v>-1.9925268999294691E-12</v>
      </c>
      <c r="BQ4812" s="36">
        <f t="shared" si="5111"/>
        <v>0.9999999968658666</v>
      </c>
      <c r="BR4812" s="2">
        <f t="shared" si="5100"/>
        <v>-5</v>
      </c>
      <c r="BS4812">
        <v>0</v>
      </c>
      <c r="BT4812" s="37">
        <f t="shared" si="5095"/>
        <v>0.10813461801087182</v>
      </c>
      <c r="BU4812" s="34">
        <f t="shared" si="5078"/>
        <v>-5</v>
      </c>
      <c r="BV4812" s="34">
        <f t="shared" si="5079"/>
        <v>-5</v>
      </c>
      <c r="BW4812" s="34">
        <f t="shared" si="5080"/>
        <v>-5</v>
      </c>
      <c r="BX4812" s="34">
        <f t="shared" si="5081"/>
        <v>-5</v>
      </c>
      <c r="BY4812" s="34">
        <f t="shared" si="5082"/>
        <v>4.9663446833691518</v>
      </c>
      <c r="BZ4812" s="36">
        <f t="shared" si="5096"/>
        <v>1.078649556218173E-4</v>
      </c>
      <c r="CA4812" s="34">
        <f t="shared" si="5097"/>
        <v>1.4231478423578414E-2</v>
      </c>
    </row>
    <row r="4813" spans="1:79" x14ac:dyDescent="0.2">
      <c r="A4813" s="75">
        <f t="shared" si="5083"/>
        <v>13.093150684930292</v>
      </c>
      <c r="B4813" s="34">
        <f t="shared" si="5101"/>
        <v>4778.9999999995562</v>
      </c>
      <c r="C4813">
        <f t="shared" si="5084"/>
        <v>15</v>
      </c>
      <c r="D4813" s="35">
        <f t="shared" si="5044"/>
        <v>3000</v>
      </c>
      <c r="E4813" s="27">
        <v>0</v>
      </c>
      <c r="F4813" s="64">
        <f t="shared" si="5085"/>
        <v>0.46593146951268899</v>
      </c>
      <c r="G4813" s="34">
        <v>0</v>
      </c>
      <c r="H4813" s="34">
        <f t="shared" si="5045"/>
        <v>1</v>
      </c>
      <c r="I4813" s="34">
        <f t="shared" si="5086"/>
        <v>6192.2292298236371</v>
      </c>
      <c r="J4813" s="34">
        <f t="shared" si="5046"/>
        <v>18486.226669500371</v>
      </c>
      <c r="K4813" s="34">
        <f t="shared" si="5047"/>
        <v>16404.909526401654</v>
      </c>
      <c r="L4813" s="36">
        <f t="shared" si="5098"/>
        <v>1805.3853644280766</v>
      </c>
      <c r="M4813" s="34">
        <f t="shared" si="5048"/>
        <v>20.399243190166207</v>
      </c>
      <c r="N4813" s="34">
        <f t="shared" si="5087"/>
        <v>60.899721167204731</v>
      </c>
      <c r="O4813" s="34">
        <f t="shared" si="5049"/>
        <v>9.4970811430771391</v>
      </c>
      <c r="P4813">
        <f t="shared" si="5102"/>
        <v>48.98826085856382</v>
      </c>
      <c r="Q4813" s="36">
        <f t="shared" si="5050"/>
        <v>56.857464873764641</v>
      </c>
      <c r="R4813" s="34">
        <f t="shared" si="5051"/>
        <v>49.088703844624455</v>
      </c>
      <c r="S4813" s="34">
        <f t="shared" si="5052"/>
        <v>6.128797015414885</v>
      </c>
      <c r="T4813" s="36">
        <f t="shared" si="5088"/>
        <v>9.4583943126363832E-14</v>
      </c>
      <c r="U4813" s="36">
        <f t="shared" si="5053"/>
        <v>3446.2876697264714</v>
      </c>
      <c r="V4813" s="36">
        <f t="shared" si="5054"/>
        <v>1.1729306084771627E-3</v>
      </c>
      <c r="W4813" s="68">
        <f t="shared" si="5055"/>
        <v>5.1582438983659333</v>
      </c>
      <c r="X4813">
        <f t="shared" si="5056"/>
        <v>10.500324913814124</v>
      </c>
      <c r="Y4813">
        <f t="shared" si="5057"/>
        <v>5.9191933886892012E-3</v>
      </c>
      <c r="Z4813" s="34">
        <f t="shared" si="5058"/>
        <v>1.8175536138477263E-3</v>
      </c>
      <c r="AA4813" s="36">
        <f t="shared" si="5059"/>
        <v>2.273895208500576E-4</v>
      </c>
      <c r="AB4813" s="34">
        <f t="shared" si="5060"/>
        <v>2.2083287929023406E-4</v>
      </c>
      <c r="AC4813" s="36">
        <f t="shared" si="5061"/>
        <v>1.4129090601411305E-2</v>
      </c>
      <c r="AD4813" s="34">
        <f t="shared" si="5062"/>
        <v>0</v>
      </c>
      <c r="AE4813">
        <f t="shared" si="5089"/>
        <v>63.980919176631588</v>
      </c>
      <c r="AF4813" s="36">
        <f t="shared" si="5103"/>
        <v>0</v>
      </c>
      <c r="AG4813" s="34">
        <f t="shared" si="5063"/>
        <v>1.7262779091845257</v>
      </c>
      <c r="AH4813">
        <f t="shared" si="5099"/>
        <v>6.2233569614573714E-3</v>
      </c>
      <c r="AI4813" s="29">
        <f t="shared" si="5090"/>
        <v>1.7262779091845257</v>
      </c>
      <c r="AJ4813">
        <f t="shared" si="5091"/>
        <v>1.7262779091845257</v>
      </c>
      <c r="AK4813" s="36">
        <f t="shared" si="5104"/>
        <v>0</v>
      </c>
      <c r="AL4813" s="36">
        <f t="shared" si="5092"/>
        <v>-9.1047517292029827E-7</v>
      </c>
      <c r="AM4813" s="36">
        <f t="shared" si="5093"/>
        <v>-9.8132248881829495E-9</v>
      </c>
      <c r="AN4813" s="37">
        <f t="shared" si="5105"/>
        <v>2.6610477441831696E-306</v>
      </c>
      <c r="AO4813" s="36">
        <f t="shared" si="5106"/>
        <v>1.5018922450046629E-3</v>
      </c>
      <c r="AP4813" s="36">
        <f t="shared" si="5107"/>
        <v>4.4427520748877227E-5</v>
      </c>
      <c r="AQ4813" s="74">
        <f t="shared" si="5064"/>
        <v>0</v>
      </c>
      <c r="AR4813" s="73">
        <f t="shared" si="5065"/>
        <v>0</v>
      </c>
      <c r="AS4813" s="72">
        <f t="shared" si="5108"/>
        <v>3.3877887732170399E-9</v>
      </c>
      <c r="AT4813" s="37">
        <f t="shared" si="5066"/>
        <v>1.6023242211375612E-296</v>
      </c>
      <c r="AU4813" s="37">
        <f t="shared" si="5067"/>
        <v>9.0628780009250167E-4</v>
      </c>
      <c r="AV4813" s="34">
        <f t="shared" si="5068"/>
        <v>2.3797000149936205E-4</v>
      </c>
      <c r="AW4813" s="34">
        <f t="shared" si="5069"/>
        <v>0.48509227591553861</v>
      </c>
      <c r="AX4813" s="37">
        <f t="shared" si="5070"/>
        <v>2.4417548105212057</v>
      </c>
      <c r="AY4813" s="7">
        <f t="shared" si="5071"/>
        <v>8.0853289548041758</v>
      </c>
      <c r="AZ4813" s="37">
        <f t="shared" si="5072"/>
        <v>7.5999987088871386</v>
      </c>
      <c r="BA4813" s="2">
        <f>BE4813*'mass balance'!$B$17+BF4813*'mass balance'!$C$17+BG4813*'mass balance'!$D$17+BH4813*'mass balance'!$E$17</f>
        <v>8.500385059719744E-5</v>
      </c>
      <c r="BB4813" s="2">
        <f>BE4813*'mass balance'!$B$18+BF4813*'mass balance'!$C$18+BG4813*'mass balance'!$D$18+BH4813*'mass balance'!$E$18</f>
        <v>8.6311602144846633E-5</v>
      </c>
      <c r="BC4813" s="2">
        <f>BE4813*'mass balance'!$B$19+BF4813*'mass balance'!$C$19+BG4813*'mass balance'!$D$19+BH4813*'mass balance'!$E$19</f>
        <v>-1.0788950268105827E-4</v>
      </c>
      <c r="BD4813" s="2">
        <f>BE4813*'mass balance'!$B$20+BF4813*'mass balance'!$C$20+BG4813*'mass balance'!$D$20+BH4813*'mass balance'!$E$20</f>
        <v>3.9232546429475738E-6</v>
      </c>
      <c r="BE4813" s="2">
        <f>N4813*'mass balance'!$H$11+R4813*'mass balance'!$I$11+S4813*'mass balance'!$J$11</f>
        <v>-1.4499933611239222E-4</v>
      </c>
      <c r="BF4813" s="2">
        <f>N4813*'mass balance'!$H$12+R4813*'mass balance'!$I$12+S4813*'mass balance'!$J$12</f>
        <v>1.4722978349085757E-5</v>
      </c>
      <c r="BG4813" s="2">
        <f>N4813*'mass balance'!$H$13+R4813*'mass balance'!$I$13+S4813*'mass balance'!$J$13</f>
        <v>9.7969315640782547E-6</v>
      </c>
      <c r="BH4813" s="2">
        <f>N4813*'mass balance'!$H$14+R4813*'mass balance'!$I$14+S4813*'mass balance'!$J$14</f>
        <v>1.5859302387292897E-5</v>
      </c>
      <c r="BI4813" s="36">
        <f t="shared" si="5073"/>
        <v>1.984873985993231E-16</v>
      </c>
      <c r="BJ4813" s="36">
        <f t="shared" si="5074"/>
        <v>3.1760546674197607E-19</v>
      </c>
      <c r="BK4813" s="36">
        <f t="shared" si="5075"/>
        <v>1.396254862957272E-15</v>
      </c>
      <c r="BL4813" s="36">
        <f t="shared" si="5076"/>
        <v>9.4296077445396399E-16</v>
      </c>
      <c r="BM4813" s="36">
        <f t="shared" si="5109"/>
        <v>1.9934695618722625E-12</v>
      </c>
      <c r="BN4813" s="36">
        <f t="shared" ca="1" si="5077"/>
        <v>0.81929128581801358</v>
      </c>
      <c r="BO4813" s="36">
        <f t="shared" ca="1" si="5094"/>
        <v>1</v>
      </c>
      <c r="BP4813" s="36">
        <f t="shared" si="5110"/>
        <v>-1.9934695556204908E-12</v>
      </c>
      <c r="BQ4813" s="36">
        <f t="shared" si="5111"/>
        <v>0.99999999686387409</v>
      </c>
      <c r="BR4813" s="2">
        <f t="shared" si="5100"/>
        <v>-5</v>
      </c>
      <c r="BS4813">
        <v>0</v>
      </c>
      <c r="BT4813" s="37">
        <f t="shared" si="5095"/>
        <v>0.10815922643776092</v>
      </c>
      <c r="BU4813" s="34">
        <f t="shared" si="5078"/>
        <v>-5</v>
      </c>
      <c r="BV4813" s="34">
        <f t="shared" si="5079"/>
        <v>-5</v>
      </c>
      <c r="BW4813" s="34">
        <f t="shared" si="5080"/>
        <v>-5</v>
      </c>
      <c r="BX4813" s="34">
        <f t="shared" si="5081"/>
        <v>-5</v>
      </c>
      <c r="BY4813" s="34">
        <f t="shared" si="5082"/>
        <v>4.9670978533933452</v>
      </c>
      <c r="BZ4813" s="36">
        <f t="shared" si="5096"/>
        <v>1.0788950268105827E-4</v>
      </c>
      <c r="CA4813" s="34">
        <f t="shared" si="5097"/>
        <v>1.4231479580553584E-2</v>
      </c>
    </row>
    <row r="4814" spans="1:79" x14ac:dyDescent="0.2">
      <c r="A4814" s="75">
        <f t="shared" si="5083"/>
        <v>13.095890410957688</v>
      </c>
      <c r="B4814" s="34">
        <f t="shared" si="5101"/>
        <v>4779.9999999995562</v>
      </c>
      <c r="C4814">
        <f t="shared" si="5084"/>
        <v>15</v>
      </c>
      <c r="D4814" s="35">
        <f t="shared" si="5044"/>
        <v>3000</v>
      </c>
      <c r="E4814" s="27">
        <v>0</v>
      </c>
      <c r="F4814" s="64">
        <f t="shared" si="5085"/>
        <v>0.46593146951268899</v>
      </c>
      <c r="G4814" s="34">
        <v>0</v>
      </c>
      <c r="H4814" s="34">
        <f t="shared" si="5045"/>
        <v>1</v>
      </c>
      <c r="I4814" s="34">
        <f t="shared" si="5086"/>
        <v>6192.2292298236371</v>
      </c>
      <c r="J4814" s="34">
        <f t="shared" si="5046"/>
        <v>18489.028946122162</v>
      </c>
      <c r="K4814" s="34">
        <f t="shared" si="5047"/>
        <v>16407.396301841025</v>
      </c>
      <c r="L4814" s="36">
        <f t="shared" si="5098"/>
        <v>1805.7958901410436</v>
      </c>
      <c r="M4814" s="34">
        <f t="shared" si="5048"/>
        <v>20.399243190166207</v>
      </c>
      <c r="N4814" s="34">
        <f t="shared" si="5087"/>
        <v>60.908952789641873</v>
      </c>
      <c r="O4814" s="34">
        <f t="shared" si="5049"/>
        <v>9.4970811430771391</v>
      </c>
      <c r="P4814">
        <f t="shared" si="5102"/>
        <v>48.999400275727723</v>
      </c>
      <c r="Q4814" s="36">
        <f t="shared" si="5050"/>
        <v>56.867577731796089</v>
      </c>
      <c r="R4814" s="34">
        <f t="shared" si="5051"/>
        <v>49.099858739517572</v>
      </c>
      <c r="S4814" s="34">
        <f t="shared" si="5052"/>
        <v>6.1274609016980861</v>
      </c>
      <c r="T4814" s="36">
        <f t="shared" si="5088"/>
        <v>9.4576775080459514E-14</v>
      </c>
      <c r="U4814" s="36">
        <f t="shared" si="5053"/>
        <v>3446.2876697264714</v>
      </c>
      <c r="V4814" s="36">
        <f t="shared" si="5054"/>
        <v>1.1726749027210616E-3</v>
      </c>
      <c r="W4814" s="68">
        <f t="shared" si="5055"/>
        <v>5.1594168289744102</v>
      </c>
      <c r="X4814">
        <f t="shared" si="5056"/>
        <v>10.501120741446526</v>
      </c>
      <c r="Y4814">
        <f t="shared" si="5057"/>
        <v>5.9191933886892012E-3</v>
      </c>
      <c r="Z4814" s="34">
        <f t="shared" si="5058"/>
        <v>1.8175536138477263E-3</v>
      </c>
      <c r="AA4814" s="36">
        <f t="shared" si="5059"/>
        <v>2.272882656302391E-4</v>
      </c>
      <c r="AB4814" s="34">
        <f t="shared" si="5060"/>
        <v>2.2083287929023406E-4</v>
      </c>
      <c r="AC4814" s="36">
        <f t="shared" si="5061"/>
        <v>1.4129090601411305E-2</v>
      </c>
      <c r="AD4814" s="34">
        <f t="shared" si="5062"/>
        <v>0</v>
      </c>
      <c r="AE4814">
        <f t="shared" si="5089"/>
        <v>63.980919176631588</v>
      </c>
      <c r="AF4814" s="36">
        <f t="shared" si="5103"/>
        <v>0</v>
      </c>
      <c r="AG4814" s="34">
        <f t="shared" si="5063"/>
        <v>1.7265874637688685</v>
      </c>
      <c r="AH4814">
        <f t="shared" si="5099"/>
        <v>6.2217436977272111E-3</v>
      </c>
      <c r="AI4814" s="29">
        <f t="shared" si="5090"/>
        <v>1.7265874637688685</v>
      </c>
      <c r="AJ4814">
        <f t="shared" si="5091"/>
        <v>0</v>
      </c>
      <c r="AK4814" s="36">
        <f t="shared" si="5104"/>
        <v>0</v>
      </c>
      <c r="AL4814" s="36">
        <f t="shared" si="5092"/>
        <v>-9.0992322583936659E-7</v>
      </c>
      <c r="AM4814" s="36">
        <f t="shared" si="5093"/>
        <v>-9.8110573267011745E-9</v>
      </c>
      <c r="AN4814" s="37">
        <f t="shared" si="5105"/>
        <v>2.6610477441831696E-306</v>
      </c>
      <c r="AO4814" s="36">
        <f t="shared" si="5106"/>
        <v>1.5009817698317426E-3</v>
      </c>
      <c r="AP4814" s="36">
        <f t="shared" si="5107"/>
        <v>4.4417707523989041E-5</v>
      </c>
      <c r="AQ4814" s="74">
        <f t="shared" si="5064"/>
        <v>0</v>
      </c>
      <c r="AR4814" s="73">
        <f t="shared" si="5065"/>
        <v>0</v>
      </c>
      <c r="AS4814" s="72">
        <f t="shared" si="5108"/>
        <v>3.3816312847345746E-9</v>
      </c>
      <c r="AT4814" s="37">
        <f t="shared" si="5066"/>
        <v>1.6052418345927502E-296</v>
      </c>
      <c r="AU4814" s="37">
        <f t="shared" si="5067"/>
        <v>9.0608761773152769E-4</v>
      </c>
      <c r="AV4814" s="34">
        <f t="shared" si="5068"/>
        <v>8.545958297452892E-7</v>
      </c>
      <c r="AW4814" s="34">
        <f t="shared" si="5069"/>
        <v>0.48520258081572704</v>
      </c>
      <c r="AX4814" s="37">
        <f t="shared" si="5070"/>
        <v>2.442310039977603</v>
      </c>
      <c r="AY4814" s="7">
        <f t="shared" si="5071"/>
        <v>8.0869303043635696</v>
      </c>
      <c r="AZ4814" s="37">
        <f t="shared" si="5072"/>
        <v>7.6017268689520137</v>
      </c>
      <c r="BA4814" s="2">
        <f>BE4814*'mass balance'!$B$17+BF4814*'mass balance'!$C$17+BG4814*'mass balance'!$D$17+BH4814*'mass balance'!$E$17</f>
        <v>8.502318649122279E-5</v>
      </c>
      <c r="BB4814" s="2">
        <f>BE4814*'mass balance'!$B$18+BF4814*'mass balance'!$C$18+BG4814*'mass balance'!$D$18+BH4814*'mass balance'!$E$18</f>
        <v>8.6331235514164673E-5</v>
      </c>
      <c r="BC4814" s="2">
        <f>BE4814*'mass balance'!$B$19+BF4814*'mass balance'!$C$19+BG4814*'mass balance'!$D$19+BH4814*'mass balance'!$E$19</f>
        <v>-1.0791404439270587E-4</v>
      </c>
      <c r="BD4814" s="2">
        <f>BE4814*'mass balance'!$B$20+BF4814*'mass balance'!$C$20+BG4814*'mass balance'!$D$20+BH4814*'mass balance'!$E$20</f>
        <v>3.9241470688256669E-6</v>
      </c>
      <c r="BE4814" s="2">
        <f>N4814*'mass balance'!$H$11+R4814*'mass balance'!$I$11+S4814*'mass balance'!$J$11</f>
        <v>-1.4502131616581397E-4</v>
      </c>
      <c r="BF4814" s="2">
        <f>N4814*'mass balance'!$H$12+R4814*'mass balance'!$I$12+S4814*'mass balance'!$J$12</f>
        <v>1.4719768653402432E-5</v>
      </c>
      <c r="BG4814" s="2">
        <f>N4814*'mass balance'!$H$13+R4814*'mass balance'!$I$13+S4814*'mass balance'!$J$13</f>
        <v>9.795919221424515E-6</v>
      </c>
      <c r="BH4814" s="2">
        <f>N4814*'mass balance'!$H$14+R4814*'mass balance'!$I$14+S4814*'mass balance'!$J$14</f>
        <v>1.5861706455635903E-5</v>
      </c>
      <c r="BI4814" s="36">
        <f t="shared" si="5073"/>
        <v>1.984873985993231E-16</v>
      </c>
      <c r="BJ4814" s="36">
        <f t="shared" si="5074"/>
        <v>3.1764332602107273E-19</v>
      </c>
      <c r="BK4814" s="36">
        <f t="shared" si="5075"/>
        <v>1.396572468424014E-15</v>
      </c>
      <c r="BL4814" s="36">
        <f t="shared" si="5076"/>
        <v>9.4326590520041168E-16</v>
      </c>
      <c r="BM4814" s="36">
        <f t="shared" si="5109"/>
        <v>1.9944125226467164E-12</v>
      </c>
      <c r="BN4814" s="36">
        <f t="shared" ca="1" si="5077"/>
        <v>0.6931252228251743</v>
      </c>
      <c r="BO4814" s="36">
        <f t="shared" ca="1" si="5094"/>
        <v>1</v>
      </c>
      <c r="BP4814" s="36">
        <f t="shared" si="5110"/>
        <v>-1.9944125163880118E-12</v>
      </c>
      <c r="BQ4814" s="36">
        <f t="shared" si="5111"/>
        <v>0.99999999686188057</v>
      </c>
      <c r="BR4814" s="2">
        <f t="shared" si="5100"/>
        <v>-5</v>
      </c>
      <c r="BS4814">
        <v>0</v>
      </c>
      <c r="BT4814" s="37">
        <f t="shared" si="5095"/>
        <v>0.10818382950368764</v>
      </c>
      <c r="BU4814" s="34">
        <f t="shared" si="5078"/>
        <v>-5</v>
      </c>
      <c r="BV4814" s="34">
        <f t="shared" si="5079"/>
        <v>-5</v>
      </c>
      <c r="BW4814" s="34">
        <f t="shared" si="5080"/>
        <v>-5</v>
      </c>
      <c r="BX4814" s="34">
        <f t="shared" si="5081"/>
        <v>-5</v>
      </c>
      <c r="BY4814" s="34">
        <f t="shared" si="5082"/>
        <v>4.9678508021936372</v>
      </c>
      <c r="BZ4814" s="36">
        <f t="shared" si="5096"/>
        <v>1.0791404439270587E-4</v>
      </c>
      <c r="CA4814" s="34">
        <f t="shared" si="5097"/>
        <v>1.4231480737034431E-2</v>
      </c>
    </row>
    <row r="4815" spans="1:79" x14ac:dyDescent="0.2">
      <c r="A4815" s="75">
        <f t="shared" si="5083"/>
        <v>13.098630136985085</v>
      </c>
      <c r="B4815" s="34">
        <f t="shared" si="5101"/>
        <v>4780.9999999995562</v>
      </c>
      <c r="C4815">
        <f t="shared" si="5084"/>
        <v>15</v>
      </c>
      <c r="D4815" s="35">
        <f t="shared" si="5044"/>
        <v>3000</v>
      </c>
      <c r="E4815" s="27">
        <v>0</v>
      </c>
      <c r="F4815" s="64">
        <f t="shared" si="5085"/>
        <v>0.46593146951268899</v>
      </c>
      <c r="G4815" s="34">
        <v>0</v>
      </c>
      <c r="H4815" s="34">
        <f t="shared" si="5045"/>
        <v>1</v>
      </c>
      <c r="I4815" s="34">
        <f t="shared" si="5086"/>
        <v>6192.2292298236371</v>
      </c>
      <c r="J4815" s="34">
        <f t="shared" si="5046"/>
        <v>18491.830399554179</v>
      </c>
      <c r="K4815" s="34">
        <f t="shared" si="5047"/>
        <v>16409.882346771465</v>
      </c>
      <c r="L4815" s="36">
        <f t="shared" si="5098"/>
        <v>1806.2063263569958</v>
      </c>
      <c r="M4815" s="34">
        <f t="shared" si="5048"/>
        <v>20.399243190166207</v>
      </c>
      <c r="N4815" s="34">
        <f t="shared" si="5087"/>
        <v>60.9181817002207</v>
      </c>
      <c r="O4815" s="34">
        <f t="shared" si="5049"/>
        <v>9.4970811430771391</v>
      </c>
      <c r="P4815">
        <f t="shared" si="5102"/>
        <v>49.01053726443331</v>
      </c>
      <c r="Q4815" s="36">
        <f t="shared" si="5050"/>
        <v>56.877687958590535</v>
      </c>
      <c r="R4815" s="34">
        <f t="shared" si="5051"/>
        <v>49.111011201925272</v>
      </c>
      <c r="S4815" s="34">
        <f t="shared" si="5052"/>
        <v>6.1261246657447668</v>
      </c>
      <c r="T4815" s="36">
        <f t="shared" si="5088"/>
        <v>9.4569610768949086E-14</v>
      </c>
      <c r="U4815" s="36">
        <f t="shared" si="5053"/>
        <v>3446.2876697264714</v>
      </c>
      <c r="V4815" s="36">
        <f t="shared" si="5054"/>
        <v>1.1724191735713006E-3</v>
      </c>
      <c r="W4815" s="68">
        <f t="shared" si="5055"/>
        <v>5.160589503877131</v>
      </c>
      <c r="X4815">
        <f t="shared" si="5056"/>
        <v>10.501916275017919</v>
      </c>
      <c r="Y4815">
        <f t="shared" si="5057"/>
        <v>5.9191933886892012E-3</v>
      </c>
      <c r="Z4815" s="34">
        <f t="shared" si="5058"/>
        <v>1.8175536138477263E-3</v>
      </c>
      <c r="AA4815" s="36">
        <f t="shared" si="5059"/>
        <v>2.2718706316215748E-4</v>
      </c>
      <c r="AB4815" s="34">
        <f t="shared" si="5060"/>
        <v>2.2083287929023406E-4</v>
      </c>
      <c r="AC4815" s="36">
        <f t="shared" si="5061"/>
        <v>1.4129090601411305E-2</v>
      </c>
      <c r="AD4815" s="34">
        <f t="shared" si="5062"/>
        <v>0</v>
      </c>
      <c r="AE4815">
        <f t="shared" si="5089"/>
        <v>63.980919176631588</v>
      </c>
      <c r="AF4815" s="36">
        <f t="shared" si="5103"/>
        <v>0</v>
      </c>
      <c r="AG4815" s="34">
        <f t="shared" si="5063"/>
        <v>1.7268969378110464</v>
      </c>
      <c r="AH4815">
        <f t="shared" si="5099"/>
        <v>6.2201305550186881E-3</v>
      </c>
      <c r="AI4815" s="29">
        <f t="shared" si="5090"/>
        <v>1.7268969378110464</v>
      </c>
      <c r="AJ4815">
        <f t="shared" si="5091"/>
        <v>1.7268969378110464</v>
      </c>
      <c r="AK4815" s="36">
        <f t="shared" si="5104"/>
        <v>0</v>
      </c>
      <c r="AL4815" s="36">
        <f t="shared" si="5092"/>
        <v>-9.093716133590799E-7</v>
      </c>
      <c r="AM4815" s="36">
        <f t="shared" si="5093"/>
        <v>-9.8088902439939931E-9</v>
      </c>
      <c r="AN4815" s="37">
        <f t="shared" si="5105"/>
        <v>2.6610477441831696E-306</v>
      </c>
      <c r="AO4815" s="36">
        <f t="shared" si="5106"/>
        <v>1.5000718466059032E-3</v>
      </c>
      <c r="AP4815" s="36">
        <f t="shared" si="5107"/>
        <v>4.4407896466662341E-5</v>
      </c>
      <c r="AQ4815" s="74">
        <f t="shared" si="5064"/>
        <v>0</v>
      </c>
      <c r="AR4815" s="73">
        <f t="shared" si="5065"/>
        <v>0</v>
      </c>
      <c r="AS4815" s="72">
        <f t="shared" si="5108"/>
        <v>3.3754849878189234E-9</v>
      </c>
      <c r="AT4815" s="37">
        <f t="shared" si="5066"/>
        <v>1.6081647606233607E-296</v>
      </c>
      <c r="AU4815" s="37">
        <f t="shared" si="5067"/>
        <v>9.0588747958716769E-4</v>
      </c>
      <c r="AV4815" s="34">
        <f t="shared" si="5068"/>
        <v>2.3805458582729284E-4</v>
      </c>
      <c r="AW4815" s="34">
        <f t="shared" si="5069"/>
        <v>0.4853128616688</v>
      </c>
      <c r="AX4815" s="37">
        <f t="shared" si="5070"/>
        <v>2.4428651483907204</v>
      </c>
      <c r="AY4815" s="7">
        <f t="shared" si="5071"/>
        <v>8.0890055685224791</v>
      </c>
      <c r="AZ4815" s="37">
        <f t="shared" si="5072"/>
        <v>7.6034546522678514</v>
      </c>
      <c r="BA4815" s="2">
        <f>BE4815*'mass balance'!$B$17+BF4815*'mass balance'!$C$17+BG4815*'mass balance'!$D$17+BH4815*'mass balance'!$E$17</f>
        <v>8.5042518171604125E-5</v>
      </c>
      <c r="BB4815" s="2">
        <f>BE4815*'mass balance'!$B$18+BF4815*'mass balance'!$C$18+BG4815*'mass balance'!$D$18+BH4815*'mass balance'!$E$18</f>
        <v>8.6350864605013423E-5</v>
      </c>
      <c r="BC4815" s="2">
        <f>BE4815*'mass balance'!$B$19+BF4815*'mass balance'!$C$19+BG4815*'mass balance'!$D$19+BH4815*'mass balance'!$E$19</f>
        <v>-1.0793858075626676E-4</v>
      </c>
      <c r="BD4815" s="2">
        <f>BE4815*'mass balance'!$B$20+BF4815*'mass balance'!$C$20+BG4815*'mass balance'!$D$20+BH4815*'mass balance'!$E$20</f>
        <v>3.9250393002278827E-6</v>
      </c>
      <c r="BE4815" s="2">
        <f>N4815*'mass balance'!$H$11+R4815*'mass balance'!$I$11+S4815*'mass balance'!$J$11</f>
        <v>-1.4504328976243022E-4</v>
      </c>
      <c r="BF4815" s="2">
        <f>N4815*'mass balance'!$H$12+R4815*'mass balance'!$I$12+S4815*'mass balance'!$J$12</f>
        <v>1.4716558664074917E-5</v>
      </c>
      <c r="BG4815" s="2">
        <f>N4815*'mass balance'!$H$13+R4815*'mass balance'!$I$13+S4815*'mass balance'!$J$13</f>
        <v>9.794906607845969E-6</v>
      </c>
      <c r="BH4815" s="2">
        <f>N4815*'mass balance'!$H$14+R4815*'mass balance'!$I$14+S4815*'mass balance'!$J$14</f>
        <v>1.5864109817765805E-5</v>
      </c>
      <c r="BI4815" s="36">
        <f t="shared" si="5073"/>
        <v>1.984873985993231E-16</v>
      </c>
      <c r="BJ4815" s="36">
        <f t="shared" si="5074"/>
        <v>3.1768118372138664E-19</v>
      </c>
      <c r="BK4815" s="36">
        <f t="shared" si="5075"/>
        <v>1.396890111750035E-15</v>
      </c>
      <c r="BL4815" s="36">
        <f t="shared" si="5076"/>
        <v>9.4357109018531395E-16</v>
      </c>
      <c r="BM4815" s="36">
        <f t="shared" si="5109"/>
        <v>1.9953557885519169E-12</v>
      </c>
      <c r="BN4815" s="36">
        <f t="shared" ca="1" si="5077"/>
        <v>0.92490131803278508</v>
      </c>
      <c r="BO4815" s="36">
        <f t="shared" ca="1" si="5094"/>
        <v>1</v>
      </c>
      <c r="BP4815" s="36">
        <f t="shared" si="5110"/>
        <v>-1.9953557822862726E-12</v>
      </c>
      <c r="BQ4815" s="36">
        <f t="shared" si="5111"/>
        <v>0.99999999685988616</v>
      </c>
      <c r="BR4815" s="2">
        <f t="shared" si="5100"/>
        <v>-5</v>
      </c>
      <c r="BS4815">
        <v>0</v>
      </c>
      <c r="BT4815" s="37">
        <f t="shared" si="5095"/>
        <v>0.10820842720815742</v>
      </c>
      <c r="BU4815" s="34">
        <f t="shared" si="5078"/>
        <v>-5</v>
      </c>
      <c r="BV4815" s="34">
        <f t="shared" si="5079"/>
        <v>-5</v>
      </c>
      <c r="BW4815" s="34">
        <f t="shared" si="5080"/>
        <v>-5</v>
      </c>
      <c r="BX4815" s="34">
        <f t="shared" si="5081"/>
        <v>-5</v>
      </c>
      <c r="BY4815" s="34">
        <f t="shared" si="5082"/>
        <v>4.9686035298095712</v>
      </c>
      <c r="BZ4815" s="36">
        <f t="shared" si="5096"/>
        <v>1.0793858075626676E-4</v>
      </c>
      <c r="CA4815" s="34">
        <f t="shared" si="5097"/>
        <v>1.4231481893021159E-2</v>
      </c>
    </row>
    <row r="4816" spans="1:79" x14ac:dyDescent="0.2">
      <c r="A4816" s="75">
        <f t="shared" si="5083"/>
        <v>13.101369863012481</v>
      </c>
      <c r="B4816" s="34">
        <f t="shared" si="5101"/>
        <v>4781.9999999995553</v>
      </c>
      <c r="C4816">
        <f t="shared" si="5084"/>
        <v>15</v>
      </c>
      <c r="D4816" s="35">
        <f t="shared" si="5044"/>
        <v>3000</v>
      </c>
      <c r="E4816" s="27">
        <v>0</v>
      </c>
      <c r="F4816" s="64">
        <f t="shared" si="5085"/>
        <v>0.46593146951268899</v>
      </c>
      <c r="G4816" s="34">
        <v>0</v>
      </c>
      <c r="H4816" s="34">
        <f t="shared" si="5045"/>
        <v>1</v>
      </c>
      <c r="I4816" s="34">
        <f t="shared" si="5086"/>
        <v>6192.2292298236371</v>
      </c>
      <c r="J4816" s="34">
        <f t="shared" si="5046"/>
        <v>18494.631029943681</v>
      </c>
      <c r="K4816" s="34">
        <f t="shared" si="5047"/>
        <v>16412.367661323653</v>
      </c>
      <c r="L4816" s="36">
        <f t="shared" si="5098"/>
        <v>1806.6166730677458</v>
      </c>
      <c r="M4816" s="34">
        <f t="shared" si="5048"/>
        <v>20.399243190166207</v>
      </c>
      <c r="N4816" s="34">
        <f t="shared" si="5087"/>
        <v>60.927407899426321</v>
      </c>
      <c r="O4816" s="34">
        <f t="shared" si="5049"/>
        <v>9.4970811430771391</v>
      </c>
      <c r="P4816">
        <f t="shared" si="5102"/>
        <v>49.021671824458409</v>
      </c>
      <c r="Q4816" s="36">
        <f t="shared" si="5050"/>
        <v>56.887795554354469</v>
      </c>
      <c r="R4816" s="34">
        <f t="shared" si="5051"/>
        <v>49.122161231625682</v>
      </c>
      <c r="S4816" s="34">
        <f t="shared" si="5052"/>
        <v>6.1247883079772683</v>
      </c>
      <c r="T4816" s="36">
        <f t="shared" si="5088"/>
        <v>9.4562450189404068E-14</v>
      </c>
      <c r="U4816" s="36">
        <f t="shared" si="5053"/>
        <v>3446.2876697264714</v>
      </c>
      <c r="V4816" s="36">
        <f t="shared" si="5054"/>
        <v>1.1721634211087147E-3</v>
      </c>
      <c r="W4816" s="68">
        <f t="shared" si="5055"/>
        <v>5.1617619230507019</v>
      </c>
      <c r="X4816">
        <f t="shared" si="5056"/>
        <v>10.502711514636941</v>
      </c>
      <c r="Y4816">
        <f t="shared" si="5057"/>
        <v>5.9191933886892012E-3</v>
      </c>
      <c r="Z4816" s="34">
        <f t="shared" si="5058"/>
        <v>1.8175536138477263E-3</v>
      </c>
      <c r="AA4816" s="36">
        <f t="shared" si="5059"/>
        <v>2.2708591341150878E-4</v>
      </c>
      <c r="AB4816" s="34">
        <f t="shared" si="5060"/>
        <v>2.2083287929023406E-4</v>
      </c>
      <c r="AC4816" s="36">
        <f t="shared" si="5061"/>
        <v>1.4129090601411305E-2</v>
      </c>
      <c r="AD4816" s="34">
        <f t="shared" si="5062"/>
        <v>0</v>
      </c>
      <c r="AE4816">
        <f t="shared" si="5089"/>
        <v>63.980919176631588</v>
      </c>
      <c r="AF4816" s="36">
        <f t="shared" si="5103"/>
        <v>0</v>
      </c>
      <c r="AG4816" s="34">
        <f t="shared" si="5063"/>
        <v>1.7272063313173804</v>
      </c>
      <c r="AH4816">
        <f t="shared" si="5099"/>
        <v>6.2185175336018084E-3</v>
      </c>
      <c r="AI4816" s="29">
        <f t="shared" si="5090"/>
        <v>1.7272063313173804</v>
      </c>
      <c r="AJ4816">
        <f t="shared" si="5091"/>
        <v>0</v>
      </c>
      <c r="AK4816" s="36">
        <f t="shared" si="5104"/>
        <v>0</v>
      </c>
      <c r="AL4816" s="36">
        <f t="shared" si="5092"/>
        <v>-9.0882033527659718E-7</v>
      </c>
      <c r="AM4816" s="36">
        <f t="shared" si="5093"/>
        <v>-9.8067236399556568E-9</v>
      </c>
      <c r="AN4816" s="37">
        <f t="shared" si="5105"/>
        <v>2.6610477441831696E-306</v>
      </c>
      <c r="AO4816" s="36">
        <f t="shared" si="5106"/>
        <v>1.4991624749925441E-3</v>
      </c>
      <c r="AP4816" s="36">
        <f t="shared" si="5107"/>
        <v>4.4398087576418344E-5</v>
      </c>
      <c r="AQ4816" s="74">
        <f t="shared" si="5064"/>
        <v>0</v>
      </c>
      <c r="AR4816" s="73">
        <f t="shared" si="5065"/>
        <v>0</v>
      </c>
      <c r="AS4816" s="72">
        <f t="shared" si="5108"/>
        <v>3.3693498621288138E-9</v>
      </c>
      <c r="AT4816" s="37">
        <f t="shared" si="5066"/>
        <v>1.6110930089028659E-296</v>
      </c>
      <c r="AU4816" s="37">
        <f t="shared" si="5067"/>
        <v>9.0568738564965475E-4</v>
      </c>
      <c r="AV4816" s="34">
        <f t="shared" si="5068"/>
        <v>8.5415269570737483E-7</v>
      </c>
      <c r="AW4816" s="34">
        <f t="shared" si="5069"/>
        <v>0.48542311847255731</v>
      </c>
      <c r="AX4816" s="37">
        <f t="shared" si="5070"/>
        <v>2.4434201357494851</v>
      </c>
      <c r="AY4816" s="7">
        <f t="shared" si="5071"/>
        <v>8.0906060314254411</v>
      </c>
      <c r="AZ4816" s="37">
        <f t="shared" si="5072"/>
        <v>7.6051820588001871</v>
      </c>
      <c r="BA4816" s="2">
        <f>BE4816*'mass balance'!$B$17+BF4816*'mass balance'!$C$17+BG4816*'mass balance'!$D$17+BH4816*'mass balance'!$E$17</f>
        <v>8.5061845637954156E-5</v>
      </c>
      <c r="BB4816" s="2">
        <f>BE4816*'mass balance'!$B$18+BF4816*'mass balance'!$C$18+BG4816*'mass balance'!$D$18+BH4816*'mass balance'!$E$18</f>
        <v>8.6370489416999604E-5</v>
      </c>
      <c r="BC4816" s="2">
        <f>BE4816*'mass balance'!$B$19+BF4816*'mass balance'!$C$19+BG4816*'mass balance'!$D$19+BH4816*'mass balance'!$E$19</f>
        <v>-1.0796311177124951E-4</v>
      </c>
      <c r="BD4816" s="2">
        <f>BE4816*'mass balance'!$B$20+BF4816*'mass balance'!$C$20+BG4816*'mass balance'!$D$20+BH4816*'mass balance'!$E$20</f>
        <v>3.925931337136344E-6</v>
      </c>
      <c r="BE4816" s="2">
        <f>N4816*'mass balance'!$H$11+R4816*'mass balance'!$I$11+S4816*'mass balance'!$J$11</f>
        <v>-1.4506525690339598E-4</v>
      </c>
      <c r="BF4816" s="2">
        <f>N4816*'mass balance'!$H$12+R4816*'mass balance'!$I$12+S4816*'mass balance'!$J$12</f>
        <v>1.4713348382117784E-5</v>
      </c>
      <c r="BG4816" s="2">
        <f>N4816*'mass balance'!$H$13+R4816*'mass balance'!$I$13+S4816*'mass balance'!$J$13</f>
        <v>9.7938937238333963E-6</v>
      </c>
      <c r="BH4816" s="2">
        <f>N4816*'mass balance'!$H$14+R4816*'mass balance'!$I$14+S4816*'mass balance'!$J$14</f>
        <v>1.5866512473808934E-5</v>
      </c>
      <c r="BI4816" s="36">
        <f t="shared" si="5073"/>
        <v>1.984873985993231E-16</v>
      </c>
      <c r="BJ4816" s="36">
        <f t="shared" si="5074"/>
        <v>3.1771903984177821E-19</v>
      </c>
      <c r="BK4816" s="36">
        <f t="shared" si="5075"/>
        <v>1.3972077929337564E-15</v>
      </c>
      <c r="BL4816" s="36">
        <f t="shared" si="5076"/>
        <v>9.4387632940661955E-16</v>
      </c>
      <c r="BM4816" s="36">
        <f t="shared" si="5109"/>
        <v>1.9962993596421022E-12</v>
      </c>
      <c r="BN4816" s="36">
        <f t="shared" ca="1" si="5077"/>
        <v>0.29154668817159179</v>
      </c>
      <c r="BO4816" s="36">
        <f t="shared" ca="1" si="5094"/>
        <v>1</v>
      </c>
      <c r="BP4816" s="36">
        <f t="shared" si="5110"/>
        <v>-1.9962993533695117E-12</v>
      </c>
      <c r="BQ4816" s="36">
        <f t="shared" si="5111"/>
        <v>0.99999999685789076</v>
      </c>
      <c r="BR4816" s="2">
        <f t="shared" si="5100"/>
        <v>-5</v>
      </c>
      <c r="BS4816">
        <v>0</v>
      </c>
      <c r="BT4816" s="37">
        <f t="shared" si="5095"/>
        <v>0.10823301955067761</v>
      </c>
      <c r="BU4816" s="34">
        <f t="shared" si="5078"/>
        <v>-5</v>
      </c>
      <c r="BV4816" s="34">
        <f t="shared" si="5079"/>
        <v>-5</v>
      </c>
      <c r="BW4816" s="34">
        <f t="shared" si="5080"/>
        <v>-5</v>
      </c>
      <c r="BX4816" s="34">
        <f t="shared" si="5081"/>
        <v>-5</v>
      </c>
      <c r="BY4816" s="34">
        <f t="shared" si="5082"/>
        <v>4.9693560362807156</v>
      </c>
      <c r="BZ4816" s="36">
        <f t="shared" si="5096"/>
        <v>1.0796311177124951E-4</v>
      </c>
      <c r="CA4816" s="34">
        <f t="shared" si="5097"/>
        <v>1.4231483048513993E-2</v>
      </c>
    </row>
    <row r="4817" spans="1:79" x14ac:dyDescent="0.2">
      <c r="A4817" s="75">
        <f t="shared" si="5083"/>
        <v>13.104109589039878</v>
      </c>
      <c r="B4817" s="34">
        <f t="shared" si="5101"/>
        <v>4782.9999999995553</v>
      </c>
      <c r="C4817">
        <f t="shared" si="5084"/>
        <v>15</v>
      </c>
      <c r="D4817" s="35">
        <f t="shared" si="5044"/>
        <v>3000</v>
      </c>
      <c r="E4817" s="27">
        <v>0</v>
      </c>
      <c r="F4817" s="64">
        <f t="shared" si="5085"/>
        <v>0.46593146951268899</v>
      </c>
      <c r="G4817" s="34">
        <v>0</v>
      </c>
      <c r="H4817" s="34">
        <f t="shared" si="5045"/>
        <v>1</v>
      </c>
      <c r="I4817" s="34">
        <f t="shared" si="5086"/>
        <v>6192.2292298236371</v>
      </c>
      <c r="J4817" s="34">
        <f t="shared" si="5046"/>
        <v>18497.430837437987</v>
      </c>
      <c r="K4817" s="34">
        <f t="shared" si="5047"/>
        <v>16414.852245628314</v>
      </c>
      <c r="L4817" s="36">
        <f t="shared" si="5098"/>
        <v>1807.0269302651338</v>
      </c>
      <c r="M4817" s="34">
        <f t="shared" si="5048"/>
        <v>20.399243190166207</v>
      </c>
      <c r="N4817" s="34">
        <f t="shared" si="5087"/>
        <v>60.93663138774405</v>
      </c>
      <c r="O4817" s="34">
        <f t="shared" si="5049"/>
        <v>9.4970811430771391</v>
      </c>
      <c r="P4817">
        <f t="shared" si="5102"/>
        <v>49.032803955581635</v>
      </c>
      <c r="Q4817" s="36">
        <f t="shared" si="5050"/>
        <v>56.897900519294879</v>
      </c>
      <c r="R4817" s="34">
        <f t="shared" si="5051"/>
        <v>49.133308828397752</v>
      </c>
      <c r="S4817" s="34">
        <f t="shared" si="5052"/>
        <v>6.1234518288176272</v>
      </c>
      <c r="T4817" s="36">
        <f t="shared" si="5088"/>
        <v>9.4555293339398063E-14</v>
      </c>
      <c r="U4817" s="36">
        <f t="shared" si="5053"/>
        <v>3446.2876697264714</v>
      </c>
      <c r="V4817" s="36">
        <f t="shared" si="5054"/>
        <v>1.1719076454140733E-3</v>
      </c>
      <c r="W4817" s="68">
        <f t="shared" si="5055"/>
        <v>5.162934086471811</v>
      </c>
      <c r="X4817">
        <f t="shared" si="5056"/>
        <v>10.503506460412179</v>
      </c>
      <c r="Y4817">
        <f t="shared" si="5057"/>
        <v>5.9191933886892012E-3</v>
      </c>
      <c r="Z4817" s="34">
        <f t="shared" si="5058"/>
        <v>1.8175536138477263E-3</v>
      </c>
      <c r="AA4817" s="36">
        <f t="shared" si="5059"/>
        <v>2.2698481634401781E-4</v>
      </c>
      <c r="AB4817" s="34">
        <f t="shared" si="5060"/>
        <v>2.2083287929023406E-4</v>
      </c>
      <c r="AC4817" s="36">
        <f t="shared" si="5061"/>
        <v>1.4129090601411305E-2</v>
      </c>
      <c r="AD4817" s="34">
        <f t="shared" si="5062"/>
        <v>0</v>
      </c>
      <c r="AE4817">
        <f t="shared" si="5089"/>
        <v>63.980919176631588</v>
      </c>
      <c r="AF4817" s="36">
        <f t="shared" si="5103"/>
        <v>0</v>
      </c>
      <c r="AG4817" s="34">
        <f t="shared" si="5063"/>
        <v>1.7275156442942063</v>
      </c>
      <c r="AH4817">
        <f t="shared" si="5099"/>
        <v>6.2169046337476885E-3</v>
      </c>
      <c r="AI4817" s="29">
        <f t="shared" si="5090"/>
        <v>1.7275156442942063</v>
      </c>
      <c r="AJ4817">
        <f t="shared" si="5091"/>
        <v>1.7275156442942063</v>
      </c>
      <c r="AK4817" s="36">
        <f t="shared" si="5104"/>
        <v>0</v>
      </c>
      <c r="AL4817" s="36">
        <f t="shared" si="5092"/>
        <v>-9.0826939138919997E-7</v>
      </c>
      <c r="AM4817" s="36">
        <f t="shared" si="5093"/>
        <v>-9.8045575144804322E-9</v>
      </c>
      <c r="AN4817" s="37">
        <f t="shared" si="5105"/>
        <v>2.6610477441831696E-306</v>
      </c>
      <c r="AO4817" s="36">
        <f t="shared" si="5106"/>
        <v>1.4982536546572674E-3</v>
      </c>
      <c r="AP4817" s="36">
        <f t="shared" si="5107"/>
        <v>4.4388280852778387E-5</v>
      </c>
      <c r="AQ4817" s="74">
        <f t="shared" si="5064"/>
        <v>0</v>
      </c>
      <c r="AR4817" s="73">
        <f t="shared" si="5065"/>
        <v>0</v>
      </c>
      <c r="AS4817" s="72">
        <f t="shared" si="5108"/>
        <v>3.3632258873599396E-9</v>
      </c>
      <c r="AT4817" s="37">
        <f t="shared" si="5066"/>
        <v>1.6140265891223542E-296</v>
      </c>
      <c r="AU4817" s="37">
        <f t="shared" si="5067"/>
        <v>9.0548733590922455E-4</v>
      </c>
      <c r="AV4817" s="34">
        <f t="shared" si="5068"/>
        <v>2.3813912597343733E-4</v>
      </c>
      <c r="AW4817" s="34">
        <f t="shared" si="5069"/>
        <v>0.48553335122480673</v>
      </c>
      <c r="AX4817" s="37">
        <f t="shared" si="5070"/>
        <v>2.4439750020428592</v>
      </c>
      <c r="AY4817" s="7">
        <f t="shared" si="5071"/>
        <v>8.0926805788654494</v>
      </c>
      <c r="AZ4817" s="37">
        <f t="shared" si="5072"/>
        <v>7.6069090885146702</v>
      </c>
      <c r="BA4817" s="2">
        <f>BE4817*'mass balance'!$B$17+BF4817*'mass balance'!$C$17+BG4817*'mass balance'!$D$17+BH4817*'mass balance'!$E$17</f>
        <v>8.5081168889886974E-5</v>
      </c>
      <c r="BB4817" s="2">
        <f>BE4817*'mass balance'!$B$18+BF4817*'mass balance'!$C$18+BG4817*'mass balance'!$D$18+BH4817*'mass balance'!$E$18</f>
        <v>8.6390109949731399E-5</v>
      </c>
      <c r="BC4817" s="2">
        <f>BE4817*'mass balance'!$B$19+BF4817*'mass balance'!$C$19+BG4817*'mass balance'!$D$19+BH4817*'mass balance'!$E$19</f>
        <v>-1.0798763743716423E-4</v>
      </c>
      <c r="BD4817" s="2">
        <f>BE4817*'mass balance'!$B$20+BF4817*'mass balance'!$C$20+BG4817*'mass balance'!$D$20+BH4817*'mass balance'!$E$20</f>
        <v>3.9268231795332442E-6</v>
      </c>
      <c r="BE4817" s="2">
        <f>N4817*'mass balance'!$H$11+R4817*'mass balance'!$I$11+S4817*'mass balance'!$J$11</f>
        <v>-1.4508721758986677E-4</v>
      </c>
      <c r="BF4817" s="2">
        <f>N4817*'mass balance'!$H$12+R4817*'mass balance'!$I$12+S4817*'mass balance'!$J$12</f>
        <v>1.4710137808544878E-5</v>
      </c>
      <c r="BG4817" s="2">
        <f>N4817*'mass balance'!$H$13+R4817*'mass balance'!$I$13+S4817*'mass balance'!$J$13</f>
        <v>9.7928805698770171E-6</v>
      </c>
      <c r="BH4817" s="2">
        <f>N4817*'mass balance'!$H$14+R4817*'mass balance'!$I$14+S4817*'mass balance'!$J$14</f>
        <v>1.5868914423891677E-5</v>
      </c>
      <c r="BI4817" s="36">
        <f t="shared" si="5073"/>
        <v>1.984873985993231E-16</v>
      </c>
      <c r="BJ4817" s="36">
        <f t="shared" si="5074"/>
        <v>3.1775689438110827E-19</v>
      </c>
      <c r="BK4817" s="36">
        <f t="shared" si="5075"/>
        <v>1.3975255119735981E-15</v>
      </c>
      <c r="BL4817" s="36">
        <f t="shared" si="5076"/>
        <v>9.4418162286227332E-16</v>
      </c>
      <c r="BM4817" s="36">
        <f t="shared" si="5109"/>
        <v>1.9972432359715087E-12</v>
      </c>
      <c r="BN4817" s="36">
        <f t="shared" ca="1" si="5077"/>
        <v>5.3965094849855233E-2</v>
      </c>
      <c r="BO4817" s="36">
        <f t="shared" ca="1" si="5094"/>
        <v>1</v>
      </c>
      <c r="BP4817" s="36">
        <f t="shared" si="5110"/>
        <v>-1.9972432296919651E-12</v>
      </c>
      <c r="BQ4817" s="36">
        <f t="shared" si="5111"/>
        <v>0.99999999685589447</v>
      </c>
      <c r="BR4817" s="2">
        <f t="shared" si="5100"/>
        <v>-5</v>
      </c>
      <c r="BS4817">
        <v>0</v>
      </c>
      <c r="BT4817" s="37">
        <f t="shared" si="5095"/>
        <v>0.10825760653075713</v>
      </c>
      <c r="BU4817" s="34">
        <f t="shared" si="5078"/>
        <v>-5</v>
      </c>
      <c r="BV4817" s="34">
        <f t="shared" si="5079"/>
        <v>-5</v>
      </c>
      <c r="BW4817" s="34">
        <f t="shared" si="5080"/>
        <v>-5</v>
      </c>
      <c r="BX4817" s="34">
        <f t="shared" si="5081"/>
        <v>-5</v>
      </c>
      <c r="BY4817" s="34">
        <f t="shared" si="5082"/>
        <v>4.9701083216466539</v>
      </c>
      <c r="BZ4817" s="36">
        <f t="shared" si="5096"/>
        <v>1.0798763743716423E-4</v>
      </c>
      <c r="CA4817" s="34">
        <f t="shared" si="5097"/>
        <v>1.4231484203513148E-2</v>
      </c>
    </row>
    <row r="4818" spans="1:79" x14ac:dyDescent="0.2">
      <c r="A4818" s="75">
        <f t="shared" si="5083"/>
        <v>13.106849315067274</v>
      </c>
      <c r="B4818" s="34">
        <f t="shared" si="5101"/>
        <v>4783.9999999995553</v>
      </c>
      <c r="C4818">
        <f t="shared" si="5084"/>
        <v>15</v>
      </c>
      <c r="D4818" s="35">
        <f t="shared" si="5044"/>
        <v>3000</v>
      </c>
      <c r="E4818" s="27">
        <v>0</v>
      </c>
      <c r="F4818" s="64">
        <f t="shared" si="5085"/>
        <v>0.46593146951268899</v>
      </c>
      <c r="G4818" s="34">
        <v>0</v>
      </c>
      <c r="H4818" s="34">
        <f t="shared" si="5045"/>
        <v>1</v>
      </c>
      <c r="I4818" s="34">
        <f t="shared" si="5086"/>
        <v>6192.2292298236371</v>
      </c>
      <c r="J4818" s="34">
        <f t="shared" si="5046"/>
        <v>18500.229822184472</v>
      </c>
      <c r="K4818" s="34">
        <f t="shared" si="5047"/>
        <v>16417.336099816232</v>
      </c>
      <c r="L4818" s="36">
        <f t="shared" si="5098"/>
        <v>1807.4370979410287</v>
      </c>
      <c r="M4818" s="34">
        <f t="shared" si="5048"/>
        <v>20.399243190166207</v>
      </c>
      <c r="N4818" s="34">
        <f t="shared" si="5087"/>
        <v>60.945852165659403</v>
      </c>
      <c r="O4818" s="34">
        <f t="shared" si="5049"/>
        <v>9.4970811430771391</v>
      </c>
      <c r="P4818">
        <f t="shared" si="5102"/>
        <v>49.043933657582322</v>
      </c>
      <c r="Q4818" s="36">
        <f t="shared" si="5050"/>
        <v>56.908002853619109</v>
      </c>
      <c r="R4818" s="34">
        <f t="shared" si="5051"/>
        <v>49.14445399202112</v>
      </c>
      <c r="S4818" s="34">
        <f t="shared" si="5052"/>
        <v>6.1221152286875054</v>
      </c>
      <c r="T4818" s="36">
        <f t="shared" si="5088"/>
        <v>9.4548140216506617E-14</v>
      </c>
      <c r="U4818" s="36">
        <f t="shared" si="5053"/>
        <v>3446.2876697264714</v>
      </c>
      <c r="V4818" s="36">
        <f t="shared" si="5054"/>
        <v>1.1716518465680736E-3</v>
      </c>
      <c r="W4818" s="68">
        <f t="shared" si="5055"/>
        <v>5.1641059941172252</v>
      </c>
      <c r="X4818">
        <f t="shared" si="5056"/>
        <v>10.504301112452191</v>
      </c>
      <c r="Y4818">
        <f t="shared" si="5057"/>
        <v>5.9191933886892012E-3</v>
      </c>
      <c r="Z4818" s="34">
        <f t="shared" si="5058"/>
        <v>1.8175536138477263E-3</v>
      </c>
      <c r="AA4818" s="36">
        <f t="shared" si="5059"/>
        <v>2.2688377192543678E-4</v>
      </c>
      <c r="AB4818" s="34">
        <f t="shared" si="5060"/>
        <v>2.2083287929023406E-4</v>
      </c>
      <c r="AC4818" s="36">
        <f t="shared" si="5061"/>
        <v>1.4129090601411305E-2</v>
      </c>
      <c r="AD4818" s="34">
        <f t="shared" si="5062"/>
        <v>0</v>
      </c>
      <c r="AE4818">
        <f t="shared" si="5089"/>
        <v>63.980919176631588</v>
      </c>
      <c r="AF4818" s="36">
        <f t="shared" si="5103"/>
        <v>0</v>
      </c>
      <c r="AG4818" s="34">
        <f t="shared" si="5063"/>
        <v>1.727824876747871</v>
      </c>
      <c r="AH4818">
        <f t="shared" si="5099"/>
        <v>6.2152918557250025E-3</v>
      </c>
      <c r="AI4818" s="29">
        <f t="shared" si="5090"/>
        <v>1.727824876747871</v>
      </c>
      <c r="AJ4818">
        <f t="shared" si="5091"/>
        <v>0</v>
      </c>
      <c r="AK4818" s="36">
        <f t="shared" si="5104"/>
        <v>0</v>
      </c>
      <c r="AL4818" s="36">
        <f t="shared" si="5092"/>
        <v>-9.0771878149429323E-7</v>
      </c>
      <c r="AM4818" s="36">
        <f t="shared" si="5093"/>
        <v>-9.8023918674626172E-9</v>
      </c>
      <c r="AN4818" s="37">
        <f t="shared" si="5105"/>
        <v>2.6610477441831696E-306</v>
      </c>
      <c r="AO4818" s="36">
        <f t="shared" si="5106"/>
        <v>1.4973453852658782E-3</v>
      </c>
      <c r="AP4818" s="36">
        <f t="shared" si="5107"/>
        <v>4.4378476295263905E-5</v>
      </c>
      <c r="AQ4818" s="74">
        <f t="shared" si="5064"/>
        <v>0</v>
      </c>
      <c r="AR4818" s="73">
        <f t="shared" si="5065"/>
        <v>0</v>
      </c>
      <c r="AS4818" s="72">
        <f t="shared" si="5108"/>
        <v>3.3571130432449023E-9</v>
      </c>
      <c r="AT4818" s="37">
        <f t="shared" si="5066"/>
        <v>1.6169655109905599E-296</v>
      </c>
      <c r="AU4818" s="37">
        <f t="shared" si="5067"/>
        <v>9.052873303561146E-4</v>
      </c>
      <c r="AV4818" s="34">
        <f t="shared" si="5068"/>
        <v>8.5370962845877905E-7</v>
      </c>
      <c r="AW4818" s="34">
        <f t="shared" si="5069"/>
        <v>0.48564355992336333</v>
      </c>
      <c r="AX4818" s="37">
        <f t="shared" si="5070"/>
        <v>2.444529747259848</v>
      </c>
      <c r="AY4818" s="7">
        <f t="shared" si="5071"/>
        <v>8.0942801550100647</v>
      </c>
      <c r="AZ4818" s="37">
        <f t="shared" si="5072"/>
        <v>7.6086357413770731</v>
      </c>
      <c r="BA4818" s="2">
        <f>BE4818*'mass balance'!$B$17+BF4818*'mass balance'!$C$17+BG4818*'mass balance'!$D$17+BH4818*'mass balance'!$E$17</f>
        <v>8.5100487927017984E-5</v>
      </c>
      <c r="BB4818" s="2">
        <f>BE4818*'mass balance'!$B$18+BF4818*'mass balance'!$C$18+BG4818*'mass balance'!$D$18+BH4818*'mass balance'!$E$18</f>
        <v>8.6409726202818263E-5</v>
      </c>
      <c r="BC4818" s="2">
        <f>BE4818*'mass balance'!$B$19+BF4818*'mass balance'!$C$19+BG4818*'mass balance'!$D$19+BH4818*'mass balance'!$E$19</f>
        <v>-1.0801215775352281E-4</v>
      </c>
      <c r="BD4818" s="2">
        <f>BE4818*'mass balance'!$B$20+BF4818*'mass balance'!$C$20+BG4818*'mass balance'!$D$20+BH4818*'mass balance'!$E$20</f>
        <v>3.9277148274008289E-6</v>
      </c>
      <c r="BE4818" s="2">
        <f>N4818*'mass balance'!$H$11+R4818*'mass balance'!$I$11+S4818*'mass balance'!$J$11</f>
        <v>-1.4510917182299857E-4</v>
      </c>
      <c r="BF4818" s="2">
        <f>N4818*'mass balance'!$H$12+R4818*'mass balance'!$I$12+S4818*'mass balance'!$J$12</f>
        <v>1.470692694436914E-5</v>
      </c>
      <c r="BG4818" s="2">
        <f>N4818*'mass balance'!$H$13+R4818*'mass balance'!$I$13+S4818*'mass balance'!$J$13</f>
        <v>9.7918671464668467E-6</v>
      </c>
      <c r="BH4818" s="2">
        <f>N4818*'mass balance'!$H$14+R4818*'mass balance'!$I$14+S4818*'mass balance'!$J$14</f>
        <v>1.5871315668140466E-5</v>
      </c>
      <c r="BI4818" s="36">
        <f t="shared" si="5073"/>
        <v>1.984873985993231E-16</v>
      </c>
      <c r="BJ4818" s="36">
        <f t="shared" si="5074"/>
        <v>3.1779474733823883E-19</v>
      </c>
      <c r="BK4818" s="36">
        <f t="shared" si="5075"/>
        <v>1.3978432688679791E-15</v>
      </c>
      <c r="BL4818" s="36">
        <f t="shared" si="5076"/>
        <v>9.4448697055022047E-16</v>
      </c>
      <c r="BM4818" s="36">
        <f t="shared" si="5109"/>
        <v>1.9981874175943708E-12</v>
      </c>
      <c r="BN4818" s="36">
        <f t="shared" ca="1" si="5077"/>
        <v>6.5483921459364214E-2</v>
      </c>
      <c r="BO4818" s="36">
        <f t="shared" ca="1" si="5094"/>
        <v>1</v>
      </c>
      <c r="BP4818" s="36">
        <f t="shared" si="5110"/>
        <v>-1.9981874113078677E-12</v>
      </c>
      <c r="BQ4818" s="36">
        <f t="shared" si="5111"/>
        <v>0.99999999685389718</v>
      </c>
      <c r="BR4818" s="2">
        <f t="shared" si="5100"/>
        <v>-5</v>
      </c>
      <c r="BS4818">
        <v>0</v>
      </c>
      <c r="BT4818" s="37">
        <f t="shared" si="5095"/>
        <v>0.10828218814790662</v>
      </c>
      <c r="BU4818" s="34">
        <f t="shared" si="5078"/>
        <v>-5</v>
      </c>
      <c r="BV4818" s="34">
        <f t="shared" si="5079"/>
        <v>-5</v>
      </c>
      <c r="BW4818" s="34">
        <f t="shared" si="5080"/>
        <v>-5</v>
      </c>
      <c r="BX4818" s="34">
        <f t="shared" si="5081"/>
        <v>-5</v>
      </c>
      <c r="BY4818" s="34">
        <f t="shared" si="5082"/>
        <v>4.9708603859469846</v>
      </c>
      <c r="BZ4818" s="36">
        <f t="shared" si="5096"/>
        <v>1.0801215775352281E-4</v>
      </c>
      <c r="CA4818" s="34">
        <f t="shared" si="5097"/>
        <v>1.4231485358018837E-2</v>
      </c>
    </row>
    <row r="4819" spans="1:79" x14ac:dyDescent="0.2">
      <c r="A4819" s="75">
        <f t="shared" si="5083"/>
        <v>13.10958904109467</v>
      </c>
      <c r="B4819" s="34">
        <f t="shared" si="5101"/>
        <v>4784.9999999995543</v>
      </c>
      <c r="C4819">
        <f t="shared" si="5084"/>
        <v>15</v>
      </c>
      <c r="D4819" s="35">
        <f t="shared" si="5044"/>
        <v>3000</v>
      </c>
      <c r="E4819" s="27">
        <v>0</v>
      </c>
      <c r="F4819" s="64">
        <f t="shared" si="5085"/>
        <v>0.46593146951268899</v>
      </c>
      <c r="G4819" s="34">
        <v>0</v>
      </c>
      <c r="H4819" s="34">
        <f t="shared" si="5045"/>
        <v>1</v>
      </c>
      <c r="I4819" s="34">
        <f t="shared" si="5086"/>
        <v>6192.2292298236371</v>
      </c>
      <c r="J4819" s="34">
        <f t="shared" si="5046"/>
        <v>18503.027984330573</v>
      </c>
      <c r="K4819" s="34">
        <f t="shared" si="5047"/>
        <v>16419.819224018243</v>
      </c>
      <c r="L4819" s="36">
        <f t="shared" si="5098"/>
        <v>1807.8471760873276</v>
      </c>
      <c r="M4819" s="34">
        <f t="shared" si="5048"/>
        <v>20.399243190166207</v>
      </c>
      <c r="N4819" s="34">
        <f t="shared" si="5087"/>
        <v>60.955070233658063</v>
      </c>
      <c r="O4819" s="34">
        <f t="shared" si="5049"/>
        <v>9.4970811430771391</v>
      </c>
      <c r="P4819">
        <f t="shared" si="5102"/>
        <v>49.055060930240614</v>
      </c>
      <c r="Q4819" s="36">
        <f t="shared" si="5050"/>
        <v>56.918102557535001</v>
      </c>
      <c r="R4819" s="34">
        <f t="shared" si="5051"/>
        <v>49.155596722276258</v>
      </c>
      <c r="S4819" s="34">
        <f t="shared" si="5052"/>
        <v>6.1207785080082386</v>
      </c>
      <c r="T4819" s="36">
        <f t="shared" si="5088"/>
        <v>9.4540990818307359E-14</v>
      </c>
      <c r="U4819" s="36">
        <f t="shared" si="5053"/>
        <v>3446.2876697264714</v>
      </c>
      <c r="V4819" s="36">
        <f t="shared" si="5054"/>
        <v>1.171396024651352E-3</v>
      </c>
      <c r="W4819" s="68">
        <f t="shared" si="5055"/>
        <v>5.1652776459637932</v>
      </c>
      <c r="X4819">
        <f t="shared" si="5056"/>
        <v>10.505095470865488</v>
      </c>
      <c r="Y4819">
        <f t="shared" si="5057"/>
        <v>5.9191933886892012E-3</v>
      </c>
      <c r="Z4819" s="34">
        <f t="shared" si="5058"/>
        <v>1.8175536138477263E-3</v>
      </c>
      <c r="AA4819" s="36">
        <f t="shared" si="5059"/>
        <v>2.2678278012154763E-4</v>
      </c>
      <c r="AB4819" s="34">
        <f t="shared" si="5060"/>
        <v>2.2083287929023406E-4</v>
      </c>
      <c r="AC4819" s="36">
        <f t="shared" si="5061"/>
        <v>1.4129090601411305E-2</v>
      </c>
      <c r="AD4819" s="34">
        <f t="shared" si="5062"/>
        <v>0</v>
      </c>
      <c r="AE4819">
        <f t="shared" si="5089"/>
        <v>63.980919176631588</v>
      </c>
      <c r="AF4819" s="36">
        <f t="shared" si="5103"/>
        <v>0</v>
      </c>
      <c r="AG4819" s="34">
        <f t="shared" si="5063"/>
        <v>1.7281340286847364</v>
      </c>
      <c r="AH4819">
        <f t="shared" si="5099"/>
        <v>6.2136791998042007E-3</v>
      </c>
      <c r="AI4819" s="29">
        <f t="shared" si="5090"/>
        <v>1.7281340286847364</v>
      </c>
      <c r="AJ4819">
        <f t="shared" si="5091"/>
        <v>1.7281340286847364</v>
      </c>
      <c r="AK4819" s="36">
        <f t="shared" si="5104"/>
        <v>0</v>
      </c>
      <c r="AL4819" s="36">
        <f t="shared" si="5092"/>
        <v>-9.0716850538940441E-7</v>
      </c>
      <c r="AM4819" s="36">
        <f t="shared" si="5093"/>
        <v>-9.8002266987965279E-9</v>
      </c>
      <c r="AN4819" s="37">
        <f t="shared" si="5105"/>
        <v>2.6610477441831696E-306</v>
      </c>
      <c r="AO4819" s="36">
        <f t="shared" si="5106"/>
        <v>1.4964376664843839E-3</v>
      </c>
      <c r="AP4819" s="36">
        <f t="shared" si="5107"/>
        <v>4.4368673903396444E-5</v>
      </c>
      <c r="AQ4819" s="74">
        <f t="shared" si="5064"/>
        <v>0</v>
      </c>
      <c r="AR4819" s="73">
        <f t="shared" si="5065"/>
        <v>0</v>
      </c>
      <c r="AS4819" s="72">
        <f t="shared" si="5108"/>
        <v>3.3510113095531395E-9</v>
      </c>
      <c r="AT4819" s="37">
        <f t="shared" si="5066"/>
        <v>1.6199097842338947E-296</v>
      </c>
      <c r="AU4819" s="37">
        <f t="shared" si="5067"/>
        <v>9.0508736898056502E-4</v>
      </c>
      <c r="AV4819" s="34">
        <f t="shared" si="5068"/>
        <v>2.3822362194506045E-4</v>
      </c>
      <c r="AW4819" s="34">
        <f t="shared" si="5069"/>
        <v>0.48575374456605014</v>
      </c>
      <c r="AX4819" s="37">
        <f t="shared" si="5070"/>
        <v>2.4450843713894894</v>
      </c>
      <c r="AY4819" s="7">
        <f t="shared" si="5071"/>
        <v>8.0963539855412776</v>
      </c>
      <c r="AZ4819" s="37">
        <f t="shared" si="5072"/>
        <v>7.6103620173532827</v>
      </c>
      <c r="BA4819" s="2">
        <f>BE4819*'mass balance'!$B$17+BF4819*'mass balance'!$C$17+BG4819*'mass balance'!$D$17+BH4819*'mass balance'!$E$17</f>
        <v>8.5119802748963855E-5</v>
      </c>
      <c r="BB4819" s="2">
        <f>BE4819*'mass balance'!$B$18+BF4819*'mass balance'!$C$18+BG4819*'mass balance'!$D$18+BH4819*'mass balance'!$E$18</f>
        <v>8.6429338175871009E-5</v>
      </c>
      <c r="BC4819" s="2">
        <f>BE4819*'mass balance'!$B$19+BF4819*'mass balance'!$C$19+BG4819*'mass balance'!$D$19+BH4819*'mass balance'!$E$19</f>
        <v>-1.0803667271983874E-4</v>
      </c>
      <c r="BD4819" s="2">
        <f>BE4819*'mass balance'!$B$20+BF4819*'mass balance'!$C$20+BG4819*'mass balance'!$D$20+BH4819*'mass balance'!$E$20</f>
        <v>3.9286062807214085E-6</v>
      </c>
      <c r="BE4819" s="2">
        <f>N4819*'mass balance'!$H$11+R4819*'mass balance'!$I$11+S4819*'mass balance'!$J$11</f>
        <v>-1.4513111960394776E-4</v>
      </c>
      <c r="BF4819" s="2">
        <f>N4819*'mass balance'!$H$12+R4819*'mass balance'!$I$12+S4819*'mass balance'!$J$12</f>
        <v>1.4703715790602729E-5</v>
      </c>
      <c r="BG4819" s="2">
        <f>N4819*'mass balance'!$H$13+R4819*'mass balance'!$I$13+S4819*'mass balance'!$J$13</f>
        <v>9.79085345409235E-6</v>
      </c>
      <c r="BH4819" s="2">
        <f>N4819*'mass balance'!$H$14+R4819*'mass balance'!$I$14+S4819*'mass balance'!$J$14</f>
        <v>1.5873716206681786E-5</v>
      </c>
      <c r="BI4819" s="36">
        <f t="shared" si="5073"/>
        <v>1.984873985993231E-16</v>
      </c>
      <c r="BJ4819" s="36">
        <f t="shared" si="5074"/>
        <v>3.1783259871203065E-19</v>
      </c>
      <c r="BK4819" s="36">
        <f t="shared" si="5075"/>
        <v>1.3981610636153174E-15</v>
      </c>
      <c r="BL4819" s="36">
        <f t="shared" si="5076"/>
        <v>9.4479237246840028E-16</v>
      </c>
      <c r="BM4819" s="36">
        <f t="shared" si="5109"/>
        <v>1.9991319045649211E-12</v>
      </c>
      <c r="BN4819" s="36">
        <f t="shared" ca="1" si="5077"/>
        <v>0.50079949085296904</v>
      </c>
      <c r="BO4819" s="36">
        <f t="shared" ca="1" si="5094"/>
        <v>1</v>
      </c>
      <c r="BP4819" s="36">
        <f t="shared" si="5110"/>
        <v>-1.9991318982714519E-12</v>
      </c>
      <c r="BQ4819" s="36">
        <f t="shared" si="5111"/>
        <v>0.999999996851899</v>
      </c>
      <c r="BR4819" s="2">
        <f t="shared" si="5100"/>
        <v>-5</v>
      </c>
      <c r="BS4819">
        <v>0</v>
      </c>
      <c r="BT4819" s="37">
        <f t="shared" si="5095"/>
        <v>0.10830676440163835</v>
      </c>
      <c r="BU4819" s="34">
        <f t="shared" si="5078"/>
        <v>-5</v>
      </c>
      <c r="BV4819" s="34">
        <f t="shared" si="5079"/>
        <v>-5</v>
      </c>
      <c r="BW4819" s="34">
        <f t="shared" si="5080"/>
        <v>-5</v>
      </c>
      <c r="BX4819" s="34">
        <f t="shared" si="5081"/>
        <v>-5</v>
      </c>
      <c r="BY4819" s="34">
        <f t="shared" si="5082"/>
        <v>4.9716122292213214</v>
      </c>
      <c r="BZ4819" s="36">
        <f t="shared" si="5096"/>
        <v>1.0803667271983874E-4</v>
      </c>
      <c r="CA4819" s="34">
        <f t="shared" si="5097"/>
        <v>1.4231486512031273E-2</v>
      </c>
    </row>
    <row r="4820" spans="1:79" x14ac:dyDescent="0.2">
      <c r="A4820" s="75">
        <f t="shared" si="5083"/>
        <v>13.112328767122067</v>
      </c>
      <c r="B4820" s="34">
        <f t="shared" si="5101"/>
        <v>4785.9999999995543</v>
      </c>
      <c r="C4820">
        <f t="shared" si="5084"/>
        <v>15</v>
      </c>
      <c r="D4820" s="35">
        <f t="shared" si="5044"/>
        <v>3000</v>
      </c>
      <c r="E4820" s="27">
        <v>0</v>
      </c>
      <c r="F4820" s="64">
        <f t="shared" si="5085"/>
        <v>0.46593146951268899</v>
      </c>
      <c r="G4820" s="34">
        <v>0</v>
      </c>
      <c r="H4820" s="34">
        <f t="shared" si="5045"/>
        <v>1</v>
      </c>
      <c r="I4820" s="34">
        <f t="shared" si="5086"/>
        <v>6192.2292298236371</v>
      </c>
      <c r="J4820" s="34">
        <f t="shared" si="5046"/>
        <v>18505.82532402379</v>
      </c>
      <c r="K4820" s="34">
        <f t="shared" si="5047"/>
        <v>16422.301618365254</v>
      </c>
      <c r="L4820" s="36">
        <f t="shared" si="5098"/>
        <v>1808.2571646959557</v>
      </c>
      <c r="M4820" s="34">
        <f t="shared" si="5048"/>
        <v>20.399243190166207</v>
      </c>
      <c r="N4820" s="34">
        <f t="shared" si="5087"/>
        <v>60.96428559222597</v>
      </c>
      <c r="O4820" s="34">
        <f t="shared" si="5049"/>
        <v>9.4970811430771391</v>
      </c>
      <c r="P4820">
        <f t="shared" si="5102"/>
        <v>49.066185773337409</v>
      </c>
      <c r="Q4820" s="36">
        <f t="shared" si="5050"/>
        <v>56.928199631250841</v>
      </c>
      <c r="R4820" s="34">
        <f t="shared" si="5051"/>
        <v>49.166737018944374</v>
      </c>
      <c r="S4820" s="34">
        <f t="shared" si="5052"/>
        <v>6.1194416672008423</v>
      </c>
      <c r="T4820" s="36">
        <f t="shared" si="5088"/>
        <v>9.45338451423799E-14</v>
      </c>
      <c r="U4820" s="36">
        <f t="shared" si="5053"/>
        <v>3446.2876697264714</v>
      </c>
      <c r="V4820" s="36">
        <f t="shared" si="5054"/>
        <v>1.1711401797444754E-3</v>
      </c>
      <c r="W4820" s="68">
        <f t="shared" si="5055"/>
        <v>5.1664490419884448</v>
      </c>
      <c r="X4820">
        <f t="shared" si="5056"/>
        <v>10.50588953576054</v>
      </c>
      <c r="Y4820">
        <f t="shared" si="5057"/>
        <v>5.9191933886892012E-3</v>
      </c>
      <c r="Z4820" s="34">
        <f t="shared" si="5058"/>
        <v>1.8175536138477263E-3</v>
      </c>
      <c r="AA4820" s="36">
        <f t="shared" si="5059"/>
        <v>2.2668184089815992E-4</v>
      </c>
      <c r="AB4820" s="34">
        <f t="shared" si="5060"/>
        <v>2.2083287929023406E-4</v>
      </c>
      <c r="AC4820" s="36">
        <f t="shared" si="5061"/>
        <v>1.4129090601411305E-2</v>
      </c>
      <c r="AD4820" s="34">
        <f t="shared" si="5062"/>
        <v>0</v>
      </c>
      <c r="AE4820">
        <f t="shared" si="5089"/>
        <v>63.980919176631588</v>
      </c>
      <c r="AF4820" s="36">
        <f t="shared" si="5103"/>
        <v>0</v>
      </c>
      <c r="AG4820" s="34">
        <f t="shared" si="5063"/>
        <v>1.7284431001111784</v>
      </c>
      <c r="AH4820">
        <f t="shared" si="5099"/>
        <v>6.2120666662559554E-3</v>
      </c>
      <c r="AI4820" s="29">
        <f t="shared" si="5090"/>
        <v>1.7284431001111784</v>
      </c>
      <c r="AJ4820">
        <f t="shared" si="5091"/>
        <v>0</v>
      </c>
      <c r="AK4820" s="36">
        <f t="shared" si="5104"/>
        <v>0</v>
      </c>
      <c r="AL4820" s="36">
        <f t="shared" si="5092"/>
        <v>-9.066185628721836E-7</v>
      </c>
      <c r="AM4820" s="36">
        <f t="shared" si="5093"/>
        <v>-9.7980620083765051E-9</v>
      </c>
      <c r="AN4820" s="37">
        <f t="shared" si="5105"/>
        <v>2.6610477441831696E-306</v>
      </c>
      <c r="AO4820" s="36">
        <f t="shared" si="5106"/>
        <v>1.4955304979789945E-3</v>
      </c>
      <c r="AP4820" s="36">
        <f t="shared" si="5107"/>
        <v>4.435887367669765E-5</v>
      </c>
      <c r="AQ4820" s="74">
        <f t="shared" si="5064"/>
        <v>0</v>
      </c>
      <c r="AR4820" s="73">
        <f t="shared" si="5065"/>
        <v>0</v>
      </c>
      <c r="AS4820" s="72">
        <f t="shared" si="5108"/>
        <v>3.3449206660908581E-9</v>
      </c>
      <c r="AT4820" s="37">
        <f t="shared" si="5066"/>
        <v>1.6228594185964819E-296</v>
      </c>
      <c r="AU4820" s="37">
        <f t="shared" si="5067"/>
        <v>9.0488745177281756E-4</v>
      </c>
      <c r="AV4820" s="34">
        <f t="shared" si="5068"/>
        <v>8.5326662829607667E-7</v>
      </c>
      <c r="AW4820" s="34">
        <f t="shared" si="5069"/>
        <v>0.48586390515069727</v>
      </c>
      <c r="AX4820" s="37">
        <f t="shared" si="5070"/>
        <v>2.4456388744208652</v>
      </c>
      <c r="AY4820" s="7">
        <f t="shared" si="5071"/>
        <v>8.0979526748266348</v>
      </c>
      <c r="AZ4820" s="37">
        <f t="shared" si="5072"/>
        <v>7.61208791640931</v>
      </c>
      <c r="BA4820" s="2">
        <f>BE4820*'mass balance'!$B$17+BF4820*'mass balance'!$C$17+BG4820*'mass balance'!$D$17+BH4820*'mass balance'!$E$17</f>
        <v>8.5139113355342676E-5</v>
      </c>
      <c r="BB4820" s="2">
        <f>BE4820*'mass balance'!$B$18+BF4820*'mass balance'!$C$18+BG4820*'mass balance'!$D$18+BH4820*'mass balance'!$E$18</f>
        <v>8.6448945868501805E-5</v>
      </c>
      <c r="BC4820" s="2">
        <f>BE4820*'mass balance'!$B$19+BF4820*'mass balance'!$C$19+BG4820*'mass balance'!$D$19+BH4820*'mass balance'!$E$19</f>
        <v>-1.0806118233562724E-4</v>
      </c>
      <c r="BD4820" s="2">
        <f>BE4820*'mass balance'!$B$20+BF4820*'mass balance'!$C$20+BG4820*'mass balance'!$D$20+BH4820*'mass balance'!$E$20</f>
        <v>3.9294975394773546E-6</v>
      </c>
      <c r="BE4820" s="2">
        <f>N4820*'mass balance'!$H$11+R4820*'mass balance'!$I$11+S4820*'mass balance'!$J$11</f>
        <v>-1.4515306093387134E-4</v>
      </c>
      <c r="BF4820" s="2">
        <f>N4820*'mass balance'!$H$12+R4820*'mass balance'!$I$12+S4820*'mass balance'!$J$12</f>
        <v>1.4700504348257032E-5</v>
      </c>
      <c r="BG4820" s="2">
        <f>N4820*'mass balance'!$H$13+R4820*'mass balance'!$I$13+S4820*'mass balance'!$J$13</f>
        <v>9.7898394932426765E-6</v>
      </c>
      <c r="BH4820" s="2">
        <f>N4820*'mass balance'!$H$14+R4820*'mass balance'!$I$14+S4820*'mass balance'!$J$14</f>
        <v>1.5876116039642178E-5</v>
      </c>
      <c r="BI4820" s="36">
        <f t="shared" si="5073"/>
        <v>1.984873985993231E-16</v>
      </c>
      <c r="BJ4820" s="36">
        <f t="shared" si="5074"/>
        <v>3.1787044850134599E-19</v>
      </c>
      <c r="BK4820" s="36">
        <f t="shared" si="5075"/>
        <v>1.3984788962140295E-15</v>
      </c>
      <c r="BL4820" s="36">
        <f t="shared" si="5076"/>
        <v>9.4509782861475109E-16</v>
      </c>
      <c r="BM4820" s="36">
        <f t="shared" si="5109"/>
        <v>2.0000766969373894E-12</v>
      </c>
      <c r="BN4820" s="36">
        <f t="shared" ca="1" si="5077"/>
        <v>0.56532486814072458</v>
      </c>
      <c r="BO4820" s="36">
        <f t="shared" ca="1" si="5094"/>
        <v>1</v>
      </c>
      <c r="BP4820" s="36">
        <f t="shared" si="5110"/>
        <v>-2.0000766906369474E-12</v>
      </c>
      <c r="BQ4820" s="36">
        <f t="shared" si="5111"/>
        <v>0.99999999684989982</v>
      </c>
      <c r="BR4820" s="2">
        <f t="shared" si="5100"/>
        <v>-5</v>
      </c>
      <c r="BS4820">
        <v>0</v>
      </c>
      <c r="BT4820" s="37">
        <f t="shared" si="5095"/>
        <v>0.10833133529146631</v>
      </c>
      <c r="BU4820" s="34">
        <f t="shared" si="5078"/>
        <v>-5</v>
      </c>
      <c r="BV4820" s="34">
        <f t="shared" si="5079"/>
        <v>-5</v>
      </c>
      <c r="BW4820" s="34">
        <f t="shared" si="5080"/>
        <v>-5</v>
      </c>
      <c r="BX4820" s="34">
        <f t="shared" si="5081"/>
        <v>-5</v>
      </c>
      <c r="BY4820" s="34">
        <f t="shared" si="5082"/>
        <v>4.9723638515092983</v>
      </c>
      <c r="BZ4820" s="36">
        <f t="shared" si="5096"/>
        <v>1.0806118233562724E-4</v>
      </c>
      <c r="CA4820" s="34">
        <f t="shared" si="5097"/>
        <v>1.4231487665550659E-2</v>
      </c>
    </row>
    <row r="4821" spans="1:79" x14ac:dyDescent="0.2">
      <c r="A4821" s="75">
        <f t="shared" si="5083"/>
        <v>13.115068493149463</v>
      </c>
      <c r="B4821" s="34">
        <f t="shared" si="5101"/>
        <v>4786.9999999995543</v>
      </c>
      <c r="C4821">
        <f t="shared" si="5084"/>
        <v>15</v>
      </c>
      <c r="D4821" s="35">
        <f t="shared" si="5044"/>
        <v>3000</v>
      </c>
      <c r="E4821" s="27">
        <v>0</v>
      </c>
      <c r="F4821" s="64">
        <f t="shared" si="5085"/>
        <v>0.46593146951268899</v>
      </c>
      <c r="G4821" s="34">
        <v>0</v>
      </c>
      <c r="H4821" s="34">
        <f t="shared" si="5045"/>
        <v>1</v>
      </c>
      <c r="I4821" s="34">
        <f t="shared" si="5086"/>
        <v>6192.2292298236371</v>
      </c>
      <c r="J4821" s="34">
        <f t="shared" si="5046"/>
        <v>18508.621841411681</v>
      </c>
      <c r="K4821" s="34">
        <f t="shared" si="5047"/>
        <v>16424.783282988195</v>
      </c>
      <c r="L4821" s="36">
        <f t="shared" si="5098"/>
        <v>1808.6670637588663</v>
      </c>
      <c r="M4821" s="34">
        <f t="shared" si="5048"/>
        <v>20.399243190166207</v>
      </c>
      <c r="N4821" s="34">
        <f t="shared" si="5087"/>
        <v>60.9734982418492</v>
      </c>
      <c r="O4821" s="34">
        <f t="shared" si="5049"/>
        <v>9.4970811430771391</v>
      </c>
      <c r="P4821">
        <f t="shared" si="5102"/>
        <v>49.077308186654363</v>
      </c>
      <c r="Q4821" s="36">
        <f t="shared" si="5050"/>
        <v>56.938294074975275</v>
      </c>
      <c r="R4821" s="34">
        <f t="shared" si="5051"/>
        <v>49.177874881807448</v>
      </c>
      <c r="S4821" s="34">
        <f t="shared" si="5052"/>
        <v>6.1181047066859167</v>
      </c>
      <c r="T4821" s="36">
        <f t="shared" si="5088"/>
        <v>9.4526703186305869E-14</v>
      </c>
      <c r="U4821" s="36">
        <f t="shared" si="5053"/>
        <v>3446.2876697264714</v>
      </c>
      <c r="V4821" s="36">
        <f t="shared" si="5054"/>
        <v>1.1708843119279464E-3</v>
      </c>
      <c r="W4821" s="68">
        <f t="shared" si="5055"/>
        <v>5.1676201821681893</v>
      </c>
      <c r="X4821">
        <f t="shared" si="5056"/>
        <v>10.506683307245778</v>
      </c>
      <c r="Y4821">
        <f t="shared" si="5057"/>
        <v>5.9191933886892012E-3</v>
      </c>
      <c r="Z4821" s="34">
        <f t="shared" si="5058"/>
        <v>1.8175536138477263E-3</v>
      </c>
      <c r="AA4821" s="36">
        <f t="shared" si="5059"/>
        <v>2.265809542211123E-4</v>
      </c>
      <c r="AB4821" s="34">
        <f t="shared" si="5060"/>
        <v>2.2083287929023406E-4</v>
      </c>
      <c r="AC4821" s="36">
        <f t="shared" si="5061"/>
        <v>1.4129090601411305E-2</v>
      </c>
      <c r="AD4821" s="34">
        <f t="shared" si="5062"/>
        <v>0</v>
      </c>
      <c r="AE4821">
        <f t="shared" si="5089"/>
        <v>63.980919176631588</v>
      </c>
      <c r="AF4821" s="36">
        <f t="shared" si="5103"/>
        <v>0</v>
      </c>
      <c r="AG4821" s="34">
        <f t="shared" si="5063"/>
        <v>1.7287520910335834</v>
      </c>
      <c r="AH4821">
        <f t="shared" si="5099"/>
        <v>6.2104542553480524E-3</v>
      </c>
      <c r="AI4821" s="29">
        <f t="shared" si="5090"/>
        <v>1.7287520910335834</v>
      </c>
      <c r="AJ4821">
        <f t="shared" si="5091"/>
        <v>1.7287520910335834</v>
      </c>
      <c r="AK4821" s="36">
        <f t="shared" si="5104"/>
        <v>0</v>
      </c>
      <c r="AL4821" s="36">
        <f t="shared" si="5092"/>
        <v>-9.0606895374040381E-7</v>
      </c>
      <c r="AM4821" s="36">
        <f t="shared" si="5093"/>
        <v>-9.7958977960969129E-9</v>
      </c>
      <c r="AN4821" s="37">
        <f t="shared" si="5105"/>
        <v>2.6610477441831696E-306</v>
      </c>
      <c r="AO4821" s="36">
        <f t="shared" si="5106"/>
        <v>1.4946238794161224E-3</v>
      </c>
      <c r="AP4821" s="36">
        <f t="shared" si="5107"/>
        <v>4.4349075614689272E-5</v>
      </c>
      <c r="AQ4821" s="74">
        <f t="shared" si="5064"/>
        <v>0</v>
      </c>
      <c r="AR4821" s="73">
        <f t="shared" si="5065"/>
        <v>0</v>
      </c>
      <c r="AS4821" s="72">
        <f t="shared" si="5108"/>
        <v>3.3388410927009698E-9</v>
      </c>
      <c r="AT4821" s="37">
        <f t="shared" si="5066"/>
        <v>1.6258144238401867E-296</v>
      </c>
      <c r="AU4821" s="37">
        <f t="shared" si="5067"/>
        <v>9.0468757872311635E-4</v>
      </c>
      <c r="AV4821" s="34">
        <f t="shared" si="5068"/>
        <v>2.3830807374945666E-4</v>
      </c>
      <c r="AW4821" s="34">
        <f t="shared" si="5069"/>
        <v>0.48597404167514285</v>
      </c>
      <c r="AX4821" s="37">
        <f t="shared" si="5070"/>
        <v>2.4461932563430917</v>
      </c>
      <c r="AY4821" s="7">
        <f t="shared" si="5071"/>
        <v>8.1000257882601723</v>
      </c>
      <c r="AZ4821" s="37">
        <f t="shared" si="5072"/>
        <v>7.613813438511281</v>
      </c>
      <c r="BA4821" s="2">
        <f>BE4821*'mass balance'!$B$17+BF4821*'mass balance'!$C$17+BG4821*'mass balance'!$D$17+BH4821*'mass balance'!$E$17</f>
        <v>8.5158419745773878E-5</v>
      </c>
      <c r="BB4821" s="2">
        <f>BE4821*'mass balance'!$B$18+BF4821*'mass balance'!$C$18+BG4821*'mass balance'!$D$18+BH4821*'mass balance'!$E$18</f>
        <v>8.6468549280324241E-5</v>
      </c>
      <c r="BC4821" s="2">
        <f>BE4821*'mass balance'!$B$19+BF4821*'mass balance'!$C$19+BG4821*'mass balance'!$D$19+BH4821*'mass balance'!$E$19</f>
        <v>-1.0808568660040529E-4</v>
      </c>
      <c r="BD4821" s="2">
        <f>BE4821*'mass balance'!$B$20+BF4821*'mass balance'!$C$20+BG4821*'mass balance'!$D$20+BH4821*'mass balance'!$E$20</f>
        <v>3.9303886036511015E-6</v>
      </c>
      <c r="BE4821" s="2">
        <f>N4821*'mass balance'!$H$11+R4821*'mass balance'!$I$11+S4821*'mass balance'!$J$11</f>
        <v>-1.4517499581392666E-4</v>
      </c>
      <c r="BF4821" s="2">
        <f>N4821*'mass balance'!$H$12+R4821*'mass balance'!$I$12+S4821*'mass balance'!$J$12</f>
        <v>1.4697292618342448E-5</v>
      </c>
      <c r="BG4821" s="2">
        <f>N4821*'mass balance'!$H$13+R4821*'mass balance'!$I$13+S4821*'mass balance'!$J$13</f>
        <v>9.7888252644066067E-6</v>
      </c>
      <c r="BH4821" s="2">
        <f>N4821*'mass balance'!$H$14+R4821*'mass balance'!$I$14+S4821*'mass balance'!$J$14</f>
        <v>1.5878515167148225E-5</v>
      </c>
      <c r="BI4821" s="36">
        <f t="shared" si="5073"/>
        <v>1.984873985993231E-16</v>
      </c>
      <c r="BJ4821" s="36">
        <f t="shared" si="5074"/>
        <v>3.1790829670504615E-19</v>
      </c>
      <c r="BK4821" s="36">
        <f t="shared" si="5075"/>
        <v>1.3987967666625308E-15</v>
      </c>
      <c r="BL4821" s="36">
        <f t="shared" si="5076"/>
        <v>9.4540333898720685E-16</v>
      </c>
      <c r="BM4821" s="36">
        <f t="shared" si="5109"/>
        <v>2.0010217947660043E-12</v>
      </c>
      <c r="BN4821" s="36">
        <f t="shared" ca="1" si="5077"/>
        <v>0.86830241510074635</v>
      </c>
      <c r="BO4821" s="36">
        <f t="shared" ca="1" si="5094"/>
        <v>1</v>
      </c>
      <c r="BP4821" s="36">
        <f t="shared" si="5110"/>
        <v>-2.0010217884585829E-12</v>
      </c>
      <c r="BQ4821" s="36">
        <f t="shared" si="5111"/>
        <v>0.99999999684789975</v>
      </c>
      <c r="BR4821" s="2">
        <f t="shared" si="5100"/>
        <v>-5</v>
      </c>
      <c r="BS4821">
        <v>0</v>
      </c>
      <c r="BT4821" s="37">
        <f t="shared" si="5095"/>
        <v>0.10835590081690631</v>
      </c>
      <c r="BU4821" s="34">
        <f t="shared" si="5078"/>
        <v>-5</v>
      </c>
      <c r="BV4821" s="34">
        <f t="shared" si="5079"/>
        <v>-5</v>
      </c>
      <c r="BW4821" s="34">
        <f t="shared" si="5080"/>
        <v>-5</v>
      </c>
      <c r="BX4821" s="34">
        <f t="shared" si="5081"/>
        <v>-5</v>
      </c>
      <c r="BY4821" s="34">
        <f t="shared" si="5082"/>
        <v>4.9731152528505618</v>
      </c>
      <c r="BZ4821" s="36">
        <f t="shared" si="5096"/>
        <v>1.0808568660040529E-4</v>
      </c>
      <c r="CA4821" s="34">
        <f t="shared" si="5097"/>
        <v>1.4231488818577226E-2</v>
      </c>
    </row>
    <row r="4822" spans="1:79" x14ac:dyDescent="0.2">
      <c r="A4822" s="75">
        <f t="shared" si="5083"/>
        <v>13.11780821917686</v>
      </c>
      <c r="B4822" s="34">
        <f t="shared" si="5101"/>
        <v>4787.9999999995534</v>
      </c>
      <c r="C4822">
        <f t="shared" si="5084"/>
        <v>15</v>
      </c>
      <c r="D4822" s="35">
        <f t="shared" si="5044"/>
        <v>3000</v>
      </c>
      <c r="E4822" s="27">
        <v>0</v>
      </c>
      <c r="F4822" s="64">
        <f t="shared" si="5085"/>
        <v>0.46593146951268899</v>
      </c>
      <c r="G4822" s="34">
        <v>0</v>
      </c>
      <c r="H4822" s="34">
        <f t="shared" si="5045"/>
        <v>1</v>
      </c>
      <c r="I4822" s="34">
        <f t="shared" si="5086"/>
        <v>6192.2292298236371</v>
      </c>
      <c r="J4822" s="34">
        <f t="shared" si="5046"/>
        <v>18511.417536641871</v>
      </c>
      <c r="K4822" s="34">
        <f t="shared" si="5047"/>
        <v>16427.264218018074</v>
      </c>
      <c r="L4822" s="36">
        <f t="shared" si="5098"/>
        <v>1809.076873268041</v>
      </c>
      <c r="M4822" s="34">
        <f t="shared" si="5048"/>
        <v>20.399243190166207</v>
      </c>
      <c r="N4822" s="34">
        <f t="shared" si="5087"/>
        <v>60.982708183014104</v>
      </c>
      <c r="O4822" s="34">
        <f t="shared" si="5049"/>
        <v>9.4970811430771391</v>
      </c>
      <c r="P4822">
        <f t="shared" si="5102"/>
        <v>49.088428169973895</v>
      </c>
      <c r="Q4822" s="36">
        <f t="shared" si="5050"/>
        <v>56.9483858889174</v>
      </c>
      <c r="R4822" s="34">
        <f t="shared" si="5051"/>
        <v>49.189010310648221</v>
      </c>
      <c r="S4822" s="34">
        <f t="shared" si="5052"/>
        <v>6.1167676268837425</v>
      </c>
      <c r="T4822" s="36">
        <f t="shared" si="5088"/>
        <v>9.4519564947668905E-14</v>
      </c>
      <c r="U4822" s="36">
        <f t="shared" si="5053"/>
        <v>3446.2876697264714</v>
      </c>
      <c r="V4822" s="36">
        <f t="shared" si="5054"/>
        <v>1.170628421282199E-3</v>
      </c>
      <c r="W4822" s="68">
        <f t="shared" si="5055"/>
        <v>5.1687910664801171</v>
      </c>
      <c r="X4822">
        <f t="shared" si="5056"/>
        <v>10.507476785429599</v>
      </c>
      <c r="Y4822">
        <f t="shared" si="5057"/>
        <v>5.9191933886892012E-3</v>
      </c>
      <c r="Z4822" s="34">
        <f t="shared" si="5058"/>
        <v>1.8175536138477263E-3</v>
      </c>
      <c r="AA4822" s="36">
        <f t="shared" si="5059"/>
        <v>2.264801200562712E-4</v>
      </c>
      <c r="AB4822" s="34">
        <f t="shared" si="5060"/>
        <v>2.2083287929023406E-4</v>
      </c>
      <c r="AC4822" s="36">
        <f t="shared" si="5061"/>
        <v>1.4129090601411305E-2</v>
      </c>
      <c r="AD4822" s="34">
        <f t="shared" si="5062"/>
        <v>0</v>
      </c>
      <c r="AE4822">
        <f t="shared" si="5089"/>
        <v>63.980919176631588</v>
      </c>
      <c r="AF4822" s="36">
        <f t="shared" si="5103"/>
        <v>0</v>
      </c>
      <c r="AG4822" s="34">
        <f t="shared" si="5063"/>
        <v>1.7290610014583518</v>
      </c>
      <c r="AH4822">
        <f t="shared" si="5099"/>
        <v>6.2088419673491657E-3</v>
      </c>
      <c r="AI4822" s="29">
        <f t="shared" si="5090"/>
        <v>1.7290610014583518</v>
      </c>
      <c r="AJ4822">
        <f t="shared" si="5091"/>
        <v>0</v>
      </c>
      <c r="AK4822" s="36">
        <f t="shared" si="5104"/>
        <v>0</v>
      </c>
      <c r="AL4822" s="36">
        <f t="shared" si="5092"/>
        <v>-9.0551967779196052E-7</v>
      </c>
      <c r="AM4822" s="36">
        <f t="shared" si="5093"/>
        <v>-9.7937340618521386E-9</v>
      </c>
      <c r="AN4822" s="37">
        <f t="shared" si="5105"/>
        <v>2.6610477441831696E-306</v>
      </c>
      <c r="AO4822" s="36">
        <f t="shared" si="5106"/>
        <v>1.493717810462382E-3</v>
      </c>
      <c r="AP4822" s="36">
        <f t="shared" si="5107"/>
        <v>4.4339279716893172E-5</v>
      </c>
      <c r="AQ4822" s="74">
        <f t="shared" si="5064"/>
        <v>0</v>
      </c>
      <c r="AR4822" s="73">
        <f t="shared" si="5065"/>
        <v>0</v>
      </c>
      <c r="AS4822" s="72">
        <f t="shared" si="5108"/>
        <v>3.3327725692630201E-9</v>
      </c>
      <c r="AT4822" s="37">
        <f t="shared" si="5066"/>
        <v>1.628774809744651E-296</v>
      </c>
      <c r="AU4822" s="37">
        <f t="shared" si="5067"/>
        <v>9.044877498217077E-4</v>
      </c>
      <c r="AV4822" s="34">
        <f t="shared" si="5068"/>
        <v>8.5282369551520143E-7</v>
      </c>
      <c r="AW4822" s="34">
        <f t="shared" si="5069"/>
        <v>0.48608415413723222</v>
      </c>
      <c r="AX4822" s="37">
        <f t="shared" si="5070"/>
        <v>2.4467475171453228</v>
      </c>
      <c r="AY4822" s="7">
        <f t="shared" si="5071"/>
        <v>8.1016235905863674</v>
      </c>
      <c r="AZ4822" s="37">
        <f t="shared" si="5072"/>
        <v>7.6155385836254403</v>
      </c>
      <c r="BA4822" s="2">
        <f>BE4822*'mass balance'!$B$17+BF4822*'mass balance'!$C$17+BG4822*'mass balance'!$D$17+BH4822*'mass balance'!$E$17</f>
        <v>8.5177721919878126E-5</v>
      </c>
      <c r="BB4822" s="2">
        <f>BE4822*'mass balance'!$B$18+BF4822*'mass balance'!$C$18+BG4822*'mass balance'!$D$18+BH4822*'mass balance'!$E$18</f>
        <v>8.648814841095318E-5</v>
      </c>
      <c r="BC4822" s="2">
        <f>BE4822*'mass balance'!$B$19+BF4822*'mass balance'!$C$19+BG4822*'mass balance'!$D$19+BH4822*'mass balance'!$E$19</f>
        <v>-1.0811018551369145E-4</v>
      </c>
      <c r="BD4822" s="2">
        <f>BE4822*'mass balance'!$B$20+BF4822*'mass balance'!$C$20+BG4822*'mass balance'!$D$20+BH4822*'mass balance'!$E$20</f>
        <v>3.9312794732251434E-6</v>
      </c>
      <c r="BE4822" s="2">
        <f>N4822*'mass balance'!$H$11+R4822*'mass balance'!$I$11+S4822*'mass balance'!$J$11</f>
        <v>-1.4519692424527168E-4</v>
      </c>
      <c r="BF4822" s="2">
        <f>N4822*'mass balance'!$H$12+R4822*'mass balance'!$I$12+S4822*'mass balance'!$J$12</f>
        <v>1.4694080601868596E-5</v>
      </c>
      <c r="BG4822" s="2">
        <f>N4822*'mass balance'!$H$13+R4822*'mass balance'!$I$13+S4822*'mass balance'!$J$13</f>
        <v>9.78781076807266E-6</v>
      </c>
      <c r="BH4822" s="2">
        <f>N4822*'mass balance'!$H$14+R4822*'mass balance'!$I$14+S4822*'mass balance'!$J$14</f>
        <v>1.5880913589326586E-5</v>
      </c>
      <c r="BI4822" s="36">
        <f t="shared" si="5073"/>
        <v>1.984873985993231E-16</v>
      </c>
      <c r="BJ4822" s="36">
        <f t="shared" si="5074"/>
        <v>3.1794614332199337E-19</v>
      </c>
      <c r="BK4822" s="36">
        <f t="shared" si="5075"/>
        <v>1.3991146749592359E-15</v>
      </c>
      <c r="BL4822" s="36">
        <f t="shared" si="5076"/>
        <v>9.4570890358370057E-16</v>
      </c>
      <c r="BM4822" s="36">
        <f t="shared" si="5109"/>
        <v>2.0019671981049916E-12</v>
      </c>
      <c r="BN4822" s="36">
        <f t="shared" ca="1" si="5077"/>
        <v>0.32968667078869351</v>
      </c>
      <c r="BO4822" s="36">
        <f t="shared" ca="1" si="5094"/>
        <v>1</v>
      </c>
      <c r="BP4822" s="36">
        <f t="shared" si="5110"/>
        <v>-2.0019671917905844E-12</v>
      </c>
      <c r="BQ4822" s="36">
        <f t="shared" si="5111"/>
        <v>0.99999999684589869</v>
      </c>
      <c r="BR4822" s="2">
        <f t="shared" si="5100"/>
        <v>-5</v>
      </c>
      <c r="BS4822">
        <v>0</v>
      </c>
      <c r="BT4822" s="37">
        <f t="shared" si="5095"/>
        <v>0.10838046097747567</v>
      </c>
      <c r="BU4822" s="34">
        <f t="shared" si="5078"/>
        <v>-5</v>
      </c>
      <c r="BV4822" s="34">
        <f t="shared" si="5079"/>
        <v>-5</v>
      </c>
      <c r="BW4822" s="34">
        <f t="shared" si="5080"/>
        <v>-5</v>
      </c>
      <c r="BX4822" s="34">
        <f t="shared" si="5081"/>
        <v>-5</v>
      </c>
      <c r="BY4822" s="34">
        <f t="shared" si="5082"/>
        <v>4.9738664332847788</v>
      </c>
      <c r="BZ4822" s="36">
        <f t="shared" si="5096"/>
        <v>1.0811018551369145E-4</v>
      </c>
      <c r="CA4822" s="34">
        <f t="shared" si="5097"/>
        <v>1.4231489971111176E-2</v>
      </c>
    </row>
    <row r="4823" spans="1:79" x14ac:dyDescent="0.2">
      <c r="A4823" s="75">
        <f t="shared" si="5083"/>
        <v>13.120547945204256</v>
      </c>
      <c r="B4823" s="34">
        <f t="shared" si="5101"/>
        <v>4788.9999999995534</v>
      </c>
      <c r="C4823">
        <f t="shared" si="5084"/>
        <v>15</v>
      </c>
      <c r="D4823" s="35">
        <f t="shared" si="5044"/>
        <v>3000</v>
      </c>
      <c r="E4823" s="27">
        <v>0</v>
      </c>
      <c r="F4823" s="64">
        <f t="shared" si="5085"/>
        <v>0.46593146951268899</v>
      </c>
      <c r="G4823" s="34">
        <v>0</v>
      </c>
      <c r="H4823" s="34">
        <f t="shared" si="5045"/>
        <v>1</v>
      </c>
      <c r="I4823" s="34">
        <f t="shared" si="5086"/>
        <v>6192.2292298236371</v>
      </c>
      <c r="J4823" s="34">
        <f t="shared" si="5046"/>
        <v>18514.212409862048</v>
      </c>
      <c r="K4823" s="34">
        <f t="shared" si="5047"/>
        <v>16429.744423585951</v>
      </c>
      <c r="L4823" s="36">
        <f t="shared" si="5098"/>
        <v>1809.4865932154898</v>
      </c>
      <c r="M4823" s="34">
        <f t="shared" si="5048"/>
        <v>20.399243190166207</v>
      </c>
      <c r="N4823" s="34">
        <f t="shared" si="5087"/>
        <v>60.991915416207192</v>
      </c>
      <c r="O4823" s="34">
        <f t="shared" si="5049"/>
        <v>9.4970811430771391</v>
      </c>
      <c r="P4823">
        <f t="shared" si="5102"/>
        <v>49.099545723079203</v>
      </c>
      <c r="Q4823" s="36">
        <f t="shared" si="5050"/>
        <v>56.958475073286806</v>
      </c>
      <c r="R4823" s="34">
        <f t="shared" si="5051"/>
        <v>49.200143305250208</v>
      </c>
      <c r="S4823" s="34">
        <f t="shared" si="5052"/>
        <v>6.1154304282142924</v>
      </c>
      <c r="T4823" s="36">
        <f t="shared" si="5088"/>
        <v>9.4512430424054626E-14</v>
      </c>
      <c r="U4823" s="36">
        <f t="shared" si="5053"/>
        <v>3446.2876697264714</v>
      </c>
      <c r="V4823" s="36">
        <f t="shared" si="5054"/>
        <v>1.1703725078875999E-3</v>
      </c>
      <c r="W4823" s="68">
        <f t="shared" si="5055"/>
        <v>5.1699616949013993</v>
      </c>
      <c r="X4823">
        <f t="shared" si="5056"/>
        <v>10.508269970420354</v>
      </c>
      <c r="Y4823">
        <f t="shared" si="5057"/>
        <v>5.9191933886892012E-3</v>
      </c>
      <c r="Z4823" s="34">
        <f t="shared" si="5058"/>
        <v>1.8175536138477263E-3</v>
      </c>
      <c r="AA4823" s="36">
        <f t="shared" si="5059"/>
        <v>2.2637933836953139E-4</v>
      </c>
      <c r="AB4823" s="34">
        <f t="shared" si="5060"/>
        <v>2.2083287929023406E-4</v>
      </c>
      <c r="AC4823" s="36">
        <f t="shared" si="5061"/>
        <v>1.4129090601411305E-2</v>
      </c>
      <c r="AD4823" s="34">
        <f t="shared" si="5062"/>
        <v>0</v>
      </c>
      <c r="AE4823">
        <f t="shared" si="5089"/>
        <v>63.980919176631588</v>
      </c>
      <c r="AF4823" s="36">
        <f t="shared" si="5103"/>
        <v>0</v>
      </c>
      <c r="AG4823" s="34">
        <f t="shared" si="5063"/>
        <v>1.7293698313918993</v>
      </c>
      <c r="AH4823">
        <f t="shared" si="5099"/>
        <v>6.2072298025290795E-3</v>
      </c>
      <c r="AI4823" s="29">
        <f t="shared" si="5090"/>
        <v>1.7293698313918993</v>
      </c>
      <c r="AJ4823">
        <f t="shared" si="5091"/>
        <v>1.7293698313918993</v>
      </c>
      <c r="AK4823" s="36">
        <f t="shared" si="5104"/>
        <v>0</v>
      </c>
      <c r="AL4823" s="36">
        <f t="shared" si="5092"/>
        <v>-9.0497073482487197E-7</v>
      </c>
      <c r="AM4823" s="36">
        <f t="shared" si="5093"/>
        <v>-9.7915708055365942E-9</v>
      </c>
      <c r="AN4823" s="37">
        <f t="shared" si="5105"/>
        <v>2.6610477441831696E-306</v>
      </c>
      <c r="AO4823" s="36">
        <f t="shared" si="5106"/>
        <v>1.49281229078459E-3</v>
      </c>
      <c r="AP4823" s="36">
        <f t="shared" si="5107"/>
        <v>4.4329485982831318E-5</v>
      </c>
      <c r="AQ4823" s="74">
        <f t="shared" si="5064"/>
        <v>0</v>
      </c>
      <c r="AR4823" s="73">
        <f t="shared" si="5065"/>
        <v>0</v>
      </c>
      <c r="AS4823" s="72">
        <f t="shared" si="5108"/>
        <v>3.3267150756931281E-9</v>
      </c>
      <c r="AT4823" s="37">
        <f t="shared" si="5066"/>
        <v>1.6317405861073214E-296</v>
      </c>
      <c r="AU4823" s="37">
        <f t="shared" si="5067"/>
        <v>9.0428796505884006E-4</v>
      </c>
      <c r="AV4823" s="34">
        <f t="shared" si="5068"/>
        <v>2.3839248139394733E-4</v>
      </c>
      <c r="AW4823" s="34">
        <f t="shared" si="5069"/>
        <v>0.48619424253481869</v>
      </c>
      <c r="AX4823" s="37">
        <f t="shared" si="5070"/>
        <v>2.4473016568167534</v>
      </c>
      <c r="AY4823" s="7">
        <f t="shared" si="5071"/>
        <v>8.1036959867343654</v>
      </c>
      <c r="AZ4823" s="37">
        <f t="shared" si="5072"/>
        <v>7.6172633517181527</v>
      </c>
      <c r="BA4823" s="2">
        <f>BE4823*'mass balance'!$B$17+BF4823*'mass balance'!$C$17+BG4823*'mass balance'!$D$17+BH4823*'mass balance'!$E$17</f>
        <v>8.5197019877277454E-5</v>
      </c>
      <c r="BB4823" s="2">
        <f>BE4823*'mass balance'!$B$18+BF4823*'mass balance'!$C$18+BG4823*'mass balance'!$D$18+BH4823*'mass balance'!$E$18</f>
        <v>8.6507743260004816E-5</v>
      </c>
      <c r="BC4823" s="2">
        <f>BE4823*'mass balance'!$B$19+BF4823*'mass balance'!$C$19+BG4823*'mass balance'!$D$19+BH4823*'mass balance'!$E$19</f>
        <v>-1.08134679075006E-4</v>
      </c>
      <c r="BD4823" s="2">
        <f>BE4823*'mass balance'!$B$20+BF4823*'mass balance'!$C$20+BG4823*'mass balance'!$D$20+BH4823*'mass balance'!$E$20</f>
        <v>3.9321701481820358E-6</v>
      </c>
      <c r="BE4823" s="2">
        <f>N4823*'mass balance'!$H$11+R4823*'mass balance'!$I$11+S4823*'mass balance'!$J$11</f>
        <v>-1.4521884622906473E-4</v>
      </c>
      <c r="BF4823" s="2">
        <f>N4823*'mass balance'!$H$12+R4823*'mass balance'!$I$12+S4823*'mass balance'!$J$12</f>
        <v>1.469086829984436E-5</v>
      </c>
      <c r="BG4823" s="2">
        <f>N4823*'mass balance'!$H$13+R4823*'mass balance'!$I$13+S4823*'mass balance'!$J$13</f>
        <v>9.7867960047287748E-6</v>
      </c>
      <c r="BH4823" s="2">
        <f>N4823*'mass balance'!$H$14+R4823*'mass balance'!$I$14+S4823*'mass balance'!$J$14</f>
        <v>1.5883311306303954E-5</v>
      </c>
      <c r="BI4823" s="36">
        <f t="shared" si="5073"/>
        <v>1.984873985993231E-16</v>
      </c>
      <c r="BJ4823" s="36">
        <f t="shared" si="5074"/>
        <v>3.179839883510506E-19</v>
      </c>
      <c r="BK4823" s="36">
        <f t="shared" si="5075"/>
        <v>1.399432621102558E-15</v>
      </c>
      <c r="BL4823" s="36">
        <f t="shared" si="5076"/>
        <v>9.4601452240216206E-16</v>
      </c>
      <c r="BM4823" s="36">
        <f t="shared" si="5109"/>
        <v>2.0029129070085754E-12</v>
      </c>
      <c r="BN4823" s="36">
        <f t="shared" ca="1" si="5077"/>
        <v>0.28371840741016419</v>
      </c>
      <c r="BO4823" s="36">
        <f t="shared" ca="1" si="5094"/>
        <v>1</v>
      </c>
      <c r="BP4823" s="36">
        <f t="shared" si="5110"/>
        <v>-2.0029129006871755E-12</v>
      </c>
      <c r="BQ4823" s="36">
        <f t="shared" si="5111"/>
        <v>0.99999999684389673</v>
      </c>
      <c r="BR4823" s="2">
        <f t="shared" si="5100"/>
        <v>-5</v>
      </c>
      <c r="BS4823">
        <v>0</v>
      </c>
      <c r="BT4823" s="37">
        <f t="shared" si="5095"/>
        <v>0.10840501577269351</v>
      </c>
      <c r="BU4823" s="34">
        <f t="shared" si="5078"/>
        <v>-5</v>
      </c>
      <c r="BV4823" s="34">
        <f t="shared" si="5079"/>
        <v>-5</v>
      </c>
      <c r="BW4823" s="34">
        <f t="shared" si="5080"/>
        <v>-5</v>
      </c>
      <c r="BX4823" s="34">
        <f t="shared" si="5081"/>
        <v>-5</v>
      </c>
      <c r="BY4823" s="34">
        <f t="shared" si="5082"/>
        <v>4.9746173928516306</v>
      </c>
      <c r="BZ4823" s="36">
        <f t="shared" si="5096"/>
        <v>1.08134679075006E-4</v>
      </c>
      <c r="CA4823" s="34">
        <f t="shared" si="5097"/>
        <v>1.4231491123152732E-2</v>
      </c>
    </row>
    <row r="4824" spans="1:79" x14ac:dyDescent="0.2">
      <c r="A4824" s="75">
        <f t="shared" si="5083"/>
        <v>13.123287671231653</v>
      </c>
      <c r="B4824" s="34">
        <f t="shared" si="5101"/>
        <v>4789.9999999995534</v>
      </c>
      <c r="C4824">
        <f t="shared" si="5084"/>
        <v>15</v>
      </c>
      <c r="D4824" s="35">
        <f t="shared" si="5044"/>
        <v>3000</v>
      </c>
      <c r="E4824" s="27">
        <v>0</v>
      </c>
      <c r="F4824" s="64">
        <f t="shared" si="5085"/>
        <v>0.46593146951268899</v>
      </c>
      <c r="G4824" s="34">
        <v>0</v>
      </c>
      <c r="H4824" s="34">
        <f t="shared" si="5045"/>
        <v>1</v>
      </c>
      <c r="I4824" s="34">
        <f t="shared" si="5086"/>
        <v>6192.2292298236371</v>
      </c>
      <c r="J4824" s="34">
        <f t="shared" si="5046"/>
        <v>18517.006461219942</v>
      </c>
      <c r="K4824" s="34">
        <f t="shared" si="5047"/>
        <v>16432.22389982293</v>
      </c>
      <c r="L4824" s="36">
        <f t="shared" si="5098"/>
        <v>1809.8962235932504</v>
      </c>
      <c r="M4824" s="34">
        <f t="shared" si="5048"/>
        <v>20.399243190166207</v>
      </c>
      <c r="N4824" s="34">
        <f t="shared" si="5087"/>
        <v>61.001119941915157</v>
      </c>
      <c r="O4824" s="34">
        <f t="shared" si="5049"/>
        <v>9.4970811430771391</v>
      </c>
      <c r="P4824">
        <f t="shared" si="5102"/>
        <v>49.110660845754239</v>
      </c>
      <c r="Q4824" s="36">
        <f t="shared" si="5050"/>
        <v>56.968561628293443</v>
      </c>
      <c r="R4824" s="34">
        <f t="shared" si="5051"/>
        <v>49.211273865397679</v>
      </c>
      <c r="S4824" s="34">
        <f t="shared" si="5052"/>
        <v>6.1140931110971399</v>
      </c>
      <c r="T4824" s="36">
        <f t="shared" si="5088"/>
        <v>9.4505299613050719E-14</v>
      </c>
      <c r="U4824" s="36">
        <f t="shared" si="5053"/>
        <v>3446.2876697264714</v>
      </c>
      <c r="V4824" s="36">
        <f t="shared" si="5054"/>
        <v>1.1701165718244527E-3</v>
      </c>
      <c r="W4824" s="68">
        <f t="shared" si="5055"/>
        <v>5.1711320674092871</v>
      </c>
      <c r="X4824">
        <f t="shared" si="5056"/>
        <v>10.509062862326353</v>
      </c>
      <c r="Y4824">
        <f t="shared" si="5057"/>
        <v>5.9191933886892012E-3</v>
      </c>
      <c r="Z4824" s="34">
        <f t="shared" si="5058"/>
        <v>1.8175536138477263E-3</v>
      </c>
      <c r="AA4824" s="36">
        <f t="shared" si="5059"/>
        <v>2.2627860912681654E-4</v>
      </c>
      <c r="AB4824" s="34">
        <f t="shared" si="5060"/>
        <v>2.2083287929023406E-4</v>
      </c>
      <c r="AC4824" s="36">
        <f t="shared" si="5061"/>
        <v>1.4129090601411305E-2</v>
      </c>
      <c r="AD4824" s="34">
        <f t="shared" si="5062"/>
        <v>0</v>
      </c>
      <c r="AE4824">
        <f t="shared" si="5089"/>
        <v>63.980919176631588</v>
      </c>
      <c r="AF4824" s="36">
        <f t="shared" si="5103"/>
        <v>0</v>
      </c>
      <c r="AG4824" s="34">
        <f t="shared" si="5063"/>
        <v>1.7296785808406525</v>
      </c>
      <c r="AH4824">
        <f t="shared" si="5099"/>
        <v>6.2056177611558017E-3</v>
      </c>
      <c r="AI4824" s="29">
        <f t="shared" si="5090"/>
        <v>1.7296785808406525</v>
      </c>
      <c r="AJ4824">
        <f t="shared" si="5091"/>
        <v>0</v>
      </c>
      <c r="AK4824" s="36">
        <f t="shared" si="5104"/>
        <v>0</v>
      </c>
      <c r="AL4824" s="36">
        <f t="shared" si="5092"/>
        <v>-9.0442212463727813E-7</v>
      </c>
      <c r="AM4824" s="36">
        <f t="shared" si="5093"/>
        <v>-9.7894080270447117E-9</v>
      </c>
      <c r="AN4824" s="37">
        <f t="shared" si="5105"/>
        <v>2.6610477441831696E-306</v>
      </c>
      <c r="AO4824" s="36">
        <f t="shared" si="5106"/>
        <v>1.4919073200497651E-3</v>
      </c>
      <c r="AP4824" s="36">
        <f t="shared" si="5107"/>
        <v>4.4319694412025779E-5</v>
      </c>
      <c r="AQ4824" s="74">
        <f t="shared" si="5064"/>
        <v>0</v>
      </c>
      <c r="AR4824" s="73">
        <f t="shared" si="5065"/>
        <v>0</v>
      </c>
      <c r="AS4824" s="72">
        <f t="shared" si="5108"/>
        <v>3.3206685919439141E-9</v>
      </c>
      <c r="AT4824" s="37">
        <f t="shared" si="5066"/>
        <v>1.6347117627434865E-296</v>
      </c>
      <c r="AU4824" s="37">
        <f t="shared" si="5067"/>
        <v>9.0408822442476419E-4</v>
      </c>
      <c r="AV4824" s="34">
        <f t="shared" si="5068"/>
        <v>8.5238083041163017E-7</v>
      </c>
      <c r="AW4824" s="34">
        <f t="shared" si="5069"/>
        <v>0.48630430686576276</v>
      </c>
      <c r="AX4824" s="37">
        <f t="shared" si="5070"/>
        <v>2.4478556753466139</v>
      </c>
      <c r="AY4824" s="7">
        <f t="shared" si="5071"/>
        <v>8.1052929020024944</v>
      </c>
      <c r="AZ4824" s="37">
        <f t="shared" si="5072"/>
        <v>7.618987742755901</v>
      </c>
      <c r="BA4824" s="2">
        <f>BE4824*'mass balance'!$B$17+BF4824*'mass balance'!$C$17+BG4824*'mass balance'!$D$17+BH4824*'mass balance'!$E$17</f>
        <v>8.5216313617595278E-5</v>
      </c>
      <c r="BB4824" s="2">
        <f>BE4824*'mass balance'!$B$18+BF4824*'mass balance'!$C$18+BG4824*'mass balance'!$D$18+BH4824*'mass balance'!$E$18</f>
        <v>8.6527333827096751E-5</v>
      </c>
      <c r="BC4824" s="2">
        <f>BE4824*'mass balance'!$B$19+BF4824*'mass balance'!$C$19+BG4824*'mass balance'!$D$19+BH4824*'mass balance'!$E$19</f>
        <v>-1.0815916728387091E-4</v>
      </c>
      <c r="BD4824" s="2">
        <f>BE4824*'mass balance'!$B$20+BF4824*'mass balance'!$C$20+BG4824*'mass balance'!$D$20+BH4824*'mass balance'!$E$20</f>
        <v>3.9330606285043967E-6</v>
      </c>
      <c r="BE4824" s="2">
        <f>N4824*'mass balance'!$H$11+R4824*'mass balance'!$I$11+S4824*'mass balance'!$J$11</f>
        <v>-1.4524076176646464E-4</v>
      </c>
      <c r="BF4824" s="2">
        <f>N4824*'mass balance'!$H$12+R4824*'mass balance'!$I$12+S4824*'mass balance'!$J$12</f>
        <v>1.468765571327767E-5</v>
      </c>
      <c r="BG4824" s="2">
        <f>N4824*'mass balance'!$H$13+R4824*'mass balance'!$I$13+S4824*'mass balance'!$J$13</f>
        <v>9.7857809748626423E-6</v>
      </c>
      <c r="BH4824" s="2">
        <f>N4824*'mass balance'!$H$14+R4824*'mass balance'!$I$14+S4824*'mass balance'!$J$14</f>
        <v>1.5885708318207071E-5</v>
      </c>
      <c r="BI4824" s="36">
        <f t="shared" si="5073"/>
        <v>1.984873985993231E-16</v>
      </c>
      <c r="BJ4824" s="36">
        <f t="shared" si="5074"/>
        <v>3.1802183179107994E-19</v>
      </c>
      <c r="BK4824" s="36">
        <f t="shared" si="5075"/>
        <v>1.3997506050909091E-15</v>
      </c>
      <c r="BL4824" s="36">
        <f t="shared" si="5076"/>
        <v>9.4632019544051682E-16</v>
      </c>
      <c r="BM4824" s="36">
        <f t="shared" si="5109"/>
        <v>2.0038589215309775E-12</v>
      </c>
      <c r="BN4824" s="36">
        <f t="shared" ca="1" si="5077"/>
        <v>0.64296898336769215</v>
      </c>
      <c r="BO4824" s="36">
        <f t="shared" ca="1" si="5094"/>
        <v>1</v>
      </c>
      <c r="BP4824" s="36">
        <f t="shared" si="5110"/>
        <v>-2.0038589152025781E-12</v>
      </c>
      <c r="BQ4824" s="36">
        <f t="shared" si="5111"/>
        <v>0.99999999684189378</v>
      </c>
      <c r="BR4824" s="2">
        <f t="shared" si="5100"/>
        <v>-5</v>
      </c>
      <c r="BS4824">
        <v>0</v>
      </c>
      <c r="BT4824" s="37">
        <f t="shared" si="5095"/>
        <v>0.10842956520208058</v>
      </c>
      <c r="BU4824" s="34">
        <f t="shared" si="5078"/>
        <v>-5</v>
      </c>
      <c r="BV4824" s="34">
        <f t="shared" si="5079"/>
        <v>-5</v>
      </c>
      <c r="BW4824" s="34">
        <f t="shared" si="5080"/>
        <v>-5</v>
      </c>
      <c r="BX4824" s="34">
        <f t="shared" si="5081"/>
        <v>-5</v>
      </c>
      <c r="BY4824" s="34">
        <f t="shared" si="5082"/>
        <v>4.9753681315908107</v>
      </c>
      <c r="BZ4824" s="36">
        <f t="shared" si="5096"/>
        <v>1.0815916728387091E-4</v>
      </c>
      <c r="CA4824" s="34">
        <f t="shared" si="5097"/>
        <v>1.4231492274702098E-2</v>
      </c>
    </row>
    <row r="4825" spans="1:79" x14ac:dyDescent="0.2">
      <c r="A4825" s="75">
        <f t="shared" si="5083"/>
        <v>13.126027397259049</v>
      </c>
      <c r="B4825" s="34">
        <f t="shared" si="5101"/>
        <v>4790.9999999995534</v>
      </c>
      <c r="C4825">
        <f t="shared" si="5084"/>
        <v>15</v>
      </c>
      <c r="D4825" s="35">
        <f t="shared" si="5044"/>
        <v>3000</v>
      </c>
      <c r="E4825" s="27">
        <v>0</v>
      </c>
      <c r="F4825" s="64">
        <f t="shared" si="5085"/>
        <v>0.46593146951268899</v>
      </c>
      <c r="G4825" s="34">
        <v>0</v>
      </c>
      <c r="H4825" s="34">
        <f t="shared" si="5045"/>
        <v>1</v>
      </c>
      <c r="I4825" s="34">
        <f t="shared" si="5086"/>
        <v>6192.2292298236371</v>
      </c>
      <c r="J4825" s="34">
        <f t="shared" si="5046"/>
        <v>18519.799690863369</v>
      </c>
      <c r="K4825" s="34">
        <f t="shared" si="5047"/>
        <v>16434.702646860173</v>
      </c>
      <c r="L4825" s="36">
        <f t="shared" si="5098"/>
        <v>1810.3057643933889</v>
      </c>
      <c r="M4825" s="34">
        <f t="shared" si="5048"/>
        <v>20.399243190166207</v>
      </c>
      <c r="N4825" s="34">
        <f t="shared" si="5087"/>
        <v>61.010321760624933</v>
      </c>
      <c r="O4825" s="34">
        <f t="shared" si="5049"/>
        <v>9.4970811430771391</v>
      </c>
      <c r="P4825">
        <f t="shared" si="5102"/>
        <v>49.121773537783717</v>
      </c>
      <c r="Q4825" s="36">
        <f t="shared" si="5050"/>
        <v>56.978645554147711</v>
      </c>
      <c r="R4825" s="34">
        <f t="shared" si="5051"/>
        <v>49.222401990875674</v>
      </c>
      <c r="S4825" s="34">
        <f t="shared" si="5052"/>
        <v>6.1127556759515311</v>
      </c>
      <c r="T4825" s="36">
        <f t="shared" si="5088"/>
        <v>9.4498172512246806E-14</v>
      </c>
      <c r="U4825" s="36">
        <f t="shared" si="5053"/>
        <v>3446.2876697264714</v>
      </c>
      <c r="V4825" s="36">
        <f t="shared" si="5054"/>
        <v>1.1698606131729926E-3</v>
      </c>
      <c r="W4825" s="68">
        <f t="shared" si="5055"/>
        <v>5.1723021839811114</v>
      </c>
      <c r="X4825">
        <f t="shared" si="5056"/>
        <v>10.509855461255867</v>
      </c>
      <c r="Y4825">
        <f t="shared" si="5057"/>
        <v>5.9191933886892012E-3</v>
      </c>
      <c r="Z4825" s="34">
        <f t="shared" si="5058"/>
        <v>1.8175536138477263E-3</v>
      </c>
      <c r="AA4825" s="36">
        <f t="shared" si="5059"/>
        <v>2.2617793229407819E-4</v>
      </c>
      <c r="AB4825" s="34">
        <f t="shared" si="5060"/>
        <v>2.2083287929023406E-4</v>
      </c>
      <c r="AC4825" s="36">
        <f t="shared" si="5061"/>
        <v>1.4129090601411305E-2</v>
      </c>
      <c r="AD4825" s="34">
        <f t="shared" si="5062"/>
        <v>0</v>
      </c>
      <c r="AE4825">
        <f t="shared" si="5089"/>
        <v>63.980919176631588</v>
      </c>
      <c r="AF4825" s="36">
        <f t="shared" si="5103"/>
        <v>0</v>
      </c>
      <c r="AG4825" s="34">
        <f t="shared" si="5063"/>
        <v>1.7299872498110516</v>
      </c>
      <c r="AH4825">
        <f t="shared" si="5099"/>
        <v>6.2040058434971179E-3</v>
      </c>
      <c r="AI4825" s="29">
        <f t="shared" si="5090"/>
        <v>1.7299872498110516</v>
      </c>
      <c r="AJ4825">
        <f t="shared" si="5091"/>
        <v>1.7299872498110516</v>
      </c>
      <c r="AK4825" s="36">
        <f t="shared" si="5104"/>
        <v>0</v>
      </c>
      <c r="AL4825" s="36">
        <f t="shared" si="5092"/>
        <v>-9.0387384702744242E-7</v>
      </c>
      <c r="AM4825" s="36">
        <f t="shared" si="5093"/>
        <v>-9.7872457262709493E-9</v>
      </c>
      <c r="AN4825" s="37">
        <f t="shared" si="5105"/>
        <v>2.6610477441831696E-306</v>
      </c>
      <c r="AO4825" s="36">
        <f t="shared" si="5106"/>
        <v>1.4910028979251279E-3</v>
      </c>
      <c r="AP4825" s="36">
        <f t="shared" si="5107"/>
        <v>4.4309905003998735E-5</v>
      </c>
      <c r="AQ4825" s="74">
        <f t="shared" si="5064"/>
        <v>0</v>
      </c>
      <c r="AR4825" s="73">
        <f t="shared" si="5065"/>
        <v>0</v>
      </c>
      <c r="AS4825" s="72">
        <f t="shared" si="5108"/>
        <v>3.3146330980044374E-9</v>
      </c>
      <c r="AT4825" s="37">
        <f t="shared" si="5066"/>
        <v>1.6376883494863056E-296</v>
      </c>
      <c r="AU4825" s="37">
        <f t="shared" si="5067"/>
        <v>9.0388852790973268E-4</v>
      </c>
      <c r="AV4825" s="34">
        <f t="shared" si="5068"/>
        <v>2.3847684488588337E-4</v>
      </c>
      <c r="AW4825" s="34">
        <f t="shared" si="5069"/>
        <v>0.48641434712793274</v>
      </c>
      <c r="AX4825" s="37">
        <f t="shared" si="5070"/>
        <v>2.4484095727241746</v>
      </c>
      <c r="AY4825" s="7">
        <f t="shared" si="5071"/>
        <v>8.1073645806781052</v>
      </c>
      <c r="AZ4825" s="37">
        <f t="shared" si="5072"/>
        <v>7.620711756705286</v>
      </c>
      <c r="BA4825" s="2">
        <f>BE4825*'mass balance'!$B$17+BF4825*'mass balance'!$C$17+BG4825*'mass balance'!$D$17+BH4825*'mass balance'!$E$17</f>
        <v>8.5235603140456259E-5</v>
      </c>
      <c r="BB4825" s="2">
        <f>BE4825*'mass balance'!$B$18+BF4825*'mass balance'!$C$18+BG4825*'mass balance'!$D$18+BH4825*'mass balance'!$E$18</f>
        <v>8.65469201118479E-5</v>
      </c>
      <c r="BC4825" s="2">
        <f>BE4825*'mass balance'!$B$19+BF4825*'mass balance'!$C$19+BG4825*'mass balance'!$D$19+BH4825*'mass balance'!$E$19</f>
        <v>-1.0818365013980986E-4</v>
      </c>
      <c r="BD4825" s="2">
        <f>BE4825*'mass balance'!$B$20+BF4825*'mass balance'!$C$20+BG4825*'mass balance'!$D$20+BH4825*'mass balance'!$E$20</f>
        <v>3.9339509141749042E-6</v>
      </c>
      <c r="BE4825" s="2">
        <f>N4825*'mass balance'!$H$11+R4825*'mass balance'!$I$11+S4825*'mass balance'!$J$11</f>
        <v>-1.4526267085863078E-4</v>
      </c>
      <c r="BF4825" s="2">
        <f>N4825*'mass balance'!$H$12+R4825*'mass balance'!$I$12+S4825*'mass balance'!$J$12</f>
        <v>1.468444284317566E-5</v>
      </c>
      <c r="BG4825" s="2">
        <f>N4825*'mass balance'!$H$13+R4825*'mass balance'!$I$13+S4825*'mass balance'!$J$13</f>
        <v>9.7847656789615994E-6</v>
      </c>
      <c r="BH4825" s="2">
        <f>N4825*'mass balance'!$H$14+R4825*'mass balance'!$I$14+S4825*'mass balance'!$J$14</f>
        <v>1.5888104625162742E-5</v>
      </c>
      <c r="BI4825" s="36">
        <f t="shared" si="5073"/>
        <v>1.984873985993231E-16</v>
      </c>
      <c r="BJ4825" s="36">
        <f t="shared" si="5074"/>
        <v>3.1805967364094409E-19</v>
      </c>
      <c r="BK4825" s="36">
        <f t="shared" si="5075"/>
        <v>1.4000686269227003E-15</v>
      </c>
      <c r="BL4825" s="36">
        <f t="shared" si="5076"/>
        <v>9.4662592269668955E-16</v>
      </c>
      <c r="BM4825" s="36">
        <f t="shared" si="5109"/>
        <v>2.0048052417264178E-12</v>
      </c>
      <c r="BN4825" s="36">
        <f t="shared" ca="1" si="5077"/>
        <v>7.844926320821044E-2</v>
      </c>
      <c r="BO4825" s="36">
        <f t="shared" ca="1" si="5094"/>
        <v>1</v>
      </c>
      <c r="BP4825" s="36">
        <f t="shared" si="5110"/>
        <v>-2.0048052353910124E-12</v>
      </c>
      <c r="BQ4825" s="36">
        <f t="shared" si="5111"/>
        <v>0.99999999683988994</v>
      </c>
      <c r="BR4825" s="2">
        <f t="shared" si="5100"/>
        <v>-5</v>
      </c>
      <c r="BS4825">
        <v>0</v>
      </c>
      <c r="BT4825" s="37">
        <f t="shared" si="5095"/>
        <v>0.10845410926515937</v>
      </c>
      <c r="BU4825" s="34">
        <f t="shared" si="5078"/>
        <v>-5</v>
      </c>
      <c r="BV4825" s="34">
        <f t="shared" si="5079"/>
        <v>-5</v>
      </c>
      <c r="BW4825" s="34">
        <f t="shared" si="5080"/>
        <v>-5</v>
      </c>
      <c r="BX4825" s="34">
        <f t="shared" si="5081"/>
        <v>-5</v>
      </c>
      <c r="BY4825" s="34">
        <f t="shared" si="5082"/>
        <v>4.9761186495420375</v>
      </c>
      <c r="BZ4825" s="36">
        <f t="shared" si="5096"/>
        <v>1.0818365013980986E-4</v>
      </c>
      <c r="CA4825" s="34">
        <f t="shared" si="5097"/>
        <v>1.4231493425759495E-2</v>
      </c>
    </row>
    <row r="4826" spans="1:79" x14ac:dyDescent="0.2">
      <c r="A4826" s="75">
        <f t="shared" si="5083"/>
        <v>13.128767123286446</v>
      </c>
      <c r="B4826" s="34">
        <f t="shared" si="5101"/>
        <v>4791.9999999995525</v>
      </c>
      <c r="C4826">
        <f t="shared" si="5084"/>
        <v>15</v>
      </c>
      <c r="D4826" s="35">
        <f t="shared" si="5044"/>
        <v>3000</v>
      </c>
      <c r="E4826" s="27">
        <v>0</v>
      </c>
      <c r="F4826" s="64">
        <f t="shared" si="5085"/>
        <v>0.46593146951268899</v>
      </c>
      <c r="G4826" s="34">
        <v>0</v>
      </c>
      <c r="H4826" s="34">
        <f t="shared" si="5045"/>
        <v>1</v>
      </c>
      <c r="I4826" s="34">
        <f t="shared" si="5086"/>
        <v>6192.2292298236371</v>
      </c>
      <c r="J4826" s="34">
        <f t="shared" si="5046"/>
        <v>18522.592098940189</v>
      </c>
      <c r="K4826" s="34">
        <f t="shared" si="5047"/>
        <v>16437.180664828906</v>
      </c>
      <c r="L4826" s="36">
        <f t="shared" si="5098"/>
        <v>1810.7152156079994</v>
      </c>
      <c r="M4826" s="34">
        <f t="shared" si="5048"/>
        <v>20.399243190166207</v>
      </c>
      <c r="N4826" s="34">
        <f t="shared" si="5087"/>
        <v>61.019520872823634</v>
      </c>
      <c r="O4826" s="34">
        <f t="shared" si="5049"/>
        <v>9.4970811430771391</v>
      </c>
      <c r="P4826">
        <f t="shared" si="5102"/>
        <v>49.13288379895311</v>
      </c>
      <c r="Q4826" s="36">
        <f t="shared" si="5050"/>
        <v>56.988726851060434</v>
      </c>
      <c r="R4826" s="34">
        <f t="shared" si="5051"/>
        <v>49.233527681469994</v>
      </c>
      <c r="S4826" s="34">
        <f t="shared" si="5052"/>
        <v>6.1114181231963638</v>
      </c>
      <c r="T4826" s="36">
        <f t="shared" si="5088"/>
        <v>9.4491049119234562E-14</v>
      </c>
      <c r="U4826" s="36">
        <f t="shared" si="5053"/>
        <v>3446.2876697264714</v>
      </c>
      <c r="V4826" s="36">
        <f t="shared" si="5054"/>
        <v>1.1696046320133883E-3</v>
      </c>
      <c r="W4826" s="68">
        <f t="shared" si="5055"/>
        <v>5.1734720445942841</v>
      </c>
      <c r="X4826">
        <f t="shared" si="5056"/>
        <v>10.510647767317131</v>
      </c>
      <c r="Y4826">
        <f t="shared" si="5057"/>
        <v>5.9191933886892012E-3</v>
      </c>
      <c r="Z4826" s="34">
        <f t="shared" si="5058"/>
        <v>1.8175536138477263E-3</v>
      </c>
      <c r="AA4826" s="36">
        <f t="shared" si="5059"/>
        <v>2.2607730783729622E-4</v>
      </c>
      <c r="AB4826" s="34">
        <f t="shared" si="5060"/>
        <v>2.2083287929023406E-4</v>
      </c>
      <c r="AC4826" s="36">
        <f t="shared" si="5061"/>
        <v>1.4129090601411305E-2</v>
      </c>
      <c r="AD4826" s="34">
        <f t="shared" si="5062"/>
        <v>0</v>
      </c>
      <c r="AE4826">
        <f t="shared" si="5089"/>
        <v>63.980919176631588</v>
      </c>
      <c r="AF4826" s="36">
        <f t="shared" si="5103"/>
        <v>0</v>
      </c>
      <c r="AG4826" s="34">
        <f t="shared" si="5063"/>
        <v>1.7302958383095501</v>
      </c>
      <c r="AH4826">
        <f t="shared" si="5099"/>
        <v>6.2023940498208141E-3</v>
      </c>
      <c r="AI4826" s="29">
        <f t="shared" si="5090"/>
        <v>1.7302958383095501</v>
      </c>
      <c r="AJ4826">
        <f t="shared" si="5091"/>
        <v>0</v>
      </c>
      <c r="AK4826" s="36">
        <f t="shared" si="5104"/>
        <v>0</v>
      </c>
      <c r="AL4826" s="36">
        <f t="shared" si="5092"/>
        <v>-9.0332590179374963E-7</v>
      </c>
      <c r="AM4826" s="36">
        <f t="shared" si="5093"/>
        <v>-9.7850839031097904E-9</v>
      </c>
      <c r="AN4826" s="37">
        <f t="shared" si="5105"/>
        <v>2.6610477441831696E-306</v>
      </c>
      <c r="AO4826" s="36">
        <f t="shared" si="5106"/>
        <v>1.4900990240781003E-3</v>
      </c>
      <c r="AP4826" s="36">
        <f t="shared" si="5107"/>
        <v>4.4300117758272466E-5</v>
      </c>
      <c r="AQ4826" s="74">
        <f t="shared" si="5064"/>
        <v>0</v>
      </c>
      <c r="AR4826" s="73">
        <f t="shared" si="5065"/>
        <v>0</v>
      </c>
      <c r="AS4826" s="72">
        <f t="shared" si="5108"/>
        <v>3.3086085739001258E-9</v>
      </c>
      <c r="AT4826" s="37">
        <f t="shared" si="5066"/>
        <v>1.6406703561868444E-296</v>
      </c>
      <c r="AU4826" s="37">
        <f t="shared" si="5067"/>
        <v>9.0368887550400061E-4</v>
      </c>
      <c r="AV4826" s="34">
        <f t="shared" si="5068"/>
        <v>8.5193803327998531E-7</v>
      </c>
      <c r="AW4826" s="34">
        <f t="shared" si="5069"/>
        <v>0.48652436331920434</v>
      </c>
      <c r="AX4826" s="37">
        <f t="shared" si="5070"/>
        <v>2.4489633489387423</v>
      </c>
      <c r="AY4826" s="7">
        <f t="shared" si="5071"/>
        <v>8.1089606087902641</v>
      </c>
      <c r="AZ4826" s="37">
        <f t="shared" si="5072"/>
        <v>7.622435393533026</v>
      </c>
      <c r="BA4826" s="2">
        <f>BE4826*'mass balance'!$B$17+BF4826*'mass balance'!$C$17+BG4826*'mass balance'!$D$17+BH4826*'mass balance'!$E$17</f>
        <v>8.5254888445486445E-5</v>
      </c>
      <c r="BB4826" s="2">
        <f>BE4826*'mass balance'!$B$18+BF4826*'mass balance'!$C$18+BG4826*'mass balance'!$D$18+BH4826*'mass balance'!$E$18</f>
        <v>8.6566502113878549E-5</v>
      </c>
      <c r="BC4826" s="2">
        <f>BE4826*'mass balance'!$B$19+BF4826*'mass balance'!$C$19+BG4826*'mass balance'!$D$19+BH4826*'mass balance'!$E$19</f>
        <v>-1.0820812764234818E-4</v>
      </c>
      <c r="BD4826" s="2">
        <f>BE4826*'mass balance'!$B$20+BF4826*'mass balance'!$C$20+BG4826*'mass balance'!$D$20+BH4826*'mass balance'!$E$20</f>
        <v>3.9348410051762976E-6</v>
      </c>
      <c r="BE4826" s="2">
        <f>N4826*'mass balance'!$H$11+R4826*'mass balance'!$I$11+S4826*'mass balance'!$J$11</f>
        <v>-1.4528457350672293E-4</v>
      </c>
      <c r="BF4826" s="2">
        <f>N4826*'mass balance'!$H$12+R4826*'mass balance'!$I$12+S4826*'mass balance'!$J$12</f>
        <v>1.4681229690544637E-5</v>
      </c>
      <c r="BG4826" s="2">
        <f>N4826*'mass balance'!$H$13+R4826*'mass balance'!$I$13+S4826*'mass balance'!$J$13</f>
        <v>9.7837501175125511E-6</v>
      </c>
      <c r="BH4826" s="2">
        <f>N4826*'mass balance'!$H$14+R4826*'mass balance'!$I$14+S4826*'mass balance'!$J$14</f>
        <v>1.5890500227297818E-5</v>
      </c>
      <c r="BI4826" s="36">
        <f t="shared" si="5073"/>
        <v>1.984873985993231E-16</v>
      </c>
      <c r="BJ4826" s="36">
        <f t="shared" si="5074"/>
        <v>3.180975138995063E-19</v>
      </c>
      <c r="BK4826" s="36">
        <f t="shared" si="5075"/>
        <v>1.4003866865963412E-15</v>
      </c>
      <c r="BL4826" s="36">
        <f t="shared" si="5076"/>
        <v>9.4693170416860044E-16</v>
      </c>
      <c r="BM4826" s="36">
        <f t="shared" si="5109"/>
        <v>2.0057518676491144E-12</v>
      </c>
      <c r="BN4826" s="36">
        <f t="shared" ca="1" si="5077"/>
        <v>0.85517614746117909</v>
      </c>
      <c r="BO4826" s="36">
        <f t="shared" ca="1" si="5094"/>
        <v>1</v>
      </c>
      <c r="BP4826" s="36">
        <f t="shared" si="5110"/>
        <v>-2.0057518613066965E-12</v>
      </c>
      <c r="BQ4826" s="36">
        <f t="shared" si="5111"/>
        <v>0.9999999968378851</v>
      </c>
      <c r="BR4826" s="2">
        <f t="shared" si="5100"/>
        <v>-5</v>
      </c>
      <c r="BS4826">
        <v>0</v>
      </c>
      <c r="BT4826" s="37">
        <f t="shared" si="5095"/>
        <v>0.10847864796145402</v>
      </c>
      <c r="BU4826" s="34">
        <f t="shared" si="5078"/>
        <v>-5</v>
      </c>
      <c r="BV4826" s="34">
        <f t="shared" si="5079"/>
        <v>-5</v>
      </c>
      <c r="BW4826" s="34">
        <f t="shared" si="5080"/>
        <v>-5</v>
      </c>
      <c r="BX4826" s="34">
        <f t="shared" si="5081"/>
        <v>-5</v>
      </c>
      <c r="BY4826" s="34">
        <f t="shared" si="5082"/>
        <v>4.9768689467450384</v>
      </c>
      <c r="BZ4826" s="36">
        <f t="shared" si="5096"/>
        <v>1.0820812764234818E-4</v>
      </c>
      <c r="CA4826" s="34">
        <f t="shared" si="5097"/>
        <v>1.4231494576325138E-2</v>
      </c>
    </row>
    <row r="4827" spans="1:79" x14ac:dyDescent="0.2">
      <c r="A4827" s="75">
        <f t="shared" si="5083"/>
        <v>13.131506849313842</v>
      </c>
      <c r="B4827" s="34">
        <f t="shared" si="5101"/>
        <v>4792.9999999995525</v>
      </c>
      <c r="C4827">
        <f t="shared" si="5084"/>
        <v>15</v>
      </c>
      <c r="D4827" s="35">
        <f t="shared" si="5044"/>
        <v>3000</v>
      </c>
      <c r="E4827" s="27">
        <v>0</v>
      </c>
      <c r="F4827" s="64">
        <f t="shared" si="5085"/>
        <v>0.46593146951268899</v>
      </c>
      <c r="G4827" s="34">
        <v>0</v>
      </c>
      <c r="H4827" s="34">
        <f t="shared" si="5045"/>
        <v>1</v>
      </c>
      <c r="I4827" s="34">
        <f t="shared" si="5086"/>
        <v>6192.2292298236371</v>
      </c>
      <c r="J4827" s="34">
        <f t="shared" si="5046"/>
        <v>18525.383685598325</v>
      </c>
      <c r="K4827" s="34">
        <f t="shared" si="5047"/>
        <v>16439.657953860387</v>
      </c>
      <c r="L4827" s="36">
        <f t="shared" si="5098"/>
        <v>1811.1245772292043</v>
      </c>
      <c r="M4827" s="34">
        <f t="shared" si="5048"/>
        <v>20.399243190166207</v>
      </c>
      <c r="N4827" s="34">
        <f t="shared" si="5087"/>
        <v>61.02871727899857</v>
      </c>
      <c r="O4827" s="34">
        <f t="shared" si="5049"/>
        <v>9.4970811430771391</v>
      </c>
      <c r="P4827">
        <f t="shared" si="5102"/>
        <v>49.143991629048664</v>
      </c>
      <c r="Q4827" s="36">
        <f t="shared" si="5050"/>
        <v>56.998805519242879</v>
      </c>
      <c r="R4827" s="34">
        <f t="shared" si="5051"/>
        <v>49.244650936967204</v>
      </c>
      <c r="S4827" s="34">
        <f t="shared" si="5052"/>
        <v>6.1100804532501893</v>
      </c>
      <c r="T4827" s="36">
        <f t="shared" si="5088"/>
        <v>9.448392943160761E-14</v>
      </c>
      <c r="U4827" s="36">
        <f t="shared" si="5053"/>
        <v>3446.2876697264714</v>
      </c>
      <c r="V4827" s="36">
        <f t="shared" si="5054"/>
        <v>1.1693486284257417E-3</v>
      </c>
      <c r="W4827" s="68">
        <f t="shared" si="5055"/>
        <v>5.1746416492262979</v>
      </c>
      <c r="X4827">
        <f t="shared" si="5056"/>
        <v>10.511439780618339</v>
      </c>
      <c r="Y4827">
        <f t="shared" si="5057"/>
        <v>5.9191933886892012E-3</v>
      </c>
      <c r="Z4827" s="34">
        <f t="shared" si="5058"/>
        <v>1.8175536138477263E-3</v>
      </c>
      <c r="AA4827" s="36">
        <f t="shared" si="5059"/>
        <v>2.2597673572247857E-4</v>
      </c>
      <c r="AB4827" s="34">
        <f t="shared" si="5060"/>
        <v>2.2083287929023406E-4</v>
      </c>
      <c r="AC4827" s="36">
        <f t="shared" si="5061"/>
        <v>1.4129090601411305E-2</v>
      </c>
      <c r="AD4827" s="34">
        <f t="shared" si="5062"/>
        <v>0</v>
      </c>
      <c r="AE4827">
        <f t="shared" si="5089"/>
        <v>63.980919176631588</v>
      </c>
      <c r="AF4827" s="36">
        <f t="shared" si="5103"/>
        <v>0</v>
      </c>
      <c r="AG4827" s="34">
        <f t="shared" si="5063"/>
        <v>1.7306043463426146</v>
      </c>
      <c r="AH4827">
        <f t="shared" si="5099"/>
        <v>6.2007823803942319E-3</v>
      </c>
      <c r="AI4827" s="29">
        <f t="shared" si="5090"/>
        <v>1.7306043463426146</v>
      </c>
      <c r="AJ4827">
        <f t="shared" si="5091"/>
        <v>1.7306043463426146</v>
      </c>
      <c r="AK4827" s="36">
        <f t="shared" si="5104"/>
        <v>0</v>
      </c>
      <c r="AL4827" s="36">
        <f t="shared" si="5092"/>
        <v>-9.0277828873470724E-7</v>
      </c>
      <c r="AM4827" s="36">
        <f t="shared" si="5093"/>
        <v>-9.7829225574557378E-9</v>
      </c>
      <c r="AN4827" s="37">
        <f t="shared" si="5105"/>
        <v>2.6610477441831696E-306</v>
      </c>
      <c r="AO4827" s="36">
        <f t="shared" si="5106"/>
        <v>1.4891956981763065E-3</v>
      </c>
      <c r="AP4827" s="36">
        <f t="shared" si="5107"/>
        <v>4.4290332674369353E-5</v>
      </c>
      <c r="AQ4827" s="74">
        <f t="shared" si="5064"/>
        <v>0</v>
      </c>
      <c r="AR4827" s="73">
        <f t="shared" si="5065"/>
        <v>0</v>
      </c>
      <c r="AS4827" s="72">
        <f t="shared" si="5108"/>
        <v>3.3025949996927134E-9</v>
      </c>
      <c r="AT4827" s="37">
        <f t="shared" si="5066"/>
        <v>1.6436577927141054E-296</v>
      </c>
      <c r="AU4827" s="37">
        <f t="shared" si="5067"/>
        <v>9.034892671978249E-4</v>
      </c>
      <c r="AV4827" s="34">
        <f t="shared" si="5068"/>
        <v>2.3856116423264315E-4</v>
      </c>
      <c r="AW4827" s="34">
        <f t="shared" si="5069"/>
        <v>0.48663435543746081</v>
      </c>
      <c r="AX4827" s="37">
        <f t="shared" si="5070"/>
        <v>2.449517003979663</v>
      </c>
      <c r="AY4827" s="7">
        <f t="shared" si="5071"/>
        <v>8.1110315698076541</v>
      </c>
      <c r="AZ4827" s="37">
        <f t="shared" si="5072"/>
        <v>7.6241586532059609</v>
      </c>
      <c r="BA4827" s="2">
        <f>BE4827*'mass balance'!$B$17+BF4827*'mass balance'!$C$17+BG4827*'mass balance'!$D$17+BH4827*'mass balance'!$E$17</f>
        <v>8.5274169532313152E-5</v>
      </c>
      <c r="BB4827" s="2">
        <f>BE4827*'mass balance'!$B$18+BF4827*'mass balance'!$C$18+BG4827*'mass balance'!$D$18+BH4827*'mass balance'!$E$18</f>
        <v>8.6586079832810272E-5</v>
      </c>
      <c r="BC4827" s="2">
        <f>BE4827*'mass balance'!$B$19+BF4827*'mass balance'!$C$19+BG4827*'mass balance'!$D$19+BH4827*'mass balance'!$E$19</f>
        <v>-1.0823259979101285E-4</v>
      </c>
      <c r="BD4827" s="2">
        <f>BE4827*'mass balance'!$B$20+BF4827*'mass balance'!$C$20+BG4827*'mass balance'!$D$20+BH4827*'mass balance'!$E$20</f>
        <v>3.9357309014913761E-6</v>
      </c>
      <c r="BE4827" s="2">
        <f>N4827*'mass balance'!$H$11+R4827*'mass balance'!$I$11+S4827*'mass balance'!$J$11</f>
        <v>-1.4530646971190134E-4</v>
      </c>
      <c r="BF4827" s="2">
        <f>N4827*'mass balance'!$H$12+R4827*'mass balance'!$I$12+S4827*'mass balance'!$J$12</f>
        <v>1.4678016256390069E-5</v>
      </c>
      <c r="BG4827" s="2">
        <f>N4827*'mass balance'!$H$13+R4827*'mass balance'!$I$13+S4827*'mass balance'!$J$13</f>
        <v>9.7827342910020349E-6</v>
      </c>
      <c r="BH4827" s="2">
        <f>N4827*'mass balance'!$H$14+R4827*'mass balance'!$I$14+S4827*'mass balance'!$J$14</f>
        <v>1.5892895124739209E-5</v>
      </c>
      <c r="BI4827" s="36">
        <f t="shared" si="5073"/>
        <v>1.984873985993231E-16</v>
      </c>
      <c r="BJ4827" s="36">
        <f t="shared" si="5074"/>
        <v>3.1813535256562972E-19</v>
      </c>
      <c r="BK4827" s="36">
        <f t="shared" si="5075"/>
        <v>1.4007047841102406E-15</v>
      </c>
      <c r="BL4827" s="36">
        <f t="shared" si="5076"/>
        <v>9.4723753985416884E-16</v>
      </c>
      <c r="BM4827" s="36">
        <f t="shared" si="5109"/>
        <v>2.0066987993532829E-12</v>
      </c>
      <c r="BN4827" s="36">
        <f t="shared" ca="1" si="5077"/>
        <v>0.41743098824081093</v>
      </c>
      <c r="BO4827" s="36">
        <f t="shared" ca="1" si="5094"/>
        <v>1</v>
      </c>
      <c r="BP4827" s="36">
        <f t="shared" si="5110"/>
        <v>-2.0066987930038458E-12</v>
      </c>
      <c r="BQ4827" s="36">
        <f t="shared" si="5111"/>
        <v>0.99999999683587937</v>
      </c>
      <c r="BR4827" s="2">
        <f t="shared" si="5100"/>
        <v>-5</v>
      </c>
      <c r="BS4827">
        <v>0</v>
      </c>
      <c r="BT4827" s="37">
        <f t="shared" si="5095"/>
        <v>0.1085031812904904</v>
      </c>
      <c r="BU4827" s="34">
        <f t="shared" si="5078"/>
        <v>-5</v>
      </c>
      <c r="BV4827" s="34">
        <f t="shared" si="5079"/>
        <v>-5</v>
      </c>
      <c r="BW4827" s="34">
        <f t="shared" si="5080"/>
        <v>-5</v>
      </c>
      <c r="BX4827" s="34">
        <f t="shared" si="5081"/>
        <v>-5</v>
      </c>
      <c r="BY4827" s="34">
        <f t="shared" si="5082"/>
        <v>4.9776190232395603</v>
      </c>
      <c r="BZ4827" s="36">
        <f t="shared" si="5096"/>
        <v>1.0823259979101285E-4</v>
      </c>
      <c r="CA4827" s="34">
        <f t="shared" si="5097"/>
        <v>1.4231495726399238E-2</v>
      </c>
    </row>
    <row r="4828" spans="1:79" x14ac:dyDescent="0.2">
      <c r="A4828" s="75">
        <f t="shared" si="5083"/>
        <v>13.134246575341239</v>
      </c>
      <c r="B4828" s="34">
        <f t="shared" si="5101"/>
        <v>4793.9999999995525</v>
      </c>
      <c r="C4828">
        <f t="shared" si="5084"/>
        <v>15</v>
      </c>
      <c r="D4828" s="35">
        <f t="shared" si="5044"/>
        <v>3000</v>
      </c>
      <c r="E4828" s="27">
        <v>0</v>
      </c>
      <c r="F4828" s="64">
        <f t="shared" si="5085"/>
        <v>0.46593146951268899</v>
      </c>
      <c r="G4828" s="34">
        <v>0</v>
      </c>
      <c r="H4828" s="34">
        <f t="shared" si="5045"/>
        <v>1</v>
      </c>
      <c r="I4828" s="34">
        <f t="shared" si="5086"/>
        <v>6192.2292298236371</v>
      </c>
      <c r="J4828" s="34">
        <f t="shared" si="5046"/>
        <v>18528.174450985764</v>
      </c>
      <c r="K4828" s="34">
        <f t="shared" si="5047"/>
        <v>16442.134514085945</v>
      </c>
      <c r="L4828" s="36">
        <f t="shared" si="5098"/>
        <v>1811.5338492491533</v>
      </c>
      <c r="M4828" s="34">
        <f t="shared" si="5048"/>
        <v>20.399243190166207</v>
      </c>
      <c r="N4828" s="34">
        <f t="shared" si="5087"/>
        <v>61.037910979637246</v>
      </c>
      <c r="O4828" s="34">
        <f t="shared" si="5049"/>
        <v>9.4970811430771391</v>
      </c>
      <c r="P4828">
        <f t="shared" si="5102"/>
        <v>49.155097027857366</v>
      </c>
      <c r="Q4828" s="36">
        <f t="shared" si="5050"/>
        <v>57.008881558906715</v>
      </c>
      <c r="R4828" s="34">
        <f t="shared" si="5051"/>
        <v>49.255771757154612</v>
      </c>
      <c r="S4828" s="34">
        <f t="shared" si="5052"/>
        <v>6.1087426665312137</v>
      </c>
      <c r="T4828" s="36">
        <f t="shared" si="5088"/>
        <v>9.4476813446961626E-14</v>
      </c>
      <c r="U4828" s="36">
        <f t="shared" si="5053"/>
        <v>3446.2876697264714</v>
      </c>
      <c r="V4828" s="36">
        <f t="shared" si="5054"/>
        <v>1.1690926024900898E-3</v>
      </c>
      <c r="W4828" s="68">
        <f t="shared" si="5055"/>
        <v>5.1758109978547235</v>
      </c>
      <c r="X4828">
        <f t="shared" si="5056"/>
        <v>10.512231501267641</v>
      </c>
      <c r="Y4828">
        <f t="shared" si="5057"/>
        <v>5.9191933886892012E-3</v>
      </c>
      <c r="Z4828" s="34">
        <f t="shared" si="5058"/>
        <v>1.8175536138477263E-3</v>
      </c>
      <c r="AA4828" s="36">
        <f t="shared" si="5059"/>
        <v>2.2587621591566167E-4</v>
      </c>
      <c r="AB4828" s="34">
        <f t="shared" si="5060"/>
        <v>2.2083287929023406E-4</v>
      </c>
      <c r="AC4828" s="36">
        <f t="shared" si="5061"/>
        <v>1.4129090601411305E-2</v>
      </c>
      <c r="AD4828" s="34">
        <f t="shared" si="5062"/>
        <v>0</v>
      </c>
      <c r="AE4828">
        <f t="shared" si="5089"/>
        <v>63.980919176631588</v>
      </c>
      <c r="AF4828" s="36">
        <f t="shared" si="5103"/>
        <v>0</v>
      </c>
      <c r="AG4828" s="34">
        <f t="shared" si="5063"/>
        <v>1.7309127739167247</v>
      </c>
      <c r="AH4828">
        <f t="shared" si="5099"/>
        <v>6.199170835484713E-3</v>
      </c>
      <c r="AI4828" s="29">
        <f t="shared" si="5090"/>
        <v>1.7309127739167247</v>
      </c>
      <c r="AJ4828">
        <f t="shared" si="5091"/>
        <v>0</v>
      </c>
      <c r="AK4828" s="36">
        <f t="shared" si="5104"/>
        <v>0</v>
      </c>
      <c r="AL4828" s="36">
        <f t="shared" si="5092"/>
        <v>-9.0223100764894471E-7</v>
      </c>
      <c r="AM4828" s="36">
        <f t="shared" si="5093"/>
        <v>-9.7807616892033162E-9</v>
      </c>
      <c r="AN4828" s="37">
        <f t="shared" si="5105"/>
        <v>2.6610477441831696E-306</v>
      </c>
      <c r="AO4828" s="36">
        <f t="shared" si="5106"/>
        <v>1.4882929198875717E-3</v>
      </c>
      <c r="AP4828" s="36">
        <f t="shared" si="5107"/>
        <v>4.42805497518119E-5</v>
      </c>
      <c r="AQ4828" s="74">
        <f t="shared" si="5064"/>
        <v>0</v>
      </c>
      <c r="AR4828" s="73">
        <f t="shared" si="5065"/>
        <v>0</v>
      </c>
      <c r="AS4828" s="72">
        <f t="shared" si="5108"/>
        <v>3.2965923554801737E-9</v>
      </c>
      <c r="AT4828" s="37">
        <f t="shared" si="5066"/>
        <v>1.6466506689550604E-296</v>
      </c>
      <c r="AU4828" s="37">
        <f t="shared" si="5067"/>
        <v>9.0328970298146486E-4</v>
      </c>
      <c r="AV4828" s="34">
        <f t="shared" si="5068"/>
        <v>8.514953044142794E-7</v>
      </c>
      <c r="AW4828" s="34">
        <f t="shared" si="5069"/>
        <v>0.48674432348059293</v>
      </c>
      <c r="AX4828" s="37">
        <f t="shared" si="5070"/>
        <v>2.4500705378363188</v>
      </c>
      <c r="AY4828" s="7">
        <f t="shared" si="5071"/>
        <v>8.1126267106669392</v>
      </c>
      <c r="AZ4828" s="37">
        <f t="shared" si="5072"/>
        <v>7.6258815356910423</v>
      </c>
      <c r="BA4828" s="2">
        <f>BE4828*'mass balance'!$B$17+BF4828*'mass balance'!$C$17+BG4828*'mass balance'!$D$17+BH4828*'mass balance'!$E$17</f>
        <v>8.5293446400565043E-5</v>
      </c>
      <c r="BB4828" s="2">
        <f>BE4828*'mass balance'!$B$18+BF4828*'mass balance'!$C$18+BG4828*'mass balance'!$D$18+BH4828*'mass balance'!$E$18</f>
        <v>8.6605653268266063E-5</v>
      </c>
      <c r="BC4828" s="2">
        <f>BE4828*'mass balance'!$B$19+BF4828*'mass balance'!$C$19+BG4828*'mass balance'!$D$19+BH4828*'mass balance'!$E$19</f>
        <v>-1.0825706658533257E-4</v>
      </c>
      <c r="BD4828" s="2">
        <f>BE4828*'mass balance'!$B$20+BF4828*'mass balance'!$C$20+BG4828*'mass balance'!$D$20+BH4828*'mass balance'!$E$20</f>
        <v>3.9366206031030035E-6</v>
      </c>
      <c r="BE4828" s="2">
        <f>N4828*'mass balance'!$H$11+R4828*'mass balance'!$I$11+S4828*'mass balance'!$J$11</f>
        <v>-1.4532835947532677E-4</v>
      </c>
      <c r="BF4828" s="2">
        <f>N4828*'mass balance'!$H$12+R4828*'mass balance'!$I$12+S4828*'mass balance'!$J$12</f>
        <v>1.4674802541716597E-5</v>
      </c>
      <c r="BG4828" s="2">
        <f>N4828*'mass balance'!$H$13+R4828*'mass balance'!$I$13+S4828*'mass balance'!$J$13</f>
        <v>9.781718199916241E-6</v>
      </c>
      <c r="BH4828" s="2">
        <f>N4828*'mass balance'!$H$14+R4828*'mass balance'!$I$14+S4828*'mass balance'!$J$14</f>
        <v>1.5895289317613865E-5</v>
      </c>
      <c r="BI4828" s="36">
        <f t="shared" si="5073"/>
        <v>1.984873985993231E-16</v>
      </c>
      <c r="BJ4828" s="36">
        <f t="shared" si="5074"/>
        <v>3.1817318963817798E-19</v>
      </c>
      <c r="BK4828" s="36">
        <f t="shared" si="5075"/>
        <v>1.4010229194628063E-15</v>
      </c>
      <c r="BL4828" s="36">
        <f t="shared" si="5076"/>
        <v>9.4754342975130981E-16</v>
      </c>
      <c r="BM4828" s="36">
        <f t="shared" si="5109"/>
        <v>2.007646036893137E-12</v>
      </c>
      <c r="BN4828" s="36">
        <f t="shared" ca="1" si="5077"/>
        <v>0.26375202599621261</v>
      </c>
      <c r="BO4828" s="36">
        <f t="shared" ca="1" si="5094"/>
        <v>1</v>
      </c>
      <c r="BP4828" s="36">
        <f t="shared" si="5110"/>
        <v>-2.007646030536674E-12</v>
      </c>
      <c r="BQ4828" s="36">
        <f t="shared" si="5111"/>
        <v>0.99999999683387264</v>
      </c>
      <c r="BR4828" s="2">
        <f t="shared" si="5100"/>
        <v>-5</v>
      </c>
      <c r="BS4828">
        <v>0</v>
      </c>
      <c r="BT4828" s="37">
        <f t="shared" si="5095"/>
        <v>0.1085277092517959</v>
      </c>
      <c r="BU4828" s="34">
        <f t="shared" si="5078"/>
        <v>-5</v>
      </c>
      <c r="BV4828" s="34">
        <f t="shared" si="5079"/>
        <v>-5</v>
      </c>
      <c r="BW4828" s="34">
        <f t="shared" si="5080"/>
        <v>-5</v>
      </c>
      <c r="BX4828" s="34">
        <f t="shared" si="5081"/>
        <v>-5</v>
      </c>
      <c r="BY4828" s="34">
        <f t="shared" si="5082"/>
        <v>4.9783688790653651</v>
      </c>
      <c r="BZ4828" s="36">
        <f t="shared" si="5096"/>
        <v>1.0825706658533257E-4</v>
      </c>
      <c r="CA4828" s="34">
        <f t="shared" si="5097"/>
        <v>1.4231496875982002E-2</v>
      </c>
    </row>
    <row r="4829" spans="1:79" x14ac:dyDescent="0.2">
      <c r="A4829" s="75">
        <f t="shared" si="5083"/>
        <v>13.136986301368635</v>
      </c>
      <c r="B4829" s="34">
        <f t="shared" si="5101"/>
        <v>4794.9999999995516</v>
      </c>
      <c r="C4829">
        <f t="shared" si="5084"/>
        <v>15</v>
      </c>
      <c r="D4829" s="35">
        <f t="shared" si="5044"/>
        <v>3000</v>
      </c>
      <c r="E4829" s="27">
        <v>0</v>
      </c>
      <c r="F4829" s="64">
        <f t="shared" si="5085"/>
        <v>0.46593146951268899</v>
      </c>
      <c r="G4829" s="34">
        <v>0</v>
      </c>
      <c r="H4829" s="34">
        <f t="shared" si="5045"/>
        <v>1</v>
      </c>
      <c r="I4829" s="34">
        <f t="shared" si="5086"/>
        <v>6192.2292298236371</v>
      </c>
      <c r="J4829" s="34">
        <f t="shared" si="5046"/>
        <v>18530.964395250554</v>
      </c>
      <c r="K4829" s="34">
        <f t="shared" si="5047"/>
        <v>16444.61034563696</v>
      </c>
      <c r="L4829" s="36">
        <f t="shared" si="5098"/>
        <v>1811.9430316600249</v>
      </c>
      <c r="M4829" s="34">
        <f t="shared" si="5048"/>
        <v>20.399243190166207</v>
      </c>
      <c r="N4829" s="34">
        <f t="shared" si="5087"/>
        <v>61.047101975227378</v>
      </c>
      <c r="O4829" s="34">
        <f t="shared" si="5049"/>
        <v>9.4970811430771391</v>
      </c>
      <c r="P4829">
        <f t="shared" si="5102"/>
        <v>49.166199995166984</v>
      </c>
      <c r="Q4829" s="36">
        <f t="shared" si="5050"/>
        <v>57.018954970264097</v>
      </c>
      <c r="R4829" s="34">
        <f t="shared" si="5051"/>
        <v>49.266890141820312</v>
      </c>
      <c r="S4829" s="34">
        <f t="shared" si="5052"/>
        <v>6.1074047634573283</v>
      </c>
      <c r="T4829" s="36">
        <f t="shared" si="5088"/>
        <v>9.4469701162894246E-14</v>
      </c>
      <c r="U4829" s="36">
        <f t="shared" si="5053"/>
        <v>3446.2876697264714</v>
      </c>
      <c r="V4829" s="36">
        <f t="shared" si="5054"/>
        <v>1.1688365542864032E-3</v>
      </c>
      <c r="W4829" s="68">
        <f t="shared" si="5055"/>
        <v>5.1769800904572136</v>
      </c>
      <c r="X4829">
        <f t="shared" si="5056"/>
        <v>10.513022929373147</v>
      </c>
      <c r="Y4829">
        <f t="shared" si="5057"/>
        <v>5.9191933886892012E-3</v>
      </c>
      <c r="Z4829" s="34">
        <f t="shared" si="5058"/>
        <v>1.8175536138477263E-3</v>
      </c>
      <c r="AA4829" s="36">
        <f t="shared" si="5059"/>
        <v>2.2577574838291014E-4</v>
      </c>
      <c r="AB4829" s="34">
        <f t="shared" si="5060"/>
        <v>2.2083287929023406E-4</v>
      </c>
      <c r="AC4829" s="36">
        <f t="shared" si="5061"/>
        <v>1.4129090601411305E-2</v>
      </c>
      <c r="AD4829" s="34">
        <f t="shared" si="5062"/>
        <v>0</v>
      </c>
      <c r="AE4829">
        <f t="shared" si="5089"/>
        <v>63.980919176631588</v>
      </c>
      <c r="AF4829" s="36">
        <f t="shared" si="5103"/>
        <v>0</v>
      </c>
      <c r="AG4829" s="34">
        <f t="shared" si="5063"/>
        <v>1.7312211210383741</v>
      </c>
      <c r="AH4829">
        <f t="shared" si="5099"/>
        <v>6.1975594153598212E-3</v>
      </c>
      <c r="AI4829" s="29">
        <f t="shared" si="5090"/>
        <v>1.7312211210383741</v>
      </c>
      <c r="AJ4829">
        <f t="shared" si="5091"/>
        <v>1.7312211210383741</v>
      </c>
      <c r="AK4829" s="36">
        <f t="shared" si="5104"/>
        <v>0</v>
      </c>
      <c r="AL4829" s="36">
        <f t="shared" si="5092"/>
        <v>-9.0168405833521357E-7</v>
      </c>
      <c r="AM4829" s="36">
        <f t="shared" si="5093"/>
        <v>-9.7786012982470816E-9</v>
      </c>
      <c r="AN4829" s="37">
        <f t="shared" si="5105"/>
        <v>2.6610477441831696E-306</v>
      </c>
      <c r="AO4829" s="36">
        <f t="shared" si="5106"/>
        <v>1.4873906888799228E-3</v>
      </c>
      <c r="AP4829" s="36">
        <f t="shared" si="5107"/>
        <v>4.42707689901227E-5</v>
      </c>
      <c r="AQ4829" s="74">
        <f t="shared" si="5064"/>
        <v>0</v>
      </c>
      <c r="AR4829" s="73">
        <f t="shared" si="5065"/>
        <v>0</v>
      </c>
      <c r="AS4829" s="72">
        <f t="shared" si="5108"/>
        <v>3.290600621396654E-9</v>
      </c>
      <c r="AT4829" s="37">
        <f t="shared" si="5066"/>
        <v>1.6496489948146847E-296</v>
      </c>
      <c r="AU4829" s="37">
        <f t="shared" si="5067"/>
        <v>9.0309018284518176E-4</v>
      </c>
      <c r="AV4829" s="34">
        <f t="shared" si="5068"/>
        <v>2.3864543944163353E-4</v>
      </c>
      <c r="AW4829" s="34">
        <f t="shared" si="5069"/>
        <v>0.48685426744649918</v>
      </c>
      <c r="AX4829" s="37">
        <f t="shared" si="5070"/>
        <v>2.450623950498132</v>
      </c>
      <c r="AY4829" s="7">
        <f t="shared" si="5071"/>
        <v>8.1146969538412872</v>
      </c>
      <c r="AZ4829" s="37">
        <f t="shared" si="5072"/>
        <v>7.6276040409553456</v>
      </c>
      <c r="BA4829" s="2">
        <f>BE4829*'mass balance'!$B$17+BF4829*'mass balance'!$C$17+BG4829*'mass balance'!$D$17+BH4829*'mass balance'!$E$17</f>
        <v>8.5312719049872093E-5</v>
      </c>
      <c r="BB4829" s="2">
        <f>BE4829*'mass balance'!$B$18+BF4829*'mass balance'!$C$18+BG4829*'mass balance'!$D$18+BH4829*'mass balance'!$E$18</f>
        <v>8.6625222419870138E-5</v>
      </c>
      <c r="BC4829" s="2">
        <f>BE4829*'mass balance'!$B$19+BF4829*'mass balance'!$C$19+BG4829*'mass balance'!$D$19+BH4829*'mass balance'!$E$19</f>
        <v>-1.0828152802483767E-4</v>
      </c>
      <c r="BD4829" s="2">
        <f>BE4829*'mass balance'!$B$20+BF4829*'mass balance'!$C$20+BG4829*'mass balance'!$D$20+BH4829*'mass balance'!$E$20</f>
        <v>3.9375101099940975E-6</v>
      </c>
      <c r="BE4829" s="2">
        <f>N4829*'mass balance'!$H$11+R4829*'mass balance'!$I$11+S4829*'mass balance'!$J$11</f>
        <v>-1.4535024279816041E-4</v>
      </c>
      <c r="BF4829" s="2">
        <f>N4829*'mass balance'!$H$12+R4829*'mass balance'!$I$12+S4829*'mass balance'!$J$12</f>
        <v>1.4671588547528105E-5</v>
      </c>
      <c r="BG4829" s="2">
        <f>N4829*'mass balance'!$H$13+R4829*'mass balance'!$I$13+S4829*'mass balance'!$J$13</f>
        <v>9.7807018447409223E-6</v>
      </c>
      <c r="BH4829" s="2">
        <f>N4829*'mass balance'!$H$14+R4829*'mass balance'!$I$14+S4829*'mass balance'!$J$14</f>
        <v>1.5897682806048793E-5</v>
      </c>
      <c r="BI4829" s="36">
        <f t="shared" si="5073"/>
        <v>1.984873985993231E-16</v>
      </c>
      <c r="BJ4829" s="36">
        <f t="shared" si="5074"/>
        <v>3.1821102511601455E-19</v>
      </c>
      <c r="BK4829" s="36">
        <f t="shared" si="5075"/>
        <v>1.4013410926524444E-15</v>
      </c>
      <c r="BL4829" s="36">
        <f t="shared" si="5076"/>
        <v>9.4784937385793542E-16</v>
      </c>
      <c r="BM4829" s="36">
        <f t="shared" si="5109"/>
        <v>2.0085935803228883E-12</v>
      </c>
      <c r="BN4829" s="36">
        <f t="shared" ca="1" si="5077"/>
        <v>0.21204026769553308</v>
      </c>
      <c r="BO4829" s="36">
        <f t="shared" ca="1" si="5094"/>
        <v>1</v>
      </c>
      <c r="BP4829" s="36">
        <f t="shared" si="5110"/>
        <v>-2.0085935739593927E-12</v>
      </c>
      <c r="BQ4829" s="36">
        <f t="shared" si="5111"/>
        <v>0.99999999683186502</v>
      </c>
      <c r="BR4829" s="2">
        <f t="shared" si="5100"/>
        <v>-5</v>
      </c>
      <c r="BS4829">
        <v>0</v>
      </c>
      <c r="BT4829" s="37">
        <f t="shared" si="5095"/>
        <v>0.10855223184489976</v>
      </c>
      <c r="BU4829" s="34">
        <f t="shared" si="5078"/>
        <v>-5</v>
      </c>
      <c r="BV4829" s="34">
        <f t="shared" si="5079"/>
        <v>-5</v>
      </c>
      <c r="BW4829" s="34">
        <f t="shared" si="5080"/>
        <v>-5</v>
      </c>
      <c r="BX4829" s="34">
        <f t="shared" si="5081"/>
        <v>-5</v>
      </c>
      <c r="BY4829" s="34">
        <f t="shared" si="5082"/>
        <v>4.9791185142622325</v>
      </c>
      <c r="BZ4829" s="36">
        <f t="shared" si="5096"/>
        <v>1.0828152802483767E-4</v>
      </c>
      <c r="CA4829" s="34">
        <f t="shared" si="5097"/>
        <v>1.4231498025073645E-2</v>
      </c>
    </row>
    <row r="4830" spans="1:79" x14ac:dyDescent="0.2">
      <c r="A4830" s="75">
        <f t="shared" si="5083"/>
        <v>13.139726027396032</v>
      </c>
      <c r="B4830" s="34">
        <f t="shared" si="5101"/>
        <v>4795.9999999995516</v>
      </c>
      <c r="C4830">
        <f t="shared" si="5084"/>
        <v>15</v>
      </c>
      <c r="D4830" s="35">
        <f t="shared" si="5044"/>
        <v>3000</v>
      </c>
      <c r="E4830" s="27">
        <v>0</v>
      </c>
      <c r="F4830" s="64">
        <f t="shared" si="5085"/>
        <v>0.46593146951268899</v>
      </c>
      <c r="G4830" s="34">
        <v>0</v>
      </c>
      <c r="H4830" s="34">
        <f t="shared" si="5045"/>
        <v>1</v>
      </c>
      <c r="I4830" s="34">
        <f t="shared" si="5086"/>
        <v>6192.2292298236371</v>
      </c>
      <c r="J4830" s="34">
        <f t="shared" si="5046"/>
        <v>18533.753518540798</v>
      </c>
      <c r="K4830" s="34">
        <f t="shared" si="5047"/>
        <v>16447.085448644859</v>
      </c>
      <c r="L4830" s="36">
        <f t="shared" si="5098"/>
        <v>1812.352124454025</v>
      </c>
      <c r="M4830" s="34">
        <f t="shared" si="5048"/>
        <v>20.399243190166207</v>
      </c>
      <c r="N4830" s="34">
        <f t="shared" si="5087"/>
        <v>61.056290266256894</v>
      </c>
      <c r="O4830" s="34">
        <f t="shared" si="5049"/>
        <v>9.4970811430771391</v>
      </c>
      <c r="P4830">
        <f t="shared" si="5102"/>
        <v>49.177300530766033</v>
      </c>
      <c r="Q4830" s="36">
        <f t="shared" si="5050"/>
        <v>57.029025753527499</v>
      </c>
      <c r="R4830" s="34">
        <f t="shared" si="5051"/>
        <v>49.278006090753145</v>
      </c>
      <c r="S4830" s="34">
        <f t="shared" si="5052"/>
        <v>6.1060667444459877</v>
      </c>
      <c r="T4830" s="36">
        <f t="shared" si="5088"/>
        <v>9.4462592577005073E-14</v>
      </c>
      <c r="U4830" s="36">
        <f t="shared" si="5053"/>
        <v>3446.2876697264714</v>
      </c>
      <c r="V4830" s="36">
        <f t="shared" si="5054"/>
        <v>1.1685804838945846E-3</v>
      </c>
      <c r="W4830" s="68">
        <f t="shared" si="5055"/>
        <v>5.1781489270114998</v>
      </c>
      <c r="X4830">
        <f t="shared" si="5056"/>
        <v>10.513814065042935</v>
      </c>
      <c r="Y4830">
        <f t="shared" si="5057"/>
        <v>5.9191933886892012E-3</v>
      </c>
      <c r="Z4830" s="34">
        <f t="shared" si="5058"/>
        <v>1.8175536138477263E-3</v>
      </c>
      <c r="AA4830" s="36">
        <f t="shared" si="5059"/>
        <v>2.2567533309031637E-4</v>
      </c>
      <c r="AB4830" s="34">
        <f t="shared" si="5060"/>
        <v>2.2083287929023406E-4</v>
      </c>
      <c r="AC4830" s="36">
        <f t="shared" si="5061"/>
        <v>1.4129090601411305E-2</v>
      </c>
      <c r="AD4830" s="34">
        <f t="shared" si="5062"/>
        <v>0</v>
      </c>
      <c r="AE4830">
        <f t="shared" si="5089"/>
        <v>63.980919176631588</v>
      </c>
      <c r="AF4830" s="36">
        <f t="shared" si="5103"/>
        <v>0</v>
      </c>
      <c r="AG4830" s="34">
        <f t="shared" si="5063"/>
        <v>1.7315293877140669</v>
      </c>
      <c r="AH4830">
        <f t="shared" si="5099"/>
        <v>6.1959481202846778E-3</v>
      </c>
      <c r="AI4830" s="29">
        <f t="shared" si="5090"/>
        <v>1.7315293877140669</v>
      </c>
      <c r="AJ4830">
        <f t="shared" si="5091"/>
        <v>0</v>
      </c>
      <c r="AK4830" s="36">
        <f t="shared" si="5104"/>
        <v>0</v>
      </c>
      <c r="AL4830" s="36">
        <f t="shared" si="5092"/>
        <v>-9.0113744059238754E-7</v>
      </c>
      <c r="AM4830" s="36">
        <f t="shared" si="5093"/>
        <v>-9.7764413844816031E-9</v>
      </c>
      <c r="AN4830" s="37">
        <f t="shared" si="5105"/>
        <v>2.6610477441831696E-306</v>
      </c>
      <c r="AO4830" s="36">
        <f t="shared" si="5106"/>
        <v>1.4864890048215877E-3</v>
      </c>
      <c r="AP4830" s="36">
        <f t="shared" si="5107"/>
        <v>4.4260990388824452E-5</v>
      </c>
      <c r="AQ4830" s="74">
        <f t="shared" si="5064"/>
        <v>0</v>
      </c>
      <c r="AR4830" s="73">
        <f t="shared" si="5065"/>
        <v>0</v>
      </c>
      <c r="AS4830" s="72">
        <f t="shared" si="5108"/>
        <v>3.2846197776124056E-9</v>
      </c>
      <c r="AT4830" s="37">
        <f t="shared" si="5066"/>
        <v>1.6526527802159893E-296</v>
      </c>
      <c r="AU4830" s="37">
        <f t="shared" si="5067"/>
        <v>9.0289070677923914E-4</v>
      </c>
      <c r="AV4830" s="34">
        <f t="shared" si="5068"/>
        <v>8.5105264410806769E-7</v>
      </c>
      <c r="AW4830" s="34">
        <f t="shared" si="5069"/>
        <v>0.48696418733308533</v>
      </c>
      <c r="AX4830" s="37">
        <f t="shared" si="5070"/>
        <v>2.4511772419545603</v>
      </c>
      <c r="AY4830" s="7">
        <f t="shared" si="5071"/>
        <v>8.1162912073517894</v>
      </c>
      <c r="AZ4830" s="37">
        <f t="shared" si="5072"/>
        <v>7.6293261689660596</v>
      </c>
      <c r="BA4830" s="2">
        <f>BE4830*'mass balance'!$B$17+BF4830*'mass balance'!$C$17+BG4830*'mass balance'!$D$17+BH4830*'mass balance'!$E$17</f>
        <v>8.5331987479865659E-5</v>
      </c>
      <c r="BB4830" s="2">
        <f>BE4830*'mass balance'!$B$18+BF4830*'mass balance'!$C$18+BG4830*'mass balance'!$D$18+BH4830*'mass balance'!$E$18</f>
        <v>8.6644787287248204E-5</v>
      </c>
      <c r="BC4830" s="2">
        <f>BE4830*'mass balance'!$B$19+BF4830*'mass balance'!$C$19+BG4830*'mass balance'!$D$19+BH4830*'mass balance'!$E$19</f>
        <v>-1.0830598410906026E-4</v>
      </c>
      <c r="BD4830" s="2">
        <f>BE4830*'mass balance'!$B$20+BF4830*'mass balance'!$C$20+BG4830*'mass balance'!$D$20+BH4830*'mass balance'!$E$20</f>
        <v>3.9383994221476455E-6</v>
      </c>
      <c r="BE4830" s="2">
        <f>N4830*'mass balance'!$H$11+R4830*'mass balance'!$I$11+S4830*'mass balance'!$J$11</f>
        <v>-1.4537211968156403E-4</v>
      </c>
      <c r="BF4830" s="2">
        <f>N4830*'mass balance'!$H$12+R4830*'mass balance'!$I$12+S4830*'mass balance'!$J$12</f>
        <v>1.466837427482743E-5</v>
      </c>
      <c r="BG4830" s="2">
        <f>N4830*'mass balance'!$H$13+R4830*'mass balance'!$I$13+S4830*'mass balance'!$J$13</f>
        <v>9.7796852259616524E-6</v>
      </c>
      <c r="BH4830" s="2">
        <f>N4830*'mass balance'!$H$14+R4830*'mass balance'!$I$14+S4830*'mass balance'!$J$14</f>
        <v>1.5900075590171065E-5</v>
      </c>
      <c r="BI4830" s="36">
        <f t="shared" si="5073"/>
        <v>1.984873985993231E-16</v>
      </c>
      <c r="BJ4830" s="36">
        <f t="shared" si="5074"/>
        <v>3.1824885899800347E-19</v>
      </c>
      <c r="BK4830" s="36">
        <f t="shared" si="5075"/>
        <v>1.4016593036775604E-15</v>
      </c>
      <c r="BL4830" s="36">
        <f t="shared" si="5076"/>
        <v>9.4815537217195658E-16</v>
      </c>
      <c r="BM4830" s="36">
        <f t="shared" si="5109"/>
        <v>2.0095414296967464E-12</v>
      </c>
      <c r="BN4830" s="36">
        <f t="shared" ca="1" si="5077"/>
        <v>0.91859724221784655</v>
      </c>
      <c r="BO4830" s="36">
        <f t="shared" ca="1" si="5094"/>
        <v>1</v>
      </c>
      <c r="BP4830" s="36">
        <f t="shared" si="5110"/>
        <v>-2.0095414233262117E-12</v>
      </c>
      <c r="BQ4830" s="36">
        <f t="shared" si="5111"/>
        <v>0.99999999682985641</v>
      </c>
      <c r="BR4830" s="2">
        <f t="shared" si="5100"/>
        <v>-5</v>
      </c>
      <c r="BS4830">
        <v>0</v>
      </c>
      <c r="BT4830" s="37">
        <f t="shared" si="5095"/>
        <v>0.10857674906933291</v>
      </c>
      <c r="BU4830" s="34">
        <f t="shared" si="5078"/>
        <v>-5</v>
      </c>
      <c r="BV4830" s="34">
        <f t="shared" si="5079"/>
        <v>-5</v>
      </c>
      <c r="BW4830" s="34">
        <f t="shared" si="5080"/>
        <v>-5</v>
      </c>
      <c r="BX4830" s="34">
        <f t="shared" si="5081"/>
        <v>-5</v>
      </c>
      <c r="BY4830" s="34">
        <f t="shared" si="5082"/>
        <v>4.9798679288699557</v>
      </c>
      <c r="BZ4830" s="36">
        <f t="shared" si="5096"/>
        <v>1.0830598410906026E-4</v>
      </c>
      <c r="CA4830" s="34">
        <f t="shared" si="5097"/>
        <v>1.4231499173674394E-2</v>
      </c>
    </row>
    <row r="4831" spans="1:79" x14ac:dyDescent="0.2">
      <c r="A4831" s="75">
        <f t="shared" si="5083"/>
        <v>13.142465753423428</v>
      </c>
      <c r="B4831" s="34">
        <f t="shared" si="5101"/>
        <v>4796.9999999995516</v>
      </c>
      <c r="C4831">
        <f t="shared" si="5084"/>
        <v>15</v>
      </c>
      <c r="D4831" s="35">
        <f t="shared" si="5044"/>
        <v>3000</v>
      </c>
      <c r="E4831" s="27">
        <v>0</v>
      </c>
      <c r="F4831" s="64">
        <f t="shared" si="5085"/>
        <v>0.46593146951268899</v>
      </c>
      <c r="G4831" s="34">
        <v>0</v>
      </c>
      <c r="H4831" s="34">
        <f t="shared" si="5045"/>
        <v>1</v>
      </c>
      <c r="I4831" s="34">
        <f t="shared" si="5086"/>
        <v>6192.2292298236371</v>
      </c>
      <c r="J4831" s="34">
        <f t="shared" si="5046"/>
        <v>18536.541821004663</v>
      </c>
      <c r="K4831" s="34">
        <f t="shared" si="5047"/>
        <v>16449.559823241132</v>
      </c>
      <c r="L4831" s="36">
        <f t="shared" si="5098"/>
        <v>1812.7611276233881</v>
      </c>
      <c r="M4831" s="34">
        <f t="shared" si="5048"/>
        <v>20.399243190166207</v>
      </c>
      <c r="N4831" s="34">
        <f t="shared" si="5087"/>
        <v>61.065475853213883</v>
      </c>
      <c r="O4831" s="34">
        <f t="shared" si="5049"/>
        <v>9.4970811430771391</v>
      </c>
      <c r="P4831">
        <f t="shared" si="5102"/>
        <v>49.1883986344438</v>
      </c>
      <c r="Q4831" s="36">
        <f t="shared" si="5050"/>
        <v>57.039093908909933</v>
      </c>
      <c r="R4831" s="34">
        <f t="shared" si="5051"/>
        <v>49.289119603742726</v>
      </c>
      <c r="S4831" s="34">
        <f t="shared" si="5052"/>
        <v>6.1047286099143987</v>
      </c>
      <c r="T4831" s="36">
        <f t="shared" si="5088"/>
        <v>9.4455487686895781E-14</v>
      </c>
      <c r="U4831" s="36">
        <f t="shared" si="5053"/>
        <v>3446.2876697264714</v>
      </c>
      <c r="V4831" s="36">
        <f t="shared" si="5054"/>
        <v>1.1683243913944723E-3</v>
      </c>
      <c r="W4831" s="68">
        <f t="shared" si="5055"/>
        <v>5.1793175074953943</v>
      </c>
      <c r="X4831">
        <f t="shared" si="5056"/>
        <v>10.514604908385031</v>
      </c>
      <c r="Y4831">
        <f t="shared" si="5057"/>
        <v>5.9191933886892012E-3</v>
      </c>
      <c r="Z4831" s="34">
        <f t="shared" si="5058"/>
        <v>1.8175536138477263E-3</v>
      </c>
      <c r="AA4831" s="36">
        <f t="shared" si="5059"/>
        <v>2.2557497000400128E-4</v>
      </c>
      <c r="AB4831" s="34">
        <f t="shared" si="5060"/>
        <v>2.2083287929023406E-4</v>
      </c>
      <c r="AC4831" s="36">
        <f t="shared" si="5061"/>
        <v>1.4129090601411305E-2</v>
      </c>
      <c r="AD4831" s="34">
        <f t="shared" si="5062"/>
        <v>0</v>
      </c>
      <c r="AE4831">
        <f t="shared" si="5089"/>
        <v>63.980919176631588</v>
      </c>
      <c r="AF4831" s="36">
        <f t="shared" si="5103"/>
        <v>0</v>
      </c>
      <c r="AG4831" s="34">
        <f t="shared" si="5063"/>
        <v>1.7318375739503231</v>
      </c>
      <c r="AH4831">
        <f t="shared" si="5099"/>
        <v>6.1943369505266244E-3</v>
      </c>
      <c r="AI4831" s="29">
        <f t="shared" si="5090"/>
        <v>1.7318375739503231</v>
      </c>
      <c r="AJ4831">
        <f t="shared" si="5091"/>
        <v>1.7318375739503231</v>
      </c>
      <c r="AK4831" s="36">
        <f t="shared" si="5104"/>
        <v>0</v>
      </c>
      <c r="AL4831" s="36">
        <f t="shared" si="5092"/>
        <v>-9.0059115421946232E-7</v>
      </c>
      <c r="AM4831" s="36">
        <f t="shared" si="5093"/>
        <v>-9.7742819478014797E-9</v>
      </c>
      <c r="AN4831" s="37">
        <f t="shared" si="5105"/>
        <v>2.6610477441831696E-306</v>
      </c>
      <c r="AO4831" s="36">
        <f t="shared" si="5106"/>
        <v>1.4855878673809954E-3</v>
      </c>
      <c r="AP4831" s="36">
        <f t="shared" si="5107"/>
        <v>4.4251213947439972E-5</v>
      </c>
      <c r="AQ4831" s="74">
        <f t="shared" si="5064"/>
        <v>0</v>
      </c>
      <c r="AR4831" s="73">
        <f t="shared" si="5065"/>
        <v>0</v>
      </c>
      <c r="AS4831" s="72">
        <f t="shared" si="5108"/>
        <v>3.2786498043337237E-9</v>
      </c>
      <c r="AT4831" s="37">
        <f t="shared" si="5066"/>
        <v>1.6556620351000539E-296</v>
      </c>
      <c r="AU4831" s="37">
        <f t="shared" si="5067"/>
        <v>9.0269127477390269E-4</v>
      </c>
      <c r="AV4831" s="34">
        <f t="shared" si="5068"/>
        <v>2.3872967052028911E-4</v>
      </c>
      <c r="AW4831" s="34">
        <f t="shared" si="5069"/>
        <v>0.48707408313826478</v>
      </c>
      <c r="AX4831" s="37">
        <f t="shared" si="5070"/>
        <v>2.451730412195102</v>
      </c>
      <c r="AY4831" s="7">
        <f t="shared" si="5071"/>
        <v>8.1183607324992817</v>
      </c>
      <c r="AZ4831" s="37">
        <f t="shared" si="5072"/>
        <v>7.6310479196904968</v>
      </c>
      <c r="BA4831" s="2">
        <f>BE4831*'mass balance'!$B$17+BF4831*'mass balance'!$C$17+BG4831*'mass balance'!$D$17+BH4831*'mass balance'!$E$17</f>
        <v>8.5351251690178305E-5</v>
      </c>
      <c r="BB4831" s="2">
        <f>BE4831*'mass balance'!$B$18+BF4831*'mass balance'!$C$18+BG4831*'mass balance'!$D$18+BH4831*'mass balance'!$E$18</f>
        <v>8.6664347870027213E-5</v>
      </c>
      <c r="BC4831" s="2">
        <f>BE4831*'mass balance'!$B$19+BF4831*'mass balance'!$C$19+BG4831*'mass balance'!$D$19+BH4831*'mass balance'!$E$19</f>
        <v>-1.0833043483753402E-4</v>
      </c>
      <c r="BD4831" s="2">
        <f>BE4831*'mass balance'!$B$20+BF4831*'mass balance'!$C$20+BG4831*'mass balance'!$D$20+BH4831*'mass balance'!$E$20</f>
        <v>3.9392885395466909E-6</v>
      </c>
      <c r="BE4831" s="2">
        <f>N4831*'mass balance'!$H$11+R4831*'mass balance'!$I$11+S4831*'mass balance'!$J$11</f>
        <v>-1.4539399012669971E-4</v>
      </c>
      <c r="BF4831" s="2">
        <f>N4831*'mass balance'!$H$12+R4831*'mass balance'!$I$12+S4831*'mass balance'!$J$12</f>
        <v>1.4665159724616809E-5</v>
      </c>
      <c r="BG4831" s="2">
        <f>N4831*'mass balance'!$H$13+R4831*'mass balance'!$I$13+S4831*'mass balance'!$J$13</f>
        <v>9.7786683440633695E-6</v>
      </c>
      <c r="BH4831" s="2">
        <f>N4831*'mass balance'!$H$14+R4831*'mass balance'!$I$14+S4831*'mass balance'!$J$14</f>
        <v>1.590246767010778E-5</v>
      </c>
      <c r="BI4831" s="36">
        <f t="shared" si="5073"/>
        <v>1.984873985993231E-16</v>
      </c>
      <c r="BJ4831" s="36">
        <f t="shared" si="5074"/>
        <v>3.1828669128300878E-19</v>
      </c>
      <c r="BK4831" s="36">
        <f t="shared" si="5075"/>
        <v>1.4019775525365584E-15</v>
      </c>
      <c r="BL4831" s="36">
        <f t="shared" si="5076"/>
        <v>9.4846142469128024E-16</v>
      </c>
      <c r="BM4831" s="36">
        <f t="shared" si="5109"/>
        <v>2.0104895850689182E-12</v>
      </c>
      <c r="BN4831" s="36">
        <f t="shared" ca="1" si="5077"/>
        <v>0.14984056964688774</v>
      </c>
      <c r="BO4831" s="36">
        <f t="shared" ca="1" si="5094"/>
        <v>1</v>
      </c>
      <c r="BP4831" s="36">
        <f t="shared" si="5110"/>
        <v>-2.0104895786913375E-12</v>
      </c>
      <c r="BQ4831" s="36">
        <f t="shared" si="5111"/>
        <v>0.9999999968278469</v>
      </c>
      <c r="BR4831" s="2">
        <f t="shared" si="5100"/>
        <v>-5</v>
      </c>
      <c r="BS4831">
        <v>0</v>
      </c>
      <c r="BT4831" s="37">
        <f t="shared" si="5095"/>
        <v>0.10860126092462785</v>
      </c>
      <c r="BU4831" s="34">
        <f t="shared" si="5078"/>
        <v>-5</v>
      </c>
      <c r="BV4831" s="34">
        <f t="shared" si="5079"/>
        <v>-5</v>
      </c>
      <c r="BW4831" s="34">
        <f t="shared" si="5080"/>
        <v>-5</v>
      </c>
      <c r="BX4831" s="34">
        <f t="shared" si="5081"/>
        <v>-5</v>
      </c>
      <c r="BY4831" s="34">
        <f t="shared" si="5082"/>
        <v>4.980617122928348</v>
      </c>
      <c r="BZ4831" s="36">
        <f t="shared" si="5096"/>
        <v>1.0833043483753402E-4</v>
      </c>
      <c r="CA4831" s="34">
        <f t="shared" si="5097"/>
        <v>1.4231500321784449E-2</v>
      </c>
    </row>
    <row r="4832" spans="1:79" x14ac:dyDescent="0.2">
      <c r="A4832" s="75">
        <f t="shared" si="5083"/>
        <v>13.145205479450825</v>
      </c>
      <c r="B4832" s="34">
        <f t="shared" si="5101"/>
        <v>4797.9999999995507</v>
      </c>
      <c r="C4832">
        <f t="shared" si="5084"/>
        <v>15</v>
      </c>
      <c r="D4832" s="35">
        <f t="shared" si="5044"/>
        <v>3000</v>
      </c>
      <c r="E4832" s="27">
        <v>0</v>
      </c>
      <c r="F4832" s="64">
        <f t="shared" si="5085"/>
        <v>0.46593146951268899</v>
      </c>
      <c r="G4832" s="34">
        <v>0</v>
      </c>
      <c r="H4832" s="34">
        <f t="shared" si="5045"/>
        <v>1</v>
      </c>
      <c r="I4832" s="34">
        <f t="shared" si="5086"/>
        <v>6192.2292298236371</v>
      </c>
      <c r="J4832" s="34">
        <f t="shared" si="5046"/>
        <v>18539.329302790378</v>
      </c>
      <c r="K4832" s="34">
        <f t="shared" si="5047"/>
        <v>16452.033469557318</v>
      </c>
      <c r="L4832" s="36">
        <f t="shared" si="5098"/>
        <v>1813.1700411603761</v>
      </c>
      <c r="M4832" s="34">
        <f t="shared" si="5048"/>
        <v>20.399243190166207</v>
      </c>
      <c r="N4832" s="34">
        <f t="shared" si="5087"/>
        <v>61.074658736586649</v>
      </c>
      <c r="O4832" s="34">
        <f t="shared" si="5049"/>
        <v>9.4970811430771391</v>
      </c>
      <c r="P4832">
        <f t="shared" si="5102"/>
        <v>49.199494305990306</v>
      </c>
      <c r="Q4832" s="36">
        <f t="shared" si="5050"/>
        <v>57.04915943662477</v>
      </c>
      <c r="R4832" s="34">
        <f t="shared" si="5051"/>
        <v>49.300230680579396</v>
      </c>
      <c r="S4832" s="34">
        <f t="shared" si="5052"/>
        <v>6.1033903602793771</v>
      </c>
      <c r="T4832" s="36">
        <f t="shared" si="5088"/>
        <v>9.4448386490169936E-14</v>
      </c>
      <c r="U4832" s="36">
        <f t="shared" si="5053"/>
        <v>3446.2876697264714</v>
      </c>
      <c r="V4832" s="36">
        <f t="shared" si="5054"/>
        <v>1.1680682768658373E-3</v>
      </c>
      <c r="W4832" s="68">
        <f t="shared" si="5055"/>
        <v>5.1804858318867888</v>
      </c>
      <c r="X4832">
        <f t="shared" si="5056"/>
        <v>10.515395459507435</v>
      </c>
      <c r="Y4832">
        <f t="shared" si="5057"/>
        <v>5.9191933886892012E-3</v>
      </c>
      <c r="Z4832" s="34">
        <f t="shared" si="5058"/>
        <v>1.8175536138477263E-3</v>
      </c>
      <c r="AA4832" s="36">
        <f t="shared" si="5059"/>
        <v>2.2547465909011363E-4</v>
      </c>
      <c r="AB4832" s="34">
        <f t="shared" si="5060"/>
        <v>2.2083287929023406E-4</v>
      </c>
      <c r="AC4832" s="36">
        <f t="shared" si="5061"/>
        <v>1.4129090601411305E-2</v>
      </c>
      <c r="AD4832" s="34">
        <f t="shared" si="5062"/>
        <v>0</v>
      </c>
      <c r="AE4832">
        <f t="shared" si="5089"/>
        <v>63.980919176631588</v>
      </c>
      <c r="AF4832" s="36">
        <f t="shared" si="5103"/>
        <v>0</v>
      </c>
      <c r="AG4832" s="34">
        <f t="shared" si="5063"/>
        <v>1.7321456797536743</v>
      </c>
      <c r="AH4832">
        <f t="shared" si="5099"/>
        <v>6.1927259063514484E-3</v>
      </c>
      <c r="AI4832" s="29">
        <f t="shared" si="5090"/>
        <v>1.7321456797536743</v>
      </c>
      <c r="AJ4832">
        <f t="shared" si="5091"/>
        <v>0</v>
      </c>
      <c r="AK4832" s="36">
        <f t="shared" si="5104"/>
        <v>0</v>
      </c>
      <c r="AL4832" s="36">
        <f t="shared" si="5092"/>
        <v>-9.0004519901555504E-7</v>
      </c>
      <c r="AM4832" s="36">
        <f t="shared" si="5093"/>
        <v>-9.7721229881013337E-9</v>
      </c>
      <c r="AN4832" s="37">
        <f t="shared" si="5105"/>
        <v>2.6610477441831696E-306</v>
      </c>
      <c r="AO4832" s="36">
        <f t="shared" si="5106"/>
        <v>1.484687276226776E-3</v>
      </c>
      <c r="AP4832" s="36">
        <f t="shared" si="5107"/>
        <v>4.424143966549217E-5</v>
      </c>
      <c r="AQ4832" s="74">
        <f t="shared" si="5064"/>
        <v>0</v>
      </c>
      <c r="AR4832" s="73">
        <f t="shared" si="5065"/>
        <v>0</v>
      </c>
      <c r="AS4832" s="72">
        <f t="shared" si="5108"/>
        <v>3.2726906818028781E-9</v>
      </c>
      <c r="AT4832" s="37">
        <f t="shared" si="5066"/>
        <v>1.6586767694260597E-296</v>
      </c>
      <c r="AU4832" s="37">
        <f t="shared" si="5067"/>
        <v>9.0249188681944021E-4</v>
      </c>
      <c r="AV4832" s="34">
        <f t="shared" si="5068"/>
        <v>8.506100526540206E-7</v>
      </c>
      <c r="AW4832" s="34">
        <f t="shared" si="5069"/>
        <v>0.48718395485995836</v>
      </c>
      <c r="AX4832" s="37">
        <f t="shared" si="5070"/>
        <v>2.4522834612092907</v>
      </c>
      <c r="AY4832" s="7">
        <f t="shared" si="5071"/>
        <v>8.1199540985660903</v>
      </c>
      <c r="AZ4832" s="37">
        <f t="shared" si="5072"/>
        <v>7.6327692930960795</v>
      </c>
      <c r="BA4832" s="2">
        <f>BE4832*'mass balance'!$B$17+BF4832*'mass balance'!$C$17+BG4832*'mass balance'!$D$17+BH4832*'mass balance'!$E$17</f>
        <v>8.5370511680443937E-5</v>
      </c>
      <c r="BB4832" s="2">
        <f>BE4832*'mass balance'!$B$18+BF4832*'mass balance'!$C$18+BG4832*'mass balance'!$D$18+BH4832*'mass balance'!$E$18</f>
        <v>8.6683904167835394E-5</v>
      </c>
      <c r="BC4832" s="2">
        <f>BE4832*'mass balance'!$B$19+BF4832*'mass balance'!$C$19+BG4832*'mass balance'!$D$19+BH4832*'mass balance'!$E$19</f>
        <v>-1.0835488020979423E-4</v>
      </c>
      <c r="BD4832" s="2">
        <f>BE4832*'mass balance'!$B$20+BF4832*'mass balance'!$C$20+BG4832*'mass balance'!$D$20+BH4832*'mass balance'!$E$20</f>
        <v>3.9401774621743361E-6</v>
      </c>
      <c r="BE4832" s="2">
        <f>N4832*'mass balance'!$H$11+R4832*'mass balance'!$I$11+S4832*'mass balance'!$J$11</f>
        <v>-1.454158541347301E-4</v>
      </c>
      <c r="BF4832" s="2">
        <f>N4832*'mass balance'!$H$12+R4832*'mass balance'!$I$12+S4832*'mass balance'!$J$12</f>
        <v>1.4661944897897546E-5</v>
      </c>
      <c r="BG4832" s="2">
        <f>N4832*'mass balance'!$H$13+R4832*'mass balance'!$I$13+S4832*'mass balance'!$J$13</f>
        <v>9.7776511995308255E-6</v>
      </c>
      <c r="BH4832" s="2">
        <f>N4832*'mass balance'!$H$14+R4832*'mass balance'!$I$14+S4832*'mass balance'!$J$14</f>
        <v>1.5904859045986105E-5</v>
      </c>
      <c r="BI4832" s="36">
        <f t="shared" si="5073"/>
        <v>1.984873985993231E-16</v>
      </c>
      <c r="BJ4832" s="36">
        <f t="shared" si="5074"/>
        <v>3.1832452196989509E-19</v>
      </c>
      <c r="BK4832" s="36">
        <f t="shared" si="5075"/>
        <v>1.4022958392278413E-15</v>
      </c>
      <c r="BL4832" s="36">
        <f t="shared" si="5076"/>
        <v>9.487675314138106E-16</v>
      </c>
      <c r="BM4832" s="36">
        <f t="shared" si="5109"/>
        <v>2.0114380464936095E-12</v>
      </c>
      <c r="BN4832" s="36">
        <f t="shared" ca="1" si="5077"/>
        <v>0.98220175532298348</v>
      </c>
      <c r="BO4832" s="36">
        <f t="shared" ca="1" si="5094"/>
        <v>1</v>
      </c>
      <c r="BP4832" s="36">
        <f t="shared" si="5110"/>
        <v>-2.011438040108976E-12</v>
      </c>
      <c r="BQ4832" s="36">
        <f t="shared" si="5111"/>
        <v>0.9999999968258364</v>
      </c>
      <c r="BR4832" s="2">
        <f t="shared" si="5100"/>
        <v>-5</v>
      </c>
      <c r="BS4832">
        <v>0</v>
      </c>
      <c r="BT4832" s="37">
        <f t="shared" si="5095"/>
        <v>0.10862576741031869</v>
      </c>
      <c r="BU4832" s="34">
        <f t="shared" si="5078"/>
        <v>-5</v>
      </c>
      <c r="BV4832" s="34">
        <f t="shared" si="5079"/>
        <v>-5</v>
      </c>
      <c r="BW4832" s="34">
        <f t="shared" si="5080"/>
        <v>-5</v>
      </c>
      <c r="BX4832" s="34">
        <f t="shared" si="5081"/>
        <v>-5</v>
      </c>
      <c r="BY4832" s="34">
        <f t="shared" si="5082"/>
        <v>4.9813660964772355</v>
      </c>
      <c r="BZ4832" s="36">
        <f t="shared" si="5096"/>
        <v>1.0835488020979423E-4</v>
      </c>
      <c r="CA4832" s="34">
        <f t="shared" si="5097"/>
        <v>1.4231501469404014E-2</v>
      </c>
    </row>
    <row r="4833" spans="1:79" x14ac:dyDescent="0.2">
      <c r="A4833" s="75">
        <f t="shared" si="5083"/>
        <v>13.147945205478221</v>
      </c>
      <c r="B4833" s="34">
        <f t="shared" si="5101"/>
        <v>4798.9999999995507</v>
      </c>
      <c r="C4833">
        <f t="shared" si="5084"/>
        <v>15</v>
      </c>
      <c r="D4833" s="35">
        <f t="shared" si="5044"/>
        <v>3000</v>
      </c>
      <c r="E4833" s="27">
        <v>0</v>
      </c>
      <c r="F4833" s="64">
        <f t="shared" si="5085"/>
        <v>0.46593146951268899</v>
      </c>
      <c r="G4833" s="34">
        <v>0</v>
      </c>
      <c r="H4833" s="34">
        <f t="shared" si="5045"/>
        <v>1</v>
      </c>
      <c r="I4833" s="34">
        <f t="shared" si="5086"/>
        <v>6192.2292298236371</v>
      </c>
      <c r="J4833" s="34">
        <f t="shared" si="5046"/>
        <v>18542.115964046225</v>
      </c>
      <c r="K4833" s="34">
        <f t="shared" si="5047"/>
        <v>16454.506387725</v>
      </c>
      <c r="L4833" s="36">
        <f t="shared" si="5098"/>
        <v>1813.578865057279</v>
      </c>
      <c r="M4833" s="34">
        <f t="shared" si="5048"/>
        <v>20.399243190166207</v>
      </c>
      <c r="N4833" s="34">
        <f t="shared" si="5087"/>
        <v>61.083838916863712</v>
      </c>
      <c r="O4833" s="34">
        <f t="shared" si="5049"/>
        <v>9.4970811430771391</v>
      </c>
      <c r="P4833">
        <f t="shared" si="5102"/>
        <v>49.210587545196354</v>
      </c>
      <c r="Q4833" s="36">
        <f t="shared" si="5050"/>
        <v>57.059222336885831</v>
      </c>
      <c r="R4833" s="34">
        <f t="shared" si="5051"/>
        <v>49.311339321054298</v>
      </c>
      <c r="S4833" s="34">
        <f t="shared" si="5052"/>
        <v>6.1020519959574004</v>
      </c>
      <c r="T4833" s="36">
        <f t="shared" si="5088"/>
        <v>9.4441288984433175E-14</v>
      </c>
      <c r="U4833" s="36">
        <f t="shared" si="5053"/>
        <v>3446.2876697264714</v>
      </c>
      <c r="V4833" s="36">
        <f t="shared" si="5054"/>
        <v>1.1678121403883865E-3</v>
      </c>
      <c r="W4833" s="68">
        <f t="shared" si="5055"/>
        <v>5.1816539001636546</v>
      </c>
      <c r="X4833">
        <f t="shared" si="5056"/>
        <v>10.516185718518093</v>
      </c>
      <c r="Y4833">
        <f t="shared" si="5057"/>
        <v>5.9191933886892012E-3</v>
      </c>
      <c r="Z4833" s="34">
        <f t="shared" si="5058"/>
        <v>1.8175536138477263E-3</v>
      </c>
      <c r="AA4833" s="36">
        <f t="shared" si="5059"/>
        <v>2.2537440031483055E-4</v>
      </c>
      <c r="AB4833" s="34">
        <f t="shared" si="5060"/>
        <v>2.2083287929023406E-4</v>
      </c>
      <c r="AC4833" s="36">
        <f t="shared" si="5061"/>
        <v>1.4129090601411305E-2</v>
      </c>
      <c r="AD4833" s="34">
        <f t="shared" si="5062"/>
        <v>0</v>
      </c>
      <c r="AE4833">
        <f t="shared" si="5089"/>
        <v>63.980919176631588</v>
      </c>
      <c r="AF4833" s="36">
        <f t="shared" si="5103"/>
        <v>0</v>
      </c>
      <c r="AG4833" s="34">
        <f t="shared" si="5063"/>
        <v>1.7324537051306654</v>
      </c>
      <c r="AH4833">
        <f t="shared" si="5099"/>
        <v>6.1911149880249372E-3</v>
      </c>
      <c r="AI4833" s="29">
        <f t="shared" si="5090"/>
        <v>1.7324537051306654</v>
      </c>
      <c r="AJ4833">
        <f t="shared" si="5091"/>
        <v>1.7324537051306654</v>
      </c>
      <c r="AK4833" s="36">
        <f t="shared" si="5104"/>
        <v>0</v>
      </c>
      <c r="AL4833" s="36">
        <f t="shared" si="5092"/>
        <v>-8.9949957477990481E-7</v>
      </c>
      <c r="AM4833" s="36">
        <f t="shared" si="5093"/>
        <v>-9.7699645052758053E-9</v>
      </c>
      <c r="AN4833" s="37">
        <f t="shared" si="5105"/>
        <v>2.6610477441831696E-306</v>
      </c>
      <c r="AO4833" s="36">
        <f t="shared" si="5106"/>
        <v>1.4837872310277604E-3</v>
      </c>
      <c r="AP4833" s="36">
        <f t="shared" si="5107"/>
        <v>4.4231667542504066E-5</v>
      </c>
      <c r="AQ4833" s="74">
        <f t="shared" si="5064"/>
        <v>0</v>
      </c>
      <c r="AR4833" s="73">
        <f t="shared" si="5065"/>
        <v>0</v>
      </c>
      <c r="AS4833" s="72">
        <f t="shared" si="5108"/>
        <v>3.2667423902980517E-9</v>
      </c>
      <c r="AT4833" s="37">
        <f t="shared" si="5066"/>
        <v>1.6616969931713211E-296</v>
      </c>
      <c r="AU4833" s="37">
        <f t="shared" si="5067"/>
        <v>9.0229254290612171E-4</v>
      </c>
      <c r="AV4833" s="34">
        <f t="shared" si="5068"/>
        <v>2.3881385747607299E-4</v>
      </c>
      <c r="AW4833" s="34">
        <f t="shared" si="5069"/>
        <v>0.48729380249609455</v>
      </c>
      <c r="AX4833" s="37">
        <f t="shared" si="5070"/>
        <v>2.4528363889866989</v>
      </c>
      <c r="AY4833" s="7">
        <f t="shared" si="5071"/>
        <v>8.1220229055039237</v>
      </c>
      <c r="AZ4833" s="37">
        <f t="shared" si="5072"/>
        <v>7.634490289150353</v>
      </c>
      <c r="BA4833" s="2">
        <f>BE4833*'mass balance'!$B$17+BF4833*'mass balance'!$C$17+BG4833*'mass balance'!$D$17+BH4833*'mass balance'!$E$17</f>
        <v>8.5389767450297897E-5</v>
      </c>
      <c r="BB4833" s="2">
        <f>BE4833*'mass balance'!$B$18+BF4833*'mass balance'!$C$18+BG4833*'mass balance'!$D$18+BH4833*'mass balance'!$E$18</f>
        <v>8.6703456180302503E-5</v>
      </c>
      <c r="BC4833" s="2">
        <f>BE4833*'mass balance'!$B$19+BF4833*'mass balance'!$C$19+BG4833*'mass balance'!$D$19+BH4833*'mass balance'!$E$19</f>
        <v>-1.0837932022537814E-4</v>
      </c>
      <c r="BD4833" s="2">
        <f>BE4833*'mass balance'!$B$20+BF4833*'mass balance'!$C$20+BG4833*'mass balance'!$D$20+BH4833*'mass balance'!$E$20</f>
        <v>3.9410661900137497E-6</v>
      </c>
      <c r="BE4833" s="2">
        <f>N4833*'mass balance'!$H$11+R4833*'mass balance'!$I$11+S4833*'mass balance'!$J$11</f>
        <v>-1.4543771170681834E-4</v>
      </c>
      <c r="BF4833" s="2">
        <f>N4833*'mass balance'!$H$12+R4833*'mass balance'!$I$12+S4833*'mass balance'!$J$12</f>
        <v>1.4658729795670128E-5</v>
      </c>
      <c r="BG4833" s="2">
        <f>N4833*'mass balance'!$H$13+R4833*'mass balance'!$I$13+S4833*'mass balance'!$J$13</f>
        <v>9.7766337928482928E-6</v>
      </c>
      <c r="BH4833" s="2">
        <f>N4833*'mass balance'!$H$14+R4833*'mass balance'!$I$14+S4833*'mass balance'!$J$14</f>
        <v>1.5907249717933257E-5</v>
      </c>
      <c r="BI4833" s="36">
        <f t="shared" si="5073"/>
        <v>1.984873985993231E-16</v>
      </c>
      <c r="BJ4833" s="36">
        <f t="shared" si="5074"/>
        <v>3.1836235105752625E-19</v>
      </c>
      <c r="BK4833" s="36">
        <f t="shared" si="5075"/>
        <v>1.4026141637498112E-15</v>
      </c>
      <c r="BL4833" s="36">
        <f t="shared" si="5076"/>
        <v>9.4907369233744928E-16</v>
      </c>
      <c r="BM4833" s="36">
        <f t="shared" si="5109"/>
        <v>2.0123868140250232E-12</v>
      </c>
      <c r="BN4833" s="36">
        <f t="shared" ca="1" si="5077"/>
        <v>0.92185429205872438</v>
      </c>
      <c r="BO4833" s="36">
        <f t="shared" ca="1" si="5094"/>
        <v>1</v>
      </c>
      <c r="BP4833" s="36">
        <f t="shared" si="5110"/>
        <v>-2.0123868076333304E-12</v>
      </c>
      <c r="BQ4833" s="36">
        <f t="shared" si="5111"/>
        <v>0.99999999682382501</v>
      </c>
      <c r="BR4833" s="2">
        <f t="shared" si="5100"/>
        <v>-5</v>
      </c>
      <c r="BS4833">
        <v>0</v>
      </c>
      <c r="BT4833" s="37">
        <f t="shared" si="5095"/>
        <v>0.1086502685259416</v>
      </c>
      <c r="BU4833" s="34">
        <f t="shared" si="5078"/>
        <v>-5</v>
      </c>
      <c r="BV4833" s="34">
        <f t="shared" si="5079"/>
        <v>-5</v>
      </c>
      <c r="BW4833" s="34">
        <f t="shared" si="5080"/>
        <v>-5</v>
      </c>
      <c r="BX4833" s="34">
        <f t="shared" si="5081"/>
        <v>-5</v>
      </c>
      <c r="BY4833" s="34">
        <f t="shared" si="5082"/>
        <v>4.9821148495564609</v>
      </c>
      <c r="BZ4833" s="36">
        <f t="shared" si="5096"/>
        <v>1.0837932022537814E-4</v>
      </c>
      <c r="CA4833" s="34">
        <f t="shared" si="5097"/>
        <v>1.4231502616533337E-2</v>
      </c>
    </row>
    <row r="4834" spans="1:79" x14ac:dyDescent="0.2">
      <c r="A4834" s="75">
        <f t="shared" si="5083"/>
        <v>13.150684931505618</v>
      </c>
      <c r="B4834" s="34">
        <f t="shared" si="5101"/>
        <v>4799.9999999995507</v>
      </c>
      <c r="C4834">
        <f t="shared" si="5084"/>
        <v>15</v>
      </c>
      <c r="D4834" s="35">
        <f t="shared" ref="D4834:D4897" si="5112">IF($B$31=1,$B$28,IF(E4834=0,$B$28,0))</f>
        <v>3000</v>
      </c>
      <c r="E4834" s="27">
        <v>0</v>
      </c>
      <c r="F4834" s="64">
        <f t="shared" si="5085"/>
        <v>0.46593146951268899</v>
      </c>
      <c r="G4834" s="34">
        <v>0</v>
      </c>
      <c r="H4834" s="34">
        <f t="shared" ref="H4834:H4897" si="5113">IF(AE4834&gt;$F$24,IF(L4834&gt;0,1,0),1)</f>
        <v>1</v>
      </c>
      <c r="I4834" s="34">
        <f t="shared" si="5086"/>
        <v>6192.2292298236371</v>
      </c>
      <c r="J4834" s="34">
        <f t="shared" ref="J4834:J4897" si="5114">IF(AE4834&lt;$F$24,0,I4834*W4834^(2/3))</f>
        <v>18544.901804920548</v>
      </c>
      <c r="K4834" s="34">
        <f t="shared" ref="K4834:K4897" si="5115">IF(AE4834&lt;$F$24,0,IF(E4834&gt;=0,I4834*(D4834/($F$29+D4834))*W4834^(2/3)-1*(M4834/$D$25)*W4834^(2/3),-1*(M4834/$D$25)*W4834^(2/3)))</f>
        <v>16456.978577875823</v>
      </c>
      <c r="L4834" s="36">
        <f t="shared" si="5098"/>
        <v>1813.9875993064149</v>
      </c>
      <c r="M4834" s="34">
        <f t="shared" ref="M4834:M4897" si="5116">$H$24*F4834</f>
        <v>20.399243190166207</v>
      </c>
      <c r="N4834" s="34">
        <f t="shared" si="5087"/>
        <v>61.093016394533741</v>
      </c>
      <c r="O4834" s="34">
        <f t="shared" ref="O4834:O4897" si="5117">$D$29*F4834</f>
        <v>9.4970811430771391</v>
      </c>
      <c r="P4834">
        <f t="shared" si="5102"/>
        <v>49.221678351853498</v>
      </c>
      <c r="Q4834" s="36">
        <f t="shared" ref="Q4834:Q4897" si="5118">W4834*U4834*($D$30*(Y4834/W4834^(1/3))+O4834)/($D$27*U4834+$D$30)</f>
        <v>57.069282609907354</v>
      </c>
      <c r="R4834" s="34">
        <f t="shared" ref="R4834:R4897" si="5119">IF(AE4834&gt;=$F$25,P4834+AC4834+(1-$D$28)*AG4834,P4834+AC4834+AF4834)</f>
        <v>49.322445524959299</v>
      </c>
      <c r="S4834" s="34">
        <f t="shared" ref="S4834:S4897" si="5120">Q4834-P4834-AC4834-AG4834-AF4834</f>
        <v>6.100713517364591</v>
      </c>
      <c r="T4834" s="36">
        <f t="shared" si="5088"/>
        <v>9.4434195167293067E-14</v>
      </c>
      <c r="U4834" s="36">
        <f t="shared" ref="U4834:U4897" si="5121">IF(AE4834&lt;$F$24,AT4834,U4833+T4833)</f>
        <v>3446.2876697264714</v>
      </c>
      <c r="V4834" s="36">
        <f t="shared" ref="V4834:V4897" si="5122">W4834*AA4834</f>
        <v>1.1675559820417567E-3</v>
      </c>
      <c r="W4834" s="68">
        <f t="shared" ref="W4834:W4897" si="5123">IF(AE4834&lt;$F$24,AS4834,W4833+V4833)</f>
        <v>5.182821712304043</v>
      </c>
      <c r="X4834">
        <f t="shared" ref="X4834:X4897" si="5124">W4834^(1/3)/$L$24</f>
        <v>10.516975685524921</v>
      </c>
      <c r="Y4834">
        <f t="shared" ref="Y4834:Y4897" si="5125">M4834/$H$30</f>
        <v>5.9191933886892012E-3</v>
      </c>
      <c r="Z4834" s="34">
        <f t="shared" ref="Z4834:Z4897" si="5126">$H$28*F4834</f>
        <v>1.8175536138477263E-3</v>
      </c>
      <c r="AA4834" s="36">
        <f t="shared" ref="AA4834:AA4897" si="5127">Y4834*(((U4834/$H$30)/W4834^(1/3)-(1+G4834/W4834^(1/3))/$H$29^(1/3))/(U4834/$H$30+$H$27))</f>
        <v>2.2527419364435657E-4</v>
      </c>
      <c r="AB4834" s="34">
        <f t="shared" ref="AB4834:AB4897" si="5128">$D$31*F4834</f>
        <v>2.2083287929023406E-4</v>
      </c>
      <c r="AC4834" s="36">
        <f t="shared" ref="AC4834:AC4897" si="5129">AB4834*AE4834</f>
        <v>1.4129090601411305E-2</v>
      </c>
      <c r="AD4834" s="34">
        <f t="shared" ref="AD4834:AD4897" si="5130">IF(AE4834&lt;$F$24,AM4834*M4834,IF(AE4834&lt;$F$25,(1-$D$27)*Q4834-AC4834,0))</f>
        <v>0</v>
      </c>
      <c r="AE4834">
        <f t="shared" si="5089"/>
        <v>63.980919176631588</v>
      </c>
      <c r="AF4834" s="36">
        <f t="shared" si="5103"/>
        <v>0</v>
      </c>
      <c r="AG4834" s="34">
        <f t="shared" ref="AG4834:AG4897" si="5131">IF(AE4834&gt;=$F$25,(1-$D$27)*Q4834-AC4834,0)</f>
        <v>1.7327616500878542</v>
      </c>
      <c r="AH4834">
        <f t="shared" si="5099"/>
        <v>6.1895041958124342E-3</v>
      </c>
      <c r="AI4834" s="29">
        <f t="shared" si="5090"/>
        <v>1.7327616500878542</v>
      </c>
      <c r="AJ4834">
        <f t="shared" si="5091"/>
        <v>0</v>
      </c>
      <c r="AK4834" s="36">
        <f t="shared" si="5104"/>
        <v>0</v>
      </c>
      <c r="AL4834" s="36">
        <f t="shared" si="5092"/>
        <v>-8.989542813118724E-7</v>
      </c>
      <c r="AM4834" s="36">
        <f t="shared" si="5093"/>
        <v>-9.7678064992195647E-9</v>
      </c>
      <c r="AN4834" s="37">
        <f t="shared" si="5105"/>
        <v>2.6610477441831696E-306</v>
      </c>
      <c r="AO4834" s="36">
        <f t="shared" si="5106"/>
        <v>1.4828877314529804E-3</v>
      </c>
      <c r="AP4834" s="36">
        <f t="shared" si="5107"/>
        <v>4.4221897577998793E-5</v>
      </c>
      <c r="AQ4834" s="74">
        <f t="shared" ref="AQ4834:AQ4897" si="5132">(AN4834*Y4834)/AO4834^3</f>
        <v>0</v>
      </c>
      <c r="AR4834" s="73">
        <f t="shared" ref="AR4834:AR4897" si="5133">AO4834^2*(($H$27*AQ4834)/($H$27+AQ4834))*(1+((Z4834*AO4834)/Y4834))</f>
        <v>0</v>
      </c>
      <c r="AS4834" s="72">
        <f t="shared" si="5108"/>
        <v>3.2608049101332711E-9</v>
      </c>
      <c r="AT4834" s="37">
        <f t="shared" ref="AT4834:AT4897" si="5134">AN4834*M4834/AS4834</f>
        <v>1.6647227163313206E-296</v>
      </c>
      <c r="AU4834" s="37">
        <f t="shared" ref="AU4834:AU4897" si="5135">AP4834*M4834</f>
        <v>9.0209324302421932E-4</v>
      </c>
      <c r="AV4834" s="34">
        <f t="shared" ref="AV4834:AV4897" si="5136">(((AH4834+AJ4834)/$X$27)*$L$29)/(1-$J$24)</f>
        <v>8.5016753034435149E-7</v>
      </c>
      <c r="AW4834" s="34">
        <f t="shared" ref="AW4834:AW4897" si="5137">L4834/$L$25/(1-$L$26)</f>
        <v>0.48740362604460929</v>
      </c>
      <c r="AX4834" s="37">
        <f t="shared" ref="AX4834:AX4897" si="5138">(((U4834*W4834)/$X$27)*$L$29)/$X$24</f>
        <v>2.4533891955169369</v>
      </c>
      <c r="AY4834" s="7">
        <f t="shared" ref="AY4834:AY4897" si="5139">AX4834+W4834+AV4834+AW4834</f>
        <v>8.1236153840331191</v>
      </c>
      <c r="AZ4834" s="37">
        <f t="shared" ref="AZ4834:AZ4897" si="5140">AX4834+W4834</f>
        <v>7.6362109078209794</v>
      </c>
      <c r="BA4834" s="2">
        <f>BE4834*'mass balance'!$B$17+BF4834*'mass balance'!$C$17+BG4834*'mass balance'!$D$17+BH4834*'mass balance'!$E$17</f>
        <v>8.540901899937672E-5</v>
      </c>
      <c r="BB4834" s="2">
        <f>BE4834*'mass balance'!$B$18+BF4834*'mass balance'!$C$18+BG4834*'mass balance'!$D$18+BH4834*'mass balance'!$E$18</f>
        <v>8.6723003907059439E-5</v>
      </c>
      <c r="BC4834" s="2">
        <f>BE4834*'mass balance'!$B$19+BF4834*'mass balance'!$C$19+BG4834*'mass balance'!$D$19+BH4834*'mass balance'!$E$19</f>
        <v>-1.0840375488382429E-4</v>
      </c>
      <c r="BD4834" s="2">
        <f>BE4834*'mass balance'!$B$20+BF4834*'mass balance'!$C$20+BG4834*'mass balance'!$D$20+BH4834*'mass balance'!$E$20</f>
        <v>3.9419547230481554E-6</v>
      </c>
      <c r="BE4834" s="2">
        <f>N4834*'mass balance'!$H$11+R4834*'mass balance'!$I$11+S4834*'mass balance'!$J$11</f>
        <v>-1.4545956284412793E-4</v>
      </c>
      <c r="BF4834" s="2">
        <f>N4834*'mass balance'!$H$12+R4834*'mass balance'!$I$12+S4834*'mass balance'!$J$12</f>
        <v>1.465551441893419E-5</v>
      </c>
      <c r="BG4834" s="2">
        <f>N4834*'mass balance'!$H$13+R4834*'mass balance'!$I$13+S4834*'mass balance'!$J$13</f>
        <v>9.7756161244997525E-6</v>
      </c>
      <c r="BH4834" s="2">
        <f>N4834*'mass balance'!$H$14+R4834*'mass balance'!$I$14+S4834*'mass balance'!$J$14</f>
        <v>1.5909639686076492E-5</v>
      </c>
      <c r="BI4834" s="36">
        <f t="shared" ref="BI4834:BI4897" si="5141">$F$26*EXP($P$24*(1/(273+$P$29)-1/(273+C4834)))/(1+EXP($P$25*(1/(273+C4834)-1/$P$27))+EXP($P$26*(1/$P$28-1/(273+C4834))))</f>
        <v>1.984873985993231E-16</v>
      </c>
      <c r="BJ4834" s="36">
        <f t="shared" ref="BJ4834:BJ4897" si="5142">($F$27*(W4834/$H$29)*BK4834+BI4834)*(U4834/$H$30)*((Y4834/W4834^(1/3))-AA4834)-AA4834*BK4834</f>
        <v>3.1840017854476798E-19</v>
      </c>
      <c r="BK4834" s="36">
        <f t="shared" ref="BK4834:BK4897" si="5143">IF(AE4834&gt;$F$24,BK4833+BJ4833,0)</f>
        <v>1.4029325261008688E-15</v>
      </c>
      <c r="BL4834" s="36">
        <f t="shared" ref="BL4834:BL4897" si="5144">BK4834-AA4834*BM4834</f>
        <v>9.4937990746009554E-16</v>
      </c>
      <c r="BM4834" s="36">
        <f t="shared" si="5109"/>
        <v>2.0133358877173607E-12</v>
      </c>
      <c r="BN4834" s="36">
        <f t="shared" ref="BN4834:BN4897" ca="1" si="5145">RAND()</f>
        <v>0.74432870070174528</v>
      </c>
      <c r="BO4834" s="36">
        <f t="shared" ca="1" si="5094"/>
        <v>1</v>
      </c>
      <c r="BP4834" s="36">
        <f t="shared" si="5110"/>
        <v>-2.0133358813186021E-12</v>
      </c>
      <c r="BQ4834" s="36">
        <f t="shared" si="5111"/>
        <v>0.99999999682181262</v>
      </c>
      <c r="BR4834" s="2">
        <f t="shared" si="5100"/>
        <v>-5</v>
      </c>
      <c r="BS4834">
        <v>0</v>
      </c>
      <c r="BT4834" s="37">
        <f t="shared" si="5095"/>
        <v>0.10867476427103386</v>
      </c>
      <c r="BU4834" s="34">
        <f t="shared" ref="BU4834:BU4897" si="5146">IF(AE4834&lt;=$F$25,X4834,-5)</f>
        <v>-5</v>
      </c>
      <c r="BV4834" s="34">
        <f t="shared" ref="BV4834:BV4897" si="5147">IF(AE4834&lt;=$F$25,AY4834,-5)</f>
        <v>-5</v>
      </c>
      <c r="BW4834" s="34">
        <f t="shared" ref="BW4834:BW4897" si="5148">IF(AE4834&lt;=$F$24,X4834,-5)</f>
        <v>-5</v>
      </c>
      <c r="BX4834" s="34">
        <f t="shared" ref="BX4834:BX4897" si="5149">IF(AE4834&lt;=$F$24,AY4834,-5)</f>
        <v>-5</v>
      </c>
      <c r="BY4834" s="34">
        <f t="shared" ref="BY4834:BY4897" si="5150">J4834/$L$25/(1-$L$26)</f>
        <v>4.9828633822058839</v>
      </c>
      <c r="BZ4834" s="36">
        <f t="shared" si="5096"/>
        <v>1.0840375488382429E-4</v>
      </c>
      <c r="CA4834" s="34">
        <f t="shared" si="5097"/>
        <v>1.4231503763172591E-2</v>
      </c>
    </row>
    <row r="4835" spans="1:79" x14ac:dyDescent="0.2">
      <c r="A4835" s="75">
        <f t="shared" ref="A4835:A4898" si="5151">IF($B$31=24,A4834+1/(365*24),A4834+1/365)</f>
        <v>13.153424657533014</v>
      </c>
      <c r="B4835" s="34">
        <f t="shared" si="5101"/>
        <v>4800.9999999995498</v>
      </c>
      <c r="C4835">
        <f t="shared" ref="C4835:C4898" si="5152">$B$29</f>
        <v>15</v>
      </c>
      <c r="D4835" s="35">
        <f t="shared" si="5112"/>
        <v>3000</v>
      </c>
      <c r="E4835" s="27">
        <v>0</v>
      </c>
      <c r="F4835" s="64">
        <f t="shared" ref="F4835:F4898" si="5153">EXP($P$24*(1/($P$29)-1/(273+C4835)))/(1+EXP($P$25*(1/(273+C4835)-1/$P$27))+EXP($P$26*(1/$P$28-1/(273+C4835))))</f>
        <v>0.46593146951268899</v>
      </c>
      <c r="G4835" s="34">
        <v>0</v>
      </c>
      <c r="H4835" s="34">
        <f t="shared" si="5113"/>
        <v>1</v>
      </c>
      <c r="I4835" s="34">
        <f t="shared" ref="I4835:I4898" si="5154">$H$25*F4835</f>
        <v>6192.2292298236371</v>
      </c>
      <c r="J4835" s="34">
        <f t="shared" si="5114"/>
        <v>18547.686825561756</v>
      </c>
      <c r="K4835" s="34">
        <f t="shared" si="5115"/>
        <v>16459.450040141484</v>
      </c>
      <c r="L4835" s="36">
        <f t="shared" si="5098"/>
        <v>1814.3962439001295</v>
      </c>
      <c r="M4835" s="34">
        <f t="shared" si="5116"/>
        <v>20.399243190166207</v>
      </c>
      <c r="N4835" s="34">
        <f t="shared" ref="N4835:N4898" si="5155">IF(AE4835&lt;$F$24,0,IF(L4835&gt;0.0000001*$F$28*W4835,H4835*M4835*W4835^(2/3),0))</f>
        <v>61.102191170085646</v>
      </c>
      <c r="O4835" s="34">
        <f t="shared" si="5117"/>
        <v>9.4970811430771391</v>
      </c>
      <c r="P4835">
        <f t="shared" si="5102"/>
        <v>49.232766725754026</v>
      </c>
      <c r="Q4835" s="36">
        <f t="shared" si="5118"/>
        <v>57.079340255904</v>
      </c>
      <c r="R4835" s="34">
        <f t="shared" si="5119"/>
        <v>49.333549292087021</v>
      </c>
      <c r="S4835" s="34">
        <f t="shared" si="5120"/>
        <v>6.0993749249167521</v>
      </c>
      <c r="T4835" s="36">
        <f t="shared" ref="T4835:T4898" si="5156">IF(AE4835&lt;$F$24,(M4835*0-U4835*Y4835)/W4835^(1/3),IF(L4835/$F$28&lt;0.0000001,(M4835*0-U4835*Y4835)/W4835^(1/3),(M4835*H4835-U4835*Y4835)/W4835^(1/3)))</f>
        <v>9.4427105036359197E-14</v>
      </c>
      <c r="U4835" s="36">
        <f t="shared" si="5121"/>
        <v>3446.2876697264714</v>
      </c>
      <c r="V4835" s="36">
        <f t="shared" si="5122"/>
        <v>1.1672998019055232E-3</v>
      </c>
      <c r="W4835" s="68">
        <f t="shared" si="5123"/>
        <v>5.1839892682860844</v>
      </c>
      <c r="X4835">
        <f t="shared" si="5124"/>
        <v>10.517765360635792</v>
      </c>
      <c r="Y4835">
        <f t="shared" si="5125"/>
        <v>5.9191933886892012E-3</v>
      </c>
      <c r="Z4835" s="34">
        <f t="shared" si="5126"/>
        <v>1.8175536138477263E-3</v>
      </c>
      <c r="AA4835" s="36">
        <f t="shared" si="5127"/>
        <v>2.2517403904492503E-4</v>
      </c>
      <c r="AB4835" s="34">
        <f t="shared" si="5128"/>
        <v>2.2083287929023406E-4</v>
      </c>
      <c r="AC4835" s="36">
        <f t="shared" si="5129"/>
        <v>1.4129090601411305E-2</v>
      </c>
      <c r="AD4835" s="34">
        <f t="shared" si="5130"/>
        <v>0</v>
      </c>
      <c r="AE4835">
        <f t="shared" ref="AE4835:AE4898" si="5157">IF(AE4834&lt;$F$24,AU4835,AE4834+AD4834)</f>
        <v>63.980919176631588</v>
      </c>
      <c r="AF4835" s="36">
        <f t="shared" si="5103"/>
        <v>0</v>
      </c>
      <c r="AG4835" s="34">
        <f t="shared" si="5131"/>
        <v>1.7330695146318116</v>
      </c>
      <c r="AH4835">
        <f t="shared" si="5099"/>
        <v>6.1878935299792825E-3</v>
      </c>
      <c r="AI4835" s="29">
        <f t="shared" ref="AI4835:AI4898" si="5158">IF(AE4834&gt;=$F$25,IF(B4834&gt;=$J$29,IF(AH4834&gt;($D$28/$J$30)*((1-$D$27)*($H$30*(Y4835*W4835^(2/3)+Z4835*W4835)/(1+(1/$H$27)))-AC4835),($D$28/$J$30)*((1-$D$27)*($H$30*(Y4835*W4835^(2/3)+Z4835*W4835)/(1+(1/$H$27)))-AC4835),AG4835),0),0)</f>
        <v>1.7330695146318116</v>
      </c>
      <c r="AJ4835">
        <f t="shared" ref="AJ4835:AJ4898" si="5159">IF(AJ4834&gt;$J$27*$J$28,0,AI4835+AJ4834)</f>
        <v>1.7330695146318116</v>
      </c>
      <c r="AK4835" s="36">
        <f t="shared" si="5104"/>
        <v>0</v>
      </c>
      <c r="AL4835" s="36">
        <f t="shared" ref="AL4835:AL4898" si="5160">(Y4834*AQ4834-Z4834*$H$27*AO4834)/(3*(AQ4834+$H$27))</f>
        <v>-8.9840931841094044E-7</v>
      </c>
      <c r="AM4835" s="36">
        <f t="shared" ref="AM4835:AM4898" si="5161">(1-$D$27)*AR4834-AB4834*AP4834</f>
        <v>-9.7656489698273019E-9</v>
      </c>
      <c r="AN4835" s="37">
        <f t="shared" si="5105"/>
        <v>2.6610477441831696E-306</v>
      </c>
      <c r="AO4835" s="36">
        <f t="shared" si="5106"/>
        <v>1.4819887771716687E-3</v>
      </c>
      <c r="AP4835" s="36">
        <f t="shared" si="5107"/>
        <v>4.4212129771499573E-5</v>
      </c>
      <c r="AQ4835" s="74">
        <f t="shared" si="5132"/>
        <v>0</v>
      </c>
      <c r="AR4835" s="73">
        <f t="shared" si="5133"/>
        <v>0</v>
      </c>
      <c r="AS4835" s="72">
        <f t="shared" si="5108"/>
        <v>3.2548782216583447E-9</v>
      </c>
      <c r="AT4835" s="37">
        <f t="shared" si="5134"/>
        <v>1.6677539489197406E-296</v>
      </c>
      <c r="AU4835" s="37">
        <f t="shared" si="5135"/>
        <v>9.018939871640073E-4</v>
      </c>
      <c r="AV4835" s="34">
        <f t="shared" si="5136"/>
        <v>2.3889800031647585E-4</v>
      </c>
      <c r="AW4835" s="34">
        <f t="shared" si="5137"/>
        <v>0.48751342550344584</v>
      </c>
      <c r="AX4835" s="37">
        <f t="shared" si="5138"/>
        <v>2.4539418807896531</v>
      </c>
      <c r="AY4835" s="7">
        <f t="shared" si="5139"/>
        <v>8.1256834725794995</v>
      </c>
      <c r="AZ4835" s="37">
        <f t="shared" si="5140"/>
        <v>7.6379311490757376</v>
      </c>
      <c r="BA4835" s="2">
        <f>BE4835*'mass balance'!$B$17+BF4835*'mass balance'!$C$17+BG4835*'mass balance'!$D$17+BH4835*'mass balance'!$E$17</f>
        <v>8.5428266327318254E-5</v>
      </c>
      <c r="BB4835" s="2">
        <f>BE4835*'mass balance'!$B$18+BF4835*'mass balance'!$C$18+BG4835*'mass balance'!$D$18+BH4835*'mass balance'!$E$18</f>
        <v>8.6742547347738548E-5</v>
      </c>
      <c r="BC4835" s="2">
        <f>BE4835*'mass balance'!$B$19+BF4835*'mass balance'!$C$19+BG4835*'mass balance'!$D$19+BH4835*'mass balance'!$E$19</f>
        <v>-1.0842818418467318E-4</v>
      </c>
      <c r="BD4835" s="2">
        <f>BE4835*'mass balance'!$B$20+BF4835*'mass balance'!$C$20+BG4835*'mass balance'!$D$20+BH4835*'mass balance'!$E$20</f>
        <v>3.9428430612608429E-6</v>
      </c>
      <c r="BE4835" s="2">
        <f>N4835*'mass balance'!$H$11+R4835*'mass balance'!$I$11+S4835*'mass balance'!$J$11</f>
        <v>-1.4548140754782295E-4</v>
      </c>
      <c r="BF4835" s="2">
        <f>N4835*'mass balance'!$H$12+R4835*'mass balance'!$I$12+S4835*'mass balance'!$J$12</f>
        <v>1.4652298768688603E-5</v>
      </c>
      <c r="BG4835" s="2">
        <f>N4835*'mass balance'!$H$13+R4835*'mass balance'!$I$13+S4835*'mass balance'!$J$13</f>
        <v>9.7745981949687452E-6</v>
      </c>
      <c r="BH4835" s="2">
        <f>N4835*'mass balance'!$H$14+R4835*'mass balance'!$I$14+S4835*'mass balance'!$J$14</f>
        <v>1.5912028950543134E-5</v>
      </c>
      <c r="BI4835" s="36">
        <f t="shared" si="5141"/>
        <v>1.984873985993231E-16</v>
      </c>
      <c r="BJ4835" s="36">
        <f t="shared" si="5142"/>
        <v>3.184380044304848E-19</v>
      </c>
      <c r="BK4835" s="36">
        <f t="shared" si="5143"/>
        <v>1.4032509262794136E-15</v>
      </c>
      <c r="BL4835" s="36">
        <f t="shared" si="5144"/>
        <v>9.4968617677964491E-16</v>
      </c>
      <c r="BM4835" s="36">
        <f t="shared" si="5109"/>
        <v>2.0142852676248209E-12</v>
      </c>
      <c r="BN4835" s="36">
        <f t="shared" ca="1" si="5145"/>
        <v>0.51351668266927364</v>
      </c>
      <c r="BO4835" s="36">
        <f t="shared" ref="BO4835:BO4898" ca="1" si="5162">IF(BO4834=1,IF(BN4835&lt;BM4835,0,1),0)</f>
        <v>1</v>
      </c>
      <c r="BP4835" s="36">
        <f t="shared" si="5110"/>
        <v>-2.0142852612189892E-12</v>
      </c>
      <c r="BQ4835" s="36">
        <f t="shared" si="5111"/>
        <v>0.99999999681979923</v>
      </c>
      <c r="BR4835" s="2">
        <f t="shared" si="5100"/>
        <v>-5</v>
      </c>
      <c r="BS4835">
        <v>0</v>
      </c>
      <c r="BT4835" s="37">
        <f t="shared" ref="BT4835:BT4898" si="5163">IF($B$31=24,(-1*BC4835*(0.082058*(20+273.15))/(0.082058*293.15))*24.06*1000,(-1*BC4835*(0.082058*(20+273.15))/(0.082058*293.15))*24.06*1000/24)</f>
        <v>0.10869925464513484</v>
      </c>
      <c r="BU4835" s="34">
        <f t="shared" si="5146"/>
        <v>-5</v>
      </c>
      <c r="BV4835" s="34">
        <f t="shared" si="5147"/>
        <v>-5</v>
      </c>
      <c r="BW4835" s="34">
        <f t="shared" si="5148"/>
        <v>-5</v>
      </c>
      <c r="BX4835" s="34">
        <f t="shared" si="5149"/>
        <v>-5</v>
      </c>
      <c r="BY4835" s="34">
        <f t="shared" si="5150"/>
        <v>4.9836116944653792</v>
      </c>
      <c r="BZ4835" s="36">
        <f t="shared" ref="BZ4835:BZ4898" si="5164">BC4835*-1</f>
        <v>1.0842818418467318E-4</v>
      </c>
      <c r="CA4835" s="34">
        <f t="shared" ref="CA4835:CA4898" si="5165">BT4835/AZ4835</f>
        <v>1.4231504909322007E-2</v>
      </c>
    </row>
    <row r="4836" spans="1:79" x14ac:dyDescent="0.2">
      <c r="A4836" s="75">
        <f t="shared" si="5151"/>
        <v>13.156164383560411</v>
      </c>
      <c r="B4836" s="34">
        <f t="shared" si="5101"/>
        <v>4801.9999999995498</v>
      </c>
      <c r="C4836">
        <f t="shared" si="5152"/>
        <v>15</v>
      </c>
      <c r="D4836" s="35">
        <f t="shared" si="5112"/>
        <v>3000</v>
      </c>
      <c r="E4836" s="27">
        <v>0</v>
      </c>
      <c r="F4836" s="64">
        <f t="shared" si="5153"/>
        <v>0.46593146951268899</v>
      </c>
      <c r="G4836" s="34">
        <v>0</v>
      </c>
      <c r="H4836" s="34">
        <f t="shared" si="5113"/>
        <v>1</v>
      </c>
      <c r="I4836" s="34">
        <f t="shared" si="5154"/>
        <v>6192.2292298236371</v>
      </c>
      <c r="J4836" s="34">
        <f t="shared" si="5114"/>
        <v>18550.47102611831</v>
      </c>
      <c r="K4836" s="34">
        <f t="shared" si="5115"/>
        <v>16461.920774653739</v>
      </c>
      <c r="L4836" s="36">
        <f t="shared" ref="L4836:L4899" si="5166">IF(L4835+K4836&gt;$F$28*W4836,$F$28*W4836,L4835+K4836)</f>
        <v>1814.8047988307965</v>
      </c>
      <c r="M4836" s="34">
        <f t="shared" si="5116"/>
        <v>20.399243190166207</v>
      </c>
      <c r="N4836" s="34">
        <f t="shared" si="5155"/>
        <v>61.111363244008523</v>
      </c>
      <c r="O4836" s="34">
        <f t="shared" si="5117"/>
        <v>9.4970811430771391</v>
      </c>
      <c r="P4836">
        <f t="shared" si="5102"/>
        <v>49.243852666691026</v>
      </c>
      <c r="Q4836" s="36">
        <f t="shared" si="5118"/>
        <v>57.089395275090858</v>
      </c>
      <c r="R4836" s="34">
        <f t="shared" si="5119"/>
        <v>49.344650622230887</v>
      </c>
      <c r="S4836" s="34">
        <f t="shared" si="5120"/>
        <v>6.0980362190292992</v>
      </c>
      <c r="T4836" s="36">
        <f t="shared" si="5156"/>
        <v>9.4420018589243086E-14</v>
      </c>
      <c r="U4836" s="36">
        <f t="shared" si="5121"/>
        <v>3446.2876697264714</v>
      </c>
      <c r="V4836" s="36">
        <f t="shared" si="5122"/>
        <v>1.1670436000591931E-3</v>
      </c>
      <c r="W4836" s="68">
        <f t="shared" si="5123"/>
        <v>5.1851565680879901</v>
      </c>
      <c r="X4836">
        <f t="shared" si="5124"/>
        <v>10.518554743958539</v>
      </c>
      <c r="Y4836">
        <f t="shared" si="5125"/>
        <v>5.9191933886892012E-3</v>
      </c>
      <c r="Z4836" s="34">
        <f t="shared" si="5126"/>
        <v>1.8175536138477263E-3</v>
      </c>
      <c r="AA4836" s="36">
        <f t="shared" si="5127"/>
        <v>2.2507393648279683E-4</v>
      </c>
      <c r="AB4836" s="34">
        <f t="shared" si="5128"/>
        <v>2.2083287929023406E-4</v>
      </c>
      <c r="AC4836" s="36">
        <f t="shared" si="5129"/>
        <v>1.4129090601411305E-2</v>
      </c>
      <c r="AD4836" s="34">
        <f t="shared" si="5130"/>
        <v>0</v>
      </c>
      <c r="AE4836">
        <f t="shared" si="5157"/>
        <v>63.980919176631588</v>
      </c>
      <c r="AF4836" s="36">
        <f t="shared" si="5103"/>
        <v>0</v>
      </c>
      <c r="AG4836" s="34">
        <f t="shared" si="5131"/>
        <v>1.7333772987691214</v>
      </c>
      <c r="AH4836">
        <f t="shared" ref="AH4836:AH4899" si="5167">IF(AH4835&lt;0,0,AH4835*$D$28+AG4836-AI4835)</f>
        <v>6.1862829907901595E-3</v>
      </c>
      <c r="AI4836" s="29">
        <f t="shared" si="5158"/>
        <v>1.7333772987691214</v>
      </c>
      <c r="AJ4836">
        <f t="shared" si="5159"/>
        <v>0</v>
      </c>
      <c r="AK4836" s="36">
        <f t="shared" si="5104"/>
        <v>0</v>
      </c>
      <c r="AL4836" s="36">
        <f t="shared" si="5160"/>
        <v>-8.9786468587671311E-7</v>
      </c>
      <c r="AM4836" s="36">
        <f t="shared" si="5161"/>
        <v>-9.7634919169937283E-9</v>
      </c>
      <c r="AN4836" s="37">
        <f t="shared" si="5105"/>
        <v>2.6610477441831696E-306</v>
      </c>
      <c r="AO4836" s="36">
        <f t="shared" si="5106"/>
        <v>1.4810903678532576E-3</v>
      </c>
      <c r="AP4836" s="36">
        <f t="shared" si="5107"/>
        <v>4.4202364122529743E-5</v>
      </c>
      <c r="AQ4836" s="74">
        <f t="shared" si="5132"/>
        <v>0</v>
      </c>
      <c r="AR4836" s="73">
        <f t="shared" si="5133"/>
        <v>0</v>
      </c>
      <c r="AS4836" s="72">
        <f t="shared" si="5108"/>
        <v>3.2489623052587927E-9</v>
      </c>
      <c r="AT4836" s="37">
        <f t="shared" si="5134"/>
        <v>1.6707907009684984E-296</v>
      </c>
      <c r="AU4836" s="37">
        <f t="shared" si="5135"/>
        <v>9.0169477531576187E-4</v>
      </c>
      <c r="AV4836" s="34">
        <f t="shared" si="5136"/>
        <v>8.497250774706023E-7</v>
      </c>
      <c r="AW4836" s="34">
        <f t="shared" si="5137"/>
        <v>0.48762320087055505</v>
      </c>
      <c r="AX4836" s="37">
        <f t="shared" si="5138"/>
        <v>2.4544944447945323</v>
      </c>
      <c r="AY4836" s="7">
        <f t="shared" si="5139"/>
        <v>8.1272750634781552</v>
      </c>
      <c r="AZ4836" s="37">
        <f t="shared" si="5140"/>
        <v>7.6396510128825224</v>
      </c>
      <c r="BA4836" s="2">
        <f>BE4836*'mass balance'!$B$17+BF4836*'mass balance'!$C$17+BG4836*'mass balance'!$D$17+BH4836*'mass balance'!$E$17</f>
        <v>8.5447509433761774E-5</v>
      </c>
      <c r="BB4836" s="2">
        <f>BE4836*'mass balance'!$B$18+BF4836*'mass balance'!$C$18+BG4836*'mass balance'!$D$18+BH4836*'mass balance'!$E$18</f>
        <v>8.6762086501973492E-5</v>
      </c>
      <c r="BC4836" s="2">
        <f>BE4836*'mass balance'!$B$19+BF4836*'mass balance'!$C$19+BG4836*'mass balance'!$D$19+BH4836*'mass balance'!$E$19</f>
        <v>-1.0845260812746687E-4</v>
      </c>
      <c r="BD4836" s="2">
        <f>BE4836*'mass balance'!$B$20+BF4836*'mass balance'!$C$20+BG4836*'mass balance'!$D$20+BH4836*'mass balance'!$E$20</f>
        <v>3.943731204635158E-6</v>
      </c>
      <c r="BE4836" s="2">
        <f>N4836*'mass balance'!$H$11+R4836*'mass balance'!$I$11+S4836*'mass balance'!$J$11</f>
        <v>-1.4550324581906791E-4</v>
      </c>
      <c r="BF4836" s="2">
        <f>N4836*'mass balance'!$H$12+R4836*'mass balance'!$I$12+S4836*'mass balance'!$J$12</f>
        <v>1.4649082845931299E-5</v>
      </c>
      <c r="BG4836" s="2">
        <f>N4836*'mass balance'!$H$13+R4836*'mass balance'!$I$13+S4836*'mass balance'!$J$13</f>
        <v>9.7735800047385016E-6</v>
      </c>
      <c r="BH4836" s="2">
        <f>N4836*'mass balance'!$H$14+R4836*'mass balance'!$I$14+S4836*'mass balance'!$J$14</f>
        <v>1.5914417511460551E-5</v>
      </c>
      <c r="BI4836" s="36">
        <f t="shared" si="5141"/>
        <v>1.984873985993231E-16</v>
      </c>
      <c r="BJ4836" s="36">
        <f t="shared" si="5142"/>
        <v>3.1847582871354167E-19</v>
      </c>
      <c r="BK4836" s="36">
        <f t="shared" si="5143"/>
        <v>1.403569364283844E-15</v>
      </c>
      <c r="BL4836" s="36">
        <f t="shared" si="5144"/>
        <v>9.4999250029399054E-16</v>
      </c>
      <c r="BM4836" s="36">
        <f t="shared" si="5109"/>
        <v>2.0152349538016006E-12</v>
      </c>
      <c r="BN4836" s="36">
        <f t="shared" ca="1" si="5145"/>
        <v>0.57985715271867644</v>
      </c>
      <c r="BO4836" s="36">
        <f t="shared" ca="1" si="5162"/>
        <v>1</v>
      </c>
      <c r="BP4836" s="36">
        <f t="shared" si="5110"/>
        <v>-2.0152349473886895E-12</v>
      </c>
      <c r="BQ4836" s="36">
        <f t="shared" si="5111"/>
        <v>0.99999999681778495</v>
      </c>
      <c r="BR4836" s="2">
        <f t="shared" ref="BR4836:BR4899" si="5168">IF(AJ4836-AJ4835&lt;-10000,$N$28*0.7,-5)</f>
        <v>-5</v>
      </c>
      <c r="BS4836">
        <v>0</v>
      </c>
      <c r="BT4836" s="37">
        <f t="shared" si="5163"/>
        <v>0.10872373964778553</v>
      </c>
      <c r="BU4836" s="34">
        <f t="shared" si="5146"/>
        <v>-5</v>
      </c>
      <c r="BV4836" s="34">
        <f t="shared" si="5147"/>
        <v>-5</v>
      </c>
      <c r="BW4836" s="34">
        <f t="shared" si="5148"/>
        <v>-5</v>
      </c>
      <c r="BX4836" s="34">
        <f t="shared" si="5149"/>
        <v>-5</v>
      </c>
      <c r="BY4836" s="34">
        <f t="shared" si="5150"/>
        <v>4.9843597863748377</v>
      </c>
      <c r="BZ4836" s="36">
        <f t="shared" si="5164"/>
        <v>1.0845260812746687E-4</v>
      </c>
      <c r="CA4836" s="34">
        <f t="shared" si="5165"/>
        <v>1.423150605498181E-2</v>
      </c>
    </row>
    <row r="4837" spans="1:79" x14ac:dyDescent="0.2">
      <c r="A4837" s="75">
        <f t="shared" si="5151"/>
        <v>13.158904109587807</v>
      </c>
      <c r="B4837" s="34">
        <f t="shared" si="5101"/>
        <v>4802.9999999995498</v>
      </c>
      <c r="C4837">
        <f t="shared" si="5152"/>
        <v>15</v>
      </c>
      <c r="D4837" s="35">
        <f t="shared" si="5112"/>
        <v>3000</v>
      </c>
      <c r="E4837" s="27">
        <v>0</v>
      </c>
      <c r="F4837" s="64">
        <f t="shared" si="5153"/>
        <v>0.46593146951268899</v>
      </c>
      <c r="G4837" s="34">
        <v>0</v>
      </c>
      <c r="H4837" s="34">
        <f t="shared" si="5113"/>
        <v>1</v>
      </c>
      <c r="I4837" s="34">
        <f t="shared" si="5154"/>
        <v>6192.2292298236371</v>
      </c>
      <c r="J4837" s="34">
        <f t="shared" si="5114"/>
        <v>18553.254406738735</v>
      </c>
      <c r="K4837" s="34">
        <f t="shared" si="5115"/>
        <v>16464.390781544378</v>
      </c>
      <c r="L4837" s="36">
        <f t="shared" si="5166"/>
        <v>1815.2132640908173</v>
      </c>
      <c r="M4837" s="34">
        <f t="shared" si="5116"/>
        <v>20.399243190166207</v>
      </c>
      <c r="N4837" s="34">
        <f t="shared" si="5155"/>
        <v>61.120532616791664</v>
      </c>
      <c r="O4837" s="34">
        <f t="shared" si="5117"/>
        <v>9.4970811430771391</v>
      </c>
      <c r="P4837">
        <f t="shared" si="5102"/>
        <v>49.254936174458294</v>
      </c>
      <c r="Q4837" s="36">
        <f t="shared" si="5118"/>
        <v>57.099447667683435</v>
      </c>
      <c r="R4837" s="34">
        <f t="shared" si="5119"/>
        <v>49.355749515185018</v>
      </c>
      <c r="S4837" s="34">
        <f t="shared" si="5120"/>
        <v>6.0966974001173497</v>
      </c>
      <c r="T4837" s="36">
        <f t="shared" si="5156"/>
        <v>9.4412935823558246E-14</v>
      </c>
      <c r="U4837" s="36">
        <f t="shared" si="5121"/>
        <v>3446.2876697264714</v>
      </c>
      <c r="V4837" s="36">
        <f t="shared" si="5122"/>
        <v>1.1667873765822043E-3</v>
      </c>
      <c r="W4837" s="68">
        <f t="shared" si="5123"/>
        <v>5.1863236116880493</v>
      </c>
      <c r="X4837">
        <f t="shared" si="5124"/>
        <v>10.519343835600958</v>
      </c>
      <c r="Y4837">
        <f t="shared" si="5125"/>
        <v>5.9191933886892012E-3</v>
      </c>
      <c r="Z4837" s="34">
        <f t="shared" si="5126"/>
        <v>1.8175536138477263E-3</v>
      </c>
      <c r="AA4837" s="36">
        <f t="shared" si="5127"/>
        <v>2.2497388592426017E-4</v>
      </c>
      <c r="AB4837" s="34">
        <f t="shared" si="5128"/>
        <v>2.2083287929023406E-4</v>
      </c>
      <c r="AC4837" s="36">
        <f t="shared" si="5129"/>
        <v>1.4129090601411305E-2</v>
      </c>
      <c r="AD4837" s="34">
        <f t="shared" si="5130"/>
        <v>0</v>
      </c>
      <c r="AE4837">
        <f t="shared" si="5157"/>
        <v>63.980919176631588</v>
      </c>
      <c r="AF4837" s="36">
        <f t="shared" si="5103"/>
        <v>0</v>
      </c>
      <c r="AG4837" s="34">
        <f t="shared" si="5131"/>
        <v>1.7336850025063801</v>
      </c>
      <c r="AH4837">
        <f t="shared" si="5167"/>
        <v>6.1846725785092982E-3</v>
      </c>
      <c r="AI4837" s="29">
        <f t="shared" si="5158"/>
        <v>1.7336850025063801</v>
      </c>
      <c r="AJ4837">
        <f t="shared" si="5159"/>
        <v>1.7336850025063801</v>
      </c>
      <c r="AK4837" s="36">
        <f t="shared" si="5104"/>
        <v>0</v>
      </c>
      <c r="AL4837" s="36">
        <f t="shared" si="5160"/>
        <v>-8.9732038350891561E-7</v>
      </c>
      <c r="AM4837" s="36">
        <f t="shared" si="5161"/>
        <v>-9.7613353406135836E-9</v>
      </c>
      <c r="AN4837" s="37">
        <f t="shared" si="5105"/>
        <v>2.6610477441831696E-306</v>
      </c>
      <c r="AO4837" s="36">
        <f t="shared" si="5106"/>
        <v>1.480192503167381E-3</v>
      </c>
      <c r="AP4837" s="36">
        <f t="shared" si="5107"/>
        <v>4.4192600630612751E-5</v>
      </c>
      <c r="AQ4837" s="74">
        <f t="shared" si="5132"/>
        <v>0</v>
      </c>
      <c r="AR4837" s="73">
        <f t="shared" si="5133"/>
        <v>0</v>
      </c>
      <c r="AS4837" s="72">
        <f t="shared" si="5108"/>
        <v>3.2430571413557919E-9</v>
      </c>
      <c r="AT4837" s="37">
        <f t="shared" si="5134"/>
        <v>1.6738329825277755E-296</v>
      </c>
      <c r="AU4837" s="37">
        <f t="shared" si="5135"/>
        <v>9.0149560746976198E-4</v>
      </c>
      <c r="AV4837" s="34">
        <f t="shared" si="5136"/>
        <v>2.3898209904901641E-4</v>
      </c>
      <c r="AW4837" s="34">
        <f t="shared" si="5137"/>
        <v>0.48773295214389534</v>
      </c>
      <c r="AX4837" s="37">
        <f t="shared" si="5138"/>
        <v>2.4550468875212972</v>
      </c>
      <c r="AY4837" s="7">
        <f t="shared" si="5139"/>
        <v>8.1293424334522904</v>
      </c>
      <c r="AZ4837" s="37">
        <f t="shared" si="5140"/>
        <v>7.6413704992093461</v>
      </c>
      <c r="BA4837" s="2">
        <f>BE4837*'mass balance'!$B$17+BF4837*'mass balance'!$C$17+BG4837*'mass balance'!$D$17+BH4837*'mass balance'!$E$17</f>
        <v>8.5466748318347674E-5</v>
      </c>
      <c r="BB4837" s="2">
        <f>BE4837*'mass balance'!$B$18+BF4837*'mass balance'!$C$18+BG4837*'mass balance'!$D$18+BH4837*'mass balance'!$E$18</f>
        <v>8.678162136939918E-5</v>
      </c>
      <c r="BC4837" s="2">
        <f>BE4837*'mass balance'!$B$19+BF4837*'mass balance'!$C$19+BG4837*'mass balance'!$D$19+BH4837*'mass balance'!$E$19</f>
        <v>-1.0847702671174897E-4</v>
      </c>
      <c r="BD4837" s="2">
        <f>BE4837*'mass balance'!$B$20+BF4837*'mass balance'!$C$20+BG4837*'mass balance'!$D$20+BH4837*'mass balance'!$E$20</f>
        <v>3.9446191531545071E-6</v>
      </c>
      <c r="BE4837" s="2">
        <f>N4837*'mass balance'!$H$11+R4837*'mass balance'!$I$11+S4837*'mass balance'!$J$11</f>
        <v>-1.4552507765902775E-4</v>
      </c>
      <c r="BF4837" s="2">
        <f>N4837*'mass balance'!$H$12+R4837*'mass balance'!$I$12+S4837*'mass balance'!$J$12</f>
        <v>1.4645866651659502E-5</v>
      </c>
      <c r="BG4837" s="2">
        <f>N4837*'mass balance'!$H$13+R4837*'mass balance'!$I$13+S4837*'mass balance'!$J$13</f>
        <v>9.7725615542918879E-6</v>
      </c>
      <c r="BH4837" s="2">
        <f>N4837*'mass balance'!$H$14+R4837*'mass balance'!$I$14+S4837*'mass balance'!$J$14</f>
        <v>1.5916805368956161E-5</v>
      </c>
      <c r="BI4837" s="36">
        <f t="shared" si="5141"/>
        <v>1.984873985993231E-16</v>
      </c>
      <c r="BJ4837" s="36">
        <f t="shared" si="5142"/>
        <v>3.1851365139280517E-19</v>
      </c>
      <c r="BK4837" s="36">
        <f t="shared" si="5143"/>
        <v>1.4038878401125576E-15</v>
      </c>
      <c r="BL4837" s="36">
        <f t="shared" si="5144"/>
        <v>9.5029887800102458E-16</v>
      </c>
      <c r="BM4837" s="36">
        <f t="shared" si="5109"/>
        <v>2.0161849463018948E-12</v>
      </c>
      <c r="BN4837" s="36">
        <f t="shared" ca="1" si="5145"/>
        <v>0.3500409174469723</v>
      </c>
      <c r="BO4837" s="36">
        <f t="shared" ca="1" si="5162"/>
        <v>1</v>
      </c>
      <c r="BP4837" s="36">
        <f t="shared" si="5110"/>
        <v>-2.0161849398818977E-12</v>
      </c>
      <c r="BQ4837" s="36">
        <f t="shared" si="5111"/>
        <v>0.99999999681576968</v>
      </c>
      <c r="BR4837" s="2">
        <f t="shared" si="5168"/>
        <v>-5</v>
      </c>
      <c r="BS4837">
        <v>0</v>
      </c>
      <c r="BT4837" s="37">
        <f t="shared" si="5163"/>
        <v>0.10874821927852833</v>
      </c>
      <c r="BU4837" s="34">
        <f t="shared" si="5146"/>
        <v>-5</v>
      </c>
      <c r="BV4837" s="34">
        <f t="shared" si="5147"/>
        <v>-5</v>
      </c>
      <c r="BW4837" s="34">
        <f t="shared" si="5148"/>
        <v>-5</v>
      </c>
      <c r="BX4837" s="34">
        <f t="shared" si="5149"/>
        <v>-5</v>
      </c>
      <c r="BY4837" s="34">
        <f t="shared" si="5150"/>
        <v>4.9851076579741678</v>
      </c>
      <c r="BZ4837" s="36">
        <f t="shared" si="5164"/>
        <v>1.0847702671174897E-4</v>
      </c>
      <c r="CA4837" s="34">
        <f t="shared" si="5165"/>
        <v>1.4231507200152189E-2</v>
      </c>
    </row>
    <row r="4838" spans="1:79" x14ac:dyDescent="0.2">
      <c r="A4838" s="75">
        <f t="shared" si="5151"/>
        <v>13.161643835615203</v>
      </c>
      <c r="B4838" s="34">
        <f t="shared" si="5101"/>
        <v>4803.9999999995489</v>
      </c>
      <c r="C4838">
        <f t="shared" si="5152"/>
        <v>15</v>
      </c>
      <c r="D4838" s="35">
        <f t="shared" si="5112"/>
        <v>3000</v>
      </c>
      <c r="E4838" s="27">
        <v>0</v>
      </c>
      <c r="F4838" s="64">
        <f t="shared" si="5153"/>
        <v>0.46593146951268899</v>
      </c>
      <c r="G4838" s="34">
        <v>0</v>
      </c>
      <c r="H4838" s="34">
        <f t="shared" si="5113"/>
        <v>1</v>
      </c>
      <c r="I4838" s="34">
        <f t="shared" si="5154"/>
        <v>6192.2292298236371</v>
      </c>
      <c r="J4838" s="34">
        <f t="shared" si="5114"/>
        <v>18556.036967571617</v>
      </c>
      <c r="K4838" s="34">
        <f t="shared" si="5115"/>
        <v>16466.860060945266</v>
      </c>
      <c r="L4838" s="36">
        <f t="shared" si="5166"/>
        <v>1815.6216396726211</v>
      </c>
      <c r="M4838" s="34">
        <f t="shared" si="5116"/>
        <v>20.399243190166207</v>
      </c>
      <c r="N4838" s="34">
        <f t="shared" si="5155"/>
        <v>61.129699288924535</v>
      </c>
      <c r="O4838" s="34">
        <f t="shared" si="5117"/>
        <v>9.4970811430771391</v>
      </c>
      <c r="P4838">
        <f t="shared" si="5102"/>
        <v>49.266017248850417</v>
      </c>
      <c r="Q4838" s="36">
        <f t="shared" si="5118"/>
        <v>57.109497433897651</v>
      </c>
      <c r="R4838" s="34">
        <f t="shared" si="5119"/>
        <v>49.366845970744336</v>
      </c>
      <c r="S4838" s="34">
        <f t="shared" si="5120"/>
        <v>6.0953584685956255</v>
      </c>
      <c r="T4838" s="36">
        <f t="shared" si="5156"/>
        <v>9.4405856736920221E-14</v>
      </c>
      <c r="U4838" s="36">
        <f t="shared" si="5121"/>
        <v>3446.2876697264714</v>
      </c>
      <c r="V4838" s="36">
        <f t="shared" si="5122"/>
        <v>1.1665311315539367E-3</v>
      </c>
      <c r="W4838" s="68">
        <f t="shared" si="5123"/>
        <v>5.1874903990646315</v>
      </c>
      <c r="X4838">
        <f t="shared" si="5124"/>
        <v>10.520132635670798</v>
      </c>
      <c r="Y4838">
        <f t="shared" si="5125"/>
        <v>5.9191933886892012E-3</v>
      </c>
      <c r="Z4838" s="34">
        <f t="shared" si="5126"/>
        <v>1.8175536138477263E-3</v>
      </c>
      <c r="AA4838" s="36">
        <f t="shared" si="5127"/>
        <v>2.2487388733563281E-4</v>
      </c>
      <c r="AB4838" s="34">
        <f t="shared" si="5128"/>
        <v>2.2083287929023406E-4</v>
      </c>
      <c r="AC4838" s="36">
        <f t="shared" si="5129"/>
        <v>1.4129090601411305E-2</v>
      </c>
      <c r="AD4838" s="34">
        <f t="shared" si="5130"/>
        <v>0</v>
      </c>
      <c r="AE4838">
        <f t="shared" si="5157"/>
        <v>63.980919176631588</v>
      </c>
      <c r="AF4838" s="36">
        <f t="shared" si="5103"/>
        <v>0</v>
      </c>
      <c r="AG4838" s="34">
        <f t="shared" si="5131"/>
        <v>1.7339926258501972</v>
      </c>
      <c r="AH4838">
        <f t="shared" si="5167"/>
        <v>6.1830622934009316E-3</v>
      </c>
      <c r="AI4838" s="29">
        <f t="shared" si="5158"/>
        <v>1.7339926258501972</v>
      </c>
      <c r="AJ4838">
        <f t="shared" si="5159"/>
        <v>0</v>
      </c>
      <c r="AK4838" s="36">
        <f t="shared" si="5104"/>
        <v>0</v>
      </c>
      <c r="AL4838" s="36">
        <f t="shared" si="5160"/>
        <v>-8.9677641110739522E-7</v>
      </c>
      <c r="AM4838" s="36">
        <f t="shared" si="5161"/>
        <v>-9.7591792405816272E-9</v>
      </c>
      <c r="AN4838" s="37">
        <f t="shared" si="5105"/>
        <v>2.6610477441831696E-306</v>
      </c>
      <c r="AO4838" s="36">
        <f t="shared" si="5106"/>
        <v>1.4792951827838721E-3</v>
      </c>
      <c r="AP4838" s="36">
        <f t="shared" si="5107"/>
        <v>4.4182839295272135E-5</v>
      </c>
      <c r="AQ4838" s="74">
        <f t="shared" si="5132"/>
        <v>0</v>
      </c>
      <c r="AR4838" s="73">
        <f t="shared" si="5133"/>
        <v>0</v>
      </c>
      <c r="AS4838" s="72">
        <f t="shared" si="5108"/>
        <v>3.237162710406098E-9</v>
      </c>
      <c r="AT4838" s="37">
        <f t="shared" si="5134"/>
        <v>1.6768808036660564E-296</v>
      </c>
      <c r="AU4838" s="37">
        <f t="shared" si="5135"/>
        <v>9.0129648361628796E-4</v>
      </c>
      <c r="AV4838" s="34">
        <f t="shared" si="5136"/>
        <v>8.4928269432346131E-7</v>
      </c>
      <c r="AW4838" s="34">
        <f t="shared" si="5137"/>
        <v>0.48784267932143249</v>
      </c>
      <c r="AX4838" s="37">
        <f t="shared" si="5138"/>
        <v>2.4555992089597085</v>
      </c>
      <c r="AY4838" s="7">
        <f t="shared" si="5139"/>
        <v>8.1309331366284656</v>
      </c>
      <c r="AZ4838" s="37">
        <f t="shared" si="5140"/>
        <v>7.64308960802434</v>
      </c>
      <c r="BA4838" s="2">
        <f>BE4838*'mass balance'!$B$17+BF4838*'mass balance'!$C$17+BG4838*'mass balance'!$D$17+BH4838*'mass balance'!$E$17</f>
        <v>8.5485982980717872E-5</v>
      </c>
      <c r="BB4838" s="2">
        <f>BE4838*'mass balance'!$B$18+BF4838*'mass balance'!$C$18+BG4838*'mass balance'!$D$18+BH4838*'mass balance'!$E$18</f>
        <v>8.6801151949651996E-5</v>
      </c>
      <c r="BC4838" s="2">
        <f>BE4838*'mass balance'!$B$19+BF4838*'mass balance'!$C$19+BG4838*'mass balance'!$D$19+BH4838*'mass balance'!$E$19</f>
        <v>-1.0850143993706499E-4</v>
      </c>
      <c r="BD4838" s="2">
        <f>BE4838*'mass balance'!$B$20+BF4838*'mass balance'!$C$20+BG4838*'mass balance'!$D$20+BH4838*'mass balance'!$E$20</f>
        <v>3.945506906802363E-6</v>
      </c>
      <c r="BE4838" s="2">
        <f>N4838*'mass balance'!$H$11+R4838*'mass balance'!$I$11+S4838*'mass balance'!$J$11</f>
        <v>-1.4554690306886793E-4</v>
      </c>
      <c r="BF4838" s="2">
        <f>N4838*'mass balance'!$H$12+R4838*'mass balance'!$I$12+S4838*'mass balance'!$J$12</f>
        <v>1.4642650186869484E-5</v>
      </c>
      <c r="BG4838" s="2">
        <f>N4838*'mass balance'!$H$13+R4838*'mass balance'!$I$13+S4838*'mass balance'!$J$13</f>
        <v>9.7715428441113284E-6</v>
      </c>
      <c r="BH4838" s="2">
        <f>N4838*'mass balance'!$H$14+R4838*'mass balance'!$I$14+S4838*'mass balance'!$J$14</f>
        <v>1.5919192523157428E-5</v>
      </c>
      <c r="BI4838" s="36">
        <f t="shared" si="5141"/>
        <v>1.984873985993231E-16</v>
      </c>
      <c r="BJ4838" s="36">
        <f t="shared" si="5142"/>
        <v>3.185514724671392E-19</v>
      </c>
      <c r="BK4838" s="36">
        <f t="shared" si="5143"/>
        <v>1.4042063537639505E-15</v>
      </c>
      <c r="BL4838" s="36">
        <f t="shared" si="5144"/>
        <v>9.5060530989863249E-16</v>
      </c>
      <c r="BM4838" s="36">
        <f t="shared" si="5109"/>
        <v>2.0171352451798959E-12</v>
      </c>
      <c r="BN4838" s="36">
        <f t="shared" ca="1" si="5145"/>
        <v>0.44697115582012792</v>
      </c>
      <c r="BO4838" s="36">
        <f t="shared" ca="1" si="5162"/>
        <v>1</v>
      </c>
      <c r="BP4838" s="36">
        <f t="shared" si="5110"/>
        <v>-2.0171352387528059E-12</v>
      </c>
      <c r="BQ4838" s="36">
        <f t="shared" si="5111"/>
        <v>0.99999999681375351</v>
      </c>
      <c r="BR4838" s="2">
        <f t="shared" si="5168"/>
        <v>-5</v>
      </c>
      <c r="BS4838">
        <v>0</v>
      </c>
      <c r="BT4838" s="37">
        <f t="shared" si="5163"/>
        <v>0.10877269353690766</v>
      </c>
      <c r="BU4838" s="34">
        <f t="shared" si="5146"/>
        <v>-5</v>
      </c>
      <c r="BV4838" s="34">
        <f t="shared" si="5147"/>
        <v>-5</v>
      </c>
      <c r="BW4838" s="34">
        <f t="shared" si="5148"/>
        <v>-5</v>
      </c>
      <c r="BX4838" s="34">
        <f t="shared" si="5149"/>
        <v>-5</v>
      </c>
      <c r="BY4838" s="34">
        <f t="shared" si="5150"/>
        <v>4.9858553093032922</v>
      </c>
      <c r="BZ4838" s="36">
        <f t="shared" si="5164"/>
        <v>1.0850143993706499E-4</v>
      </c>
      <c r="CA4838" s="34">
        <f t="shared" si="5165"/>
        <v>1.4231508344833377E-2</v>
      </c>
    </row>
    <row r="4839" spans="1:79" x14ac:dyDescent="0.2">
      <c r="A4839" s="75">
        <f t="shared" si="5151"/>
        <v>13.1643835616426</v>
      </c>
      <c r="B4839" s="34">
        <f t="shared" si="5101"/>
        <v>4804.9999999995489</v>
      </c>
      <c r="C4839">
        <f t="shared" si="5152"/>
        <v>15</v>
      </c>
      <c r="D4839" s="35">
        <f t="shared" si="5112"/>
        <v>3000</v>
      </c>
      <c r="E4839" s="27">
        <v>0</v>
      </c>
      <c r="F4839" s="64">
        <f t="shared" si="5153"/>
        <v>0.46593146951268899</v>
      </c>
      <c r="G4839" s="34">
        <v>0</v>
      </c>
      <c r="H4839" s="34">
        <f t="shared" si="5113"/>
        <v>1</v>
      </c>
      <c r="I4839" s="34">
        <f t="shared" si="5154"/>
        <v>6192.2292298236371</v>
      </c>
      <c r="J4839" s="34">
        <f t="shared" si="5114"/>
        <v>18558.818708765601</v>
      </c>
      <c r="K4839" s="34">
        <f t="shared" si="5115"/>
        <v>16469.328612988313</v>
      </c>
      <c r="L4839" s="36">
        <f t="shared" si="5166"/>
        <v>1816.029925568665</v>
      </c>
      <c r="M4839" s="34">
        <f t="shared" si="5116"/>
        <v>20.399243190166207</v>
      </c>
      <c r="N4839" s="34">
        <f t="shared" si="5155"/>
        <v>61.138863260896841</v>
      </c>
      <c r="O4839" s="34">
        <f t="shared" si="5117"/>
        <v>9.4970811430771391</v>
      </c>
      <c r="P4839">
        <f t="shared" si="5102"/>
        <v>49.277095889662711</v>
      </c>
      <c r="Q4839" s="36">
        <f t="shared" si="5118"/>
        <v>57.119544573949902</v>
      </c>
      <c r="R4839" s="34">
        <f t="shared" si="5119"/>
        <v>49.377939988704476</v>
      </c>
      <c r="S4839" s="34">
        <f t="shared" si="5120"/>
        <v>6.0940194248785833</v>
      </c>
      <c r="T4839" s="36">
        <f t="shared" si="5156"/>
        <v>9.4398781326946449E-14</v>
      </c>
      <c r="U4839" s="36">
        <f t="shared" si="5121"/>
        <v>3446.2876697264714</v>
      </c>
      <c r="V4839" s="36">
        <f t="shared" si="5122"/>
        <v>1.1662748650536944E-3</v>
      </c>
      <c r="W4839" s="68">
        <f t="shared" si="5123"/>
        <v>5.1886569301961858</v>
      </c>
      <c r="X4839">
        <f t="shared" si="5124"/>
        <v>10.520921144275777</v>
      </c>
      <c r="Y4839">
        <f t="shared" si="5125"/>
        <v>5.9191933886892012E-3</v>
      </c>
      <c r="Z4839" s="34">
        <f t="shared" si="5126"/>
        <v>1.8175536138477263E-3</v>
      </c>
      <c r="AA4839" s="36">
        <f t="shared" si="5127"/>
        <v>2.2477394068325826E-4</v>
      </c>
      <c r="AB4839" s="34">
        <f t="shared" si="5128"/>
        <v>2.2083287929023406E-4</v>
      </c>
      <c r="AC4839" s="36">
        <f t="shared" si="5129"/>
        <v>1.4129090601411305E-2</v>
      </c>
      <c r="AD4839" s="34">
        <f t="shared" si="5130"/>
        <v>0</v>
      </c>
      <c r="AE4839">
        <f t="shared" si="5157"/>
        <v>63.980919176631588</v>
      </c>
      <c r="AF4839" s="36">
        <f t="shared" si="5103"/>
        <v>0</v>
      </c>
      <c r="AG4839" s="34">
        <f t="shared" si="5131"/>
        <v>1.7343001688071966</v>
      </c>
      <c r="AH4839">
        <f t="shared" si="5167"/>
        <v>6.1814521357304031E-3</v>
      </c>
      <c r="AI4839" s="29">
        <f t="shared" si="5158"/>
        <v>1.7343001688071966</v>
      </c>
      <c r="AJ4839">
        <f t="shared" si="5159"/>
        <v>1.7343001688071966</v>
      </c>
      <c r="AK4839" s="36">
        <f t="shared" si="5104"/>
        <v>0</v>
      </c>
      <c r="AL4839" s="36">
        <f t="shared" si="5160"/>
        <v>-8.9623276847211992E-7</v>
      </c>
      <c r="AM4839" s="36">
        <f t="shared" si="5161"/>
        <v>-9.7570236167926418E-9</v>
      </c>
      <c r="AN4839" s="37">
        <f t="shared" si="5105"/>
        <v>2.6610477441831696E-306</v>
      </c>
      <c r="AO4839" s="36">
        <f t="shared" si="5106"/>
        <v>1.4783984063727648E-3</v>
      </c>
      <c r="AP4839" s="36">
        <f t="shared" si="5107"/>
        <v>4.4173080116031551E-5</v>
      </c>
      <c r="AQ4839" s="74">
        <f t="shared" si="5132"/>
        <v>0</v>
      </c>
      <c r="AR4839" s="73">
        <f t="shared" si="5133"/>
        <v>0</v>
      </c>
      <c r="AS4839" s="72">
        <f t="shared" si="5108"/>
        <v>3.2312789929019927E-9</v>
      </c>
      <c r="AT4839" s="37">
        <f t="shared" si="5134"/>
        <v>1.6799341744701562E-296</v>
      </c>
      <c r="AU4839" s="37">
        <f t="shared" si="5135"/>
        <v>9.0109740374562288E-4</v>
      </c>
      <c r="AV4839" s="34">
        <f t="shared" si="5136"/>
        <v>2.3906615368124109E-4</v>
      </c>
      <c r="AW4839" s="34">
        <f t="shared" si="5137"/>
        <v>0.48795238240113975</v>
      </c>
      <c r="AX4839" s="37">
        <f t="shared" si="5138"/>
        <v>2.4561514090995664</v>
      </c>
      <c r="AY4839" s="7">
        <f t="shared" si="5139"/>
        <v>8.1329997878505722</v>
      </c>
      <c r="AZ4839" s="37">
        <f t="shared" si="5140"/>
        <v>7.6448083392957518</v>
      </c>
      <c r="BA4839" s="2">
        <f>BE4839*'mass balance'!$B$17+BF4839*'mass balance'!$C$17+BG4839*'mass balance'!$D$17+BH4839*'mass balance'!$E$17</f>
        <v>8.5505213420515434E-5</v>
      </c>
      <c r="BB4839" s="2">
        <f>BE4839*'mass balance'!$B$18+BF4839*'mass balance'!$C$18+BG4839*'mass balance'!$D$18+BH4839*'mass balance'!$E$18</f>
        <v>8.6820678242369506E-5</v>
      </c>
      <c r="BC4839" s="2">
        <f>BE4839*'mass balance'!$B$19+BF4839*'mass balance'!$C$19+BG4839*'mass balance'!$D$19+BH4839*'mass balance'!$E$19</f>
        <v>-1.0852584780296188E-4</v>
      </c>
      <c r="BD4839" s="2">
        <f>BE4839*'mass balance'!$B$20+BF4839*'mass balance'!$C$20+BG4839*'mass balance'!$D$20+BH4839*'mass balance'!$E$20</f>
        <v>3.9463944655622501E-6</v>
      </c>
      <c r="BE4839" s="2">
        <f>N4839*'mass balance'!$H$11+R4839*'mass balance'!$I$11+S4839*'mass balance'!$J$11</f>
        <v>-1.4556872204975438E-4</v>
      </c>
      <c r="BF4839" s="2">
        <f>N4839*'mass balance'!$H$12+R4839*'mass balance'!$I$12+S4839*'mass balance'!$J$12</f>
        <v>1.4639433452556877E-5</v>
      </c>
      <c r="BG4839" s="2">
        <f>N4839*'mass balance'!$H$13+R4839*'mass balance'!$I$13+S4839*'mass balance'!$J$13</f>
        <v>9.7705238746789442E-6</v>
      </c>
      <c r="BH4839" s="2">
        <f>N4839*'mass balance'!$H$14+R4839*'mass balance'!$I$14+S4839*'mass balance'!$J$14</f>
        <v>1.5921578974191885E-5</v>
      </c>
      <c r="BI4839" s="36">
        <f t="shared" si="5141"/>
        <v>1.984873985993231E-16</v>
      </c>
      <c r="BJ4839" s="36">
        <f t="shared" si="5142"/>
        <v>3.1858929193541194E-19</v>
      </c>
      <c r="BK4839" s="36">
        <f t="shared" si="5143"/>
        <v>1.4045249052364176E-15</v>
      </c>
      <c r="BL4839" s="36">
        <f t="shared" si="5144"/>
        <v>9.5091179598470172E-16</v>
      </c>
      <c r="BM4839" s="36">
        <f t="shared" si="5109"/>
        <v>2.0180858504897947E-12</v>
      </c>
      <c r="BN4839" s="36">
        <f t="shared" ca="1" si="5145"/>
        <v>0.72744233560888638</v>
      </c>
      <c r="BO4839" s="36">
        <f t="shared" ca="1" si="5162"/>
        <v>1</v>
      </c>
      <c r="BP4839" s="36">
        <f t="shared" si="5110"/>
        <v>-2.018085844055605E-12</v>
      </c>
      <c r="BQ4839" s="36">
        <f t="shared" si="5111"/>
        <v>0.99999999681173635</v>
      </c>
      <c r="BR4839" s="2">
        <f t="shared" si="5168"/>
        <v>-5</v>
      </c>
      <c r="BS4839">
        <v>0</v>
      </c>
      <c r="BT4839" s="37">
        <f t="shared" si="5163"/>
        <v>0.10879716242246927</v>
      </c>
      <c r="BU4839" s="34">
        <f t="shared" si="5146"/>
        <v>-5</v>
      </c>
      <c r="BV4839" s="34">
        <f t="shared" si="5147"/>
        <v>-5</v>
      </c>
      <c r="BW4839" s="34">
        <f t="shared" si="5148"/>
        <v>-5</v>
      </c>
      <c r="BX4839" s="34">
        <f t="shared" si="5149"/>
        <v>-5</v>
      </c>
      <c r="BY4839" s="34">
        <f t="shared" si="5150"/>
        <v>4.9866027404021507</v>
      </c>
      <c r="BZ4839" s="36">
        <f t="shared" si="5164"/>
        <v>1.0852584780296188E-4</v>
      </c>
      <c r="CA4839" s="34">
        <f t="shared" si="5165"/>
        <v>1.4231509489025566E-2</v>
      </c>
    </row>
    <row r="4840" spans="1:79" x14ac:dyDescent="0.2">
      <c r="A4840" s="75">
        <f t="shared" si="5151"/>
        <v>13.167123287669996</v>
      </c>
      <c r="B4840" s="34">
        <f t="shared" si="5101"/>
        <v>4805.9999999995489</v>
      </c>
      <c r="C4840">
        <f t="shared" si="5152"/>
        <v>15</v>
      </c>
      <c r="D4840" s="35">
        <f t="shared" si="5112"/>
        <v>3000</v>
      </c>
      <c r="E4840" s="27">
        <v>0</v>
      </c>
      <c r="F4840" s="64">
        <f t="shared" si="5153"/>
        <v>0.46593146951268899</v>
      </c>
      <c r="G4840" s="34">
        <v>0</v>
      </c>
      <c r="H4840" s="34">
        <f t="shared" si="5113"/>
        <v>1</v>
      </c>
      <c r="I4840" s="34">
        <f t="shared" si="5154"/>
        <v>6192.2292298236371</v>
      </c>
      <c r="J4840" s="34">
        <f t="shared" si="5114"/>
        <v>18561.59963046938</v>
      </c>
      <c r="K4840" s="34">
        <f t="shared" si="5115"/>
        <v>16471.796437805464</v>
      </c>
      <c r="L4840" s="36">
        <f t="shared" si="5166"/>
        <v>1816.4381217714338</v>
      </c>
      <c r="M4840" s="34">
        <f t="shared" si="5116"/>
        <v>20.399243190166207</v>
      </c>
      <c r="N4840" s="34">
        <f t="shared" si="5155"/>
        <v>61.148024533198416</v>
      </c>
      <c r="O4840" s="34">
        <f t="shared" si="5117"/>
        <v>9.4970811430771391</v>
      </c>
      <c r="P4840">
        <f t="shared" si="5102"/>
        <v>49.288172096691262</v>
      </c>
      <c r="Q4840" s="36">
        <f t="shared" si="5118"/>
        <v>57.129589088056917</v>
      </c>
      <c r="R4840" s="34">
        <f t="shared" si="5119"/>
        <v>49.389031568861874</v>
      </c>
      <c r="S4840" s="34">
        <f t="shared" si="5120"/>
        <v>6.0926802693802316</v>
      </c>
      <c r="T4840" s="36">
        <f t="shared" si="5156"/>
        <v>9.4391709591256402E-14</v>
      </c>
      <c r="U4840" s="36">
        <f t="shared" si="5121"/>
        <v>3446.2876697264714</v>
      </c>
      <c r="V4840" s="36">
        <f t="shared" si="5122"/>
        <v>1.1660185771607265E-3</v>
      </c>
      <c r="W4840" s="68">
        <f t="shared" si="5123"/>
        <v>5.1898232050612396</v>
      </c>
      <c r="X4840">
        <f t="shared" si="5124"/>
        <v>10.521709361523566</v>
      </c>
      <c r="Y4840">
        <f t="shared" si="5125"/>
        <v>5.9191933886892012E-3</v>
      </c>
      <c r="Z4840" s="34">
        <f t="shared" si="5126"/>
        <v>1.8175536138477263E-3</v>
      </c>
      <c r="AA4840" s="36">
        <f t="shared" si="5127"/>
        <v>2.2467404593351029E-4</v>
      </c>
      <c r="AB4840" s="34">
        <f t="shared" si="5128"/>
        <v>2.2083287929023406E-4</v>
      </c>
      <c r="AC4840" s="36">
        <f t="shared" si="5129"/>
        <v>1.4129090601411305E-2</v>
      </c>
      <c r="AD4840" s="34">
        <f t="shared" si="5130"/>
        <v>0</v>
      </c>
      <c r="AE4840">
        <f t="shared" si="5157"/>
        <v>63.980919176631588</v>
      </c>
      <c r="AF4840" s="36">
        <f t="shared" si="5103"/>
        <v>0</v>
      </c>
      <c r="AG4840" s="34">
        <f t="shared" si="5131"/>
        <v>1.7346076313840124</v>
      </c>
      <c r="AH4840">
        <f t="shared" si="5167"/>
        <v>6.1798421057597253E-3</v>
      </c>
      <c r="AI4840" s="29">
        <f t="shared" si="5158"/>
        <v>1.7346076313840124</v>
      </c>
      <c r="AJ4840">
        <f t="shared" si="5159"/>
        <v>0</v>
      </c>
      <c r="AK4840" s="36">
        <f t="shared" si="5104"/>
        <v>0</v>
      </c>
      <c r="AL4840" s="36">
        <f t="shared" si="5160"/>
        <v>-8.9568945540317945E-7</v>
      </c>
      <c r="AM4840" s="36">
        <f t="shared" si="5161"/>
        <v>-9.7548684691414348E-9</v>
      </c>
      <c r="AN4840" s="37">
        <f t="shared" si="5105"/>
        <v>2.6610477441831696E-306</v>
      </c>
      <c r="AO4840" s="36">
        <f t="shared" si="5106"/>
        <v>1.4775021736042927E-3</v>
      </c>
      <c r="AP4840" s="36">
        <f t="shared" si="5107"/>
        <v>4.4163323092414758E-5</v>
      </c>
      <c r="AQ4840" s="74">
        <f t="shared" si="5132"/>
        <v>0</v>
      </c>
      <c r="AR4840" s="73">
        <f t="shared" si="5133"/>
        <v>0</v>
      </c>
      <c r="AS4840" s="72">
        <f t="shared" si="5108"/>
        <v>3.2254059693712095E-9</v>
      </c>
      <c r="AT4840" s="37">
        <f t="shared" si="5134"/>
        <v>1.6829931050452596E-296</v>
      </c>
      <c r="AU4840" s="37">
        <f t="shared" si="5135"/>
        <v>9.0089836784805174E-4</v>
      </c>
      <c r="AV4840" s="34">
        <f t="shared" si="5136"/>
        <v>8.488403811934335E-7</v>
      </c>
      <c r="AW4840" s="34">
        <f t="shared" si="5137"/>
        <v>0.48806206138099784</v>
      </c>
      <c r="AX4840" s="37">
        <f t="shared" si="5138"/>
        <v>2.4567034879307044</v>
      </c>
      <c r="AY4840" s="7">
        <f t="shared" si="5139"/>
        <v>8.1345896032133229</v>
      </c>
      <c r="AZ4840" s="37">
        <f t="shared" si="5140"/>
        <v>7.6465266929919444</v>
      </c>
      <c r="BA4840" s="2">
        <f>BE4840*'mass balance'!$B$17+BF4840*'mass balance'!$C$17+BG4840*'mass balance'!$D$17+BH4840*'mass balance'!$E$17</f>
        <v>8.5524439637384823E-5</v>
      </c>
      <c r="BB4840" s="2">
        <f>BE4840*'mass balance'!$B$18+BF4840*'mass balance'!$C$18+BG4840*'mass balance'!$D$18+BH4840*'mass balance'!$E$18</f>
        <v>8.6840200247190752E-5</v>
      </c>
      <c r="BC4840" s="2">
        <f>BE4840*'mass balance'!$B$19+BF4840*'mass balance'!$C$19+BG4840*'mass balance'!$D$19+BH4840*'mass balance'!$E$19</f>
        <v>-1.0855025030898843E-4</v>
      </c>
      <c r="BD4840" s="2">
        <f>BE4840*'mass balance'!$B$20+BF4840*'mass balance'!$C$20+BG4840*'mass balance'!$D$20+BH4840*'mass balance'!$E$20</f>
        <v>3.9472818294177612E-6</v>
      </c>
      <c r="BE4840" s="2">
        <f>N4840*'mass balance'!$H$11+R4840*'mass balance'!$I$11+S4840*'mass balance'!$J$11</f>
        <v>-1.4559053460285335E-4</v>
      </c>
      <c r="BF4840" s="2">
        <f>N4840*'mass balance'!$H$12+R4840*'mass balance'!$I$12+S4840*'mass balance'!$J$12</f>
        <v>1.4636216449716237E-5</v>
      </c>
      <c r="BG4840" s="2">
        <f>N4840*'mass balance'!$H$13+R4840*'mass balance'!$I$13+S4840*'mass balance'!$J$13</f>
        <v>9.7695046464763954E-6</v>
      </c>
      <c r="BH4840" s="2">
        <f>N4840*'mass balance'!$H$14+R4840*'mass balance'!$I$14+S4840*'mass balance'!$J$14</f>
        <v>1.5923964722187084E-5</v>
      </c>
      <c r="BI4840" s="36">
        <f t="shared" si="5141"/>
        <v>1.984873985993231E-16</v>
      </c>
      <c r="BJ4840" s="36">
        <f t="shared" si="5142"/>
        <v>3.1862710979648718E-19</v>
      </c>
      <c r="BK4840" s="36">
        <f t="shared" si="5143"/>
        <v>1.404843494528353E-15</v>
      </c>
      <c r="BL4840" s="36">
        <f t="shared" si="5144"/>
        <v>9.5121833625711198E-16</v>
      </c>
      <c r="BM4840" s="36">
        <f t="shared" si="5109"/>
        <v>2.0190367622857792E-12</v>
      </c>
      <c r="BN4840" s="36">
        <f t="shared" ca="1" si="5145"/>
        <v>0.13353540092203653</v>
      </c>
      <c r="BO4840" s="36">
        <f t="shared" ca="1" si="5162"/>
        <v>1</v>
      </c>
      <c r="BP4840" s="36">
        <f t="shared" si="5110"/>
        <v>-2.019036755844483E-12</v>
      </c>
      <c r="BQ4840" s="36">
        <f t="shared" si="5111"/>
        <v>0.99999999680971829</v>
      </c>
      <c r="BR4840" s="2">
        <f t="shared" si="5168"/>
        <v>-5</v>
      </c>
      <c r="BS4840">
        <v>0</v>
      </c>
      <c r="BT4840" s="37">
        <f t="shared" si="5163"/>
        <v>0.1088216259347609</v>
      </c>
      <c r="BU4840" s="34">
        <f t="shared" si="5146"/>
        <v>-5</v>
      </c>
      <c r="BV4840" s="34">
        <f t="shared" si="5147"/>
        <v>-5</v>
      </c>
      <c r="BW4840" s="34">
        <f t="shared" si="5148"/>
        <v>-5</v>
      </c>
      <c r="BX4840" s="34">
        <f t="shared" si="5149"/>
        <v>-5</v>
      </c>
      <c r="BY4840" s="34">
        <f t="shared" si="5150"/>
        <v>4.987349951310696</v>
      </c>
      <c r="BZ4840" s="36">
        <f t="shared" si="5164"/>
        <v>1.0855025030898843E-4</v>
      </c>
      <c r="CA4840" s="34">
        <f t="shared" si="5165"/>
        <v>1.423151063272899E-2</v>
      </c>
    </row>
    <row r="4841" spans="1:79" x14ac:dyDescent="0.2">
      <c r="A4841" s="75">
        <f t="shared" si="5151"/>
        <v>13.169863013697393</v>
      </c>
      <c r="B4841" s="34">
        <f t="shared" si="5101"/>
        <v>4806.999999999548</v>
      </c>
      <c r="C4841">
        <f t="shared" si="5152"/>
        <v>15</v>
      </c>
      <c r="D4841" s="35">
        <f t="shared" si="5112"/>
        <v>3000</v>
      </c>
      <c r="E4841" s="27">
        <v>0</v>
      </c>
      <c r="F4841" s="64">
        <f t="shared" si="5153"/>
        <v>0.46593146951268899</v>
      </c>
      <c r="G4841" s="34">
        <v>0</v>
      </c>
      <c r="H4841" s="34">
        <f t="shared" si="5113"/>
        <v>1</v>
      </c>
      <c r="I4841" s="34">
        <f t="shared" si="5154"/>
        <v>6192.2292298236371</v>
      </c>
      <c r="J4841" s="34">
        <f t="shared" si="5114"/>
        <v>18564.37973283172</v>
      </c>
      <c r="K4841" s="34">
        <f t="shared" si="5115"/>
        <v>16474.263535528742</v>
      </c>
      <c r="L4841" s="36">
        <f t="shared" si="5166"/>
        <v>1816.8462282734401</v>
      </c>
      <c r="M4841" s="34">
        <f t="shared" si="5116"/>
        <v>20.399243190166207</v>
      </c>
      <c r="N4841" s="34">
        <f t="shared" si="5155"/>
        <v>61.157183106319351</v>
      </c>
      <c r="O4841" s="34">
        <f t="shared" si="5117"/>
        <v>9.4970811430771391</v>
      </c>
      <c r="P4841">
        <f t="shared" si="5102"/>
        <v>49.299245869732893</v>
      </c>
      <c r="Q4841" s="36">
        <f t="shared" si="5118"/>
        <v>57.139630976435917</v>
      </c>
      <c r="R4841" s="34">
        <f t="shared" si="5119"/>
        <v>49.400120711013663</v>
      </c>
      <c r="S4841" s="34">
        <f t="shared" si="5120"/>
        <v>6.0913410025143193</v>
      </c>
      <c r="T4841" s="36">
        <f t="shared" si="5156"/>
        <v>9.438464152747148E-14</v>
      </c>
      <c r="U4841" s="36">
        <f t="shared" si="5121"/>
        <v>3446.2876697264714</v>
      </c>
      <c r="V4841" s="36">
        <f t="shared" si="5122"/>
        <v>1.1657622679542054E-3</v>
      </c>
      <c r="W4841" s="68">
        <f t="shared" si="5123"/>
        <v>5.1909892236384003</v>
      </c>
      <c r="X4841">
        <f t="shared" si="5124"/>
        <v>10.522497287521801</v>
      </c>
      <c r="Y4841">
        <f t="shared" si="5125"/>
        <v>5.9191933886892012E-3</v>
      </c>
      <c r="Z4841" s="34">
        <f t="shared" si="5126"/>
        <v>1.8175536138477263E-3</v>
      </c>
      <c r="AA4841" s="36">
        <f t="shared" si="5127"/>
        <v>2.2457420305278819E-4</v>
      </c>
      <c r="AB4841" s="34">
        <f t="shared" si="5128"/>
        <v>2.2083287929023406E-4</v>
      </c>
      <c r="AC4841" s="36">
        <f t="shared" si="5129"/>
        <v>1.4129090601411305E-2</v>
      </c>
      <c r="AD4841" s="34">
        <f t="shared" si="5130"/>
        <v>0</v>
      </c>
      <c r="AE4841">
        <f t="shared" si="5157"/>
        <v>63.980919176631588</v>
      </c>
      <c r="AF4841" s="36">
        <f t="shared" si="5103"/>
        <v>0</v>
      </c>
      <c r="AG4841" s="34">
        <f t="shared" si="5131"/>
        <v>1.7349150135872935</v>
      </c>
      <c r="AH4841">
        <f t="shared" si="5167"/>
        <v>6.1782322037529092E-3</v>
      </c>
      <c r="AI4841" s="29">
        <f t="shared" si="5158"/>
        <v>1.7349150135872935</v>
      </c>
      <c r="AJ4841">
        <f t="shared" si="5159"/>
        <v>1.7349150135872935</v>
      </c>
      <c r="AK4841" s="36">
        <f t="shared" si="5104"/>
        <v>0</v>
      </c>
      <c r="AL4841" s="36">
        <f t="shared" si="5160"/>
        <v>-8.9514647170078437E-7</v>
      </c>
      <c r="AM4841" s="36">
        <f t="shared" si="5161"/>
        <v>-9.7527137975228351E-9</v>
      </c>
      <c r="AN4841" s="37">
        <f t="shared" si="5105"/>
        <v>2.6610477441831696E-306</v>
      </c>
      <c r="AO4841" s="36">
        <f t="shared" si="5106"/>
        <v>1.4766064841488895E-3</v>
      </c>
      <c r="AP4841" s="36">
        <f t="shared" si="5107"/>
        <v>4.4153568223945614E-5</v>
      </c>
      <c r="AQ4841" s="74">
        <f t="shared" si="5132"/>
        <v>0</v>
      </c>
      <c r="AR4841" s="73">
        <f t="shared" si="5133"/>
        <v>0</v>
      </c>
      <c r="AS4841" s="72">
        <f t="shared" si="5108"/>
        <v>3.2195436203768774E-9</v>
      </c>
      <c r="AT4841" s="37">
        <f t="shared" si="5134"/>
        <v>1.6860576055149487E-296</v>
      </c>
      <c r="AU4841" s="37">
        <f t="shared" si="5135"/>
        <v>9.0069937591386159E-4</v>
      </c>
      <c r="AV4841" s="34">
        <f t="shared" si="5136"/>
        <v>2.3915016422072416E-4</v>
      </c>
      <c r="AW4841" s="34">
        <f t="shared" si="5137"/>
        <v>0.48817171625899497</v>
      </c>
      <c r="AX4841" s="37">
        <f t="shared" si="5138"/>
        <v>2.4572554454429971</v>
      </c>
      <c r="AY4841" s="7">
        <f t="shared" si="5139"/>
        <v>8.1366555355046142</v>
      </c>
      <c r="AZ4841" s="37">
        <f t="shared" si="5140"/>
        <v>7.6482446690813974</v>
      </c>
      <c r="BA4841" s="2">
        <f>BE4841*'mass balance'!$B$17+BF4841*'mass balance'!$C$17+BG4841*'mass balance'!$D$17+BH4841*'mass balance'!$E$17</f>
        <v>8.5543661630971789E-5</v>
      </c>
      <c r="BB4841" s="2">
        <f>BE4841*'mass balance'!$B$18+BF4841*'mass balance'!$C$18+BG4841*'mass balance'!$D$18+BH4841*'mass balance'!$E$18</f>
        <v>8.6859717963755982E-5</v>
      </c>
      <c r="BC4841" s="2">
        <f>BE4841*'mass balance'!$B$19+BF4841*'mass balance'!$C$19+BG4841*'mass balance'!$D$19+BH4841*'mass balance'!$E$19</f>
        <v>-1.0857464745469495E-4</v>
      </c>
      <c r="BD4841" s="2">
        <f>BE4841*'mass balance'!$B$20+BF4841*'mass balance'!$C$20+BG4841*'mass balance'!$D$20+BH4841*'mass balance'!$E$20</f>
        <v>3.9481689983525446E-6</v>
      </c>
      <c r="BE4841" s="2">
        <f>N4841*'mass balance'!$H$11+R4841*'mass balance'!$I$11+S4841*'mass balance'!$J$11</f>
        <v>-1.4561234072933178E-4</v>
      </c>
      <c r="BF4841" s="2">
        <f>N4841*'mass balance'!$H$12+R4841*'mass balance'!$I$12+S4841*'mass balance'!$J$12</f>
        <v>1.4632999179341501E-5</v>
      </c>
      <c r="BG4841" s="2">
        <f>N4841*'mass balance'!$H$13+R4841*'mass balance'!$I$13+S4841*'mass balance'!$J$13</f>
        <v>9.7684851599851118E-6</v>
      </c>
      <c r="BH4841" s="2">
        <f>N4841*'mass balance'!$H$14+R4841*'mass balance'!$I$14+S4841*'mass balance'!$J$14</f>
        <v>1.5926349767270661E-5</v>
      </c>
      <c r="BI4841" s="36">
        <f t="shared" si="5141"/>
        <v>1.984873985993231E-16</v>
      </c>
      <c r="BJ4841" s="36">
        <f t="shared" si="5142"/>
        <v>3.1866492604923311E-19</v>
      </c>
      <c r="BK4841" s="36">
        <f t="shared" si="5143"/>
        <v>1.4051621216381495E-15</v>
      </c>
      <c r="BL4841" s="36">
        <f t="shared" si="5144"/>
        <v>9.5152493071374481E-16</v>
      </c>
      <c r="BM4841" s="36">
        <f t="shared" si="5109"/>
        <v>2.0199879806220362E-12</v>
      </c>
      <c r="BN4841" s="36">
        <f t="shared" ca="1" si="5145"/>
        <v>0.76632507965465335</v>
      </c>
      <c r="BO4841" s="36">
        <f t="shared" ca="1" si="5162"/>
        <v>1</v>
      </c>
      <c r="BP4841" s="36">
        <f t="shared" si="5110"/>
        <v>-2.019987974173627E-12</v>
      </c>
      <c r="BQ4841" s="36">
        <f t="shared" si="5111"/>
        <v>0.99999999680769924</v>
      </c>
      <c r="BR4841" s="2">
        <f t="shared" si="5168"/>
        <v>-5</v>
      </c>
      <c r="BS4841">
        <v>0</v>
      </c>
      <c r="BT4841" s="37">
        <f t="shared" si="5163"/>
        <v>0.10884608407333168</v>
      </c>
      <c r="BU4841" s="34">
        <f t="shared" si="5146"/>
        <v>-5</v>
      </c>
      <c r="BV4841" s="34">
        <f t="shared" si="5147"/>
        <v>-5</v>
      </c>
      <c r="BW4841" s="34">
        <f t="shared" si="5148"/>
        <v>-5</v>
      </c>
      <c r="BX4841" s="34">
        <f t="shared" si="5149"/>
        <v>-5</v>
      </c>
      <c r="BY4841" s="34">
        <f t="shared" si="5150"/>
        <v>4.9880969420689008</v>
      </c>
      <c r="BZ4841" s="36">
        <f t="shared" si="5164"/>
        <v>1.0857464745469495E-4</v>
      </c>
      <c r="CA4841" s="34">
        <f t="shared" si="5165"/>
        <v>1.423151177594385E-2</v>
      </c>
    </row>
    <row r="4842" spans="1:79" x14ac:dyDescent="0.2">
      <c r="A4842" s="75">
        <f t="shared" si="5151"/>
        <v>13.172602739724789</v>
      </c>
      <c r="B4842" s="34">
        <f t="shared" ref="B4842:B4905" si="5169">A4842*365</f>
        <v>4807.999999999548</v>
      </c>
      <c r="C4842">
        <f t="shared" si="5152"/>
        <v>15</v>
      </c>
      <c r="D4842" s="35">
        <f t="shared" si="5112"/>
        <v>3000</v>
      </c>
      <c r="E4842" s="27">
        <v>0</v>
      </c>
      <c r="F4842" s="64">
        <f t="shared" si="5153"/>
        <v>0.46593146951268899</v>
      </c>
      <c r="G4842" s="34">
        <v>0</v>
      </c>
      <c r="H4842" s="34">
        <f t="shared" si="5113"/>
        <v>1</v>
      </c>
      <c r="I4842" s="34">
        <f t="shared" si="5154"/>
        <v>6192.2292298236371</v>
      </c>
      <c r="J4842" s="34">
        <f t="shared" si="5114"/>
        <v>18567.159016001438</v>
      </c>
      <c r="K4842" s="34">
        <f t="shared" si="5115"/>
        <v>16476.729906290206</v>
      </c>
      <c r="L4842" s="36">
        <f t="shared" si="5166"/>
        <v>1817.254245067224</v>
      </c>
      <c r="M4842" s="34">
        <f t="shared" si="5116"/>
        <v>20.399243190166207</v>
      </c>
      <c r="N4842" s="34">
        <f t="shared" si="5155"/>
        <v>61.166338980749892</v>
      </c>
      <c r="O4842" s="34">
        <f t="shared" si="5117"/>
        <v>9.4970811430771391</v>
      </c>
      <c r="P4842">
        <f t="shared" ref="P4842:P4905" si="5170">O4842*W4842</f>
        <v>49.31031720858519</v>
      </c>
      <c r="Q4842" s="36">
        <f t="shared" si="5118"/>
        <v>57.149670239304513</v>
      </c>
      <c r="R4842" s="34">
        <f t="shared" si="5119"/>
        <v>49.411207414957779</v>
      </c>
      <c r="S4842" s="34">
        <f t="shared" si="5120"/>
        <v>6.0900016246942101</v>
      </c>
      <c r="T4842" s="36">
        <f t="shared" si="5156"/>
        <v>9.4377577133215078E-14</v>
      </c>
      <c r="U4842" s="36">
        <f t="shared" si="5121"/>
        <v>3446.2876697264714</v>
      </c>
      <c r="V4842" s="36">
        <f t="shared" si="5122"/>
        <v>1.1655059375132453E-3</v>
      </c>
      <c r="W4842" s="68">
        <f t="shared" si="5123"/>
        <v>5.1921549859063543</v>
      </c>
      <c r="X4842">
        <f t="shared" si="5124"/>
        <v>10.523284922378076</v>
      </c>
      <c r="Y4842">
        <f t="shared" si="5125"/>
        <v>5.9191933886892012E-3</v>
      </c>
      <c r="Z4842" s="34">
        <f t="shared" si="5126"/>
        <v>1.8175536138477263E-3</v>
      </c>
      <c r="AA4842" s="36">
        <f t="shared" si="5127"/>
        <v>2.2447441200752061E-4</v>
      </c>
      <c r="AB4842" s="34">
        <f t="shared" si="5128"/>
        <v>2.2083287929023406E-4</v>
      </c>
      <c r="AC4842" s="36">
        <f t="shared" si="5129"/>
        <v>1.4129090601411305E-2</v>
      </c>
      <c r="AD4842" s="34">
        <f t="shared" si="5130"/>
        <v>0</v>
      </c>
      <c r="AE4842">
        <f t="shared" si="5157"/>
        <v>63.980919176631588</v>
      </c>
      <c r="AF4842" s="36">
        <f t="shared" ref="AF4842:AF4905" si="5171">AD4842</f>
        <v>0</v>
      </c>
      <c r="AG4842" s="34">
        <f t="shared" si="5131"/>
        <v>1.7352223154237012</v>
      </c>
      <c r="AH4842">
        <f t="shared" si="5167"/>
        <v>6.1766224299728556E-3</v>
      </c>
      <c r="AI4842" s="29">
        <f t="shared" si="5158"/>
        <v>1.7352223154237012</v>
      </c>
      <c r="AJ4842">
        <f t="shared" si="5159"/>
        <v>0</v>
      </c>
      <c r="AK4842" s="36">
        <f t="shared" ref="AK4842:AK4905" si="5172">-1*AR4841</f>
        <v>0</v>
      </c>
      <c r="AL4842" s="36">
        <f t="shared" si="5160"/>
        <v>-8.9460381716526646E-7</v>
      </c>
      <c r="AM4842" s="36">
        <f t="shared" si="5161"/>
        <v>-9.7505596018316965E-9</v>
      </c>
      <c r="AN4842" s="37">
        <f t="shared" ref="AN4842:AN4905" si="5173">AN4841+AK4841</f>
        <v>2.6610477441831696E-306</v>
      </c>
      <c r="AO4842" s="36">
        <f t="shared" ref="AO4842:AO4905" si="5174">AO4841+AL4841</f>
        <v>1.4757113376771887E-3</v>
      </c>
      <c r="AP4842" s="36">
        <f t="shared" ref="AP4842:AP4905" si="5175">AP4841+AM4841</f>
        <v>4.4143815510148093E-5</v>
      </c>
      <c r="AQ4842" s="74">
        <f t="shared" si="5132"/>
        <v>0</v>
      </c>
      <c r="AR4842" s="73">
        <f t="shared" si="5133"/>
        <v>0</v>
      </c>
      <c r="AS4842" s="72">
        <f t="shared" ref="AS4842:AS4905" si="5176">AO4842^3</f>
        <v>3.2136919265174518E-9</v>
      </c>
      <c r="AT4842" s="37">
        <f t="shared" si="5134"/>
        <v>1.6891276860212407E-296</v>
      </c>
      <c r="AU4842" s="37">
        <f t="shared" si="5135"/>
        <v>9.0050042793334191E-4</v>
      </c>
      <c r="AV4842" s="34">
        <f t="shared" si="5136"/>
        <v>8.4839813836983472E-7</v>
      </c>
      <c r="AW4842" s="34">
        <f t="shared" si="5137"/>
        <v>0.4882813470331267</v>
      </c>
      <c r="AX4842" s="37">
        <f t="shared" si="5138"/>
        <v>2.4578072816263541</v>
      </c>
      <c r="AY4842" s="7">
        <f t="shared" si="5139"/>
        <v>8.1382444629639732</v>
      </c>
      <c r="AZ4842" s="37">
        <f t="shared" si="5140"/>
        <v>7.6499622675327084</v>
      </c>
      <c r="BA4842" s="2">
        <f>BE4842*'mass balance'!$B$17+BF4842*'mass balance'!$C$17+BG4842*'mass balance'!$D$17+BH4842*'mass balance'!$E$17</f>
        <v>8.5562879400923343E-5</v>
      </c>
      <c r="BB4842" s="2">
        <f>BE4842*'mass balance'!$B$18+BF4842*'mass balance'!$C$18+BG4842*'mass balance'!$D$18+BH4842*'mass balance'!$E$18</f>
        <v>8.6879231391706786E-5</v>
      </c>
      <c r="BC4842" s="2">
        <f>BE4842*'mass balance'!$B$19+BF4842*'mass balance'!$C$19+BG4842*'mass balance'!$D$19+BH4842*'mass balance'!$E$19</f>
        <v>-1.0859903923963348E-4</v>
      </c>
      <c r="BD4842" s="2">
        <f>BE4842*'mass balance'!$B$20+BF4842*'mass balance'!$C$20+BG4842*'mass balance'!$D$20+BH4842*'mass balance'!$E$20</f>
        <v>3.9490559723503082E-6</v>
      </c>
      <c r="BE4842" s="2">
        <f>N4842*'mass balance'!$H$11+R4842*'mass balance'!$I$11+S4842*'mass balance'!$J$11</f>
        <v>-1.4563414043035689E-4</v>
      </c>
      <c r="BF4842" s="2">
        <f>N4842*'mass balance'!$H$12+R4842*'mass balance'!$I$12+S4842*'mass balance'!$J$12</f>
        <v>1.4629781642425672E-5</v>
      </c>
      <c r="BG4842" s="2">
        <f>N4842*'mass balance'!$H$13+R4842*'mass balance'!$I$13+S4842*'mass balance'!$J$13</f>
        <v>9.7674654156860371E-6</v>
      </c>
      <c r="BH4842" s="2">
        <f>N4842*'mass balance'!$H$14+R4842*'mass balance'!$I$14+S4842*'mass balance'!$J$14</f>
        <v>1.5928734109570283E-5</v>
      </c>
      <c r="BI4842" s="36">
        <f t="shared" si="5141"/>
        <v>1.984873985993231E-16</v>
      </c>
      <c r="BJ4842" s="36">
        <f t="shared" si="5142"/>
        <v>3.1870274069251516E-19</v>
      </c>
      <c r="BK4842" s="36">
        <f t="shared" si="5143"/>
        <v>1.4054807865641987E-15</v>
      </c>
      <c r="BL4842" s="36">
        <f t="shared" si="5144"/>
        <v>9.5183157935247579E-16</v>
      </c>
      <c r="BM4842" s="36">
        <f t="shared" ref="BM4842:BM4905" si="5177">BM4841+BL4841</f>
        <v>2.0209395055527501E-12</v>
      </c>
      <c r="BN4842" s="36">
        <f t="shared" ca="1" si="5145"/>
        <v>3.7306250185029644E-2</v>
      </c>
      <c r="BO4842" s="36">
        <f t="shared" ca="1" si="5162"/>
        <v>1</v>
      </c>
      <c r="BP4842" s="36">
        <f t="shared" ref="BP4842:BP4905" si="5178">-1*BQ4842*BM4842</f>
        <v>-2.0209394990972214E-12</v>
      </c>
      <c r="BQ4842" s="36">
        <f t="shared" ref="BQ4842:BQ4905" si="5179">BQ4841+BP4841</f>
        <v>0.9999999968056793</v>
      </c>
      <c r="BR4842" s="2">
        <f t="shared" si="5168"/>
        <v>-5</v>
      </c>
      <c r="BS4842">
        <v>0</v>
      </c>
      <c r="BT4842" s="37">
        <f t="shared" si="5163"/>
        <v>0.10887053683773257</v>
      </c>
      <c r="BU4842" s="34">
        <f t="shared" si="5146"/>
        <v>-5</v>
      </c>
      <c r="BV4842" s="34">
        <f t="shared" si="5147"/>
        <v>-5</v>
      </c>
      <c r="BW4842" s="34">
        <f t="shared" si="5148"/>
        <v>-5</v>
      </c>
      <c r="BX4842" s="34">
        <f t="shared" si="5149"/>
        <v>-5</v>
      </c>
      <c r="BY4842" s="34">
        <f t="shared" si="5150"/>
        <v>4.9888437127167506</v>
      </c>
      <c r="BZ4842" s="36">
        <f t="shared" si="5164"/>
        <v>1.0859903923963348E-4</v>
      </c>
      <c r="CA4842" s="34">
        <f t="shared" si="5165"/>
        <v>1.4231512918670364E-2</v>
      </c>
    </row>
    <row r="4843" spans="1:79" x14ac:dyDescent="0.2">
      <c r="A4843" s="75">
        <f t="shared" si="5151"/>
        <v>13.175342465752186</v>
      </c>
      <c r="B4843" s="34">
        <f t="shared" si="5169"/>
        <v>4808.999999999548</v>
      </c>
      <c r="C4843">
        <f t="shared" si="5152"/>
        <v>15</v>
      </c>
      <c r="D4843" s="35">
        <f t="shared" si="5112"/>
        <v>3000</v>
      </c>
      <c r="E4843" s="27">
        <v>0</v>
      </c>
      <c r="F4843" s="64">
        <f t="shared" si="5153"/>
        <v>0.46593146951268899</v>
      </c>
      <c r="G4843" s="34">
        <v>0</v>
      </c>
      <c r="H4843" s="34">
        <f t="shared" si="5113"/>
        <v>1</v>
      </c>
      <c r="I4843" s="34">
        <f t="shared" si="5154"/>
        <v>6192.2292298236371</v>
      </c>
      <c r="J4843" s="34">
        <f t="shared" si="5114"/>
        <v>18569.937480127413</v>
      </c>
      <c r="K4843" s="34">
        <f t="shared" si="5115"/>
        <v>16479.195550221975</v>
      </c>
      <c r="L4843" s="36">
        <f t="shared" si="5166"/>
        <v>1817.6621721453537</v>
      </c>
      <c r="M4843" s="34">
        <f t="shared" si="5116"/>
        <v>20.399243190166207</v>
      </c>
      <c r="N4843" s="34">
        <f t="shared" si="5155"/>
        <v>61.175492156980511</v>
      </c>
      <c r="O4843" s="34">
        <f t="shared" si="5117"/>
        <v>9.4970811430771391</v>
      </c>
      <c r="P4843">
        <f t="shared" si="5170"/>
        <v>49.321386113046493</v>
      </c>
      <c r="Q4843" s="36">
        <f t="shared" si="5118"/>
        <v>57.159706876880762</v>
      </c>
      <c r="R4843" s="34">
        <f t="shared" si="5119"/>
        <v>49.422291680492897</v>
      </c>
      <c r="S4843" s="34">
        <f t="shared" si="5120"/>
        <v>6.088662136332947</v>
      </c>
      <c r="T4843" s="36">
        <f t="shared" si="5156"/>
        <v>9.437051640611255E-14</v>
      </c>
      <c r="U4843" s="36">
        <f t="shared" si="5121"/>
        <v>3446.2876697264714</v>
      </c>
      <c r="V4843" s="36">
        <f t="shared" si="5122"/>
        <v>1.1652495859168911E-3</v>
      </c>
      <c r="W4843" s="68">
        <f t="shared" si="5123"/>
        <v>5.1933204918438678</v>
      </c>
      <c r="X4843">
        <f t="shared" si="5124"/>
        <v>10.524072266199948</v>
      </c>
      <c r="Y4843">
        <f t="shared" si="5125"/>
        <v>5.9191933886892012E-3</v>
      </c>
      <c r="Z4843" s="34">
        <f t="shared" si="5126"/>
        <v>1.8175536138477263E-3</v>
      </c>
      <c r="AA4843" s="36">
        <f t="shared" si="5127"/>
        <v>2.2437467276416323E-4</v>
      </c>
      <c r="AB4843" s="34">
        <f t="shared" si="5128"/>
        <v>2.2083287929023406E-4</v>
      </c>
      <c r="AC4843" s="36">
        <f t="shared" si="5129"/>
        <v>1.4129090601411305E-2</v>
      </c>
      <c r="AD4843" s="34">
        <f t="shared" si="5130"/>
        <v>0</v>
      </c>
      <c r="AE4843">
        <f t="shared" si="5157"/>
        <v>63.980919176631588</v>
      </c>
      <c r="AF4843" s="36">
        <f t="shared" si="5171"/>
        <v>0</v>
      </c>
      <c r="AG4843" s="34">
        <f t="shared" si="5131"/>
        <v>1.7355295368999102</v>
      </c>
      <c r="AH4843">
        <f t="shared" si="5167"/>
        <v>6.1750127846831315E-3</v>
      </c>
      <c r="AI4843" s="29">
        <f t="shared" si="5158"/>
        <v>1.7355295368999102</v>
      </c>
      <c r="AJ4843">
        <f t="shared" si="5159"/>
        <v>1.7355295368999102</v>
      </c>
      <c r="AK4843" s="36">
        <f t="shared" si="5172"/>
        <v>0</v>
      </c>
      <c r="AL4843" s="36">
        <f t="shared" si="5160"/>
        <v>-8.9406149159707893E-7</v>
      </c>
      <c r="AM4843" s="36">
        <f t="shared" si="5161"/>
        <v>-9.748405881962896E-9</v>
      </c>
      <c r="AN4843" s="37">
        <f t="shared" si="5173"/>
        <v>2.6610477441831696E-306</v>
      </c>
      <c r="AO4843" s="36">
        <f t="shared" si="5174"/>
        <v>1.4748167338600234E-3</v>
      </c>
      <c r="AP4843" s="36">
        <f t="shared" si="5175"/>
        <v>4.4134064950546258E-5</v>
      </c>
      <c r="AQ4843" s="74">
        <f t="shared" si="5132"/>
        <v>0</v>
      </c>
      <c r="AR4843" s="73">
        <f t="shared" si="5133"/>
        <v>0</v>
      </c>
      <c r="AS4843" s="72">
        <f t="shared" si="5176"/>
        <v>3.2078508684266501E-9</v>
      </c>
      <c r="AT4843" s="37">
        <f t="shared" si="5134"/>
        <v>1.6922033567246208E-296</v>
      </c>
      <c r="AU4843" s="37">
        <f t="shared" si="5135"/>
        <v>9.0030152389678386E-4</v>
      </c>
      <c r="AV4843" s="34">
        <f t="shared" si="5136"/>
        <v>2.3923413067506767E-4</v>
      </c>
      <c r="AW4843" s="34">
        <f t="shared" si="5137"/>
        <v>0.48839095370139624</v>
      </c>
      <c r="AX4843" s="37">
        <f t="shared" si="5138"/>
        <v>2.4583589964707251</v>
      </c>
      <c r="AY4843" s="7">
        <f t="shared" si="5139"/>
        <v>8.1403096761466642</v>
      </c>
      <c r="AZ4843" s="37">
        <f t="shared" si="5140"/>
        <v>7.6516794883145929</v>
      </c>
      <c r="BA4843" s="2">
        <f>BE4843*'mass balance'!$B$17+BF4843*'mass balance'!$C$17+BG4843*'mass balance'!$D$17+BH4843*'mass balance'!$E$17</f>
        <v>8.5582092946887879E-5</v>
      </c>
      <c r="BB4843" s="2">
        <f>BE4843*'mass balance'!$B$18+BF4843*'mass balance'!$C$18+BG4843*'mass balance'!$D$18+BH4843*'mass balance'!$E$18</f>
        <v>8.6898740530686163E-5</v>
      </c>
      <c r="BC4843" s="2">
        <f>BE4843*'mass balance'!$B$19+BF4843*'mass balance'!$C$19+BG4843*'mass balance'!$D$19+BH4843*'mass balance'!$E$19</f>
        <v>-1.0862342566335769E-4</v>
      </c>
      <c r="BD4843" s="2">
        <f>BE4843*'mass balance'!$B$20+BF4843*'mass balance'!$C$20+BG4843*'mass balance'!$D$20+BH4843*'mass balance'!$E$20</f>
        <v>3.9499427513948248E-6</v>
      </c>
      <c r="BE4843" s="2">
        <f>N4843*'mass balance'!$H$11+R4843*'mass balance'!$I$11+S4843*'mass balance'!$J$11</f>
        <v>-1.4565593370709644E-4</v>
      </c>
      <c r="BF4843" s="2">
        <f>N4843*'mass balance'!$H$12+R4843*'mass balance'!$I$12+S4843*'mass balance'!$J$12</f>
        <v>1.4626563839960992E-5</v>
      </c>
      <c r="BG4843" s="2">
        <f>N4843*'mass balance'!$H$13+R4843*'mass balance'!$I$13+S4843*'mass balance'!$J$13</f>
        <v>9.7664454140597709E-6</v>
      </c>
      <c r="BH4843" s="2">
        <f>N4843*'mass balance'!$H$14+R4843*'mass balance'!$I$14+S4843*'mass balance'!$J$14</f>
        <v>1.5931117749213673E-5</v>
      </c>
      <c r="BI4843" s="36">
        <f t="shared" si="5141"/>
        <v>1.984873985993231E-16</v>
      </c>
      <c r="BJ4843" s="36">
        <f t="shared" si="5142"/>
        <v>3.1874055372520088E-19</v>
      </c>
      <c r="BK4843" s="36">
        <f t="shared" si="5143"/>
        <v>1.4057994893048912E-15</v>
      </c>
      <c r="BL4843" s="36">
        <f t="shared" si="5144"/>
        <v>9.5213828217117935E-16</v>
      </c>
      <c r="BM4843" s="36">
        <f t="shared" si="5177"/>
        <v>2.0218913371321025E-12</v>
      </c>
      <c r="BN4843" s="36">
        <f t="shared" ca="1" si="5145"/>
        <v>2.3141361896219514E-2</v>
      </c>
      <c r="BO4843" s="36">
        <f t="shared" ca="1" si="5162"/>
        <v>1</v>
      </c>
      <c r="BP4843" s="36">
        <f t="shared" si="5178"/>
        <v>-2.021891330669447E-12</v>
      </c>
      <c r="BQ4843" s="36">
        <f t="shared" si="5179"/>
        <v>0.99999999680365836</v>
      </c>
      <c r="BR4843" s="2">
        <f t="shared" si="5168"/>
        <v>-5</v>
      </c>
      <c r="BS4843">
        <v>0</v>
      </c>
      <c r="BT4843" s="37">
        <f t="shared" si="5163"/>
        <v>0.10889498422751608</v>
      </c>
      <c r="BU4843" s="34">
        <f t="shared" si="5146"/>
        <v>-5</v>
      </c>
      <c r="BV4843" s="34">
        <f t="shared" si="5147"/>
        <v>-5</v>
      </c>
      <c r="BW4843" s="34">
        <f t="shared" si="5148"/>
        <v>-5</v>
      </c>
      <c r="BX4843" s="34">
        <f t="shared" si="5149"/>
        <v>-5</v>
      </c>
      <c r="BY4843" s="34">
        <f t="shared" si="5150"/>
        <v>4.9895902632942475</v>
      </c>
      <c r="BZ4843" s="36">
        <f t="shared" si="5164"/>
        <v>1.0862342566335769E-4</v>
      </c>
      <c r="CA4843" s="34">
        <f t="shared" si="5165"/>
        <v>1.4231514060908734E-2</v>
      </c>
    </row>
    <row r="4844" spans="1:79" x14ac:dyDescent="0.2">
      <c r="A4844" s="75">
        <f t="shared" si="5151"/>
        <v>13.178082191779582</v>
      </c>
      <c r="B4844" s="34">
        <f t="shared" si="5169"/>
        <v>4809.999999999548</v>
      </c>
      <c r="C4844">
        <f t="shared" si="5152"/>
        <v>15</v>
      </c>
      <c r="D4844" s="35">
        <f t="shared" si="5112"/>
        <v>3000</v>
      </c>
      <c r="E4844" s="27">
        <v>0</v>
      </c>
      <c r="F4844" s="64">
        <f t="shared" si="5153"/>
        <v>0.46593146951268899</v>
      </c>
      <c r="G4844" s="34">
        <v>0</v>
      </c>
      <c r="H4844" s="34">
        <f t="shared" si="5113"/>
        <v>1</v>
      </c>
      <c r="I4844" s="34">
        <f t="shared" si="5154"/>
        <v>6192.2292298236371</v>
      </c>
      <c r="J4844" s="34">
        <f t="shared" si="5114"/>
        <v>18572.715125358583</v>
      </c>
      <c r="K4844" s="34">
        <f t="shared" si="5115"/>
        <v>16481.660467456219</v>
      </c>
      <c r="L4844" s="36">
        <f t="shared" si="5166"/>
        <v>1818.0700095004245</v>
      </c>
      <c r="M4844" s="34">
        <f t="shared" si="5116"/>
        <v>20.399243190166207</v>
      </c>
      <c r="N4844" s="34">
        <f t="shared" si="5155"/>
        <v>61.184642635501831</v>
      </c>
      <c r="O4844" s="34">
        <f t="shared" si="5117"/>
        <v>9.4970811430771391</v>
      </c>
      <c r="P4844">
        <f t="shared" si="5170"/>
        <v>49.332452582915877</v>
      </c>
      <c r="Q4844" s="36">
        <f t="shared" si="5118"/>
        <v>57.169740889383093</v>
      </c>
      <c r="R4844" s="34">
        <f t="shared" si="5119"/>
        <v>49.433373507418416</v>
      </c>
      <c r="S4844" s="34">
        <f t="shared" si="5120"/>
        <v>6.087322537843197</v>
      </c>
      <c r="T4844" s="36">
        <f t="shared" si="5156"/>
        <v>9.4363459343791203E-14</v>
      </c>
      <c r="U4844" s="36">
        <f t="shared" si="5121"/>
        <v>3446.2876697264714</v>
      </c>
      <c r="V4844" s="36">
        <f t="shared" si="5122"/>
        <v>1.1649932132441229E-3</v>
      </c>
      <c r="W4844" s="68">
        <f t="shared" si="5123"/>
        <v>5.1944857414297845</v>
      </c>
      <c r="X4844">
        <f t="shared" si="5124"/>
        <v>10.524859319094929</v>
      </c>
      <c r="Y4844">
        <f t="shared" si="5125"/>
        <v>5.9191933886892012E-3</v>
      </c>
      <c r="Z4844" s="34">
        <f t="shared" si="5126"/>
        <v>1.8175536138477263E-3</v>
      </c>
      <c r="AA4844" s="36">
        <f t="shared" si="5127"/>
        <v>2.2427498528919976E-4</v>
      </c>
      <c r="AB4844" s="34">
        <f t="shared" si="5128"/>
        <v>2.2083287929023406E-4</v>
      </c>
      <c r="AC4844" s="36">
        <f t="shared" si="5129"/>
        <v>1.4129090601411305E-2</v>
      </c>
      <c r="AD4844" s="34">
        <f t="shared" si="5130"/>
        <v>0</v>
      </c>
      <c r="AE4844">
        <f t="shared" si="5157"/>
        <v>63.980919176631588</v>
      </c>
      <c r="AF4844" s="36">
        <f t="shared" si="5171"/>
        <v>0</v>
      </c>
      <c r="AG4844" s="34">
        <f t="shared" si="5131"/>
        <v>1.7358366780226067</v>
      </c>
      <c r="AH4844">
        <f t="shared" si="5167"/>
        <v>6.1734032681455275E-3</v>
      </c>
      <c r="AI4844" s="29">
        <f t="shared" si="5158"/>
        <v>1.7358366780226067</v>
      </c>
      <c r="AJ4844">
        <f t="shared" si="5159"/>
        <v>0</v>
      </c>
      <c r="AK4844" s="36">
        <f t="shared" si="5172"/>
        <v>0</v>
      </c>
      <c r="AL4844" s="36">
        <f t="shared" si="5160"/>
        <v>-8.935194947967953E-7</v>
      </c>
      <c r="AM4844" s="36">
        <f t="shared" si="5161"/>
        <v>-9.7462526378113319E-9</v>
      </c>
      <c r="AN4844" s="37">
        <f t="shared" si="5173"/>
        <v>2.6610477441831696E-306</v>
      </c>
      <c r="AO4844" s="36">
        <f t="shared" si="5174"/>
        <v>1.4739226723684262E-3</v>
      </c>
      <c r="AP4844" s="36">
        <f t="shared" si="5175"/>
        <v>4.4124316544664293E-5</v>
      </c>
      <c r="AQ4844" s="74">
        <f t="shared" si="5132"/>
        <v>0</v>
      </c>
      <c r="AR4844" s="73">
        <f t="shared" si="5133"/>
        <v>0</v>
      </c>
      <c r="AS4844" s="72">
        <f t="shared" si="5176"/>
        <v>3.2020204267733919E-9</v>
      </c>
      <c r="AT4844" s="37">
        <f t="shared" si="5134"/>
        <v>1.6952846278040725E-296</v>
      </c>
      <c r="AU4844" s="37">
        <f t="shared" si="5135"/>
        <v>9.0010266379448114E-4</v>
      </c>
      <c r="AV4844" s="34">
        <f t="shared" si="5136"/>
        <v>8.4795596614182816E-7</v>
      </c>
      <c r="AW4844" s="34">
        <f t="shared" si="5137"/>
        <v>0.48850053626181389</v>
      </c>
      <c r="AX4844" s="37">
        <f t="shared" si="5138"/>
        <v>2.458910589966095</v>
      </c>
      <c r="AY4844" s="7">
        <f t="shared" si="5139"/>
        <v>8.1418977156136592</v>
      </c>
      <c r="AZ4844" s="37">
        <f t="shared" si="5140"/>
        <v>7.6533963313958795</v>
      </c>
      <c r="BA4844" s="2">
        <f>BE4844*'mass balance'!$B$17+BF4844*'mass balance'!$C$17+BG4844*'mass balance'!$D$17+BH4844*'mass balance'!$E$17</f>
        <v>8.560130226851505E-5</v>
      </c>
      <c r="BB4844" s="2">
        <f>BE4844*'mass balance'!$B$18+BF4844*'mass balance'!$C$18+BG4844*'mass balance'!$D$18+BH4844*'mass balance'!$E$18</f>
        <v>8.691824538033836E-5</v>
      </c>
      <c r="BC4844" s="2">
        <f>BE4844*'mass balance'!$B$19+BF4844*'mass balance'!$C$19+BG4844*'mass balance'!$D$19+BH4844*'mass balance'!$E$19</f>
        <v>-1.0864780672542296E-4</v>
      </c>
      <c r="BD4844" s="2">
        <f>BE4844*'mass balance'!$B$20+BF4844*'mass balance'!$C$20+BG4844*'mass balance'!$D$20+BH4844*'mass balance'!$E$20</f>
        <v>3.9508293354699251E-6</v>
      </c>
      <c r="BE4844" s="2">
        <f>N4844*'mass balance'!$H$11+R4844*'mass balance'!$I$11+S4844*'mass balance'!$J$11</f>
        <v>-1.4567772056071863E-4</v>
      </c>
      <c r="BF4844" s="2">
        <f>N4844*'mass balance'!$H$12+R4844*'mass balance'!$I$12+S4844*'mass balance'!$J$12</f>
        <v>1.4623345772938792E-5</v>
      </c>
      <c r="BG4844" s="2">
        <f>N4844*'mass balance'!$H$13+R4844*'mass balance'!$I$13+S4844*'mass balance'!$J$13</f>
        <v>9.7654251555865758E-6</v>
      </c>
      <c r="BH4844" s="2">
        <f>N4844*'mass balance'!$H$14+R4844*'mass balance'!$I$14+S4844*'mass balance'!$J$14</f>
        <v>1.5933500686328601E-5</v>
      </c>
      <c r="BI4844" s="36">
        <f t="shared" si="5141"/>
        <v>1.984873985993231E-16</v>
      </c>
      <c r="BJ4844" s="36">
        <f t="shared" si="5142"/>
        <v>3.1877836514615706E-19</v>
      </c>
      <c r="BK4844" s="36">
        <f t="shared" si="5143"/>
        <v>1.4061182298586164E-15</v>
      </c>
      <c r="BL4844" s="36">
        <f t="shared" si="5144"/>
        <v>9.5244503916772653E-16</v>
      </c>
      <c r="BM4844" s="36">
        <f t="shared" si="5177"/>
        <v>2.0228434754142736E-12</v>
      </c>
      <c r="BN4844" s="36">
        <f t="shared" ca="1" si="5145"/>
        <v>0.48302507283014029</v>
      </c>
      <c r="BO4844" s="36">
        <f t="shared" ca="1" si="5162"/>
        <v>1</v>
      </c>
      <c r="BP4844" s="36">
        <f t="shared" si="5178"/>
        <v>-2.0228434689444849E-12</v>
      </c>
      <c r="BQ4844" s="36">
        <f t="shared" si="5179"/>
        <v>0.99999999680163643</v>
      </c>
      <c r="BR4844" s="2">
        <f t="shared" si="5168"/>
        <v>-5</v>
      </c>
      <c r="BS4844">
        <v>0</v>
      </c>
      <c r="BT4844" s="37">
        <f t="shared" si="5163"/>
        <v>0.10891942624223651</v>
      </c>
      <c r="BU4844" s="34">
        <f t="shared" si="5146"/>
        <v>-5</v>
      </c>
      <c r="BV4844" s="34">
        <f t="shared" si="5147"/>
        <v>-5</v>
      </c>
      <c r="BW4844" s="34">
        <f t="shared" si="5148"/>
        <v>-5</v>
      </c>
      <c r="BX4844" s="34">
        <f t="shared" si="5149"/>
        <v>-5</v>
      </c>
      <c r="BY4844" s="34">
        <f t="shared" si="5150"/>
        <v>4.9903365938414108</v>
      </c>
      <c r="BZ4844" s="36">
        <f t="shared" si="5164"/>
        <v>1.0864780672542296E-4</v>
      </c>
      <c r="CA4844" s="34">
        <f t="shared" si="5165"/>
        <v>1.4231515202659186E-2</v>
      </c>
    </row>
    <row r="4845" spans="1:79" x14ac:dyDescent="0.2">
      <c r="A4845" s="75">
        <f t="shared" si="5151"/>
        <v>13.180821917806979</v>
      </c>
      <c r="B4845" s="34">
        <f t="shared" si="5169"/>
        <v>4810.9999999995471</v>
      </c>
      <c r="C4845">
        <f t="shared" si="5152"/>
        <v>15</v>
      </c>
      <c r="D4845" s="35">
        <f t="shared" si="5112"/>
        <v>3000</v>
      </c>
      <c r="E4845" s="27">
        <v>0</v>
      </c>
      <c r="F4845" s="64">
        <f t="shared" si="5153"/>
        <v>0.46593146951268899</v>
      </c>
      <c r="G4845" s="34">
        <v>0</v>
      </c>
      <c r="H4845" s="34">
        <f t="shared" si="5113"/>
        <v>1</v>
      </c>
      <c r="I4845" s="34">
        <f t="shared" si="5154"/>
        <v>6192.2292298236371</v>
      </c>
      <c r="J4845" s="34">
        <f t="shared" si="5114"/>
        <v>18575.491951843946</v>
      </c>
      <c r="K4845" s="34">
        <f t="shared" si="5115"/>
        <v>16484.124658125158</v>
      </c>
      <c r="L4845" s="36">
        <f t="shared" si="5166"/>
        <v>1818.47775712506</v>
      </c>
      <c r="M4845" s="34">
        <f t="shared" si="5116"/>
        <v>20.399243190166207</v>
      </c>
      <c r="N4845" s="34">
        <f t="shared" si="5155"/>
        <v>61.193790416804724</v>
      </c>
      <c r="O4845" s="34">
        <f t="shared" si="5117"/>
        <v>9.4970811430771391</v>
      </c>
      <c r="P4845">
        <f t="shared" si="5170"/>
        <v>49.343516617993195</v>
      </c>
      <c r="Q4845" s="36">
        <f t="shared" si="5118"/>
        <v>57.179772277030409</v>
      </c>
      <c r="R4845" s="34">
        <f t="shared" si="5119"/>
        <v>49.444452895534525</v>
      </c>
      <c r="S4845" s="34">
        <f t="shared" si="5120"/>
        <v>6.0859828296373113</v>
      </c>
      <c r="T4845" s="36">
        <f t="shared" si="5156"/>
        <v>9.4356405943880301E-14</v>
      </c>
      <c r="U4845" s="36">
        <f t="shared" si="5121"/>
        <v>3446.2876697264714</v>
      </c>
      <c r="V4845" s="36">
        <f t="shared" si="5122"/>
        <v>1.1647368195738562E-3</v>
      </c>
      <c r="W4845" s="68">
        <f t="shared" si="5123"/>
        <v>5.1956507346430287</v>
      </c>
      <c r="X4845">
        <f t="shared" si="5124"/>
        <v>10.525646081170496</v>
      </c>
      <c r="Y4845">
        <f t="shared" si="5125"/>
        <v>5.9191933886892012E-3</v>
      </c>
      <c r="Z4845" s="34">
        <f t="shared" si="5126"/>
        <v>1.8175536138477263E-3</v>
      </c>
      <c r="AA4845" s="36">
        <f t="shared" si="5127"/>
        <v>2.2417534954914176E-4</v>
      </c>
      <c r="AB4845" s="34">
        <f t="shared" si="5128"/>
        <v>2.2083287929023406E-4</v>
      </c>
      <c r="AC4845" s="36">
        <f t="shared" si="5129"/>
        <v>1.4129090601411305E-2</v>
      </c>
      <c r="AD4845" s="34">
        <f t="shared" si="5130"/>
        <v>0</v>
      </c>
      <c r="AE4845">
        <f t="shared" si="5157"/>
        <v>63.980919176631588</v>
      </c>
      <c r="AF4845" s="36">
        <f t="shared" si="5171"/>
        <v>0</v>
      </c>
      <c r="AG4845" s="34">
        <f t="shared" si="5131"/>
        <v>1.736143738798491</v>
      </c>
      <c r="AH4845">
        <f t="shared" si="5167"/>
        <v>6.1717938806227224E-3</v>
      </c>
      <c r="AI4845" s="29">
        <f t="shared" si="5158"/>
        <v>1.736143738798491</v>
      </c>
      <c r="AJ4845">
        <f t="shared" si="5159"/>
        <v>1.736143738798491</v>
      </c>
      <c r="AK4845" s="36">
        <f t="shared" si="5172"/>
        <v>0</v>
      </c>
      <c r="AL4845" s="36">
        <f t="shared" si="5160"/>
        <v>-8.9297782656511052E-7</v>
      </c>
      <c r="AM4845" s="36">
        <f t="shared" si="5161"/>
        <v>-9.7440998692719275E-9</v>
      </c>
      <c r="AN4845" s="37">
        <f t="shared" si="5173"/>
        <v>2.6610477441831696E-306</v>
      </c>
      <c r="AO4845" s="36">
        <f t="shared" si="5174"/>
        <v>1.4730291528736294E-3</v>
      </c>
      <c r="AP4845" s="36">
        <f t="shared" si="5175"/>
        <v>4.4114570292026485E-5</v>
      </c>
      <c r="AQ4845" s="74">
        <f t="shared" si="5132"/>
        <v>0</v>
      </c>
      <c r="AR4845" s="73">
        <f t="shared" si="5133"/>
        <v>0</v>
      </c>
      <c r="AS4845" s="72">
        <f t="shared" si="5176"/>
        <v>3.1962005822617296E-9</v>
      </c>
      <c r="AT4845" s="37">
        <f t="shared" si="5134"/>
        <v>1.6983715094571159E-296</v>
      </c>
      <c r="AU4845" s="37">
        <f t="shared" si="5135"/>
        <v>8.999038476167297E-4</v>
      </c>
      <c r="AV4845" s="34">
        <f t="shared" si="5136"/>
        <v>2.3931805305190125E-4</v>
      </c>
      <c r="AW4845" s="34">
        <f t="shared" si="5137"/>
        <v>0.4886100947123978</v>
      </c>
      <c r="AX4845" s="37">
        <f t="shared" si="5138"/>
        <v>2.4594620621024874</v>
      </c>
      <c r="AY4845" s="7">
        <f t="shared" si="5139"/>
        <v>8.1439622095109669</v>
      </c>
      <c r="AZ4845" s="37">
        <f t="shared" si="5140"/>
        <v>7.6551127967455166</v>
      </c>
      <c r="BA4845" s="2">
        <f>BE4845*'mass balance'!$B$17+BF4845*'mass balance'!$C$17+BG4845*'mass balance'!$D$17+BH4845*'mass balance'!$E$17</f>
        <v>8.5620507365455798E-5</v>
      </c>
      <c r="BB4845" s="2">
        <f>BE4845*'mass balance'!$B$18+BF4845*'mass balance'!$C$18+BG4845*'mass balance'!$D$18+BH4845*'mass balance'!$E$18</f>
        <v>8.6937745940308963E-5</v>
      </c>
      <c r="BC4845" s="2">
        <f>BE4845*'mass balance'!$B$19+BF4845*'mass balance'!$C$19+BG4845*'mass balance'!$D$19+BH4845*'mass balance'!$E$19</f>
        <v>-1.0867218242538622E-4</v>
      </c>
      <c r="BD4845" s="2">
        <f>BE4845*'mass balance'!$B$20+BF4845*'mass balance'!$C$20+BG4845*'mass balance'!$D$20+BH4845*'mass balance'!$E$20</f>
        <v>3.9517157245594988E-6</v>
      </c>
      <c r="BE4845" s="2">
        <f>N4845*'mass balance'!$H$11+R4845*'mass balance'!$I$11+S4845*'mass balance'!$J$11</f>
        <v>-1.4569950099239219E-4</v>
      </c>
      <c r="BF4845" s="2">
        <f>N4845*'mass balance'!$H$12+R4845*'mass balance'!$I$12+S4845*'mass balance'!$J$12</f>
        <v>1.4620127442349651E-5</v>
      </c>
      <c r="BG4845" s="2">
        <f>N4845*'mass balance'!$H$13+R4845*'mass balance'!$I$13+S4845*'mass balance'!$J$13</f>
        <v>9.7644046407463622E-6</v>
      </c>
      <c r="BH4845" s="2">
        <f>N4845*'mass balance'!$H$14+R4845*'mass balance'!$I$14+S4845*'mass balance'!$J$14</f>
        <v>1.5935882921042893E-5</v>
      </c>
      <c r="BI4845" s="36">
        <f t="shared" si="5141"/>
        <v>1.984873985993231E-16</v>
      </c>
      <c r="BJ4845" s="36">
        <f t="shared" si="5142"/>
        <v>3.1881617495425048E-19</v>
      </c>
      <c r="BK4845" s="36">
        <f t="shared" si="5143"/>
        <v>1.4064370082237625E-15</v>
      </c>
      <c r="BL4845" s="36">
        <f t="shared" si="5144"/>
        <v>9.5275185033998526E-16</v>
      </c>
      <c r="BM4845" s="36">
        <f t="shared" si="5177"/>
        <v>2.0237959204534413E-12</v>
      </c>
      <c r="BN4845" s="36">
        <f t="shared" ca="1" si="5145"/>
        <v>0.18335339516745985</v>
      </c>
      <c r="BO4845" s="36">
        <f t="shared" ca="1" si="5162"/>
        <v>1</v>
      </c>
      <c r="BP4845" s="36">
        <f t="shared" si="5178"/>
        <v>-2.0237959139765125E-12</v>
      </c>
      <c r="BQ4845" s="36">
        <f t="shared" si="5179"/>
        <v>0.9999999967996136</v>
      </c>
      <c r="BR4845" s="2">
        <f t="shared" si="5168"/>
        <v>-5</v>
      </c>
      <c r="BS4845">
        <v>0</v>
      </c>
      <c r="BT4845" s="37">
        <f t="shared" si="5163"/>
        <v>0.10894386288144969</v>
      </c>
      <c r="BU4845" s="34">
        <f t="shared" si="5146"/>
        <v>-5</v>
      </c>
      <c r="BV4845" s="34">
        <f t="shared" si="5147"/>
        <v>-5</v>
      </c>
      <c r="BW4845" s="34">
        <f t="shared" si="5148"/>
        <v>-5</v>
      </c>
      <c r="BX4845" s="34">
        <f t="shared" si="5149"/>
        <v>-5</v>
      </c>
      <c r="BY4845" s="34">
        <f t="shared" si="5150"/>
        <v>4.9910827043982744</v>
      </c>
      <c r="BZ4845" s="36">
        <f t="shared" si="5164"/>
        <v>1.0867218242538622E-4</v>
      </c>
      <c r="CA4845" s="34">
        <f t="shared" si="5165"/>
        <v>1.4231516343921925E-2</v>
      </c>
    </row>
    <row r="4846" spans="1:79" x14ac:dyDescent="0.2">
      <c r="A4846" s="75">
        <f t="shared" si="5151"/>
        <v>13.183561643834375</v>
      </c>
      <c r="B4846" s="34">
        <f t="shared" si="5169"/>
        <v>4811.9999999995471</v>
      </c>
      <c r="C4846">
        <f t="shared" si="5152"/>
        <v>15</v>
      </c>
      <c r="D4846" s="35">
        <f t="shared" si="5112"/>
        <v>3000</v>
      </c>
      <c r="E4846" s="27">
        <v>0</v>
      </c>
      <c r="F4846" s="64">
        <f t="shared" si="5153"/>
        <v>0.46593146951268899</v>
      </c>
      <c r="G4846" s="34">
        <v>0</v>
      </c>
      <c r="H4846" s="34">
        <f t="shared" si="5113"/>
        <v>1</v>
      </c>
      <c r="I4846" s="34">
        <f t="shared" si="5154"/>
        <v>6192.2292298236371</v>
      </c>
      <c r="J4846" s="34">
        <f t="shared" si="5114"/>
        <v>18578.26795973254</v>
      </c>
      <c r="K4846" s="34">
        <f t="shared" si="5115"/>
        <v>16486.588122361052</v>
      </c>
      <c r="L4846" s="36">
        <f t="shared" si="5166"/>
        <v>1818.8854150119107</v>
      </c>
      <c r="M4846" s="34">
        <f t="shared" si="5116"/>
        <v>20.399243190166207</v>
      </c>
      <c r="N4846" s="34">
        <f t="shared" si="5155"/>
        <v>61.202935501380168</v>
      </c>
      <c r="O4846" s="34">
        <f t="shared" si="5117"/>
        <v>9.4970811430771391</v>
      </c>
      <c r="P4846">
        <f t="shared" si="5170"/>
        <v>49.354578218079013</v>
      </c>
      <c r="Q4846" s="36">
        <f t="shared" si="5118"/>
        <v>57.189801040042013</v>
      </c>
      <c r="R4846" s="34">
        <f t="shared" si="5119"/>
        <v>49.455529844642136</v>
      </c>
      <c r="S4846" s="34">
        <f t="shared" si="5120"/>
        <v>6.0846430121273132</v>
      </c>
      <c r="T4846" s="36">
        <f t="shared" si="5156"/>
        <v>9.4349356204011117E-14</v>
      </c>
      <c r="U4846" s="36">
        <f t="shared" si="5121"/>
        <v>3446.2876697264714</v>
      </c>
      <c r="V4846" s="36">
        <f t="shared" si="5122"/>
        <v>1.1644804049849398E-3</v>
      </c>
      <c r="W4846" s="68">
        <f t="shared" si="5123"/>
        <v>5.1968154714626023</v>
      </c>
      <c r="X4846">
        <f t="shared" si="5124"/>
        <v>10.526432552534084</v>
      </c>
      <c r="Y4846">
        <f t="shared" si="5125"/>
        <v>5.9191933886892012E-3</v>
      </c>
      <c r="Z4846" s="34">
        <f t="shared" si="5126"/>
        <v>1.8175536138477263E-3</v>
      </c>
      <c r="AA4846" s="36">
        <f t="shared" si="5127"/>
        <v>2.2407576551052832E-4</v>
      </c>
      <c r="AB4846" s="34">
        <f t="shared" si="5128"/>
        <v>2.2083287929023406E-4</v>
      </c>
      <c r="AC4846" s="36">
        <f t="shared" si="5129"/>
        <v>1.4129090601411305E-2</v>
      </c>
      <c r="AD4846" s="34">
        <f t="shared" si="5130"/>
        <v>0</v>
      </c>
      <c r="AE4846">
        <f t="shared" si="5157"/>
        <v>63.980919176631588</v>
      </c>
      <c r="AF4846" s="36">
        <f t="shared" si="5171"/>
        <v>0</v>
      </c>
      <c r="AG4846" s="34">
        <f t="shared" si="5131"/>
        <v>1.7364507192342762</v>
      </c>
      <c r="AH4846">
        <f t="shared" si="5167"/>
        <v>6.1701846223767287E-3</v>
      </c>
      <c r="AI4846" s="29">
        <f t="shared" si="5158"/>
        <v>1.7364507192342762</v>
      </c>
      <c r="AJ4846">
        <f t="shared" si="5159"/>
        <v>0</v>
      </c>
      <c r="AK4846" s="36">
        <f t="shared" si="5172"/>
        <v>0</v>
      </c>
      <c r="AL4846" s="36">
        <f t="shared" si="5160"/>
        <v>-8.9243648670284012E-7</v>
      </c>
      <c r="AM4846" s="36">
        <f t="shared" si="5161"/>
        <v>-9.741947576239631E-9</v>
      </c>
      <c r="AN4846" s="37">
        <f t="shared" si="5173"/>
        <v>2.6610477441831696E-306</v>
      </c>
      <c r="AO4846" s="36">
        <f t="shared" si="5174"/>
        <v>1.4721361750470643E-3</v>
      </c>
      <c r="AP4846" s="36">
        <f t="shared" si="5175"/>
        <v>4.4104826192157213E-5</v>
      </c>
      <c r="AQ4846" s="74">
        <f t="shared" si="5132"/>
        <v>0</v>
      </c>
      <c r="AR4846" s="73">
        <f t="shared" si="5133"/>
        <v>0</v>
      </c>
      <c r="AS4846" s="72">
        <f t="shared" si="5176"/>
        <v>3.1903913156307889E-9</v>
      </c>
      <c r="AT4846" s="37">
        <f t="shared" si="5134"/>
        <v>1.7014640118998387E-296</v>
      </c>
      <c r="AU4846" s="37">
        <f t="shared" si="5135"/>
        <v>8.9970507535382712E-4</v>
      </c>
      <c r="AV4846" s="34">
        <f t="shared" si="5136"/>
        <v>8.4751386479772307E-7</v>
      </c>
      <c r="AW4846" s="34">
        <f t="shared" si="5137"/>
        <v>0.48871962905117317</v>
      </c>
      <c r="AX4846" s="37">
        <f t="shared" si="5138"/>
        <v>2.4600134128699618</v>
      </c>
      <c r="AY4846" s="7">
        <f t="shared" si="5139"/>
        <v>8.1455493608976006</v>
      </c>
      <c r="AZ4846" s="37">
        <f t="shared" si="5140"/>
        <v>7.6568288843325636</v>
      </c>
      <c r="BA4846" s="2">
        <f>BE4846*'mass balance'!$B$17+BF4846*'mass balance'!$C$17+BG4846*'mass balance'!$D$17+BH4846*'mass balance'!$E$17</f>
        <v>8.5639708237362364E-5</v>
      </c>
      <c r="BB4846" s="2">
        <f>BE4846*'mass balance'!$B$18+BF4846*'mass balance'!$C$18+BG4846*'mass balance'!$D$18+BH4846*'mass balance'!$E$18</f>
        <v>8.6957242210244863E-5</v>
      </c>
      <c r="BC4846" s="2">
        <f>BE4846*'mass balance'!$B$19+BF4846*'mass balance'!$C$19+BG4846*'mass balance'!$D$19+BH4846*'mass balance'!$E$19</f>
        <v>-1.0869655276280609E-4</v>
      </c>
      <c r="BD4846" s="2">
        <f>BE4846*'mass balance'!$B$20+BF4846*'mass balance'!$C$20+BG4846*'mass balance'!$D$20+BH4846*'mass balance'!$E$20</f>
        <v>3.9526019186474936E-6</v>
      </c>
      <c r="BE4846" s="2">
        <f>N4846*'mass balance'!$H$11+R4846*'mass balance'!$I$11+S4846*'mass balance'!$J$11</f>
        <v>-1.4572127500328609E-4</v>
      </c>
      <c r="BF4846" s="2">
        <f>N4846*'mass balance'!$H$12+R4846*'mass balance'!$I$12+S4846*'mass balance'!$J$12</f>
        <v>1.4616908849183356E-5</v>
      </c>
      <c r="BG4846" s="2">
        <f>N4846*'mass balance'!$H$13+R4846*'mass balance'!$I$13+S4846*'mass balance'!$J$13</f>
        <v>9.7633838700184794E-6</v>
      </c>
      <c r="BH4846" s="2">
        <f>N4846*'mass balance'!$H$14+R4846*'mass balance'!$I$14+S4846*'mass balance'!$J$14</f>
        <v>1.5938264453484416E-5</v>
      </c>
      <c r="BI4846" s="36">
        <f t="shared" si="5141"/>
        <v>1.984873985993231E-16</v>
      </c>
      <c r="BJ4846" s="36">
        <f t="shared" si="5142"/>
        <v>3.1885398314834888E-19</v>
      </c>
      <c r="BK4846" s="36">
        <f t="shared" si="5143"/>
        <v>1.4067558243987168E-15</v>
      </c>
      <c r="BL4846" s="36">
        <f t="shared" si="5144"/>
        <v>9.5305871568582106E-16</v>
      </c>
      <c r="BM4846" s="36">
        <f t="shared" si="5177"/>
        <v>2.0247486723037812E-12</v>
      </c>
      <c r="BN4846" s="36">
        <f t="shared" ca="1" si="5145"/>
        <v>0.98916762594114394</v>
      </c>
      <c r="BO4846" s="36">
        <f t="shared" ca="1" si="5162"/>
        <v>1</v>
      </c>
      <c r="BP4846" s="36">
        <f t="shared" si="5178"/>
        <v>-2.0247486658197055E-12</v>
      </c>
      <c r="BQ4846" s="36">
        <f t="shared" si="5179"/>
        <v>0.99999999679758977</v>
      </c>
      <c r="BR4846" s="2">
        <f t="shared" si="5168"/>
        <v>-5</v>
      </c>
      <c r="BS4846">
        <v>0</v>
      </c>
      <c r="BT4846" s="37">
        <f t="shared" si="5163"/>
        <v>0.1089682941447131</v>
      </c>
      <c r="BU4846" s="34">
        <f t="shared" si="5146"/>
        <v>-5</v>
      </c>
      <c r="BV4846" s="34">
        <f t="shared" si="5147"/>
        <v>-5</v>
      </c>
      <c r="BW4846" s="34">
        <f t="shared" si="5148"/>
        <v>-5</v>
      </c>
      <c r="BX4846" s="34">
        <f t="shared" si="5149"/>
        <v>-5</v>
      </c>
      <c r="BY4846" s="34">
        <f t="shared" si="5150"/>
        <v>4.9918285950048853</v>
      </c>
      <c r="BZ4846" s="36">
        <f t="shared" si="5164"/>
        <v>1.0869655276280609E-4</v>
      </c>
      <c r="CA4846" s="34">
        <f t="shared" si="5165"/>
        <v>1.4231517484697156E-2</v>
      </c>
    </row>
    <row r="4847" spans="1:79" x14ac:dyDescent="0.2">
      <c r="A4847" s="75">
        <f t="shared" si="5151"/>
        <v>13.186301369861772</v>
      </c>
      <c r="B4847" s="34">
        <f t="shared" si="5169"/>
        <v>4812.9999999995471</v>
      </c>
      <c r="C4847">
        <f t="shared" si="5152"/>
        <v>15</v>
      </c>
      <c r="D4847" s="35">
        <f t="shared" si="5112"/>
        <v>3000</v>
      </c>
      <c r="E4847" s="27">
        <v>0</v>
      </c>
      <c r="F4847" s="64">
        <f t="shared" si="5153"/>
        <v>0.46593146951268899</v>
      </c>
      <c r="G4847" s="34">
        <v>0</v>
      </c>
      <c r="H4847" s="34">
        <f t="shared" si="5113"/>
        <v>1</v>
      </c>
      <c r="I4847" s="34">
        <f t="shared" si="5154"/>
        <v>6192.2292298236371</v>
      </c>
      <c r="J4847" s="34">
        <f t="shared" si="5114"/>
        <v>18581.043149173503</v>
      </c>
      <c r="K4847" s="34">
        <f t="shared" si="5115"/>
        <v>16489.050860296251</v>
      </c>
      <c r="L4847" s="36">
        <f t="shared" si="5166"/>
        <v>1819.2929831536555</v>
      </c>
      <c r="M4847" s="34">
        <f t="shared" si="5116"/>
        <v>20.399243190166207</v>
      </c>
      <c r="N4847" s="34">
        <f t="shared" si="5155"/>
        <v>61.21207788971946</v>
      </c>
      <c r="O4847" s="34">
        <f t="shared" si="5117"/>
        <v>9.4970811430771391</v>
      </c>
      <c r="P4847">
        <f t="shared" si="5170"/>
        <v>49.365637382974683</v>
      </c>
      <c r="Q4847" s="36">
        <f t="shared" si="5118"/>
        <v>57.199827178637598</v>
      </c>
      <c r="R4847" s="34">
        <f t="shared" si="5119"/>
        <v>49.466604354542923</v>
      </c>
      <c r="S4847" s="34">
        <f t="shared" si="5120"/>
        <v>6.0833030857248165</v>
      </c>
      <c r="T4847" s="36">
        <f t="shared" si="5156"/>
        <v>9.4342310121816803E-14</v>
      </c>
      <c r="U4847" s="36">
        <f t="shared" si="5121"/>
        <v>3446.2876697264714</v>
      </c>
      <c r="V4847" s="36">
        <f t="shared" si="5122"/>
        <v>1.1642239695561528E-3</v>
      </c>
      <c r="W4847" s="68">
        <f t="shared" si="5123"/>
        <v>5.1979799518675875</v>
      </c>
      <c r="X4847">
        <f t="shared" si="5124"/>
        <v>10.527218733293092</v>
      </c>
      <c r="Y4847">
        <f t="shared" si="5125"/>
        <v>5.9191933886892012E-3</v>
      </c>
      <c r="Z4847" s="34">
        <f t="shared" si="5126"/>
        <v>1.8175536138477263E-3</v>
      </c>
      <c r="AA4847" s="36">
        <f t="shared" si="5127"/>
        <v>2.2397623313992539E-4</v>
      </c>
      <c r="AB4847" s="34">
        <f t="shared" si="5128"/>
        <v>2.2083287929023406E-4</v>
      </c>
      <c r="AC4847" s="36">
        <f t="shared" si="5129"/>
        <v>1.4129090601411305E-2</v>
      </c>
      <c r="AD4847" s="34">
        <f t="shared" si="5130"/>
        <v>0</v>
      </c>
      <c r="AE4847">
        <f t="shared" si="5157"/>
        <v>63.980919176631588</v>
      </c>
      <c r="AF4847" s="36">
        <f t="shared" si="5171"/>
        <v>0</v>
      </c>
      <c r="AG4847" s="34">
        <f t="shared" si="5131"/>
        <v>1.7367576193366872</v>
      </c>
      <c r="AH4847">
        <f t="shared" si="5167"/>
        <v>6.168575493668893E-3</v>
      </c>
      <c r="AI4847" s="29">
        <f t="shared" si="5158"/>
        <v>1.7367576193366872</v>
      </c>
      <c r="AJ4847">
        <f t="shared" si="5159"/>
        <v>1.7367576193366872</v>
      </c>
      <c r="AK4847" s="36">
        <f t="shared" si="5172"/>
        <v>0</v>
      </c>
      <c r="AL4847" s="36">
        <f t="shared" si="5160"/>
        <v>-8.9189547501092025E-7</v>
      </c>
      <c r="AM4847" s="36">
        <f t="shared" si="5161"/>
        <v>-9.7397957586094068E-9</v>
      </c>
      <c r="AN4847" s="37">
        <f t="shared" si="5173"/>
        <v>2.6610477441831696E-306</v>
      </c>
      <c r="AO4847" s="36">
        <f t="shared" si="5174"/>
        <v>1.4712437385603614E-3</v>
      </c>
      <c r="AP4847" s="36">
        <f t="shared" si="5175"/>
        <v>4.4095084244580974E-5</v>
      </c>
      <c r="AQ4847" s="74">
        <f t="shared" si="5132"/>
        <v>0</v>
      </c>
      <c r="AR4847" s="73">
        <f t="shared" si="5133"/>
        <v>0</v>
      </c>
      <c r="AS4847" s="72">
        <f t="shared" si="5176"/>
        <v>3.1845926076547013E-9</v>
      </c>
      <c r="AT4847" s="37">
        <f t="shared" si="5134"/>
        <v>1.7045621453669311E-296</v>
      </c>
      <c r="AU4847" s="37">
        <f t="shared" si="5135"/>
        <v>8.9950634699607359E-4</v>
      </c>
      <c r="AV4847" s="34">
        <f t="shared" si="5136"/>
        <v>2.3940193135888225E-4</v>
      </c>
      <c r="AW4847" s="34">
        <f t="shared" si="5137"/>
        <v>0.48882913927617289</v>
      </c>
      <c r="AX4847" s="37">
        <f t="shared" si="5138"/>
        <v>2.4605646422586172</v>
      </c>
      <c r="AY4847" s="7">
        <f t="shared" si="5139"/>
        <v>8.1476131353337369</v>
      </c>
      <c r="AZ4847" s="37">
        <f t="shared" si="5140"/>
        <v>7.6585445941262051</v>
      </c>
      <c r="BA4847" s="2">
        <f>BE4847*'mass balance'!$B$17+BF4847*'mass balance'!$C$17+BG4847*'mass balance'!$D$17+BH4847*'mass balance'!$E$17</f>
        <v>8.5658904883888427E-5</v>
      </c>
      <c r="BB4847" s="2">
        <f>BE4847*'mass balance'!$B$18+BF4847*'mass balance'!$C$18+BG4847*'mass balance'!$D$18+BH4847*'mass balance'!$E$18</f>
        <v>8.6976734189794398E-5</v>
      </c>
      <c r="BC4847" s="2">
        <f>BE4847*'mass balance'!$B$19+BF4847*'mass balance'!$C$19+BG4847*'mass balance'!$D$19+BH4847*'mass balance'!$E$19</f>
        <v>-1.0872091773724301E-4</v>
      </c>
      <c r="BD4847" s="2">
        <f>BE4847*'mass balance'!$B$20+BF4847*'mass balance'!$C$20+BG4847*'mass balance'!$D$20+BH4847*'mass balance'!$E$20</f>
        <v>3.9534879177179261E-6</v>
      </c>
      <c r="BE4847" s="2">
        <f>N4847*'mass balance'!$H$11+R4847*'mass balance'!$I$11+S4847*'mass balance'!$J$11</f>
        <v>-1.4574304259457014E-4</v>
      </c>
      <c r="BF4847" s="2">
        <f>N4847*'mass balance'!$H$12+R4847*'mass balance'!$I$12+S4847*'mass balance'!$J$12</f>
        <v>1.461368999442871E-5</v>
      </c>
      <c r="BG4847" s="2">
        <f>N4847*'mass balance'!$H$13+R4847*'mass balance'!$I$13+S4847*'mass balance'!$J$13</f>
        <v>9.7623628438822787E-6</v>
      </c>
      <c r="BH4847" s="2">
        <f>N4847*'mass balance'!$H$14+R4847*'mass balance'!$I$14+S4847*'mass balance'!$J$14</f>
        <v>1.5940645283781107E-5</v>
      </c>
      <c r="BI4847" s="36">
        <f t="shared" si="5141"/>
        <v>1.984873985993231E-16</v>
      </c>
      <c r="BJ4847" s="36">
        <f t="shared" si="5142"/>
        <v>3.1889178972732068E-19</v>
      </c>
      <c r="BK4847" s="36">
        <f t="shared" si="5143"/>
        <v>1.4070746783818652E-15</v>
      </c>
      <c r="BL4847" s="36">
        <f t="shared" si="5144"/>
        <v>9.533656352030985E-16</v>
      </c>
      <c r="BM4847" s="36">
        <f t="shared" si="5177"/>
        <v>2.0257017310194672E-12</v>
      </c>
      <c r="BN4847" s="36">
        <f t="shared" ca="1" si="5145"/>
        <v>0.49258232550882586</v>
      </c>
      <c r="BO4847" s="36">
        <f t="shared" ca="1" si="5162"/>
        <v>1</v>
      </c>
      <c r="BP4847" s="36">
        <f t="shared" si="5178"/>
        <v>-2.0257017245282376E-12</v>
      </c>
      <c r="BQ4847" s="36">
        <f t="shared" si="5179"/>
        <v>0.99999999679556506</v>
      </c>
      <c r="BR4847" s="2">
        <f t="shared" si="5168"/>
        <v>-5</v>
      </c>
      <c r="BS4847">
        <v>0</v>
      </c>
      <c r="BT4847" s="37">
        <f t="shared" si="5163"/>
        <v>0.10899272003158612</v>
      </c>
      <c r="BU4847" s="34">
        <f t="shared" si="5146"/>
        <v>-5</v>
      </c>
      <c r="BV4847" s="34">
        <f t="shared" si="5147"/>
        <v>-5</v>
      </c>
      <c r="BW4847" s="34">
        <f t="shared" si="5148"/>
        <v>-5</v>
      </c>
      <c r="BX4847" s="34">
        <f t="shared" si="5149"/>
        <v>-5</v>
      </c>
      <c r="BY4847" s="34">
        <f t="shared" si="5150"/>
        <v>4.9925742657013128</v>
      </c>
      <c r="BZ4847" s="36">
        <f t="shared" si="5164"/>
        <v>1.0872091773724301E-4</v>
      </c>
      <c r="CA4847" s="34">
        <f t="shared" si="5165"/>
        <v>1.4231518624985111E-2</v>
      </c>
    </row>
    <row r="4848" spans="1:79" x14ac:dyDescent="0.2">
      <c r="A4848" s="75">
        <f t="shared" si="5151"/>
        <v>13.189041095889168</v>
      </c>
      <c r="B4848" s="34">
        <f t="shared" si="5169"/>
        <v>4813.9999999995462</v>
      </c>
      <c r="C4848">
        <f t="shared" si="5152"/>
        <v>15</v>
      </c>
      <c r="D4848" s="35">
        <f t="shared" si="5112"/>
        <v>3000</v>
      </c>
      <c r="E4848" s="27">
        <v>0</v>
      </c>
      <c r="F4848" s="64">
        <f t="shared" si="5153"/>
        <v>0.46593146951268899</v>
      </c>
      <c r="G4848" s="34">
        <v>0</v>
      </c>
      <c r="H4848" s="34">
        <f t="shared" si="5113"/>
        <v>1</v>
      </c>
      <c r="I4848" s="34">
        <f t="shared" si="5154"/>
        <v>6192.2292298236371</v>
      </c>
      <c r="J4848" s="34">
        <f t="shared" si="5114"/>
        <v>18583.817520315984</v>
      </c>
      <c r="K4848" s="34">
        <f t="shared" si="5115"/>
        <v>16491.512872063107</v>
      </c>
      <c r="L4848" s="36">
        <f t="shared" si="5166"/>
        <v>1819.7004615430003</v>
      </c>
      <c r="M4848" s="34">
        <f t="shared" si="5116"/>
        <v>20.399243190166207</v>
      </c>
      <c r="N4848" s="34">
        <f t="shared" si="5155"/>
        <v>61.221217582313962</v>
      </c>
      <c r="O4848" s="34">
        <f t="shared" si="5117"/>
        <v>9.4970811430771391</v>
      </c>
      <c r="P4848">
        <f t="shared" si="5170"/>
        <v>49.376694112482269</v>
      </c>
      <c r="Q4848" s="36">
        <f t="shared" si="5118"/>
        <v>57.209850693037311</v>
      </c>
      <c r="R4848" s="34">
        <f t="shared" si="5119"/>
        <v>49.477676425039299</v>
      </c>
      <c r="S4848" s="34">
        <f t="shared" si="5120"/>
        <v>6.0819630508411677</v>
      </c>
      <c r="T4848" s="36">
        <f t="shared" si="5156"/>
        <v>9.4335267694932542E-14</v>
      </c>
      <c r="U4848" s="36">
        <f t="shared" si="5121"/>
        <v>3446.2876697264714</v>
      </c>
      <c r="V4848" s="36">
        <f t="shared" si="5122"/>
        <v>1.1639675133662173E-3</v>
      </c>
      <c r="W4848" s="68">
        <f t="shared" si="5123"/>
        <v>5.1991441758371435</v>
      </c>
      <c r="X4848">
        <f t="shared" si="5124"/>
        <v>10.528004623554871</v>
      </c>
      <c r="Y4848">
        <f t="shared" si="5125"/>
        <v>5.9191933886892012E-3</v>
      </c>
      <c r="Z4848" s="34">
        <f t="shared" si="5126"/>
        <v>1.8175536138477263E-3</v>
      </c>
      <c r="AA4848" s="36">
        <f t="shared" si="5127"/>
        <v>2.2387675240392814E-4</v>
      </c>
      <c r="AB4848" s="34">
        <f t="shared" si="5128"/>
        <v>2.2083287929023406E-4</v>
      </c>
      <c r="AC4848" s="36">
        <f t="shared" si="5129"/>
        <v>1.4129090601411305E-2</v>
      </c>
      <c r="AD4848" s="34">
        <f t="shared" si="5130"/>
        <v>0</v>
      </c>
      <c r="AE4848">
        <f t="shared" si="5157"/>
        <v>63.980919176631588</v>
      </c>
      <c r="AF4848" s="36">
        <f t="shared" si="5171"/>
        <v>0</v>
      </c>
      <c r="AG4848" s="34">
        <f t="shared" si="5131"/>
        <v>1.7370644391124623</v>
      </c>
      <c r="AH4848">
        <f t="shared" si="5167"/>
        <v>6.1669664947605618E-3</v>
      </c>
      <c r="AI4848" s="29">
        <f t="shared" si="5158"/>
        <v>1.7370644391124623</v>
      </c>
      <c r="AJ4848">
        <f t="shared" si="5159"/>
        <v>0</v>
      </c>
      <c r="AK4848" s="36">
        <f t="shared" si="5172"/>
        <v>0</v>
      </c>
      <c r="AL4848" s="36">
        <f t="shared" si="5160"/>
        <v>-8.9135479129040817E-7</v>
      </c>
      <c r="AM4848" s="36">
        <f t="shared" si="5161"/>
        <v>-9.7376444162762526E-9</v>
      </c>
      <c r="AN4848" s="37">
        <f t="shared" si="5173"/>
        <v>2.6610477441831696E-306</v>
      </c>
      <c r="AO4848" s="36">
        <f t="shared" si="5174"/>
        <v>1.4703518430853504E-3</v>
      </c>
      <c r="AP4848" s="36">
        <f t="shared" si="5175"/>
        <v>4.4085344448822365E-5</v>
      </c>
      <c r="AQ4848" s="74">
        <f t="shared" si="5132"/>
        <v>0</v>
      </c>
      <c r="AR4848" s="73">
        <f t="shared" si="5133"/>
        <v>0</v>
      </c>
      <c r="AS4848" s="72">
        <f t="shared" si="5176"/>
        <v>3.1788044391425418E-9</v>
      </c>
      <c r="AT4848" s="37">
        <f t="shared" si="5134"/>
        <v>1.7076659201117195E-296</v>
      </c>
      <c r="AU4848" s="37">
        <f t="shared" si="5135"/>
        <v>8.9930766253377124E-4</v>
      </c>
      <c r="AV4848" s="34">
        <f t="shared" si="5136"/>
        <v>8.4707183462515765E-7</v>
      </c>
      <c r="AW4848" s="34">
        <f t="shared" si="5137"/>
        <v>0.48893862538543698</v>
      </c>
      <c r="AX4848" s="37">
        <f t="shared" si="5138"/>
        <v>2.4611157502585872</v>
      </c>
      <c r="AY4848" s="7">
        <f t="shared" si="5139"/>
        <v>8.1491993985530033</v>
      </c>
      <c r="AZ4848" s="37">
        <f t="shared" si="5140"/>
        <v>7.6602599260957307</v>
      </c>
      <c r="BA4848" s="2">
        <f>BE4848*'mass balance'!$B$17+BF4848*'mass balance'!$C$17+BG4848*'mass balance'!$D$17+BH4848*'mass balance'!$E$17</f>
        <v>8.5678097304688695E-5</v>
      </c>
      <c r="BB4848" s="2">
        <f>BE4848*'mass balance'!$B$18+BF4848*'mass balance'!$C$18+BG4848*'mass balance'!$D$18+BH4848*'mass balance'!$E$18</f>
        <v>8.6996221878606991E-5</v>
      </c>
      <c r="BC4848" s="2">
        <f>BE4848*'mass balance'!$B$19+BF4848*'mass balance'!$C$19+BG4848*'mass balance'!$D$19+BH4848*'mass balance'!$E$19</f>
        <v>-1.0874527734825874E-4</v>
      </c>
      <c r="BD4848" s="2">
        <f>BE4848*'mass balance'!$B$20+BF4848*'mass balance'!$C$20+BG4848*'mass balance'!$D$20+BH4848*'mass balance'!$E$20</f>
        <v>3.9543737217548635E-6</v>
      </c>
      <c r="BE4848" s="2">
        <f>N4848*'mass balance'!$H$11+R4848*'mass balance'!$I$11+S4848*'mass balance'!$J$11</f>
        <v>-1.4576480376741419E-4</v>
      </c>
      <c r="BF4848" s="2">
        <f>N4848*'mass balance'!$H$12+R4848*'mass balance'!$I$12+S4848*'mass balance'!$J$12</f>
        <v>1.4610470879073876E-5</v>
      </c>
      <c r="BG4848" s="2">
        <f>N4848*'mass balance'!$H$13+R4848*'mass balance'!$I$13+S4848*'mass balance'!$J$13</f>
        <v>9.7613415628163676E-6</v>
      </c>
      <c r="BH4848" s="2">
        <f>N4848*'mass balance'!$H$14+R4848*'mass balance'!$I$14+S4848*'mass balance'!$J$14</f>
        <v>1.5943025412060924E-5</v>
      </c>
      <c r="BI4848" s="36">
        <f t="shared" si="5141"/>
        <v>1.984873985993231E-16</v>
      </c>
      <c r="BJ4848" s="36">
        <f t="shared" si="5142"/>
        <v>3.1892959469003292E-19</v>
      </c>
      <c r="BK4848" s="36">
        <f t="shared" si="5143"/>
        <v>1.4073935701715926E-15</v>
      </c>
      <c r="BL4848" s="36">
        <f t="shared" si="5144"/>
        <v>9.5367260888967581E-16</v>
      </c>
      <c r="BM4848" s="36">
        <f t="shared" si="5177"/>
        <v>2.0266550966546701E-12</v>
      </c>
      <c r="BN4848" s="36">
        <f t="shared" ca="1" si="5145"/>
        <v>0.95920956050116646</v>
      </c>
      <c r="BO4848" s="36">
        <f t="shared" ca="1" si="5162"/>
        <v>1</v>
      </c>
      <c r="BP4848" s="36">
        <f t="shared" si="5178"/>
        <v>-2.0266550901562803E-12</v>
      </c>
      <c r="BQ4848" s="36">
        <f t="shared" si="5179"/>
        <v>0.99999999679353935</v>
      </c>
      <c r="BR4848" s="2">
        <f t="shared" si="5168"/>
        <v>-5</v>
      </c>
      <c r="BS4848">
        <v>0</v>
      </c>
      <c r="BT4848" s="37">
        <f t="shared" si="5163"/>
        <v>0.10901714054162938</v>
      </c>
      <c r="BU4848" s="34">
        <f t="shared" si="5146"/>
        <v>-5</v>
      </c>
      <c r="BV4848" s="34">
        <f t="shared" si="5147"/>
        <v>-5</v>
      </c>
      <c r="BW4848" s="34">
        <f t="shared" si="5148"/>
        <v>-5</v>
      </c>
      <c r="BX4848" s="34">
        <f t="shared" si="5149"/>
        <v>-5</v>
      </c>
      <c r="BY4848" s="34">
        <f t="shared" si="5150"/>
        <v>4.9933197165276333</v>
      </c>
      <c r="BZ4848" s="36">
        <f t="shared" si="5164"/>
        <v>1.0874527734825874E-4</v>
      </c>
      <c r="CA4848" s="34">
        <f t="shared" si="5165"/>
        <v>1.4231519764785979E-2</v>
      </c>
    </row>
    <row r="4849" spans="1:79" x14ac:dyDescent="0.2">
      <c r="A4849" s="75">
        <f t="shared" si="5151"/>
        <v>13.191780821916565</v>
      </c>
      <c r="B4849" s="34">
        <f t="shared" si="5169"/>
        <v>4814.9999999995462</v>
      </c>
      <c r="C4849">
        <f t="shared" si="5152"/>
        <v>15</v>
      </c>
      <c r="D4849" s="35">
        <f t="shared" si="5112"/>
        <v>3000</v>
      </c>
      <c r="E4849" s="27">
        <v>0</v>
      </c>
      <c r="F4849" s="64">
        <f t="shared" si="5153"/>
        <v>0.46593146951268899</v>
      </c>
      <c r="G4849" s="34">
        <v>0</v>
      </c>
      <c r="H4849" s="34">
        <f t="shared" si="5113"/>
        <v>1</v>
      </c>
      <c r="I4849" s="34">
        <f t="shared" si="5154"/>
        <v>6192.2292298236371</v>
      </c>
      <c r="J4849" s="34">
        <f t="shared" si="5114"/>
        <v>18586.591073309231</v>
      </c>
      <c r="K4849" s="34">
        <f t="shared" si="5115"/>
        <v>16493.974157794062</v>
      </c>
      <c r="L4849" s="36">
        <f t="shared" si="5166"/>
        <v>1820.1078501726784</v>
      </c>
      <c r="M4849" s="34">
        <f t="shared" si="5116"/>
        <v>20.399243190166207</v>
      </c>
      <c r="N4849" s="34">
        <f t="shared" si="5155"/>
        <v>61.230354579655327</v>
      </c>
      <c r="O4849" s="34">
        <f t="shared" si="5117"/>
        <v>9.4970811430771391</v>
      </c>
      <c r="P4849">
        <f t="shared" si="5170"/>
        <v>49.387748406404619</v>
      </c>
      <c r="Q4849" s="36">
        <f t="shared" si="5118"/>
        <v>57.219871583461689</v>
      </c>
      <c r="R4849" s="34">
        <f t="shared" si="5119"/>
        <v>49.488746055934442</v>
      </c>
      <c r="S4849" s="34">
        <f t="shared" si="5120"/>
        <v>6.0806229078873066</v>
      </c>
      <c r="T4849" s="36">
        <f t="shared" si="5156"/>
        <v>9.4328228920995388E-14</v>
      </c>
      <c r="U4849" s="36">
        <f t="shared" si="5121"/>
        <v>3446.2876697264714</v>
      </c>
      <c r="V4849" s="36">
        <f t="shared" si="5122"/>
        <v>1.1637110364937811E-3</v>
      </c>
      <c r="W4849" s="68">
        <f t="shared" si="5123"/>
        <v>5.2003081433505098</v>
      </c>
      <c r="X4849">
        <f t="shared" si="5124"/>
        <v>10.528790223426745</v>
      </c>
      <c r="Y4849">
        <f t="shared" si="5125"/>
        <v>5.9191933886892012E-3</v>
      </c>
      <c r="Z4849" s="34">
        <f t="shared" si="5126"/>
        <v>1.8175536138477263E-3</v>
      </c>
      <c r="AA4849" s="36">
        <f t="shared" si="5127"/>
        <v>2.2377732326915784E-4</v>
      </c>
      <c r="AB4849" s="34">
        <f t="shared" si="5128"/>
        <v>2.2083287929023406E-4</v>
      </c>
      <c r="AC4849" s="36">
        <f t="shared" si="5129"/>
        <v>1.4129090601411305E-2</v>
      </c>
      <c r="AD4849" s="34">
        <f t="shared" si="5130"/>
        <v>0</v>
      </c>
      <c r="AE4849">
        <f t="shared" si="5157"/>
        <v>63.980919176631588</v>
      </c>
      <c r="AF4849" s="36">
        <f t="shared" si="5171"/>
        <v>0</v>
      </c>
      <c r="AG4849" s="34">
        <f t="shared" si="5131"/>
        <v>1.7373711785683525</v>
      </c>
      <c r="AH4849">
        <f t="shared" si="5167"/>
        <v>6.1653576259128595E-3</v>
      </c>
      <c r="AI4849" s="29">
        <f t="shared" si="5158"/>
        <v>1.7373711785683525</v>
      </c>
      <c r="AJ4849">
        <f t="shared" si="5159"/>
        <v>1.7373711785683525</v>
      </c>
      <c r="AK4849" s="36">
        <f t="shared" si="5172"/>
        <v>0</v>
      </c>
      <c r="AL4849" s="36">
        <f t="shared" si="5160"/>
        <v>-8.9081443534248122E-7</v>
      </c>
      <c r="AM4849" s="36">
        <f t="shared" si="5161"/>
        <v>-9.7354935491351795E-9</v>
      </c>
      <c r="AN4849" s="37">
        <f t="shared" si="5173"/>
        <v>2.6610477441831696E-306</v>
      </c>
      <c r="AO4849" s="36">
        <f t="shared" si="5174"/>
        <v>1.46946048829406E-3</v>
      </c>
      <c r="AP4849" s="36">
        <f t="shared" si="5175"/>
        <v>4.4075606804406087E-5</v>
      </c>
      <c r="AQ4849" s="74">
        <f t="shared" si="5132"/>
        <v>0</v>
      </c>
      <c r="AR4849" s="73">
        <f t="shared" si="5133"/>
        <v>0</v>
      </c>
      <c r="AS4849" s="72">
        <f t="shared" si="5176"/>
        <v>3.1730267909382703E-9</v>
      </c>
      <c r="AT4849" s="37">
        <f t="shared" si="5134"/>
        <v>1.7107753464061983E-296</v>
      </c>
      <c r="AU4849" s="37">
        <f t="shared" si="5135"/>
        <v>8.9910902195722417E-4</v>
      </c>
      <c r="AV4849" s="34">
        <f t="shared" si="5136"/>
        <v>2.3948576560369508E-4</v>
      </c>
      <c r="AW4849" s="34">
        <f t="shared" si="5137"/>
        <v>0.48904808737701311</v>
      </c>
      <c r="AX4849" s="37">
        <f t="shared" si="5138"/>
        <v>2.4616667368600451</v>
      </c>
      <c r="AY4849" s="7">
        <f t="shared" si="5139"/>
        <v>8.151262453353171</v>
      </c>
      <c r="AZ4849" s="37">
        <f t="shared" si="5140"/>
        <v>7.661974880210555</v>
      </c>
      <c r="BA4849" s="2">
        <f>BE4849*'mass balance'!$B$17+BF4849*'mass balance'!$C$17+BG4849*'mass balance'!$D$17+BH4849*'mass balance'!$E$17</f>
        <v>8.5697285499419451E-5</v>
      </c>
      <c r="BB4849" s="2">
        <f>BE4849*'mass balance'!$B$18+BF4849*'mass balance'!$C$18+BG4849*'mass balance'!$D$18+BH4849*'mass balance'!$E$18</f>
        <v>8.7015705276333597E-5</v>
      </c>
      <c r="BC4849" s="2">
        <f>BE4849*'mass balance'!$B$19+BF4849*'mass balance'!$C$19+BG4849*'mass balance'!$D$19+BH4849*'mass balance'!$E$19</f>
        <v>-1.0876963159541696E-4</v>
      </c>
      <c r="BD4849" s="2">
        <f>BE4849*'mass balance'!$B$20+BF4849*'mass balance'!$C$20+BG4849*'mass balance'!$D$20+BH4849*'mass balance'!$E$20</f>
        <v>3.9552593307424359E-6</v>
      </c>
      <c r="BE4849" s="2">
        <f>N4849*'mass balance'!$H$11+R4849*'mass balance'!$I$11+S4849*'mass balance'!$J$11</f>
        <v>-1.4578655852298886E-4</v>
      </c>
      <c r="BF4849" s="2">
        <f>N4849*'mass balance'!$H$12+R4849*'mass balance'!$I$12+S4849*'mass balance'!$J$12</f>
        <v>1.460725150410604E-5</v>
      </c>
      <c r="BG4849" s="2">
        <f>N4849*'mass balance'!$H$13+R4849*'mass balance'!$I$13+S4849*'mass balance'!$J$13</f>
        <v>9.7603200272992824E-6</v>
      </c>
      <c r="BH4849" s="2">
        <f>N4849*'mass balance'!$H$14+R4849*'mass balance'!$I$14+S4849*'mass balance'!$J$14</f>
        <v>1.5945404838451906E-5</v>
      </c>
      <c r="BI4849" s="36">
        <f t="shared" si="5141"/>
        <v>1.984873985993231E-16</v>
      </c>
      <c r="BJ4849" s="36">
        <f t="shared" si="5142"/>
        <v>3.1896739803535428E-19</v>
      </c>
      <c r="BK4849" s="36">
        <f t="shared" si="5143"/>
        <v>1.4077124997662825E-15</v>
      </c>
      <c r="BL4849" s="36">
        <f t="shared" si="5144"/>
        <v>9.5397963674341163E-16</v>
      </c>
      <c r="BM4849" s="36">
        <f t="shared" si="5177"/>
        <v>2.02760876926356E-12</v>
      </c>
      <c r="BN4849" s="36">
        <f t="shared" ca="1" si="5145"/>
        <v>0.4418084379835121</v>
      </c>
      <c r="BO4849" s="36">
        <f t="shared" ca="1" si="5162"/>
        <v>1</v>
      </c>
      <c r="BP4849" s="36">
        <f t="shared" si="5178"/>
        <v>-2.027608762758003E-12</v>
      </c>
      <c r="BQ4849" s="36">
        <f t="shared" si="5179"/>
        <v>0.99999999679151275</v>
      </c>
      <c r="BR4849" s="2">
        <f t="shared" si="5168"/>
        <v>-5</v>
      </c>
      <c r="BS4849">
        <v>0</v>
      </c>
      <c r="BT4849" s="37">
        <f t="shared" si="5163"/>
        <v>0.10904155567440549</v>
      </c>
      <c r="BU4849" s="34">
        <f t="shared" si="5146"/>
        <v>-5</v>
      </c>
      <c r="BV4849" s="34">
        <f t="shared" si="5147"/>
        <v>-5</v>
      </c>
      <c r="BW4849" s="34">
        <f t="shared" si="5148"/>
        <v>-5</v>
      </c>
      <c r="BX4849" s="34">
        <f t="shared" si="5149"/>
        <v>-5</v>
      </c>
      <c r="BY4849" s="34">
        <f t="shared" si="5150"/>
        <v>4.9940649475239489</v>
      </c>
      <c r="BZ4849" s="36">
        <f t="shared" si="5164"/>
        <v>1.0876963159541696E-4</v>
      </c>
      <c r="CA4849" s="34">
        <f t="shared" si="5165"/>
        <v>1.4231520904099985E-2</v>
      </c>
    </row>
    <row r="4850" spans="1:79" x14ac:dyDescent="0.2">
      <c r="A4850" s="75">
        <f t="shared" si="5151"/>
        <v>13.194520547943961</v>
      </c>
      <c r="B4850" s="34">
        <f t="shared" si="5169"/>
        <v>4815.9999999995462</v>
      </c>
      <c r="C4850">
        <f t="shared" si="5152"/>
        <v>15</v>
      </c>
      <c r="D4850" s="35">
        <f t="shared" si="5112"/>
        <v>3000</v>
      </c>
      <c r="E4850" s="27">
        <v>0</v>
      </c>
      <c r="F4850" s="64">
        <f t="shared" si="5153"/>
        <v>0.46593146951268899</v>
      </c>
      <c r="G4850" s="34">
        <v>0</v>
      </c>
      <c r="H4850" s="34">
        <f t="shared" si="5113"/>
        <v>1</v>
      </c>
      <c r="I4850" s="34">
        <f t="shared" si="5154"/>
        <v>6192.2292298236371</v>
      </c>
      <c r="J4850" s="34">
        <f t="shared" si="5114"/>
        <v>18589.363808302507</v>
      </c>
      <c r="K4850" s="34">
        <f t="shared" si="5115"/>
        <v>16496.434717621585</v>
      </c>
      <c r="L4850" s="36">
        <f t="shared" si="5166"/>
        <v>1820.5151490354513</v>
      </c>
      <c r="M4850" s="34">
        <f t="shared" si="5116"/>
        <v>20.399243190166207</v>
      </c>
      <c r="N4850" s="34">
        <f t="shared" si="5155"/>
        <v>61.2394888822353</v>
      </c>
      <c r="O4850" s="34">
        <f t="shared" si="5117"/>
        <v>9.4970811430771391</v>
      </c>
      <c r="P4850">
        <f t="shared" si="5170"/>
        <v>49.398800264545294</v>
      </c>
      <c r="Q4850" s="36">
        <f t="shared" si="5118"/>
        <v>57.229889850131727</v>
      </c>
      <c r="R4850" s="34">
        <f t="shared" si="5119"/>
        <v>49.499813247032257</v>
      </c>
      <c r="S4850" s="34">
        <f t="shared" si="5120"/>
        <v>6.0792826572738994</v>
      </c>
      <c r="T4850" s="36">
        <f t="shared" si="5156"/>
        <v>9.4321193797644476E-14</v>
      </c>
      <c r="U4850" s="36">
        <f t="shared" si="5121"/>
        <v>3446.2876697264714</v>
      </c>
      <c r="V4850" s="36">
        <f t="shared" si="5122"/>
        <v>1.1634545390174337E-3</v>
      </c>
      <c r="W4850" s="68">
        <f t="shared" si="5123"/>
        <v>5.2014718543870035</v>
      </c>
      <c r="X4850">
        <f t="shared" si="5124"/>
        <v>10.529575533015985</v>
      </c>
      <c r="Y4850">
        <f t="shared" si="5125"/>
        <v>5.9191933886892012E-3</v>
      </c>
      <c r="Z4850" s="34">
        <f t="shared" si="5126"/>
        <v>1.8175536138477263E-3</v>
      </c>
      <c r="AA4850" s="36">
        <f t="shared" si="5127"/>
        <v>2.2367794570226458E-4</v>
      </c>
      <c r="AB4850" s="34">
        <f t="shared" si="5128"/>
        <v>2.2083287929023406E-4</v>
      </c>
      <c r="AC4850" s="36">
        <f t="shared" si="5129"/>
        <v>1.4129090601411305E-2</v>
      </c>
      <c r="AD4850" s="34">
        <f t="shared" si="5130"/>
        <v>0</v>
      </c>
      <c r="AE4850">
        <f t="shared" si="5157"/>
        <v>63.980919176631588</v>
      </c>
      <c r="AF4850" s="36">
        <f t="shared" si="5171"/>
        <v>0</v>
      </c>
      <c r="AG4850" s="34">
        <f t="shared" si="5131"/>
        <v>1.7376778377111224</v>
      </c>
      <c r="AH4850">
        <f t="shared" si="5167"/>
        <v>6.1637488873871327E-3</v>
      </c>
      <c r="AI4850" s="29">
        <f t="shared" si="5158"/>
        <v>1.7376778377111224</v>
      </c>
      <c r="AJ4850">
        <f t="shared" si="5159"/>
        <v>0</v>
      </c>
      <c r="AK4850" s="36">
        <f t="shared" si="5172"/>
        <v>0</v>
      </c>
      <c r="AL4850" s="36">
        <f t="shared" si="5160"/>
        <v>-8.9027440696843795E-7</v>
      </c>
      <c r="AM4850" s="36">
        <f t="shared" si="5161"/>
        <v>-9.7333431570812281E-9</v>
      </c>
      <c r="AN4850" s="37">
        <f t="shared" si="5173"/>
        <v>2.6610477441831696E-306</v>
      </c>
      <c r="AO4850" s="36">
        <f t="shared" si="5174"/>
        <v>1.4685696738587176E-3</v>
      </c>
      <c r="AP4850" s="36">
        <f t="shared" si="5175"/>
        <v>4.4065871310856953E-5</v>
      </c>
      <c r="AQ4850" s="74">
        <f t="shared" si="5132"/>
        <v>0</v>
      </c>
      <c r="AR4850" s="73">
        <f t="shared" si="5133"/>
        <v>0</v>
      </c>
      <c r="AS4850" s="72">
        <f t="shared" si="5176"/>
        <v>3.1672596439206588E-9</v>
      </c>
      <c r="AT4850" s="37">
        <f t="shared" si="5134"/>
        <v>1.7138904345410683E-296</v>
      </c>
      <c r="AU4850" s="37">
        <f t="shared" si="5135"/>
        <v>8.9891042525673916E-4</v>
      </c>
      <c r="AV4850" s="34">
        <f t="shared" si="5136"/>
        <v>8.4662987591122103E-7</v>
      </c>
      <c r="AW4850" s="34">
        <f t="shared" si="5137"/>
        <v>0.48915752524895623</v>
      </c>
      <c r="AX4850" s="37">
        <f t="shared" si="5138"/>
        <v>2.4622176020532005</v>
      </c>
      <c r="AY4850" s="7">
        <f t="shared" si="5139"/>
        <v>8.152847828319036</v>
      </c>
      <c r="AZ4850" s="37">
        <f t="shared" si="5140"/>
        <v>7.6636894564402045</v>
      </c>
      <c r="BA4850" s="2">
        <f>BE4850*'mass balance'!$B$17+BF4850*'mass balance'!$C$17+BG4850*'mass balance'!$D$17+BH4850*'mass balance'!$E$17</f>
        <v>8.5716469467738126E-5</v>
      </c>
      <c r="BB4850" s="2">
        <f>BE4850*'mass balance'!$B$18+BF4850*'mass balance'!$C$18+BG4850*'mass balance'!$D$18+BH4850*'mass balance'!$E$18</f>
        <v>8.7035184382626405E-5</v>
      </c>
      <c r="BC4850" s="2">
        <f>BE4850*'mass balance'!$B$19+BF4850*'mass balance'!$C$19+BG4850*'mass balance'!$D$19+BH4850*'mass balance'!$E$19</f>
        <v>-1.08793980478283E-4</v>
      </c>
      <c r="BD4850" s="2">
        <f>BE4850*'mass balance'!$B$20+BF4850*'mass balance'!$C$20+BG4850*'mass balance'!$D$20+BH4850*'mass balance'!$E$20</f>
        <v>3.9561447446648368E-6</v>
      </c>
      <c r="BE4850" s="2">
        <f>N4850*'mass balance'!$H$11+R4850*'mass balance'!$I$11+S4850*'mass balance'!$J$11</f>
        <v>-1.45808306862465E-4</v>
      </c>
      <c r="BF4850" s="2">
        <f>N4850*'mass balance'!$H$12+R4850*'mass balance'!$I$12+S4850*'mass balance'!$J$12</f>
        <v>1.4604031870511729E-5</v>
      </c>
      <c r="BG4850" s="2">
        <f>N4850*'mass balance'!$H$13+R4850*'mass balance'!$I$13+S4850*'mass balance'!$J$13</f>
        <v>9.7592982378088633E-6</v>
      </c>
      <c r="BH4850" s="2">
        <f>N4850*'mass balance'!$H$14+R4850*'mass balance'!$I$14+S4850*'mass balance'!$J$14</f>
        <v>1.5947783563082106E-5</v>
      </c>
      <c r="BI4850" s="36">
        <f t="shared" si="5141"/>
        <v>1.984873985993231E-16</v>
      </c>
      <c r="BJ4850" s="36">
        <f t="shared" si="5142"/>
        <v>3.1900519976215258E-19</v>
      </c>
      <c r="BK4850" s="36">
        <f t="shared" si="5143"/>
        <v>1.4080314671643178E-15</v>
      </c>
      <c r="BL4850" s="36">
        <f t="shared" si="5144"/>
        <v>9.5428671876215928E-16</v>
      </c>
      <c r="BM4850" s="36">
        <f t="shared" si="5177"/>
        <v>2.0285627489003033E-12</v>
      </c>
      <c r="BN4850" s="36">
        <f t="shared" ca="1" si="5145"/>
        <v>0.35019740169608105</v>
      </c>
      <c r="BO4850" s="36">
        <f t="shared" ca="1" si="5162"/>
        <v>1</v>
      </c>
      <c r="BP4850" s="36">
        <f t="shared" si="5178"/>
        <v>-2.0285627423875723E-12</v>
      </c>
      <c r="BQ4850" s="36">
        <f t="shared" si="5179"/>
        <v>0.99999999678948515</v>
      </c>
      <c r="BR4850" s="2">
        <f t="shared" si="5168"/>
        <v>-5</v>
      </c>
      <c r="BS4850">
        <v>0</v>
      </c>
      <c r="BT4850" s="37">
        <f t="shared" si="5163"/>
        <v>0.1090659654294787</v>
      </c>
      <c r="BU4850" s="34">
        <f t="shared" si="5146"/>
        <v>-5</v>
      </c>
      <c r="BV4850" s="34">
        <f t="shared" si="5147"/>
        <v>-5</v>
      </c>
      <c r="BW4850" s="34">
        <f t="shared" si="5148"/>
        <v>-5</v>
      </c>
      <c r="BX4850" s="34">
        <f t="shared" si="5149"/>
        <v>-5</v>
      </c>
      <c r="BY4850" s="34">
        <f t="shared" si="5150"/>
        <v>4.9948099587303654</v>
      </c>
      <c r="BZ4850" s="36">
        <f t="shared" si="5164"/>
        <v>1.08793980478283E-4</v>
      </c>
      <c r="CA4850" s="34">
        <f t="shared" si="5165"/>
        <v>1.4231522042927351E-2</v>
      </c>
    </row>
    <row r="4851" spans="1:79" x14ac:dyDescent="0.2">
      <c r="A4851" s="75">
        <f t="shared" si="5151"/>
        <v>13.197260273971358</v>
      </c>
      <c r="B4851" s="34">
        <f t="shared" si="5169"/>
        <v>4816.9999999995453</v>
      </c>
      <c r="C4851">
        <f t="shared" si="5152"/>
        <v>15</v>
      </c>
      <c r="D4851" s="35">
        <f t="shared" si="5112"/>
        <v>3000</v>
      </c>
      <c r="E4851" s="27">
        <v>0</v>
      </c>
      <c r="F4851" s="64">
        <f t="shared" si="5153"/>
        <v>0.46593146951268899</v>
      </c>
      <c r="G4851" s="34">
        <v>0</v>
      </c>
      <c r="H4851" s="34">
        <f t="shared" si="5113"/>
        <v>1</v>
      </c>
      <c r="I4851" s="34">
        <f t="shared" si="5154"/>
        <v>6192.2292298236371</v>
      </c>
      <c r="J4851" s="34">
        <f t="shared" si="5114"/>
        <v>18592.135725445176</v>
      </c>
      <c r="K4851" s="34">
        <f t="shared" si="5115"/>
        <v>16498.894551678211</v>
      </c>
      <c r="L4851" s="36">
        <f t="shared" si="5166"/>
        <v>1820.9223581241072</v>
      </c>
      <c r="M4851" s="34">
        <f t="shared" si="5116"/>
        <v>20.399243190166207</v>
      </c>
      <c r="N4851" s="34">
        <f t="shared" si="5155"/>
        <v>61.248620490545918</v>
      </c>
      <c r="O4851" s="34">
        <f t="shared" si="5117"/>
        <v>9.4970811430771391</v>
      </c>
      <c r="P4851">
        <f t="shared" si="5170"/>
        <v>49.409849686708618</v>
      </c>
      <c r="Q4851" s="36">
        <f t="shared" si="5118"/>
        <v>57.239905493268786</v>
      </c>
      <c r="R4851" s="34">
        <f t="shared" si="5119"/>
        <v>49.510877998137403</v>
      </c>
      <c r="S4851" s="34">
        <f t="shared" si="5120"/>
        <v>6.0779422994112089</v>
      </c>
      <c r="T4851" s="36">
        <f t="shared" si="5156"/>
        <v>9.4314162322520744E-14</v>
      </c>
      <c r="U4851" s="36">
        <f t="shared" si="5121"/>
        <v>3446.2876697264714</v>
      </c>
      <c r="V4851" s="36">
        <f t="shared" si="5122"/>
        <v>1.1631980210156944E-3</v>
      </c>
      <c r="W4851" s="68">
        <f t="shared" si="5123"/>
        <v>5.2026353089260207</v>
      </c>
      <c r="X4851">
        <f t="shared" si="5124"/>
        <v>10.530360552429832</v>
      </c>
      <c r="Y4851">
        <f t="shared" si="5125"/>
        <v>5.9191933886892012E-3</v>
      </c>
      <c r="Z4851" s="34">
        <f t="shared" si="5126"/>
        <v>1.8175536138477263E-3</v>
      </c>
      <c r="AA4851" s="36">
        <f t="shared" si="5127"/>
        <v>2.2357861966992517E-4</v>
      </c>
      <c r="AB4851" s="34">
        <f t="shared" si="5128"/>
        <v>2.2083287929023406E-4</v>
      </c>
      <c r="AC4851" s="36">
        <f t="shared" si="5129"/>
        <v>1.4129090601411305E-2</v>
      </c>
      <c r="AD4851" s="34">
        <f t="shared" si="5130"/>
        <v>0</v>
      </c>
      <c r="AE4851">
        <f t="shared" si="5157"/>
        <v>63.980919176631588</v>
      </c>
      <c r="AF4851" s="36">
        <f t="shared" si="5171"/>
        <v>0</v>
      </c>
      <c r="AG4851" s="34">
        <f t="shared" si="5131"/>
        <v>1.7379844165475478</v>
      </c>
      <c r="AH4851">
        <f t="shared" si="5167"/>
        <v>6.1621402794431734E-3</v>
      </c>
      <c r="AI4851" s="29">
        <f t="shared" si="5158"/>
        <v>1.7379844165475478</v>
      </c>
      <c r="AJ4851">
        <f t="shared" si="5159"/>
        <v>1.7379844165475478</v>
      </c>
      <c r="AK4851" s="36">
        <f t="shared" si="5172"/>
        <v>0</v>
      </c>
      <c r="AL4851" s="36">
        <f t="shared" si="5160"/>
        <v>-8.8973470596969638E-7</v>
      </c>
      <c r="AM4851" s="36">
        <f t="shared" si="5161"/>
        <v>-9.7311932400094623E-9</v>
      </c>
      <c r="AN4851" s="37">
        <f t="shared" si="5173"/>
        <v>2.6610477441831696E-306</v>
      </c>
      <c r="AO4851" s="36">
        <f t="shared" si="5174"/>
        <v>1.4676793994517492E-3</v>
      </c>
      <c r="AP4851" s="36">
        <f t="shared" si="5175"/>
        <v>4.4056137967699873E-5</v>
      </c>
      <c r="AQ4851" s="74">
        <f t="shared" si="5132"/>
        <v>0</v>
      </c>
      <c r="AR4851" s="73">
        <f t="shared" si="5133"/>
        <v>0</v>
      </c>
      <c r="AS4851" s="72">
        <f t="shared" si="5176"/>
        <v>3.1615029790032357E-9</v>
      </c>
      <c r="AT4851" s="37">
        <f t="shared" si="5134"/>
        <v>1.7170111948257668E-296</v>
      </c>
      <c r="AU4851" s="37">
        <f t="shared" si="5135"/>
        <v>8.9871187242262444E-4</v>
      </c>
      <c r="AV4851" s="34">
        <f t="shared" si="5136"/>
        <v>2.3956955579405219E-4</v>
      </c>
      <c r="AW4851" s="34">
        <f t="shared" si="5137"/>
        <v>0.48926693899932872</v>
      </c>
      <c r="AX4851" s="37">
        <f t="shared" si="5138"/>
        <v>2.4627683458282998</v>
      </c>
      <c r="AY4851" s="7">
        <f t="shared" si="5139"/>
        <v>8.1549101633094434</v>
      </c>
      <c r="AZ4851" s="37">
        <f t="shared" si="5140"/>
        <v>7.6654036547543205</v>
      </c>
      <c r="BA4851" s="2">
        <f>BE4851*'mass balance'!$B$17+BF4851*'mass balance'!$C$17+BG4851*'mass balance'!$D$17+BH4851*'mass balance'!$E$17</f>
        <v>8.57356492093034E-5</v>
      </c>
      <c r="BB4851" s="2">
        <f>BE4851*'mass balance'!$B$18+BF4851*'mass balance'!$C$18+BG4851*'mass balance'!$D$18+BH4851*'mass balance'!$E$18</f>
        <v>8.7054659197138834E-5</v>
      </c>
      <c r="BC4851" s="2">
        <f>BE4851*'mass balance'!$B$19+BF4851*'mass balance'!$C$19+BG4851*'mass balance'!$D$19+BH4851*'mass balance'!$E$19</f>
        <v>-1.0881832399642352E-4</v>
      </c>
      <c r="BD4851" s="2">
        <f>BE4851*'mass balance'!$B$20+BF4851*'mass balance'!$C$20+BG4851*'mass balance'!$D$20+BH4851*'mass balance'!$E$20</f>
        <v>3.9570299635063105E-6</v>
      </c>
      <c r="BE4851" s="2">
        <f>N4851*'mass balance'!$H$11+R4851*'mass balance'!$I$11+S4851*'mass balance'!$J$11</f>
        <v>-1.4583004878701407E-4</v>
      </c>
      <c r="BF4851" s="2">
        <f>N4851*'mass balance'!$H$12+R4851*'mass balance'!$I$12+S4851*'mass balance'!$J$12</f>
        <v>1.4600811979276502E-5</v>
      </c>
      <c r="BG4851" s="2">
        <f>N4851*'mass balance'!$H$13+R4851*'mass balance'!$I$13+S4851*'mass balance'!$J$13</f>
        <v>9.7582761948229451E-6</v>
      </c>
      <c r="BH4851" s="2">
        <f>N4851*'mass balance'!$H$14+R4851*'mass balance'!$I$14+S4851*'mass balance'!$J$14</f>
        <v>1.5950161586079662E-5</v>
      </c>
      <c r="BI4851" s="36">
        <f t="shared" si="5141"/>
        <v>1.984873985993231E-16</v>
      </c>
      <c r="BJ4851" s="36">
        <f t="shared" si="5142"/>
        <v>3.1904299986929671E-19</v>
      </c>
      <c r="BK4851" s="36">
        <f t="shared" si="5143"/>
        <v>1.4083504723640801E-15</v>
      </c>
      <c r="BL4851" s="36">
        <f t="shared" si="5144"/>
        <v>9.5459385494377107E-16</v>
      </c>
      <c r="BM4851" s="36">
        <f t="shared" si="5177"/>
        <v>2.0295170356190655E-12</v>
      </c>
      <c r="BN4851" s="36">
        <f t="shared" ca="1" si="5145"/>
        <v>0.82980611215266686</v>
      </c>
      <c r="BO4851" s="36">
        <f t="shared" ca="1" si="5162"/>
        <v>1</v>
      </c>
      <c r="BP4851" s="36">
        <f t="shared" si="5178"/>
        <v>-2.029517029099154E-12</v>
      </c>
      <c r="BQ4851" s="36">
        <f t="shared" si="5179"/>
        <v>0.99999999678745655</v>
      </c>
      <c r="BR4851" s="2">
        <f t="shared" si="5168"/>
        <v>-5</v>
      </c>
      <c r="BS4851">
        <v>0</v>
      </c>
      <c r="BT4851" s="37">
        <f t="shared" si="5163"/>
        <v>0.10909036980641457</v>
      </c>
      <c r="BU4851" s="34">
        <f t="shared" si="5146"/>
        <v>-5</v>
      </c>
      <c r="BV4851" s="34">
        <f t="shared" si="5147"/>
        <v>-5</v>
      </c>
      <c r="BW4851" s="34">
        <f t="shared" si="5148"/>
        <v>-5</v>
      </c>
      <c r="BX4851" s="34">
        <f t="shared" si="5149"/>
        <v>-5</v>
      </c>
      <c r="BY4851" s="34">
        <f t="shared" si="5150"/>
        <v>4.995554750187015</v>
      </c>
      <c r="BZ4851" s="36">
        <f t="shared" si="5164"/>
        <v>1.0881832399642352E-4</v>
      </c>
      <c r="CA4851" s="34">
        <f t="shared" si="5165"/>
        <v>1.4231523181268262E-2</v>
      </c>
    </row>
    <row r="4852" spans="1:79" x14ac:dyDescent="0.2">
      <c r="A4852" s="75">
        <f t="shared" si="5151"/>
        <v>13.199999999998754</v>
      </c>
      <c r="B4852" s="34">
        <f t="shared" si="5169"/>
        <v>4817.9999999995453</v>
      </c>
      <c r="C4852">
        <f t="shared" si="5152"/>
        <v>15</v>
      </c>
      <c r="D4852" s="35">
        <f t="shared" si="5112"/>
        <v>3000</v>
      </c>
      <c r="E4852" s="27">
        <v>0</v>
      </c>
      <c r="F4852" s="64">
        <f t="shared" si="5153"/>
        <v>0.46593146951268899</v>
      </c>
      <c r="G4852" s="34">
        <v>0</v>
      </c>
      <c r="H4852" s="34">
        <f t="shared" si="5113"/>
        <v>1</v>
      </c>
      <c r="I4852" s="34">
        <f t="shared" si="5154"/>
        <v>6192.2292298236371</v>
      </c>
      <c r="J4852" s="34">
        <f t="shared" si="5114"/>
        <v>18594.906824886628</v>
      </c>
      <c r="K4852" s="34">
        <f t="shared" si="5115"/>
        <v>16501.353660096516</v>
      </c>
      <c r="L4852" s="36">
        <f t="shared" si="5166"/>
        <v>1821.3294774314627</v>
      </c>
      <c r="M4852" s="34">
        <f t="shared" si="5116"/>
        <v>20.399243190166207</v>
      </c>
      <c r="N4852" s="34">
        <f t="shared" si="5155"/>
        <v>61.257749405079316</v>
      </c>
      <c r="O4852" s="34">
        <f t="shared" si="5117"/>
        <v>9.4970811430771391</v>
      </c>
      <c r="P4852">
        <f t="shared" si="5170"/>
        <v>49.420896672699669</v>
      </c>
      <c r="Q4852" s="36">
        <f t="shared" si="5118"/>
        <v>57.249918513094684</v>
      </c>
      <c r="R4852" s="34">
        <f t="shared" si="5119"/>
        <v>49.521940309055296</v>
      </c>
      <c r="S4852" s="34">
        <f t="shared" si="5120"/>
        <v>6.0766018347091855</v>
      </c>
      <c r="T4852" s="36">
        <f t="shared" si="5156"/>
        <v>9.4307134493267179E-14</v>
      </c>
      <c r="U4852" s="36">
        <f t="shared" si="5121"/>
        <v>3446.2876697264714</v>
      </c>
      <c r="V4852" s="36">
        <f t="shared" si="5122"/>
        <v>1.162941482567018E-3</v>
      </c>
      <c r="W4852" s="68">
        <f t="shared" si="5123"/>
        <v>5.2037985069470363</v>
      </c>
      <c r="X4852">
        <f t="shared" si="5124"/>
        <v>10.53114528177548</v>
      </c>
      <c r="Y4852">
        <f t="shared" si="5125"/>
        <v>5.9191933886892012E-3</v>
      </c>
      <c r="Z4852" s="34">
        <f t="shared" si="5126"/>
        <v>1.8175536138477263E-3</v>
      </c>
      <c r="AA4852" s="36">
        <f t="shared" si="5127"/>
        <v>2.2347934513884405E-4</v>
      </c>
      <c r="AB4852" s="34">
        <f t="shared" si="5128"/>
        <v>2.2083287929023406E-4</v>
      </c>
      <c r="AC4852" s="36">
        <f t="shared" si="5129"/>
        <v>1.4129090601411305E-2</v>
      </c>
      <c r="AD4852" s="34">
        <f t="shared" si="5130"/>
        <v>0</v>
      </c>
      <c r="AE4852">
        <f t="shared" si="5157"/>
        <v>63.980919176631588</v>
      </c>
      <c r="AF4852" s="36">
        <f t="shared" si="5171"/>
        <v>0</v>
      </c>
      <c r="AG4852" s="34">
        <f t="shared" si="5131"/>
        <v>1.7382909150844184</v>
      </c>
      <c r="AH4852">
        <f t="shared" si="5167"/>
        <v>6.1605318023416622E-3</v>
      </c>
      <c r="AI4852" s="29">
        <f t="shared" si="5158"/>
        <v>1.7382909150844184</v>
      </c>
      <c r="AJ4852">
        <f t="shared" si="5159"/>
        <v>0</v>
      </c>
      <c r="AK4852" s="36">
        <f t="shared" si="5172"/>
        <v>0</v>
      </c>
      <c r="AL4852" s="36">
        <f t="shared" si="5160"/>
        <v>-8.8919533214779582E-7</v>
      </c>
      <c r="AM4852" s="36">
        <f t="shared" si="5161"/>
        <v>-9.7290437978149641E-9</v>
      </c>
      <c r="AN4852" s="37">
        <f t="shared" si="5173"/>
        <v>2.6610477441831696E-306</v>
      </c>
      <c r="AO4852" s="36">
        <f t="shared" si="5174"/>
        <v>1.4667896647457795E-3</v>
      </c>
      <c r="AP4852" s="36">
        <f t="shared" si="5175"/>
        <v>4.4046406774459864E-5</v>
      </c>
      <c r="AQ4852" s="74">
        <f t="shared" si="5132"/>
        <v>0</v>
      </c>
      <c r="AR4852" s="73">
        <f t="shared" si="5133"/>
        <v>0</v>
      </c>
      <c r="AS4852" s="72">
        <f t="shared" si="5176"/>
        <v>3.1557567771342195E-9</v>
      </c>
      <c r="AT4852" s="37">
        <f t="shared" si="5134"/>
        <v>1.7201376375885039E-296</v>
      </c>
      <c r="AU4852" s="37">
        <f t="shared" si="5135"/>
        <v>8.9851336344519102E-4</v>
      </c>
      <c r="AV4852" s="34">
        <f t="shared" si="5136"/>
        <v>8.4618798894233177E-7</v>
      </c>
      <c r="AW4852" s="34">
        <f t="shared" si="5137"/>
        <v>0.48937632862620029</v>
      </c>
      <c r="AX4852" s="37">
        <f t="shared" si="5138"/>
        <v>2.4633189681756269</v>
      </c>
      <c r="AY4852" s="7">
        <f t="shared" si="5139"/>
        <v>8.1564946499368531</v>
      </c>
      <c r="AZ4852" s="37">
        <f t="shared" si="5140"/>
        <v>7.6671174751226632</v>
      </c>
      <c r="BA4852" s="2">
        <f>BE4852*'mass balance'!$B$17+BF4852*'mass balance'!$C$17+BG4852*'mass balance'!$D$17+BH4852*'mass balance'!$E$17</f>
        <v>8.575482472377543E-5</v>
      </c>
      <c r="BB4852" s="2">
        <f>BE4852*'mass balance'!$B$18+BF4852*'mass balance'!$C$18+BG4852*'mass balance'!$D$18+BH4852*'mass balance'!$E$18</f>
        <v>8.7074129719525838E-5</v>
      </c>
      <c r="BC4852" s="2">
        <f>BE4852*'mass balance'!$B$19+BF4852*'mass balance'!$C$19+BG4852*'mass balance'!$D$19+BH4852*'mass balance'!$E$19</f>
        <v>-1.0884266214940727E-4</v>
      </c>
      <c r="BD4852" s="2">
        <f>BE4852*'mass balance'!$B$20+BF4852*'mass balance'!$C$20+BG4852*'mass balance'!$D$20+BH4852*'mass balance'!$E$20</f>
        <v>3.9579149872511733E-6</v>
      </c>
      <c r="BE4852" s="2">
        <f>N4852*'mass balance'!$H$11+R4852*'mass balance'!$I$11+S4852*'mass balance'!$J$11</f>
        <v>-1.4585178429780789E-4</v>
      </c>
      <c r="BF4852" s="2">
        <f>N4852*'mass balance'!$H$12+R4852*'mass balance'!$I$12+S4852*'mass balance'!$J$12</f>
        <v>1.4597591831385168E-5</v>
      </c>
      <c r="BG4852" s="2">
        <f>N4852*'mass balance'!$H$13+R4852*'mass balance'!$I$13+S4852*'mass balance'!$J$13</f>
        <v>9.7572538988186751E-6</v>
      </c>
      <c r="BH4852" s="2">
        <f>N4852*'mass balance'!$H$14+R4852*'mass balance'!$I$14+S4852*'mass balance'!$J$14</f>
        <v>1.5952538907572737E-5</v>
      </c>
      <c r="BI4852" s="36">
        <f t="shared" si="5141"/>
        <v>1.984873985993231E-16</v>
      </c>
      <c r="BJ4852" s="36">
        <f t="shared" si="5142"/>
        <v>3.1908079835565548E-19</v>
      </c>
      <c r="BK4852" s="36">
        <f t="shared" si="5143"/>
        <v>1.4086695153639494E-15</v>
      </c>
      <c r="BL4852" s="36">
        <f t="shared" si="5144"/>
        <v>9.5490104528609619E-16</v>
      </c>
      <c r="BM4852" s="36">
        <f t="shared" si="5177"/>
        <v>2.0304716294740092E-12</v>
      </c>
      <c r="BN4852" s="36">
        <f t="shared" ca="1" si="5145"/>
        <v>0.22025968635239312</v>
      </c>
      <c r="BO4852" s="36">
        <f t="shared" ca="1" si="5162"/>
        <v>1</v>
      </c>
      <c r="BP4852" s="36">
        <f t="shared" si="5178"/>
        <v>-2.0304716229469099E-12</v>
      </c>
      <c r="BQ4852" s="36">
        <f t="shared" si="5179"/>
        <v>0.99999999678542706</v>
      </c>
      <c r="BR4852" s="2">
        <f t="shared" si="5168"/>
        <v>-5</v>
      </c>
      <c r="BS4852">
        <v>0</v>
      </c>
      <c r="BT4852" s="37">
        <f t="shared" si="5163"/>
        <v>0.10911476880478077</v>
      </c>
      <c r="BU4852" s="34">
        <f t="shared" si="5146"/>
        <v>-5</v>
      </c>
      <c r="BV4852" s="34">
        <f t="shared" si="5147"/>
        <v>-5</v>
      </c>
      <c r="BW4852" s="34">
        <f t="shared" si="5148"/>
        <v>-5</v>
      </c>
      <c r="BX4852" s="34">
        <f t="shared" si="5149"/>
        <v>-5</v>
      </c>
      <c r="BY4852" s="34">
        <f t="shared" si="5150"/>
        <v>4.9962993219340381</v>
      </c>
      <c r="BZ4852" s="36">
        <f t="shared" si="5164"/>
        <v>1.0884266214940727E-4</v>
      </c>
      <c r="CA4852" s="34">
        <f t="shared" si="5165"/>
        <v>1.4231524319122956E-2</v>
      </c>
    </row>
    <row r="4853" spans="1:79" x14ac:dyDescent="0.2">
      <c r="A4853" s="75">
        <f t="shared" si="5151"/>
        <v>13.202739726026151</v>
      </c>
      <c r="B4853" s="34">
        <f t="shared" si="5169"/>
        <v>4818.9999999995453</v>
      </c>
      <c r="C4853">
        <f t="shared" si="5152"/>
        <v>15</v>
      </c>
      <c r="D4853" s="35">
        <f t="shared" si="5112"/>
        <v>3000</v>
      </c>
      <c r="E4853" s="27">
        <v>0</v>
      </c>
      <c r="F4853" s="64">
        <f t="shared" si="5153"/>
        <v>0.46593146951268899</v>
      </c>
      <c r="G4853" s="34">
        <v>0</v>
      </c>
      <c r="H4853" s="34">
        <f t="shared" si="5113"/>
        <v>1</v>
      </c>
      <c r="I4853" s="34">
        <f t="shared" si="5154"/>
        <v>6192.2292298236371</v>
      </c>
      <c r="J4853" s="34">
        <f t="shared" si="5114"/>
        <v>18597.677106776333</v>
      </c>
      <c r="K4853" s="34">
        <f t="shared" si="5115"/>
        <v>16503.812043009144</v>
      </c>
      <c r="L4853" s="36">
        <f t="shared" si="5166"/>
        <v>1821.7365069503612</v>
      </c>
      <c r="M4853" s="34">
        <f t="shared" si="5116"/>
        <v>20.399243190166207</v>
      </c>
      <c r="N4853" s="34">
        <f t="shared" si="5155"/>
        <v>61.266875626327916</v>
      </c>
      <c r="O4853" s="34">
        <f t="shared" si="5117"/>
        <v>9.4970811430771391</v>
      </c>
      <c r="P4853">
        <f t="shared" si="5170"/>
        <v>49.431941222324262</v>
      </c>
      <c r="Q4853" s="36">
        <f t="shared" si="5118"/>
        <v>57.259928909831629</v>
      </c>
      <c r="R4853" s="34">
        <f t="shared" si="5119"/>
        <v>49.533000179592094</v>
      </c>
      <c r="S4853" s="34">
        <f t="shared" si="5120"/>
        <v>6.0752612635774188</v>
      </c>
      <c r="T4853" s="36">
        <f t="shared" si="5156"/>
        <v>9.4300110307528644E-14</v>
      </c>
      <c r="U4853" s="36">
        <f t="shared" si="5121"/>
        <v>3446.2876697264714</v>
      </c>
      <c r="V4853" s="36">
        <f t="shared" si="5122"/>
        <v>1.162684923749793E-3</v>
      </c>
      <c r="W4853" s="68">
        <f t="shared" si="5123"/>
        <v>5.2049614484296036</v>
      </c>
      <c r="X4853">
        <f t="shared" si="5124"/>
        <v>10.531929721160095</v>
      </c>
      <c r="Y4853">
        <f t="shared" si="5125"/>
        <v>5.9191933886892012E-3</v>
      </c>
      <c r="Z4853" s="34">
        <f t="shared" si="5126"/>
        <v>1.8175536138477263E-3</v>
      </c>
      <c r="AA4853" s="36">
        <f t="shared" si="5127"/>
        <v>2.2338012207575301E-4</v>
      </c>
      <c r="AB4853" s="34">
        <f t="shared" si="5128"/>
        <v>2.2083287929023406E-4</v>
      </c>
      <c r="AC4853" s="36">
        <f t="shared" si="5129"/>
        <v>1.4129090601411305E-2</v>
      </c>
      <c r="AD4853" s="34">
        <f t="shared" si="5130"/>
        <v>0</v>
      </c>
      <c r="AE4853">
        <f t="shared" si="5157"/>
        <v>63.980919176631588</v>
      </c>
      <c r="AF4853" s="36">
        <f t="shared" si="5171"/>
        <v>0</v>
      </c>
      <c r="AG4853" s="34">
        <f t="shared" si="5131"/>
        <v>1.7385973333285363</v>
      </c>
      <c r="AH4853">
        <f t="shared" si="5167"/>
        <v>6.1589234563423911E-3</v>
      </c>
      <c r="AI4853" s="29">
        <f t="shared" si="5158"/>
        <v>1.7385973333285363</v>
      </c>
      <c r="AJ4853">
        <f t="shared" si="5159"/>
        <v>1.7385973333285363</v>
      </c>
      <c r="AK4853" s="36">
        <f t="shared" si="5172"/>
        <v>0</v>
      </c>
      <c r="AL4853" s="36">
        <f t="shared" si="5160"/>
        <v>-8.8865628530439547E-7</v>
      </c>
      <c r="AM4853" s="36">
        <f t="shared" si="5161"/>
        <v>-9.7268948303928437E-9</v>
      </c>
      <c r="AN4853" s="37">
        <f t="shared" si="5173"/>
        <v>2.6610477441831696E-306</v>
      </c>
      <c r="AO4853" s="36">
        <f t="shared" si="5174"/>
        <v>1.4659004694136317E-3</v>
      </c>
      <c r="AP4853" s="36">
        <f t="shared" si="5175"/>
        <v>4.4036677730662047E-5</v>
      </c>
      <c r="AQ4853" s="74">
        <f t="shared" si="5132"/>
        <v>0</v>
      </c>
      <c r="AR4853" s="73">
        <f t="shared" si="5133"/>
        <v>0</v>
      </c>
      <c r="AS4853" s="72">
        <f t="shared" si="5176"/>
        <v>3.1500210192964563E-9</v>
      </c>
      <c r="AT4853" s="37">
        <f t="shared" si="5134"/>
        <v>1.7232697731762954E-296</v>
      </c>
      <c r="AU4853" s="37">
        <f t="shared" si="5135"/>
        <v>8.9831489831475157E-4</v>
      </c>
      <c r="AV4853" s="34">
        <f t="shared" si="5136"/>
        <v>2.396533019376931E-4</v>
      </c>
      <c r="AW4853" s="34">
        <f t="shared" si="5137"/>
        <v>0.48948569412764814</v>
      </c>
      <c r="AX4853" s="37">
        <f t="shared" si="5138"/>
        <v>2.4638694690855023</v>
      </c>
      <c r="AY4853" s="7">
        <f t="shared" si="5139"/>
        <v>8.158556264944691</v>
      </c>
      <c r="AZ4853" s="37">
        <f t="shared" si="5140"/>
        <v>7.6688309175151055</v>
      </c>
      <c r="BA4853" s="2">
        <f>BE4853*'mass balance'!$B$17+BF4853*'mass balance'!$C$17+BG4853*'mass balance'!$D$17+BH4853*'mass balance'!$E$17</f>
        <v>8.5773996010815538E-5</v>
      </c>
      <c r="BB4853" s="2">
        <f>BE4853*'mass balance'!$B$18+BF4853*'mass balance'!$C$18+BG4853*'mass balance'!$D$18+BH4853*'mass balance'!$E$18</f>
        <v>8.7093595949443468E-5</v>
      </c>
      <c r="BC4853" s="2">
        <f>BE4853*'mass balance'!$B$19+BF4853*'mass balance'!$C$19+BG4853*'mass balance'!$D$19+BH4853*'mass balance'!$E$19</f>
        <v>-1.0886699493680433E-4</v>
      </c>
      <c r="BD4853" s="2">
        <f>BE4853*'mass balance'!$B$20+BF4853*'mass balance'!$C$20+BG4853*'mass balance'!$D$20+BH4853*'mass balance'!$E$20</f>
        <v>3.9587998158837933E-6</v>
      </c>
      <c r="BE4853" s="2">
        <f>N4853*'mass balance'!$H$11+R4853*'mass balance'!$I$11+S4853*'mass balance'!$J$11</f>
        <v>-1.4587351339601884E-4</v>
      </c>
      <c r="BF4853" s="2">
        <f>N4853*'mass balance'!$H$12+R4853*'mass balance'!$I$12+S4853*'mass balance'!$J$12</f>
        <v>1.4594371427821667E-5</v>
      </c>
      <c r="BG4853" s="2">
        <f>N4853*'mass balance'!$H$13+R4853*'mass balance'!$I$13+S4853*'mass balance'!$J$13</f>
        <v>9.7562313502731125E-6</v>
      </c>
      <c r="BH4853" s="2">
        <f>N4853*'mass balance'!$H$14+R4853*'mass balance'!$I$14+S4853*'mass balance'!$J$14</f>
        <v>1.5954915527689559E-5</v>
      </c>
      <c r="BI4853" s="36">
        <f t="shared" si="5141"/>
        <v>1.984873985993231E-16</v>
      </c>
      <c r="BJ4853" s="36">
        <f t="shared" si="5142"/>
        <v>3.1911859522009832E-19</v>
      </c>
      <c r="BK4853" s="36">
        <f t="shared" si="5143"/>
        <v>1.408988596162305E-15</v>
      </c>
      <c r="BL4853" s="36">
        <f t="shared" si="5144"/>
        <v>9.5520828978698143E-16</v>
      </c>
      <c r="BM4853" s="36">
        <f t="shared" si="5177"/>
        <v>2.0314265305192952E-12</v>
      </c>
      <c r="BN4853" s="36">
        <f t="shared" ca="1" si="5145"/>
        <v>0.58698080150722465</v>
      </c>
      <c r="BO4853" s="36">
        <f t="shared" ca="1" si="5162"/>
        <v>1</v>
      </c>
      <c r="BP4853" s="36">
        <f t="shared" si="5178"/>
        <v>-2.0314265239850017E-12</v>
      </c>
      <c r="BQ4853" s="36">
        <f t="shared" si="5179"/>
        <v>0.99999999678339657</v>
      </c>
      <c r="BR4853" s="2">
        <f t="shared" si="5168"/>
        <v>-5</v>
      </c>
      <c r="BS4853">
        <v>0</v>
      </c>
      <c r="BT4853" s="37">
        <f t="shared" si="5163"/>
        <v>0.10913916242414634</v>
      </c>
      <c r="BU4853" s="34">
        <f t="shared" si="5146"/>
        <v>-5</v>
      </c>
      <c r="BV4853" s="34">
        <f t="shared" si="5147"/>
        <v>-5</v>
      </c>
      <c r="BW4853" s="34">
        <f t="shared" si="5148"/>
        <v>-5</v>
      </c>
      <c r="BX4853" s="34">
        <f t="shared" si="5149"/>
        <v>-5</v>
      </c>
      <c r="BY4853" s="34">
        <f t="shared" si="5150"/>
        <v>4.9970436740115955</v>
      </c>
      <c r="BZ4853" s="36">
        <f t="shared" si="5164"/>
        <v>1.0886699493680433E-4</v>
      </c>
      <c r="CA4853" s="34">
        <f t="shared" si="5165"/>
        <v>1.4231525456491636E-2</v>
      </c>
    </row>
    <row r="4854" spans="1:79" x14ac:dyDescent="0.2">
      <c r="A4854" s="75">
        <f t="shared" si="5151"/>
        <v>13.205479452053547</v>
      </c>
      <c r="B4854" s="34">
        <f t="shared" si="5169"/>
        <v>4819.9999999995443</v>
      </c>
      <c r="C4854">
        <f t="shared" si="5152"/>
        <v>15</v>
      </c>
      <c r="D4854" s="35">
        <f t="shared" si="5112"/>
        <v>3000</v>
      </c>
      <c r="E4854" s="27">
        <v>0</v>
      </c>
      <c r="F4854" s="64">
        <f t="shared" si="5153"/>
        <v>0.46593146951268899</v>
      </c>
      <c r="G4854" s="34">
        <v>0</v>
      </c>
      <c r="H4854" s="34">
        <f t="shared" si="5113"/>
        <v>1</v>
      </c>
      <c r="I4854" s="34">
        <f t="shared" si="5154"/>
        <v>6192.2292298236371</v>
      </c>
      <c r="J4854" s="34">
        <f t="shared" si="5114"/>
        <v>18600.446571263798</v>
      </c>
      <c r="K4854" s="34">
        <f t="shared" si="5115"/>
        <v>16506.269700548764</v>
      </c>
      <c r="L4854" s="36">
        <f t="shared" si="5166"/>
        <v>1822.1434466736737</v>
      </c>
      <c r="M4854" s="34">
        <f t="shared" si="5116"/>
        <v>20.399243190166207</v>
      </c>
      <c r="N4854" s="34">
        <f t="shared" si="5155"/>
        <v>61.27599915478423</v>
      </c>
      <c r="O4854" s="34">
        <f t="shared" si="5117"/>
        <v>9.4970811430771391</v>
      </c>
      <c r="P4854">
        <f t="shared" si="5170"/>
        <v>49.442983335388945</v>
      </c>
      <c r="Q4854" s="36">
        <f t="shared" si="5118"/>
        <v>57.269936683702277</v>
      </c>
      <c r="R4854" s="34">
        <f t="shared" si="5119"/>
        <v>49.544057609554692</v>
      </c>
      <c r="S4854" s="34">
        <f t="shared" si="5120"/>
        <v>6.0739205864252028</v>
      </c>
      <c r="T4854" s="36">
        <f t="shared" si="5156"/>
        <v>9.4293089762952013E-14</v>
      </c>
      <c r="U4854" s="36">
        <f t="shared" si="5121"/>
        <v>3446.2876697264714</v>
      </c>
      <c r="V4854" s="36">
        <f t="shared" si="5122"/>
        <v>1.1624283446423469E-3</v>
      </c>
      <c r="W4854" s="68">
        <f t="shared" si="5123"/>
        <v>5.2061241333533532</v>
      </c>
      <c r="X4854">
        <f t="shared" si="5124"/>
        <v>10.532713870690788</v>
      </c>
      <c r="Y4854">
        <f t="shared" si="5125"/>
        <v>5.9191933886892012E-3</v>
      </c>
      <c r="Z4854" s="34">
        <f t="shared" si="5126"/>
        <v>1.8175536138477263E-3</v>
      </c>
      <c r="AA4854" s="36">
        <f t="shared" si="5127"/>
        <v>2.232809504474122E-4</v>
      </c>
      <c r="AB4854" s="34">
        <f t="shared" si="5128"/>
        <v>2.2083287929023406E-4</v>
      </c>
      <c r="AC4854" s="36">
        <f t="shared" si="5129"/>
        <v>1.4129090601411305E-2</v>
      </c>
      <c r="AD4854" s="34">
        <f t="shared" si="5130"/>
        <v>0</v>
      </c>
      <c r="AE4854">
        <f t="shared" si="5157"/>
        <v>63.980919176631588</v>
      </c>
      <c r="AF4854" s="36">
        <f t="shared" si="5171"/>
        <v>0</v>
      </c>
      <c r="AG4854" s="34">
        <f t="shared" si="5131"/>
        <v>1.738903671286717</v>
      </c>
      <c r="AH4854">
        <f t="shared" si="5167"/>
        <v>6.1573152417060406E-3</v>
      </c>
      <c r="AI4854" s="29">
        <f t="shared" si="5158"/>
        <v>1.738903671286717</v>
      </c>
      <c r="AJ4854">
        <f t="shared" si="5159"/>
        <v>0</v>
      </c>
      <c r="AK4854" s="36">
        <f t="shared" si="5172"/>
        <v>0</v>
      </c>
      <c r="AL4854" s="36">
        <f t="shared" si="5160"/>
        <v>-8.881175652412749E-7</v>
      </c>
      <c r="AM4854" s="36">
        <f t="shared" si="5161"/>
        <v>-9.7247463376382295E-9</v>
      </c>
      <c r="AN4854" s="37">
        <f t="shared" si="5173"/>
        <v>2.6610477441831696E-306</v>
      </c>
      <c r="AO4854" s="36">
        <f t="shared" si="5174"/>
        <v>1.4650118131283273E-3</v>
      </c>
      <c r="AP4854" s="36">
        <f t="shared" si="5175"/>
        <v>4.4026950835831655E-5</v>
      </c>
      <c r="AQ4854" s="74">
        <f t="shared" si="5132"/>
        <v>0</v>
      </c>
      <c r="AR4854" s="73">
        <f t="shared" si="5133"/>
        <v>0</v>
      </c>
      <c r="AS4854" s="72">
        <f t="shared" si="5176"/>
        <v>3.1442956865073569E-9</v>
      </c>
      <c r="AT4854" s="37">
        <f t="shared" si="5134"/>
        <v>1.726407611954998E-296</v>
      </c>
      <c r="AU4854" s="37">
        <f t="shared" si="5135"/>
        <v>8.9811647702162122E-4</v>
      </c>
      <c r="AV4854" s="34">
        <f t="shared" si="5136"/>
        <v>8.4574617400445032E-7</v>
      </c>
      <c r="AW4854" s="34">
        <f t="shared" si="5137"/>
        <v>0.48959503550175676</v>
      </c>
      <c r="AX4854" s="37">
        <f t="shared" si="5138"/>
        <v>2.4644198485482858</v>
      </c>
      <c r="AY4854" s="7">
        <f t="shared" si="5139"/>
        <v>8.1601398631495705</v>
      </c>
      <c r="AZ4854" s="37">
        <f t="shared" si="5140"/>
        <v>7.6705439819016394</v>
      </c>
      <c r="BA4854" s="2">
        <f>BE4854*'mass balance'!$B$17+BF4854*'mass balance'!$C$17+BG4854*'mass balance'!$D$17+BH4854*'mass balance'!$E$17</f>
        <v>8.5793163070086294E-5</v>
      </c>
      <c r="BB4854" s="2">
        <f>BE4854*'mass balance'!$B$18+BF4854*'mass balance'!$C$18+BG4854*'mass balance'!$D$18+BH4854*'mass balance'!$E$18</f>
        <v>8.7113057886549169E-5</v>
      </c>
      <c r="BC4854" s="2">
        <f>BE4854*'mass balance'!$B$19+BF4854*'mass balance'!$C$19+BG4854*'mass balance'!$D$19+BH4854*'mass balance'!$E$19</f>
        <v>-1.0889132235818647E-4</v>
      </c>
      <c r="BD4854" s="2">
        <f>BE4854*'mass balance'!$B$20+BF4854*'mass balance'!$C$20+BG4854*'mass balance'!$D$20+BH4854*'mass balance'!$E$20</f>
        <v>3.9596844493885986E-6</v>
      </c>
      <c r="BE4854" s="2">
        <f>N4854*'mass balance'!$H$11+R4854*'mass balance'!$I$11+S4854*'mass balance'!$J$11</f>
        <v>-1.4589523608281958E-4</v>
      </c>
      <c r="BF4854" s="2">
        <f>N4854*'mass balance'!$H$12+R4854*'mass balance'!$I$12+S4854*'mass balance'!$J$12</f>
        <v>1.4591150769569233E-5</v>
      </c>
      <c r="BG4854" s="2">
        <f>N4854*'mass balance'!$H$13+R4854*'mass balance'!$I$13+S4854*'mass balance'!$J$13</f>
        <v>9.755208549662654E-6</v>
      </c>
      <c r="BH4854" s="2">
        <f>N4854*'mass balance'!$H$14+R4854*'mass balance'!$I$14+S4854*'mass balance'!$J$14</f>
        <v>1.5957291446558391E-5</v>
      </c>
      <c r="BI4854" s="36">
        <f t="shared" si="5141"/>
        <v>1.984873985993231E-16</v>
      </c>
      <c r="BJ4854" s="36">
        <f t="shared" si="5142"/>
        <v>3.1915639046149369E-19</v>
      </c>
      <c r="BK4854" s="36">
        <f t="shared" si="5143"/>
        <v>1.4093077147575251E-15</v>
      </c>
      <c r="BL4854" s="36">
        <f t="shared" si="5144"/>
        <v>9.5551558844426907E-16</v>
      </c>
      <c r="BM4854" s="36">
        <f t="shared" si="5177"/>
        <v>2.032381738809082E-12</v>
      </c>
      <c r="BN4854" s="36">
        <f t="shared" ca="1" si="5145"/>
        <v>0.41093908466007356</v>
      </c>
      <c r="BO4854" s="36">
        <f t="shared" ca="1" si="5162"/>
        <v>1</v>
      </c>
      <c r="BP4854" s="36">
        <f t="shared" si="5178"/>
        <v>-2.0323817322675875E-12</v>
      </c>
      <c r="BQ4854" s="36">
        <f t="shared" si="5179"/>
        <v>0.9999999967813652</v>
      </c>
      <c r="BR4854" s="2">
        <f t="shared" si="5168"/>
        <v>-5</v>
      </c>
      <c r="BS4854">
        <v>0</v>
      </c>
      <c r="BT4854" s="37">
        <f t="shared" si="5163"/>
        <v>0.10916355066408194</v>
      </c>
      <c r="BU4854" s="34">
        <f t="shared" si="5146"/>
        <v>-5</v>
      </c>
      <c r="BV4854" s="34">
        <f t="shared" si="5147"/>
        <v>-5</v>
      </c>
      <c r="BW4854" s="34">
        <f t="shared" si="5148"/>
        <v>-5</v>
      </c>
      <c r="BX4854" s="34">
        <f t="shared" si="5149"/>
        <v>-5</v>
      </c>
      <c r="BY4854" s="34">
        <f t="shared" si="5150"/>
        <v>4.9977878064598595</v>
      </c>
      <c r="BZ4854" s="36">
        <f t="shared" si="5164"/>
        <v>1.0889132235818647E-4</v>
      </c>
      <c r="CA4854" s="34">
        <f t="shared" si="5165"/>
        <v>1.4231526593374504E-2</v>
      </c>
    </row>
    <row r="4855" spans="1:79" x14ac:dyDescent="0.2">
      <c r="A4855" s="75">
        <f t="shared" si="5151"/>
        <v>13.208219178080943</v>
      </c>
      <c r="B4855" s="34">
        <f t="shared" si="5169"/>
        <v>4820.9999999995443</v>
      </c>
      <c r="C4855">
        <f t="shared" si="5152"/>
        <v>15</v>
      </c>
      <c r="D4855" s="35">
        <f t="shared" si="5112"/>
        <v>3000</v>
      </c>
      <c r="E4855" s="27">
        <v>0</v>
      </c>
      <c r="F4855" s="64">
        <f t="shared" si="5153"/>
        <v>0.46593146951268899</v>
      </c>
      <c r="G4855" s="34">
        <v>0</v>
      </c>
      <c r="H4855" s="34">
        <f t="shared" si="5113"/>
        <v>1</v>
      </c>
      <c r="I4855" s="34">
        <f t="shared" si="5154"/>
        <v>6192.2292298236371</v>
      </c>
      <c r="J4855" s="34">
        <f t="shared" si="5114"/>
        <v>18603.215218498615</v>
      </c>
      <c r="K4855" s="34">
        <f t="shared" si="5115"/>
        <v>16508.726632848131</v>
      </c>
      <c r="L4855" s="36">
        <f t="shared" si="5166"/>
        <v>1822.5502965942985</v>
      </c>
      <c r="M4855" s="34">
        <f t="shared" si="5116"/>
        <v>20.399243190166207</v>
      </c>
      <c r="N4855" s="34">
        <f t="shared" si="5155"/>
        <v>61.28511999094107</v>
      </c>
      <c r="O4855" s="34">
        <f t="shared" si="5117"/>
        <v>9.4970811430771391</v>
      </c>
      <c r="P4855">
        <f t="shared" si="5170"/>
        <v>49.454023011701025</v>
      </c>
      <c r="Q4855" s="36">
        <f t="shared" si="5118"/>
        <v>57.279941834929645</v>
      </c>
      <c r="R4855" s="34">
        <f t="shared" si="5119"/>
        <v>49.555112598750725</v>
      </c>
      <c r="S4855" s="34">
        <f t="shared" si="5120"/>
        <v>6.0725798036614211</v>
      </c>
      <c r="T4855" s="36">
        <f t="shared" si="5156"/>
        <v>9.4286072857186062E-14</v>
      </c>
      <c r="U4855" s="36">
        <f t="shared" si="5121"/>
        <v>3446.2876697264714</v>
      </c>
      <c r="V4855" s="36">
        <f t="shared" si="5122"/>
        <v>1.1621717453229356E-3</v>
      </c>
      <c r="W4855" s="68">
        <f t="shared" si="5123"/>
        <v>5.2072865616979955</v>
      </c>
      <c r="X4855">
        <f t="shared" si="5124"/>
        <v>10.533497730474643</v>
      </c>
      <c r="Y4855">
        <f t="shared" si="5125"/>
        <v>5.9191933886892012E-3</v>
      </c>
      <c r="Z4855" s="34">
        <f t="shared" si="5126"/>
        <v>1.8175536138477263E-3</v>
      </c>
      <c r="AA4855" s="36">
        <f t="shared" si="5127"/>
        <v>2.23181830220608E-4</v>
      </c>
      <c r="AB4855" s="34">
        <f t="shared" si="5128"/>
        <v>2.2083287929023406E-4</v>
      </c>
      <c r="AC4855" s="36">
        <f t="shared" si="5129"/>
        <v>1.4129090601411305E-2</v>
      </c>
      <c r="AD4855" s="34">
        <f t="shared" si="5130"/>
        <v>0</v>
      </c>
      <c r="AE4855">
        <f t="shared" si="5157"/>
        <v>63.980919176631588</v>
      </c>
      <c r="AF4855" s="36">
        <f t="shared" si="5171"/>
        <v>0</v>
      </c>
      <c r="AG4855" s="34">
        <f t="shared" si="5131"/>
        <v>1.7392099289657865</v>
      </c>
      <c r="AH4855">
        <f t="shared" si="5167"/>
        <v>6.1557071586904044E-3</v>
      </c>
      <c r="AI4855" s="29">
        <f t="shared" si="5158"/>
        <v>1.7392099289657865</v>
      </c>
      <c r="AJ4855">
        <f t="shared" si="5159"/>
        <v>1.7392099289657865</v>
      </c>
      <c r="AK4855" s="36">
        <f t="shared" si="5172"/>
        <v>0</v>
      </c>
      <c r="AL4855" s="36">
        <f t="shared" si="5160"/>
        <v>-8.8757917176033375E-7</v>
      </c>
      <c r="AM4855" s="36">
        <f t="shared" si="5161"/>
        <v>-9.7225983194462814E-9</v>
      </c>
      <c r="AN4855" s="37">
        <f t="shared" si="5173"/>
        <v>2.6610477441831696E-306</v>
      </c>
      <c r="AO4855" s="36">
        <f t="shared" si="5174"/>
        <v>1.464123695563086E-3</v>
      </c>
      <c r="AP4855" s="36">
        <f t="shared" si="5175"/>
        <v>4.4017226089494019E-5</v>
      </c>
      <c r="AQ4855" s="74">
        <f t="shared" si="5132"/>
        <v>0</v>
      </c>
      <c r="AR4855" s="73">
        <f t="shared" si="5133"/>
        <v>0</v>
      </c>
      <c r="AS4855" s="72">
        <f t="shared" si="5176"/>
        <v>3.138580759818834E-9</v>
      </c>
      <c r="AT4855" s="37">
        <f t="shared" si="5134"/>
        <v>1.729551164309343E-296</v>
      </c>
      <c r="AU4855" s="37">
        <f t="shared" si="5135"/>
        <v>8.9791809955611719E-4</v>
      </c>
      <c r="AV4855" s="34">
        <f t="shared" si="5136"/>
        <v>2.3973700404238506E-4</v>
      </c>
      <c r="AW4855" s="34">
        <f t="shared" si="5137"/>
        <v>0.48970435274661789</v>
      </c>
      <c r="AX4855" s="37">
        <f t="shared" si="5138"/>
        <v>2.4649701065543712</v>
      </c>
      <c r="AY4855" s="7">
        <f t="shared" si="5139"/>
        <v>8.162200758003026</v>
      </c>
      <c r="AZ4855" s="37">
        <f t="shared" si="5140"/>
        <v>7.6722566682523663</v>
      </c>
      <c r="BA4855" s="2">
        <f>BE4855*'mass balance'!$B$17+BF4855*'mass balance'!$C$17+BG4855*'mass balance'!$D$17+BH4855*'mass balance'!$E$17</f>
        <v>8.5812325901251757E-5</v>
      </c>
      <c r="BB4855" s="2">
        <f>BE4855*'mass balance'!$B$18+BF4855*'mass balance'!$C$18+BG4855*'mass balance'!$D$18+BH4855*'mass balance'!$E$18</f>
        <v>8.7132515530501784E-5</v>
      </c>
      <c r="BC4855" s="2">
        <f>BE4855*'mass balance'!$B$19+BF4855*'mass balance'!$C$19+BG4855*'mass balance'!$D$19+BH4855*'mass balance'!$E$19</f>
        <v>-1.0891564441312723E-4</v>
      </c>
      <c r="BD4855" s="2">
        <f>BE4855*'mass balance'!$B$20+BF4855*'mass balance'!$C$20+BG4855*'mass balance'!$D$20+BH4855*'mass balance'!$E$20</f>
        <v>3.9605688877500809E-6</v>
      </c>
      <c r="BE4855" s="2">
        <f>N4855*'mass balance'!$H$11+R4855*'mass balance'!$I$11+S4855*'mass balance'!$J$11</f>
        <v>-1.459169523593835E-4</v>
      </c>
      <c r="BF4855" s="2">
        <f>N4855*'mass balance'!$H$12+R4855*'mass balance'!$I$12+S4855*'mass balance'!$J$12</f>
        <v>1.4587929857610111E-5</v>
      </c>
      <c r="BG4855" s="2">
        <f>N4855*'mass balance'!$H$13+R4855*'mass balance'!$I$13+S4855*'mass balance'!$J$13</f>
        <v>9.7541854974636607E-6</v>
      </c>
      <c r="BH4855" s="2">
        <f>N4855*'mass balance'!$H$14+R4855*'mass balance'!$I$14+S4855*'mass balance'!$J$14</f>
        <v>1.5959666664307567E-5</v>
      </c>
      <c r="BI4855" s="36">
        <f t="shared" si="5141"/>
        <v>1.984873985993231E-16</v>
      </c>
      <c r="BJ4855" s="36">
        <f t="shared" si="5142"/>
        <v>3.1919418407871175E-19</v>
      </c>
      <c r="BK4855" s="36">
        <f t="shared" si="5143"/>
        <v>1.4096268711479866E-15</v>
      </c>
      <c r="BL4855" s="36">
        <f t="shared" si="5144"/>
        <v>9.5582294125580077E-16</v>
      </c>
      <c r="BM4855" s="36">
        <f t="shared" si="5177"/>
        <v>2.0333372543975263E-12</v>
      </c>
      <c r="BN4855" s="36">
        <f t="shared" ca="1" si="5145"/>
        <v>0.7026330603540959</v>
      </c>
      <c r="BO4855" s="36">
        <f t="shared" ca="1" si="5162"/>
        <v>1</v>
      </c>
      <c r="BP4855" s="36">
        <f t="shared" si="5178"/>
        <v>-2.0333372478488238E-12</v>
      </c>
      <c r="BQ4855" s="36">
        <f t="shared" si="5179"/>
        <v>0.99999999677933282</v>
      </c>
      <c r="BR4855" s="2">
        <f t="shared" si="5168"/>
        <v>-5</v>
      </c>
      <c r="BS4855">
        <v>0</v>
      </c>
      <c r="BT4855" s="37">
        <f t="shared" si="5163"/>
        <v>0.10918793352416005</v>
      </c>
      <c r="BU4855" s="34">
        <f t="shared" si="5146"/>
        <v>-5</v>
      </c>
      <c r="BV4855" s="34">
        <f t="shared" si="5147"/>
        <v>-5</v>
      </c>
      <c r="BW4855" s="34">
        <f t="shared" si="5148"/>
        <v>-5</v>
      </c>
      <c r="BX4855" s="34">
        <f t="shared" si="5149"/>
        <v>-5</v>
      </c>
      <c r="BY4855" s="34">
        <f t="shared" si="5150"/>
        <v>4.9985317193190237</v>
      </c>
      <c r="BZ4855" s="36">
        <f t="shared" si="5164"/>
        <v>1.0891564441312723E-4</v>
      </c>
      <c r="CA4855" s="34">
        <f t="shared" si="5165"/>
        <v>1.4231527729771787E-2</v>
      </c>
    </row>
    <row r="4856" spans="1:79" x14ac:dyDescent="0.2">
      <c r="A4856" s="75">
        <f t="shared" si="5151"/>
        <v>13.21095890410834</v>
      </c>
      <c r="B4856" s="34">
        <f t="shared" si="5169"/>
        <v>4821.9999999995443</v>
      </c>
      <c r="C4856">
        <f t="shared" si="5152"/>
        <v>15</v>
      </c>
      <c r="D4856" s="35">
        <f t="shared" si="5112"/>
        <v>3000</v>
      </c>
      <c r="E4856" s="27">
        <v>0</v>
      </c>
      <c r="F4856" s="64">
        <f t="shared" si="5153"/>
        <v>0.46593146951268899</v>
      </c>
      <c r="G4856" s="34">
        <v>0</v>
      </c>
      <c r="H4856" s="34">
        <f t="shared" si="5113"/>
        <v>1</v>
      </c>
      <c r="I4856" s="34">
        <f t="shared" si="5154"/>
        <v>6192.2292298236371</v>
      </c>
      <c r="J4856" s="34">
        <f t="shared" si="5114"/>
        <v>18605.983048630394</v>
      </c>
      <c r="K4856" s="34">
        <f t="shared" si="5115"/>
        <v>16511.182840040008</v>
      </c>
      <c r="L4856" s="36">
        <f t="shared" si="5166"/>
        <v>1822.9570567051614</v>
      </c>
      <c r="M4856" s="34">
        <f t="shared" si="5116"/>
        <v>20.399243190166207</v>
      </c>
      <c r="N4856" s="34">
        <f t="shared" si="5155"/>
        <v>61.294238135291302</v>
      </c>
      <c r="O4856" s="34">
        <f t="shared" si="5117"/>
        <v>9.4970811430771391</v>
      </c>
      <c r="P4856">
        <f t="shared" si="5170"/>
        <v>49.465060251068543</v>
      </c>
      <c r="Q4856" s="36">
        <f t="shared" si="5118"/>
        <v>57.289944363737185</v>
      </c>
      <c r="R4856" s="34">
        <f t="shared" si="5119"/>
        <v>49.566165146988581</v>
      </c>
      <c r="S4856" s="34">
        <f t="shared" si="5120"/>
        <v>6.0712389156946447</v>
      </c>
      <c r="T4856" s="36">
        <f t="shared" si="5156"/>
        <v>9.4279059587881515E-14</v>
      </c>
      <c r="U4856" s="36">
        <f t="shared" si="5121"/>
        <v>3446.2876697264714</v>
      </c>
      <c r="V4856" s="36">
        <f t="shared" si="5122"/>
        <v>1.1619151258697544E-3</v>
      </c>
      <c r="W4856" s="68">
        <f t="shared" si="5123"/>
        <v>5.2084487334433183</v>
      </c>
      <c r="X4856">
        <f t="shared" si="5124"/>
        <v>10.534281300618698</v>
      </c>
      <c r="Y4856">
        <f t="shared" si="5125"/>
        <v>5.9191933886892012E-3</v>
      </c>
      <c r="Z4856" s="34">
        <f t="shared" si="5126"/>
        <v>1.8175536138477263E-3</v>
      </c>
      <c r="AA4856" s="36">
        <f t="shared" si="5127"/>
        <v>2.2308276136215503E-4</v>
      </c>
      <c r="AB4856" s="34">
        <f t="shared" si="5128"/>
        <v>2.2083287929023406E-4</v>
      </c>
      <c r="AC4856" s="36">
        <f t="shared" si="5129"/>
        <v>1.4129090601411305E-2</v>
      </c>
      <c r="AD4856" s="34">
        <f t="shared" si="5130"/>
        <v>0</v>
      </c>
      <c r="AE4856">
        <f t="shared" si="5157"/>
        <v>63.980919176631588</v>
      </c>
      <c r="AF4856" s="36">
        <f t="shared" si="5171"/>
        <v>0</v>
      </c>
      <c r="AG4856" s="34">
        <f t="shared" si="5131"/>
        <v>1.7395161063725855</v>
      </c>
      <c r="AH4856">
        <f t="shared" si="5167"/>
        <v>6.1540992075548306E-3</v>
      </c>
      <c r="AI4856" s="29">
        <f t="shared" si="5158"/>
        <v>1.7395161063725855</v>
      </c>
      <c r="AJ4856">
        <f t="shared" si="5159"/>
        <v>0</v>
      </c>
      <c r="AK4856" s="36">
        <f t="shared" si="5172"/>
        <v>0</v>
      </c>
      <c r="AL4856" s="36">
        <f t="shared" si="5160"/>
        <v>-8.8704110466359173E-7</v>
      </c>
      <c r="AM4856" s="36">
        <f t="shared" si="5161"/>
        <v>-9.7204507757121741E-9</v>
      </c>
      <c r="AN4856" s="37">
        <f t="shared" si="5173"/>
        <v>2.6610477441831696E-306</v>
      </c>
      <c r="AO4856" s="36">
        <f t="shared" si="5174"/>
        <v>1.4632361163913258E-3</v>
      </c>
      <c r="AP4856" s="36">
        <f t="shared" si="5175"/>
        <v>4.4007503491174575E-5</v>
      </c>
      <c r="AQ4856" s="74">
        <f t="shared" si="5132"/>
        <v>0</v>
      </c>
      <c r="AR4856" s="73">
        <f t="shared" si="5133"/>
        <v>0</v>
      </c>
      <c r="AS4856" s="72">
        <f t="shared" si="5176"/>
        <v>3.1328762203172409E-9</v>
      </c>
      <c r="AT4856" s="37">
        <f t="shared" si="5134"/>
        <v>1.7327004406429703E-296</v>
      </c>
      <c r="AU4856" s="37">
        <f t="shared" si="5135"/>
        <v>8.9771976590855853E-4</v>
      </c>
      <c r="AV4856" s="34">
        <f t="shared" si="5136"/>
        <v>8.4530443138253126E-7</v>
      </c>
      <c r="AW4856" s="34">
        <f t="shared" si="5137"/>
        <v>0.48981364586033088</v>
      </c>
      <c r="AX4856" s="37">
        <f t="shared" si="5138"/>
        <v>2.4655202430941903</v>
      </c>
      <c r="AY4856" s="7">
        <f t="shared" si="5139"/>
        <v>8.163783467702272</v>
      </c>
      <c r="AZ4856" s="37">
        <f t="shared" si="5140"/>
        <v>7.673968976537509</v>
      </c>
      <c r="BA4856" s="2">
        <f>BE4856*'mass balance'!$B$17+BF4856*'mass balance'!$C$17+BG4856*'mass balance'!$D$17+BH4856*'mass balance'!$E$17</f>
        <v>8.5831484503977017E-5</v>
      </c>
      <c r="BB4856" s="2">
        <f>BE4856*'mass balance'!$B$18+BF4856*'mass balance'!$C$18+BG4856*'mass balance'!$D$18+BH4856*'mass balance'!$E$18</f>
        <v>8.7151968880961293E-5</v>
      </c>
      <c r="BC4856" s="2">
        <f>BE4856*'mass balance'!$B$19+BF4856*'mass balance'!$C$19+BG4856*'mass balance'!$D$19+BH4856*'mass balance'!$E$19</f>
        <v>-1.0893996110120159E-4</v>
      </c>
      <c r="BD4856" s="2">
        <f>BE4856*'mass balance'!$B$20+BF4856*'mass balance'!$C$20+BG4856*'mass balance'!$D$20+BH4856*'mass balance'!$E$20</f>
        <v>3.9614531309527851E-6</v>
      </c>
      <c r="BE4856" s="2">
        <f>N4856*'mass balance'!$H$11+R4856*'mass balance'!$I$11+S4856*'mass balance'!$J$11</f>
        <v>-1.4593866222688403E-4</v>
      </c>
      <c r="BF4856" s="2">
        <f>N4856*'mass balance'!$H$12+R4856*'mass balance'!$I$12+S4856*'mass balance'!$J$12</f>
        <v>1.4584708692925794E-5</v>
      </c>
      <c r="BG4856" s="2">
        <f>N4856*'mass balance'!$H$13+R4856*'mass balance'!$I$13+S4856*'mass balance'!$J$13</f>
        <v>9.7531621941518568E-6</v>
      </c>
      <c r="BH4856" s="2">
        <f>N4856*'mass balance'!$H$14+R4856*'mass balance'!$I$14+S4856*'mass balance'!$J$14</f>
        <v>1.5962041181065442E-5</v>
      </c>
      <c r="BI4856" s="36">
        <f t="shared" si="5141"/>
        <v>1.984873985993231E-16</v>
      </c>
      <c r="BJ4856" s="36">
        <f t="shared" si="5142"/>
        <v>3.1923197607062173E-19</v>
      </c>
      <c r="BK4856" s="36">
        <f t="shared" si="5143"/>
        <v>1.4099460653320654E-15</v>
      </c>
      <c r="BL4856" s="36">
        <f t="shared" si="5144"/>
        <v>9.5613034821941388E-16</v>
      </c>
      <c r="BM4856" s="36">
        <f t="shared" si="5177"/>
        <v>2.0342930773387821E-12</v>
      </c>
      <c r="BN4856" s="36">
        <f t="shared" ca="1" si="5145"/>
        <v>0.64461578272759057</v>
      </c>
      <c r="BO4856" s="36">
        <f t="shared" ca="1" si="5162"/>
        <v>1</v>
      </c>
      <c r="BP4856" s="36">
        <f t="shared" si="5178"/>
        <v>-2.0342930707828648E-12</v>
      </c>
      <c r="BQ4856" s="36">
        <f t="shared" si="5179"/>
        <v>0.99999999677729945</v>
      </c>
      <c r="BR4856" s="2">
        <f t="shared" si="5168"/>
        <v>-5</v>
      </c>
      <c r="BS4856">
        <v>0</v>
      </c>
      <c r="BT4856" s="37">
        <f t="shared" si="5163"/>
        <v>0.10921231100395458</v>
      </c>
      <c r="BU4856" s="34">
        <f t="shared" si="5146"/>
        <v>-5</v>
      </c>
      <c r="BV4856" s="34">
        <f t="shared" si="5147"/>
        <v>-5</v>
      </c>
      <c r="BW4856" s="34">
        <f t="shared" si="5148"/>
        <v>-5</v>
      </c>
      <c r="BX4856" s="34">
        <f t="shared" si="5149"/>
        <v>-5</v>
      </c>
      <c r="BY4856" s="34">
        <f t="shared" si="5150"/>
        <v>4.9992754126292871</v>
      </c>
      <c r="BZ4856" s="36">
        <f t="shared" si="5164"/>
        <v>1.0893996110120159E-4</v>
      </c>
      <c r="CA4856" s="34">
        <f t="shared" si="5165"/>
        <v>1.4231528865683676E-2</v>
      </c>
    </row>
    <row r="4857" spans="1:79" x14ac:dyDescent="0.2">
      <c r="A4857" s="75">
        <f t="shared" si="5151"/>
        <v>13.213698630135736</v>
      </c>
      <c r="B4857" s="34">
        <f t="shared" si="5169"/>
        <v>4822.9999999995434</v>
      </c>
      <c r="C4857">
        <f t="shared" si="5152"/>
        <v>15</v>
      </c>
      <c r="D4857" s="35">
        <f t="shared" si="5112"/>
        <v>3000</v>
      </c>
      <c r="E4857" s="27">
        <v>0</v>
      </c>
      <c r="F4857" s="64">
        <f t="shared" si="5153"/>
        <v>0.46593146951268899</v>
      </c>
      <c r="G4857" s="34">
        <v>0</v>
      </c>
      <c r="H4857" s="34">
        <f t="shared" si="5113"/>
        <v>1</v>
      </c>
      <c r="I4857" s="34">
        <f t="shared" si="5154"/>
        <v>6192.2292298236371</v>
      </c>
      <c r="J4857" s="34">
        <f t="shared" si="5114"/>
        <v>18608.750061808845</v>
      </c>
      <c r="K4857" s="34">
        <f t="shared" si="5115"/>
        <v>16513.638322257248</v>
      </c>
      <c r="L4857" s="36">
        <f t="shared" si="5166"/>
        <v>1823.3637269992159</v>
      </c>
      <c r="M4857" s="34">
        <f t="shared" si="5116"/>
        <v>20.399243190166207</v>
      </c>
      <c r="N4857" s="34">
        <f t="shared" si="5155"/>
        <v>61.3033535883281</v>
      </c>
      <c r="O4857" s="34">
        <f t="shared" si="5117"/>
        <v>9.4970811430771391</v>
      </c>
      <c r="P4857">
        <f t="shared" si="5170"/>
        <v>49.476095053300305</v>
      </c>
      <c r="Q4857" s="36">
        <f t="shared" si="5118"/>
        <v>57.299944270348824</v>
      </c>
      <c r="R4857" s="34">
        <f t="shared" si="5119"/>
        <v>49.577215254077409</v>
      </c>
      <c r="S4857" s="34">
        <f t="shared" si="5120"/>
        <v>6.0698979229331398</v>
      </c>
      <c r="T4857" s="36">
        <f t="shared" si="5156"/>
        <v>9.4272049952691035E-14</v>
      </c>
      <c r="U4857" s="36">
        <f t="shared" si="5121"/>
        <v>3446.2876697264714</v>
      </c>
      <c r="V4857" s="36">
        <f t="shared" si="5122"/>
        <v>1.1616584863609299E-3</v>
      </c>
      <c r="W4857" s="68">
        <f t="shared" si="5123"/>
        <v>5.2096106485691882</v>
      </c>
      <c r="X4857">
        <f t="shared" si="5124"/>
        <v>10.535064581229953</v>
      </c>
      <c r="Y4857">
        <f t="shared" si="5125"/>
        <v>5.9191933886892012E-3</v>
      </c>
      <c r="Z4857" s="34">
        <f t="shared" si="5126"/>
        <v>1.8175536138477263E-3</v>
      </c>
      <c r="AA4857" s="36">
        <f t="shared" si="5127"/>
        <v>2.229837438388947E-4</v>
      </c>
      <c r="AB4857" s="34">
        <f t="shared" si="5128"/>
        <v>2.2083287929023406E-4</v>
      </c>
      <c r="AC4857" s="36">
        <f t="shared" si="5129"/>
        <v>1.4129090601411305E-2</v>
      </c>
      <c r="AD4857" s="34">
        <f t="shared" si="5130"/>
        <v>0</v>
      </c>
      <c r="AE4857">
        <f t="shared" si="5157"/>
        <v>63.980919176631588</v>
      </c>
      <c r="AF4857" s="36">
        <f t="shared" si="5171"/>
        <v>0</v>
      </c>
      <c r="AG4857" s="34">
        <f t="shared" si="5131"/>
        <v>1.7398222035139677</v>
      </c>
      <c r="AH4857">
        <f t="shared" si="5167"/>
        <v>6.1524913885593335E-3</v>
      </c>
      <c r="AI4857" s="29">
        <f t="shared" si="5158"/>
        <v>1.7398222035139677</v>
      </c>
      <c r="AJ4857">
        <f t="shared" si="5159"/>
        <v>1.7398222035139677</v>
      </c>
      <c r="AK4857" s="36">
        <f t="shared" si="5172"/>
        <v>0</v>
      </c>
      <c r="AL4857" s="36">
        <f t="shared" si="5160"/>
        <v>-8.8650336375318882E-7</v>
      </c>
      <c r="AM4857" s="36">
        <f t="shared" si="5161"/>
        <v>-9.7183037063311087E-9</v>
      </c>
      <c r="AN4857" s="37">
        <f t="shared" si="5173"/>
        <v>2.6610477441831696E-306</v>
      </c>
      <c r="AO4857" s="36">
        <f t="shared" si="5174"/>
        <v>1.4623490752866623E-3</v>
      </c>
      <c r="AP4857" s="36">
        <f t="shared" si="5175"/>
        <v>4.3997783040398865E-5</v>
      </c>
      <c r="AQ4857" s="74">
        <f t="shared" si="5132"/>
        <v>0</v>
      </c>
      <c r="AR4857" s="73">
        <f t="shared" si="5133"/>
        <v>0</v>
      </c>
      <c r="AS4857" s="72">
        <f t="shared" si="5176"/>
        <v>3.1271820491233054E-9</v>
      </c>
      <c r="AT4857" s="37">
        <f t="shared" si="5134"/>
        <v>1.7358554513784644E-296</v>
      </c>
      <c r="AU4857" s="37">
        <f t="shared" si="5135"/>
        <v>8.9752147606926677E-4</v>
      </c>
      <c r="AV4857" s="34">
        <f t="shared" si="5136"/>
        <v>2.3982066211592179E-4</v>
      </c>
      <c r="AW4857" s="34">
        <f t="shared" si="5137"/>
        <v>0.48992291484100225</v>
      </c>
      <c r="AX4857" s="37">
        <f t="shared" si="5138"/>
        <v>2.4660702581582146</v>
      </c>
      <c r="AY4857" s="7">
        <f t="shared" si="5139"/>
        <v>8.1658436422305201</v>
      </c>
      <c r="AZ4857" s="37">
        <f t="shared" si="5140"/>
        <v>7.6756809067274023</v>
      </c>
      <c r="BA4857" s="2">
        <f>BE4857*'mass balance'!$B$17+BF4857*'mass balance'!$C$17+BG4857*'mass balance'!$D$17+BH4857*'mass balance'!$E$17</f>
        <v>8.5850638877928669E-5</v>
      </c>
      <c r="BB4857" s="2">
        <f>BE4857*'mass balance'!$B$18+BF4857*'mass balance'!$C$18+BG4857*'mass balance'!$D$18+BH4857*'mass balance'!$E$18</f>
        <v>8.7171417937589114E-5</v>
      </c>
      <c r="BC4857" s="2">
        <f>BE4857*'mass balance'!$B$19+BF4857*'mass balance'!$C$19+BG4857*'mass balance'!$D$19+BH4857*'mass balance'!$E$19</f>
        <v>-1.089642724219864E-4</v>
      </c>
      <c r="BD4857" s="2">
        <f>BE4857*'mass balance'!$B$20+BF4857*'mass balance'!$C$20+BG4857*'mass balance'!$D$20+BH4857*'mass balance'!$E$20</f>
        <v>3.9623371789813234E-6</v>
      </c>
      <c r="BE4857" s="2">
        <f>N4857*'mass balance'!$H$11+R4857*'mass balance'!$I$11+S4857*'mass balance'!$J$11</f>
        <v>-1.4596036568649545E-4</v>
      </c>
      <c r="BF4857" s="2">
        <f>N4857*'mass balance'!$H$12+R4857*'mass balance'!$I$12+S4857*'mass balance'!$J$12</f>
        <v>1.4581487276497047E-5</v>
      </c>
      <c r="BG4857" s="2">
        <f>N4857*'mass balance'!$H$13+R4857*'mass balance'!$I$13+S4857*'mass balance'!$J$13</f>
        <v>9.7521386402026736E-6</v>
      </c>
      <c r="BH4857" s="2">
        <f>N4857*'mass balance'!$H$14+R4857*'mass balance'!$I$14+S4857*'mass balance'!$J$14</f>
        <v>1.5964414996960439E-5</v>
      </c>
      <c r="BI4857" s="36">
        <f t="shared" si="5141"/>
        <v>1.984873985993231E-16</v>
      </c>
      <c r="BJ4857" s="36">
        <f t="shared" si="5142"/>
        <v>3.1926976643609419E-19</v>
      </c>
      <c r="BK4857" s="36">
        <f t="shared" si="5143"/>
        <v>1.410265297308136E-15</v>
      </c>
      <c r="BL4857" s="36">
        <f t="shared" si="5144"/>
        <v>9.5643780933294417E-16</v>
      </c>
      <c r="BM4857" s="36">
        <f t="shared" si="5177"/>
        <v>2.0352492076870013E-12</v>
      </c>
      <c r="BN4857" s="36">
        <f t="shared" ca="1" si="5145"/>
        <v>0.75074596938929106</v>
      </c>
      <c r="BO4857" s="36">
        <f t="shared" ca="1" si="5162"/>
        <v>1</v>
      </c>
      <c r="BP4857" s="36">
        <f t="shared" si="5178"/>
        <v>-2.0352492011238624E-12</v>
      </c>
      <c r="BQ4857" s="36">
        <f t="shared" si="5179"/>
        <v>0.99999999677526519</v>
      </c>
      <c r="BR4857" s="2">
        <f t="shared" si="5168"/>
        <v>-5</v>
      </c>
      <c r="BS4857">
        <v>0</v>
      </c>
      <c r="BT4857" s="37">
        <f t="shared" si="5163"/>
        <v>0.10923668310304137</v>
      </c>
      <c r="BU4857" s="34">
        <f t="shared" si="5146"/>
        <v>-5</v>
      </c>
      <c r="BV4857" s="34">
        <f t="shared" si="5147"/>
        <v>-5</v>
      </c>
      <c r="BW4857" s="34">
        <f t="shared" si="5148"/>
        <v>-5</v>
      </c>
      <c r="BX4857" s="34">
        <f t="shared" si="5149"/>
        <v>-5</v>
      </c>
      <c r="BY4857" s="34">
        <f t="shared" si="5150"/>
        <v>5.0000188864308752</v>
      </c>
      <c r="BZ4857" s="36">
        <f t="shared" si="5164"/>
        <v>1.089642724219864E-4</v>
      </c>
      <c r="CA4857" s="34">
        <f t="shared" si="5165"/>
        <v>1.4231530001110408E-2</v>
      </c>
    </row>
    <row r="4858" spans="1:79" x14ac:dyDescent="0.2">
      <c r="A4858" s="75">
        <f t="shared" si="5151"/>
        <v>13.216438356163133</v>
      </c>
      <c r="B4858" s="34">
        <f t="shared" si="5169"/>
        <v>4823.9999999995434</v>
      </c>
      <c r="C4858">
        <f t="shared" si="5152"/>
        <v>15</v>
      </c>
      <c r="D4858" s="35">
        <f t="shared" si="5112"/>
        <v>3000</v>
      </c>
      <c r="E4858" s="27">
        <v>0</v>
      </c>
      <c r="F4858" s="64">
        <f t="shared" si="5153"/>
        <v>0.46593146951268899</v>
      </c>
      <c r="G4858" s="34">
        <v>0</v>
      </c>
      <c r="H4858" s="34">
        <f t="shared" si="5113"/>
        <v>1</v>
      </c>
      <c r="I4858" s="34">
        <f t="shared" si="5154"/>
        <v>6192.2292298236371</v>
      </c>
      <c r="J4858" s="34">
        <f t="shared" si="5114"/>
        <v>18611.516258183699</v>
      </c>
      <c r="K4858" s="34">
        <f t="shared" si="5115"/>
        <v>16516.09307963273</v>
      </c>
      <c r="L4858" s="36">
        <f t="shared" si="5166"/>
        <v>1823.7703074694423</v>
      </c>
      <c r="M4858" s="34">
        <f t="shared" si="5116"/>
        <v>20.399243190166207</v>
      </c>
      <c r="N4858" s="34">
        <f t="shared" si="5155"/>
        <v>61.312466350544767</v>
      </c>
      <c r="O4858" s="34">
        <f t="shared" si="5117"/>
        <v>9.4970811430771391</v>
      </c>
      <c r="P4858">
        <f t="shared" si="5170"/>
        <v>49.487127418205816</v>
      </c>
      <c r="Q4858" s="36">
        <f t="shared" si="5118"/>
        <v>57.309941554988811</v>
      </c>
      <c r="R4858" s="34">
        <f t="shared" si="5119"/>
        <v>49.588262919827066</v>
      </c>
      <c r="S4858" s="34">
        <f t="shared" si="5120"/>
        <v>6.0685568257847855</v>
      </c>
      <c r="T4858" s="36">
        <f t="shared" si="5156"/>
        <v>9.4265043949269221E-14</v>
      </c>
      <c r="U4858" s="36">
        <f t="shared" si="5121"/>
        <v>3446.2876697264714</v>
      </c>
      <c r="V4858" s="36">
        <f t="shared" si="5122"/>
        <v>1.161401826874527E-3</v>
      </c>
      <c r="W4858" s="68">
        <f t="shared" si="5123"/>
        <v>5.2107723070555494</v>
      </c>
      <c r="X4858">
        <f t="shared" si="5124"/>
        <v>10.535847572415371</v>
      </c>
      <c r="Y4858">
        <f t="shared" si="5125"/>
        <v>5.9191933886892012E-3</v>
      </c>
      <c r="Z4858" s="34">
        <f t="shared" si="5126"/>
        <v>1.8175536138477263E-3</v>
      </c>
      <c r="AA4858" s="36">
        <f t="shared" si="5127"/>
        <v>2.2288477761769643E-4</v>
      </c>
      <c r="AB4858" s="34">
        <f t="shared" si="5128"/>
        <v>2.2083287929023406E-4</v>
      </c>
      <c r="AC4858" s="36">
        <f t="shared" si="5129"/>
        <v>1.4129090601411305E-2</v>
      </c>
      <c r="AD4858" s="34">
        <f t="shared" si="5130"/>
        <v>0</v>
      </c>
      <c r="AE4858">
        <f t="shared" si="5157"/>
        <v>63.980919176631588</v>
      </c>
      <c r="AF4858" s="36">
        <f t="shared" si="5171"/>
        <v>0</v>
      </c>
      <c r="AG4858" s="34">
        <f t="shared" si="5131"/>
        <v>1.7401282203967976</v>
      </c>
      <c r="AH4858">
        <f t="shared" si="5167"/>
        <v>6.1508837019612628E-3</v>
      </c>
      <c r="AI4858" s="29">
        <f t="shared" si="5158"/>
        <v>1.7401282203967976</v>
      </c>
      <c r="AJ4858">
        <f t="shared" si="5159"/>
        <v>0</v>
      </c>
      <c r="AK4858" s="36">
        <f t="shared" si="5172"/>
        <v>0</v>
      </c>
      <c r="AL4858" s="36">
        <f t="shared" si="5160"/>
        <v>-8.8596594883138465E-7</v>
      </c>
      <c r="AM4858" s="36">
        <f t="shared" si="5161"/>
        <v>-9.7161571111983095E-9</v>
      </c>
      <c r="AN4858" s="37">
        <f t="shared" si="5173"/>
        <v>2.6610477441831696E-306</v>
      </c>
      <c r="AO4858" s="36">
        <f t="shared" si="5174"/>
        <v>1.4614625719229092E-3</v>
      </c>
      <c r="AP4858" s="36">
        <f t="shared" si="5175"/>
        <v>4.3988064736692535E-5</v>
      </c>
      <c r="AQ4858" s="74">
        <f t="shared" si="5132"/>
        <v>0</v>
      </c>
      <c r="AR4858" s="73">
        <f t="shared" si="5133"/>
        <v>0</v>
      </c>
      <c r="AS4858" s="72">
        <f t="shared" si="5176"/>
        <v>3.1214982273920697E-9</v>
      </c>
      <c r="AT4858" s="37">
        <f t="shared" si="5134"/>
        <v>1.7390162069573879E-296</v>
      </c>
      <c r="AU4858" s="37">
        <f t="shared" si="5135"/>
        <v>8.9732323002856542E-4</v>
      </c>
      <c r="AV4858" s="34">
        <f t="shared" si="5136"/>
        <v>8.4486276136134581E-7</v>
      </c>
      <c r="AW4858" s="34">
        <f t="shared" si="5137"/>
        <v>0.49003215968674596</v>
      </c>
      <c r="AX4858" s="37">
        <f t="shared" si="5138"/>
        <v>2.4666201517369486</v>
      </c>
      <c r="AY4858" s="7">
        <f t="shared" si="5139"/>
        <v>8.1674254633420063</v>
      </c>
      <c r="AZ4858" s="37">
        <f t="shared" si="5140"/>
        <v>7.6773924587924984</v>
      </c>
      <c r="BA4858" s="2">
        <f>BE4858*'mass balance'!$B$17+BF4858*'mass balance'!$C$17+BG4858*'mass balance'!$D$17+BH4858*'mass balance'!$E$17</f>
        <v>8.5869789022774499E-5</v>
      </c>
      <c r="BB4858" s="2">
        <f>BE4858*'mass balance'!$B$18+BF4858*'mass balance'!$C$18+BG4858*'mass balance'!$D$18+BH4858*'mass balance'!$E$18</f>
        <v>8.7190862700047965E-5</v>
      </c>
      <c r="BC4858" s="2">
        <f>BE4858*'mass balance'!$B$19+BF4858*'mass balance'!$C$19+BG4858*'mass balance'!$D$19+BH4858*'mass balance'!$E$19</f>
        <v>-1.0898857837505994E-4</v>
      </c>
      <c r="BD4858" s="2">
        <f>BE4858*'mass balance'!$B$20+BF4858*'mass balance'!$C$20+BG4858*'mass balance'!$D$20+BH4858*'mass balance'!$E$20</f>
        <v>3.9632210318203626E-6</v>
      </c>
      <c r="BE4858" s="2">
        <f>N4858*'mass balance'!$H$11+R4858*'mass balance'!$I$11+S4858*'mass balance'!$J$11</f>
        <v>-1.4598206273939228E-4</v>
      </c>
      <c r="BF4858" s="2">
        <f>N4858*'mass balance'!$H$12+R4858*'mass balance'!$I$12+S4858*'mass balance'!$J$12</f>
        <v>1.4578265609303699E-5</v>
      </c>
      <c r="BG4858" s="2">
        <f>N4858*'mass balance'!$H$13+R4858*'mass balance'!$I$13+S4858*'mass balance'!$J$13</f>
        <v>9.7511148360912353E-6</v>
      </c>
      <c r="BH4858" s="2">
        <f>N4858*'mass balance'!$H$14+R4858*'mass balance'!$I$14+S4858*'mass balance'!$J$14</f>
        <v>1.5966788112121031E-5</v>
      </c>
      <c r="BI4858" s="36">
        <f t="shared" si="5141"/>
        <v>1.984873985993231E-16</v>
      </c>
      <c r="BJ4858" s="36">
        <f t="shared" si="5142"/>
        <v>3.1930755517399834E-19</v>
      </c>
      <c r="BK4858" s="36">
        <f t="shared" si="5143"/>
        <v>1.4105845670745721E-15</v>
      </c>
      <c r="BL4858" s="36">
        <f t="shared" si="5144"/>
        <v>9.5674532459422382E-16</v>
      </c>
      <c r="BM4858" s="36">
        <f t="shared" si="5177"/>
        <v>2.0362056454963342E-12</v>
      </c>
      <c r="BN4858" s="36">
        <f t="shared" ca="1" si="5145"/>
        <v>0.84323226074007074</v>
      </c>
      <c r="BO4858" s="36">
        <f t="shared" ca="1" si="5162"/>
        <v>1</v>
      </c>
      <c r="BP4858" s="36">
        <f t="shared" si="5178"/>
        <v>-2.0362056389259667E-12</v>
      </c>
      <c r="BQ4858" s="36">
        <f t="shared" si="5179"/>
        <v>0.99999999677322993</v>
      </c>
      <c r="BR4858" s="2">
        <f t="shared" si="5168"/>
        <v>-5</v>
      </c>
      <c r="BS4858">
        <v>0</v>
      </c>
      <c r="BT4858" s="37">
        <f t="shared" si="5163"/>
        <v>0.10926104982099759</v>
      </c>
      <c r="BU4858" s="34">
        <f t="shared" si="5146"/>
        <v>-5</v>
      </c>
      <c r="BV4858" s="34">
        <f t="shared" si="5147"/>
        <v>-5</v>
      </c>
      <c r="BW4858" s="34">
        <f t="shared" si="5148"/>
        <v>-5</v>
      </c>
      <c r="BX4858" s="34">
        <f t="shared" si="5149"/>
        <v>-5</v>
      </c>
      <c r="BY4858" s="34">
        <f t="shared" si="5150"/>
        <v>5.0007621407640199</v>
      </c>
      <c r="BZ4858" s="36">
        <f t="shared" si="5164"/>
        <v>1.0898857837505994E-4</v>
      </c>
      <c r="CA4858" s="34">
        <f t="shared" si="5165"/>
        <v>1.4231531136052173E-2</v>
      </c>
    </row>
    <row r="4859" spans="1:79" x14ac:dyDescent="0.2">
      <c r="A4859" s="75">
        <f t="shared" si="5151"/>
        <v>13.219178082190529</v>
      </c>
      <c r="B4859" s="34">
        <f t="shared" si="5169"/>
        <v>4824.9999999995434</v>
      </c>
      <c r="C4859">
        <f t="shared" si="5152"/>
        <v>15</v>
      </c>
      <c r="D4859" s="35">
        <f t="shared" si="5112"/>
        <v>3000</v>
      </c>
      <c r="E4859" s="27">
        <v>0</v>
      </c>
      <c r="F4859" s="64">
        <f t="shared" si="5153"/>
        <v>0.46593146951268899</v>
      </c>
      <c r="G4859" s="34">
        <v>0</v>
      </c>
      <c r="H4859" s="34">
        <f t="shared" si="5113"/>
        <v>1</v>
      </c>
      <c r="I4859" s="34">
        <f t="shared" si="5154"/>
        <v>6192.2292298236371</v>
      </c>
      <c r="J4859" s="34">
        <f t="shared" si="5114"/>
        <v>18614.281637904776</v>
      </c>
      <c r="K4859" s="34">
        <f t="shared" si="5115"/>
        <v>16518.547112299395</v>
      </c>
      <c r="L4859" s="36">
        <f t="shared" si="5166"/>
        <v>1824.1767981088485</v>
      </c>
      <c r="M4859" s="34">
        <f t="shared" si="5116"/>
        <v>20.399243190166207</v>
      </c>
      <c r="N4859" s="34">
        <f t="shared" si="5155"/>
        <v>61.321576422434823</v>
      </c>
      <c r="O4859" s="34">
        <f t="shared" si="5117"/>
        <v>9.4970811430771391</v>
      </c>
      <c r="P4859">
        <f t="shared" si="5170"/>
        <v>49.498157345595367</v>
      </c>
      <c r="Q4859" s="36">
        <f t="shared" si="5118"/>
        <v>57.319936217881853</v>
      </c>
      <c r="R4859" s="34">
        <f t="shared" si="5119"/>
        <v>49.599308144048173</v>
      </c>
      <c r="S4859" s="34">
        <f t="shared" si="5120"/>
        <v>6.0672156246571216</v>
      </c>
      <c r="T4859" s="36">
        <f t="shared" si="5156"/>
        <v>9.4258041575272587E-14</v>
      </c>
      <c r="U4859" s="36">
        <f t="shared" si="5121"/>
        <v>3446.2876697264714</v>
      </c>
      <c r="V4859" s="36">
        <f t="shared" si="5122"/>
        <v>1.1611451474885406E-3</v>
      </c>
      <c r="W4859" s="68">
        <f t="shared" si="5123"/>
        <v>5.211933708882424</v>
      </c>
      <c r="X4859">
        <f t="shared" si="5124"/>
        <v>10.536630274281871</v>
      </c>
      <c r="Y4859">
        <f t="shared" si="5125"/>
        <v>5.9191933886892012E-3</v>
      </c>
      <c r="Z4859" s="34">
        <f t="shared" si="5126"/>
        <v>1.8175536138477263E-3</v>
      </c>
      <c r="AA4859" s="36">
        <f t="shared" si="5127"/>
        <v>2.2278586266545603E-4</v>
      </c>
      <c r="AB4859" s="34">
        <f t="shared" si="5128"/>
        <v>2.2083287929023406E-4</v>
      </c>
      <c r="AC4859" s="36">
        <f t="shared" si="5129"/>
        <v>1.4129090601411305E-2</v>
      </c>
      <c r="AD4859" s="34">
        <f t="shared" si="5130"/>
        <v>0</v>
      </c>
      <c r="AE4859">
        <f t="shared" si="5157"/>
        <v>63.980919176631588</v>
      </c>
      <c r="AF4859" s="36">
        <f t="shared" si="5171"/>
        <v>0</v>
      </c>
      <c r="AG4859" s="34">
        <f t="shared" si="5131"/>
        <v>1.7404341570279538</v>
      </c>
      <c r="AH4859">
        <f t="shared" si="5167"/>
        <v>6.1492761480193003E-3</v>
      </c>
      <c r="AI4859" s="29">
        <f t="shared" si="5158"/>
        <v>1.7404341570279538</v>
      </c>
      <c r="AJ4859">
        <f t="shared" si="5159"/>
        <v>1.7404341570279538</v>
      </c>
      <c r="AK4859" s="36">
        <f t="shared" si="5172"/>
        <v>0</v>
      </c>
      <c r="AL4859" s="36">
        <f t="shared" si="5160"/>
        <v>-8.8542885970055871E-7</v>
      </c>
      <c r="AM4859" s="36">
        <f t="shared" si="5161"/>
        <v>-9.7140109902090241E-9</v>
      </c>
      <c r="AN4859" s="37">
        <f t="shared" si="5173"/>
        <v>2.6610477441831696E-306</v>
      </c>
      <c r="AO4859" s="36">
        <f t="shared" si="5174"/>
        <v>1.4605766059740779E-3</v>
      </c>
      <c r="AP4859" s="36">
        <f t="shared" si="5175"/>
        <v>4.3978348579581335E-5</v>
      </c>
      <c r="AQ4859" s="74">
        <f t="shared" si="5132"/>
        <v>0</v>
      </c>
      <c r="AR4859" s="73">
        <f t="shared" si="5133"/>
        <v>0</v>
      </c>
      <c r="AS4859" s="72">
        <f t="shared" si="5176"/>
        <v>3.1158247363128281E-9</v>
      </c>
      <c r="AT4859" s="37">
        <f t="shared" si="5134"/>
        <v>1.7421827178403154E-296</v>
      </c>
      <c r="AU4859" s="37">
        <f t="shared" si="5135"/>
        <v>8.9712502777678025E-4</v>
      </c>
      <c r="AV4859" s="34">
        <f t="shared" si="5136"/>
        <v>2.39904276166125E-4</v>
      </c>
      <c r="AW4859" s="34">
        <f t="shared" si="5137"/>
        <v>0.49014138039568333</v>
      </c>
      <c r="AX4859" s="37">
        <f t="shared" si="5138"/>
        <v>2.4671699238209359</v>
      </c>
      <c r="AY4859" s="7">
        <f t="shared" si="5139"/>
        <v>8.1694849173752093</v>
      </c>
      <c r="AZ4859" s="37">
        <f t="shared" si="5140"/>
        <v>7.6791036327033595</v>
      </c>
      <c r="BA4859" s="2">
        <f>BE4859*'mass balance'!$B$17+BF4859*'mass balance'!$C$17+BG4859*'mass balance'!$D$17+BH4859*'mass balance'!$E$17</f>
        <v>8.5888934938183636E-5</v>
      </c>
      <c r="BB4859" s="2">
        <f>BE4859*'mass balance'!$B$18+BF4859*'mass balance'!$C$18+BG4859*'mass balance'!$D$18+BH4859*'mass balance'!$E$18</f>
        <v>8.7210303168001852E-5</v>
      </c>
      <c r="BC4859" s="2">
        <f>BE4859*'mass balance'!$B$19+BF4859*'mass balance'!$C$19+BG4859*'mass balance'!$D$19+BH4859*'mass balance'!$E$19</f>
        <v>-1.0901287896000231E-4</v>
      </c>
      <c r="BD4859" s="2">
        <f>BE4859*'mass balance'!$B$20+BF4859*'mass balance'!$C$20+BG4859*'mass balance'!$D$20+BH4859*'mass balance'!$E$20</f>
        <v>3.9641046894546291E-6</v>
      </c>
      <c r="BE4859" s="2">
        <f>N4859*'mass balance'!$H$11+R4859*'mass balance'!$I$11+S4859*'mass balance'!$J$11</f>
        <v>-1.4600375338674957E-4</v>
      </c>
      <c r="BF4859" s="2">
        <f>N4859*'mass balance'!$H$12+R4859*'mass balance'!$I$12+S4859*'mass balance'!$J$12</f>
        <v>1.4575043692324773E-5</v>
      </c>
      <c r="BG4859" s="2">
        <f>N4859*'mass balance'!$H$13+R4859*'mass balance'!$I$13+S4859*'mass balance'!$J$13</f>
        <v>9.7500907822922787E-6</v>
      </c>
      <c r="BH4859" s="2">
        <f>N4859*'mass balance'!$H$14+R4859*'mass balance'!$I$14+S4859*'mass balance'!$J$14</f>
        <v>1.5969160526675732E-5</v>
      </c>
      <c r="BI4859" s="36">
        <f t="shared" si="5141"/>
        <v>1.984873985993231E-16</v>
      </c>
      <c r="BJ4859" s="36">
        <f t="shared" si="5142"/>
        <v>3.1934534228320566E-19</v>
      </c>
      <c r="BK4859" s="36">
        <f t="shared" si="5143"/>
        <v>1.4109038746297462E-15</v>
      </c>
      <c r="BL4859" s="36">
        <f t="shared" si="5144"/>
        <v>9.570528940010827E-16</v>
      </c>
      <c r="BM4859" s="36">
        <f t="shared" si="5177"/>
        <v>2.0371623908209286E-12</v>
      </c>
      <c r="BN4859" s="36">
        <f t="shared" ca="1" si="5145"/>
        <v>0.93018692488288435</v>
      </c>
      <c r="BO4859" s="36">
        <f t="shared" ca="1" si="5162"/>
        <v>1</v>
      </c>
      <c r="BP4859" s="36">
        <f t="shared" si="5178"/>
        <v>-2.0371623842433256E-12</v>
      </c>
      <c r="BQ4859" s="36">
        <f t="shared" si="5179"/>
        <v>0.99999999677119367</v>
      </c>
      <c r="BR4859" s="2">
        <f t="shared" si="5168"/>
        <v>-5</v>
      </c>
      <c r="BS4859">
        <v>0</v>
      </c>
      <c r="BT4859" s="37">
        <f t="shared" si="5163"/>
        <v>0.10928541115740231</v>
      </c>
      <c r="BU4859" s="34">
        <f t="shared" si="5146"/>
        <v>-5</v>
      </c>
      <c r="BV4859" s="34">
        <f t="shared" si="5147"/>
        <v>-5</v>
      </c>
      <c r="BW4859" s="34">
        <f t="shared" si="5148"/>
        <v>-5</v>
      </c>
      <c r="BX4859" s="34">
        <f t="shared" si="5149"/>
        <v>-5</v>
      </c>
      <c r="BY4859" s="34">
        <f t="shared" si="5150"/>
        <v>5.001505175668977</v>
      </c>
      <c r="BZ4859" s="36">
        <f t="shared" si="5164"/>
        <v>1.0901287896000231E-4</v>
      </c>
      <c r="CA4859" s="34">
        <f t="shared" si="5165"/>
        <v>1.4231532270509203E-2</v>
      </c>
    </row>
    <row r="4860" spans="1:79" x14ac:dyDescent="0.2">
      <c r="A4860" s="75">
        <f t="shared" si="5151"/>
        <v>13.221917808217926</v>
      </c>
      <c r="B4860" s="34">
        <f t="shared" si="5169"/>
        <v>4825.9999999995425</v>
      </c>
      <c r="C4860">
        <f t="shared" si="5152"/>
        <v>15</v>
      </c>
      <c r="D4860" s="35">
        <f t="shared" si="5112"/>
        <v>3000</v>
      </c>
      <c r="E4860" s="27">
        <v>0</v>
      </c>
      <c r="F4860" s="64">
        <f t="shared" si="5153"/>
        <v>0.46593146951268899</v>
      </c>
      <c r="G4860" s="34">
        <v>0</v>
      </c>
      <c r="H4860" s="34">
        <f t="shared" si="5113"/>
        <v>1</v>
      </c>
      <c r="I4860" s="34">
        <f t="shared" si="5154"/>
        <v>6192.2292298236371</v>
      </c>
      <c r="J4860" s="34">
        <f t="shared" si="5114"/>
        <v>18617.046201121928</v>
      </c>
      <c r="K4860" s="34">
        <f t="shared" si="5115"/>
        <v>16521.000420390235</v>
      </c>
      <c r="L4860" s="36">
        <f t="shared" si="5166"/>
        <v>1824.5831989104693</v>
      </c>
      <c r="M4860" s="34">
        <f t="shared" si="5116"/>
        <v>20.399243190166207</v>
      </c>
      <c r="N4860" s="34">
        <f t="shared" si="5155"/>
        <v>61.330683804491933</v>
      </c>
      <c r="O4860" s="34">
        <f t="shared" si="5117"/>
        <v>9.4970811430771391</v>
      </c>
      <c r="P4860">
        <f t="shared" si="5170"/>
        <v>49.509184835279953</v>
      </c>
      <c r="Q4860" s="36">
        <f t="shared" si="5118"/>
        <v>57.32992825925308</v>
      </c>
      <c r="R4860" s="34">
        <f t="shared" si="5119"/>
        <v>49.61035092655208</v>
      </c>
      <c r="S4860" s="34">
        <f t="shared" si="5120"/>
        <v>6.0658743199573886</v>
      </c>
      <c r="T4860" s="36">
        <f t="shared" si="5156"/>
        <v>9.4251042828359591E-14</v>
      </c>
      <c r="U4860" s="36">
        <f t="shared" si="5121"/>
        <v>3446.2876697264714</v>
      </c>
      <c r="V4860" s="36">
        <f t="shared" si="5122"/>
        <v>1.1608884482809034E-3</v>
      </c>
      <c r="W4860" s="68">
        <f t="shared" si="5123"/>
        <v>5.2130948540299125</v>
      </c>
      <c r="X4860">
        <f t="shared" si="5124"/>
        <v>10.537412686936335</v>
      </c>
      <c r="Y4860">
        <f t="shared" si="5125"/>
        <v>5.9191933886892012E-3</v>
      </c>
      <c r="Z4860" s="34">
        <f t="shared" si="5126"/>
        <v>1.8175536138477263E-3</v>
      </c>
      <c r="AA4860" s="36">
        <f t="shared" si="5127"/>
        <v>2.2268699894909726E-4</v>
      </c>
      <c r="AB4860" s="34">
        <f t="shared" si="5128"/>
        <v>2.2083287929023406E-4</v>
      </c>
      <c r="AC4860" s="36">
        <f t="shared" si="5129"/>
        <v>1.4129090601411305E-2</v>
      </c>
      <c r="AD4860" s="34">
        <f t="shared" si="5130"/>
        <v>0</v>
      </c>
      <c r="AE4860">
        <f t="shared" si="5157"/>
        <v>63.980919176631588</v>
      </c>
      <c r="AF4860" s="36">
        <f t="shared" si="5171"/>
        <v>0</v>
      </c>
      <c r="AG4860" s="34">
        <f t="shared" si="5131"/>
        <v>1.7407400134143269</v>
      </c>
      <c r="AH4860">
        <f t="shared" si="5167"/>
        <v>6.1476687269914621E-3</v>
      </c>
      <c r="AI4860" s="29">
        <f t="shared" si="5158"/>
        <v>1.7407400134143269</v>
      </c>
      <c r="AJ4860">
        <f t="shared" si="5159"/>
        <v>0</v>
      </c>
      <c r="AK4860" s="36">
        <f t="shared" si="5172"/>
        <v>0</v>
      </c>
      <c r="AL4860" s="36">
        <f t="shared" si="5160"/>
        <v>-8.8489209616321066E-7</v>
      </c>
      <c r="AM4860" s="36">
        <f t="shared" si="5161"/>
        <v>-9.7118653432585215E-9</v>
      </c>
      <c r="AN4860" s="37">
        <f t="shared" si="5173"/>
        <v>2.6610477441831696E-306</v>
      </c>
      <c r="AO4860" s="36">
        <f t="shared" si="5174"/>
        <v>1.4596911771143774E-3</v>
      </c>
      <c r="AP4860" s="36">
        <f t="shared" si="5175"/>
        <v>4.3968634568591124E-5</v>
      </c>
      <c r="AQ4860" s="74">
        <f t="shared" si="5132"/>
        <v>0</v>
      </c>
      <c r="AR4860" s="73">
        <f t="shared" si="5133"/>
        <v>0</v>
      </c>
      <c r="AS4860" s="72">
        <f t="shared" si="5176"/>
        <v>3.1101615571090644E-9</v>
      </c>
      <c r="AT4860" s="37">
        <f t="shared" si="5134"/>
        <v>1.7453549945068692E-296</v>
      </c>
      <c r="AU4860" s="37">
        <f t="shared" si="5135"/>
        <v>8.9692686930423898E-4</v>
      </c>
      <c r="AV4860" s="34">
        <f t="shared" si="5136"/>
        <v>8.4442116422468928E-7</v>
      </c>
      <c r="AW4860" s="34">
        <f t="shared" si="5137"/>
        <v>0.49025057696594271</v>
      </c>
      <c r="AX4860" s="37">
        <f t="shared" si="5138"/>
        <v>2.467719574400757</v>
      </c>
      <c r="AY4860" s="7">
        <f t="shared" si="5139"/>
        <v>8.1710658498177757</v>
      </c>
      <c r="AZ4860" s="37">
        <f t="shared" si="5140"/>
        <v>7.6808144284306694</v>
      </c>
      <c r="BA4860" s="2">
        <f>BE4860*'mass balance'!$B$17+BF4860*'mass balance'!$C$17+BG4860*'mass balance'!$D$17+BH4860*'mass balance'!$E$17</f>
        <v>8.5908076623826334E-5</v>
      </c>
      <c r="BB4860" s="2">
        <f>BE4860*'mass balance'!$B$18+BF4860*'mass balance'!$C$18+BG4860*'mass balance'!$D$18+BH4860*'mass balance'!$E$18</f>
        <v>8.7229739341116E-5</v>
      </c>
      <c r="BC4860" s="2">
        <f>BE4860*'mass balance'!$B$19+BF4860*'mass balance'!$C$19+BG4860*'mass balance'!$D$19+BH4860*'mass balance'!$E$19</f>
        <v>-1.0903717417639498E-4</v>
      </c>
      <c r="BD4860" s="2">
        <f>BE4860*'mass balance'!$B$20+BF4860*'mass balance'!$C$20+BG4860*'mass balance'!$D$20+BH4860*'mass balance'!$E$20</f>
        <v>3.9649881518689093E-6</v>
      </c>
      <c r="BE4860" s="2">
        <f>N4860*'mass balance'!$H$11+R4860*'mass balance'!$I$11+S4860*'mass balance'!$J$11</f>
        <v>-1.4602543762974268E-4</v>
      </c>
      <c r="BF4860" s="2">
        <f>N4860*'mass balance'!$H$12+R4860*'mass balance'!$I$12+S4860*'mass balance'!$J$12</f>
        <v>1.4571821526538563E-5</v>
      </c>
      <c r="BG4860" s="2">
        <f>N4860*'mass balance'!$H$13+R4860*'mass balance'!$I$13+S4860*'mass balance'!$J$13</f>
        <v>9.7490664792801185E-6</v>
      </c>
      <c r="BH4860" s="2">
        <f>N4860*'mass balance'!$H$14+R4860*'mass balance'!$I$14+S4860*'mass balance'!$J$14</f>
        <v>1.5971532240753105E-5</v>
      </c>
      <c r="BI4860" s="36">
        <f t="shared" si="5141"/>
        <v>1.984873985993231E-16</v>
      </c>
      <c r="BJ4860" s="36">
        <f t="shared" si="5142"/>
        <v>3.1938312776258648E-19</v>
      </c>
      <c r="BK4860" s="36">
        <f t="shared" si="5143"/>
        <v>1.4112232199720295E-15</v>
      </c>
      <c r="BL4860" s="36">
        <f t="shared" si="5144"/>
        <v>9.5736051755134828E-16</v>
      </c>
      <c r="BM4860" s="36">
        <f t="shared" si="5177"/>
        <v>2.0381194437149297E-12</v>
      </c>
      <c r="BN4860" s="36">
        <f t="shared" ca="1" si="5145"/>
        <v>0.78231892099846956</v>
      </c>
      <c r="BO4860" s="36">
        <f t="shared" ca="1" si="5162"/>
        <v>1</v>
      </c>
      <c r="BP4860" s="36">
        <f t="shared" si="5178"/>
        <v>-2.038119437130085E-12</v>
      </c>
      <c r="BQ4860" s="36">
        <f t="shared" si="5179"/>
        <v>0.99999999676915652</v>
      </c>
      <c r="BR4860" s="2">
        <f t="shared" si="5168"/>
        <v>-5</v>
      </c>
      <c r="BS4860">
        <v>0</v>
      </c>
      <c r="BT4860" s="37">
        <f t="shared" si="5163"/>
        <v>0.10930976711183597</v>
      </c>
      <c r="BU4860" s="34">
        <f t="shared" si="5146"/>
        <v>-5</v>
      </c>
      <c r="BV4860" s="34">
        <f t="shared" si="5147"/>
        <v>-5</v>
      </c>
      <c r="BW4860" s="34">
        <f t="shared" si="5148"/>
        <v>-5</v>
      </c>
      <c r="BX4860" s="34">
        <f t="shared" si="5149"/>
        <v>-5</v>
      </c>
      <c r="BY4860" s="34">
        <f t="shared" si="5150"/>
        <v>5.0022479911860094</v>
      </c>
      <c r="BZ4860" s="36">
        <f t="shared" si="5164"/>
        <v>1.0903717417639498E-4</v>
      </c>
      <c r="CA4860" s="34">
        <f t="shared" si="5165"/>
        <v>1.4231533404481685E-2</v>
      </c>
    </row>
    <row r="4861" spans="1:79" x14ac:dyDescent="0.2">
      <c r="A4861" s="75">
        <f t="shared" si="5151"/>
        <v>13.224657534245322</v>
      </c>
      <c r="B4861" s="34">
        <f t="shared" si="5169"/>
        <v>4826.9999999995425</v>
      </c>
      <c r="C4861">
        <f t="shared" si="5152"/>
        <v>15</v>
      </c>
      <c r="D4861" s="35">
        <f t="shared" si="5112"/>
        <v>3000</v>
      </c>
      <c r="E4861" s="27">
        <v>0</v>
      </c>
      <c r="F4861" s="64">
        <f t="shared" si="5153"/>
        <v>0.46593146951268899</v>
      </c>
      <c r="G4861" s="34">
        <v>0</v>
      </c>
      <c r="H4861" s="34">
        <f t="shared" si="5113"/>
        <v>1</v>
      </c>
      <c r="I4861" s="34">
        <f t="shared" si="5154"/>
        <v>6192.2292298236371</v>
      </c>
      <c r="J4861" s="34">
        <f t="shared" si="5114"/>
        <v>18619.809947985075</v>
      </c>
      <c r="K4861" s="34">
        <f t="shared" si="5115"/>
        <v>16523.453004038289</v>
      </c>
      <c r="L4861" s="36">
        <f t="shared" si="5166"/>
        <v>1824.9895098673676</v>
      </c>
      <c r="M4861" s="34">
        <f t="shared" si="5116"/>
        <v>20.399243190166207</v>
      </c>
      <c r="N4861" s="34">
        <f t="shared" si="5155"/>
        <v>61.339788497210009</v>
      </c>
      <c r="O4861" s="34">
        <f t="shared" si="5117"/>
        <v>9.4970811430771391</v>
      </c>
      <c r="P4861">
        <f t="shared" si="5170"/>
        <v>49.520209887071339</v>
      </c>
      <c r="Q4861" s="36">
        <f t="shared" si="5118"/>
        <v>57.339917679327989</v>
      </c>
      <c r="R4861" s="34">
        <f t="shared" si="5119"/>
        <v>49.621391267150891</v>
      </c>
      <c r="S4861" s="34">
        <f t="shared" si="5120"/>
        <v>6.0645329120924192</v>
      </c>
      <c r="T4861" s="36">
        <f t="shared" si="5156"/>
        <v>9.424404770619065E-14</v>
      </c>
      <c r="U4861" s="36">
        <f t="shared" si="5121"/>
        <v>3446.2876697264714</v>
      </c>
      <c r="V4861" s="36">
        <f t="shared" si="5122"/>
        <v>1.1606317293294838E-3</v>
      </c>
      <c r="W4861" s="68">
        <f t="shared" si="5123"/>
        <v>5.2142557424781932</v>
      </c>
      <c r="X4861">
        <f t="shared" si="5124"/>
        <v>10.538194810485606</v>
      </c>
      <c r="Y4861">
        <f t="shared" si="5125"/>
        <v>5.9191933886892012E-3</v>
      </c>
      <c r="Z4861" s="34">
        <f t="shared" si="5126"/>
        <v>1.8175536138477263E-3</v>
      </c>
      <c r="AA4861" s="36">
        <f t="shared" si="5127"/>
        <v>2.2258818643557121E-4</v>
      </c>
      <c r="AB4861" s="34">
        <f t="shared" si="5128"/>
        <v>2.2083287929023406E-4</v>
      </c>
      <c r="AC4861" s="36">
        <f t="shared" si="5129"/>
        <v>1.4129090601411305E-2</v>
      </c>
      <c r="AD4861" s="34">
        <f t="shared" si="5130"/>
        <v>0</v>
      </c>
      <c r="AE4861">
        <f t="shared" si="5157"/>
        <v>63.980919176631588</v>
      </c>
      <c r="AF4861" s="36">
        <f t="shared" si="5171"/>
        <v>0</v>
      </c>
      <c r="AG4861" s="34">
        <f t="shared" si="5131"/>
        <v>1.74104578956282</v>
      </c>
      <c r="AH4861">
        <f t="shared" si="5167"/>
        <v>6.1460614391348756E-3</v>
      </c>
      <c r="AI4861" s="29">
        <f t="shared" si="5158"/>
        <v>1.74104578956282</v>
      </c>
      <c r="AJ4861">
        <f t="shared" si="5159"/>
        <v>1.74104578956282</v>
      </c>
      <c r="AK4861" s="36">
        <f t="shared" si="5172"/>
        <v>0</v>
      </c>
      <c r="AL4861" s="36">
        <f t="shared" si="5160"/>
        <v>-8.8435565802195937E-7</v>
      </c>
      <c r="AM4861" s="36">
        <f t="shared" si="5161"/>
        <v>-9.7097201702420971E-9</v>
      </c>
      <c r="AN4861" s="37">
        <f t="shared" si="5173"/>
        <v>2.6610477441831696E-306</v>
      </c>
      <c r="AO4861" s="36">
        <f t="shared" si="5174"/>
        <v>1.4588062850182141E-3</v>
      </c>
      <c r="AP4861" s="36">
        <f t="shared" si="5175"/>
        <v>4.3958922703247868E-5</v>
      </c>
      <c r="AQ4861" s="74">
        <f t="shared" si="5132"/>
        <v>0</v>
      </c>
      <c r="AR4861" s="73">
        <f t="shared" si="5133"/>
        <v>0</v>
      </c>
      <c r="AS4861" s="72">
        <f t="shared" si="5176"/>
        <v>3.1045086710383897E-9</v>
      </c>
      <c r="AT4861" s="37">
        <f t="shared" si="5134"/>
        <v>1.7485330474557536E-296</v>
      </c>
      <c r="AU4861" s="37">
        <f t="shared" si="5135"/>
        <v>8.9672875460127172E-4</v>
      </c>
      <c r="AV4861" s="34">
        <f t="shared" si="5136"/>
        <v>2.3998784620084319E-4</v>
      </c>
      <c r="AW4861" s="34">
        <f t="shared" si="5137"/>
        <v>0.4903597493956604</v>
      </c>
      <c r="AX4861" s="37">
        <f t="shared" si="5138"/>
        <v>2.4682691034670277</v>
      </c>
      <c r="AY4861" s="7">
        <f t="shared" si="5139"/>
        <v>8.1731245831870822</v>
      </c>
      <c r="AZ4861" s="37">
        <f t="shared" si="5140"/>
        <v>7.6825248459452204</v>
      </c>
      <c r="BA4861" s="2">
        <f>BE4861*'mass balance'!$B$17+BF4861*'mass balance'!$C$17+BG4861*'mass balance'!$D$17+BH4861*'mass balance'!$E$17</f>
        <v>8.5927214079374446E-5</v>
      </c>
      <c r="BB4861" s="2">
        <f>BE4861*'mass balance'!$B$18+BF4861*'mass balance'!$C$18+BG4861*'mass balance'!$D$18+BH4861*'mass balance'!$E$18</f>
        <v>8.7249171219057139E-5</v>
      </c>
      <c r="BC4861" s="2">
        <f>BE4861*'mass balance'!$B$19+BF4861*'mass balance'!$C$19+BG4861*'mass balance'!$D$19+BH4861*'mass balance'!$E$19</f>
        <v>-1.0906146402382141E-4</v>
      </c>
      <c r="BD4861" s="2">
        <f>BE4861*'mass balance'!$B$20+BF4861*'mass balance'!$C$20+BG4861*'mass balance'!$D$20+BH4861*'mass balance'!$E$20</f>
        <v>3.9658714190480515E-6</v>
      </c>
      <c r="BE4861" s="2">
        <f>N4861*'mass balance'!$H$11+R4861*'mass balance'!$I$11+S4861*'mass balance'!$J$11</f>
        <v>-1.4604711546954764E-4</v>
      </c>
      <c r="BF4861" s="2">
        <f>N4861*'mass balance'!$H$12+R4861*'mass balance'!$I$12+S4861*'mass balance'!$J$12</f>
        <v>1.4568599112922389E-5</v>
      </c>
      <c r="BG4861" s="2">
        <f>N4861*'mass balance'!$H$13+R4861*'mass balance'!$I$13+S4861*'mass balance'!$J$13</f>
        <v>9.7480419275287847E-6</v>
      </c>
      <c r="BH4861" s="2">
        <f>N4861*'mass balance'!$H$14+R4861*'mass balance'!$I$14+S4861*'mass balance'!$J$14</f>
        <v>1.597390325448177E-5</v>
      </c>
      <c r="BI4861" s="36">
        <f t="shared" si="5141"/>
        <v>1.984873985993231E-16</v>
      </c>
      <c r="BJ4861" s="36">
        <f t="shared" si="5142"/>
        <v>3.1942091161101129E-19</v>
      </c>
      <c r="BK4861" s="36">
        <f t="shared" si="5143"/>
        <v>1.411542603099792E-15</v>
      </c>
      <c r="BL4861" s="36">
        <f t="shared" si="5144"/>
        <v>9.576681952428437E-16</v>
      </c>
      <c r="BM4861" s="36">
        <f t="shared" si="5177"/>
        <v>2.0390768042324812E-12</v>
      </c>
      <c r="BN4861" s="36">
        <f t="shared" ca="1" si="5145"/>
        <v>0.38286819102659408</v>
      </c>
      <c r="BO4861" s="36">
        <f t="shared" ca="1" si="5162"/>
        <v>1</v>
      </c>
      <c r="BP4861" s="36">
        <f t="shared" si="5178"/>
        <v>-2.0390767976403873E-12</v>
      </c>
      <c r="BQ4861" s="36">
        <f t="shared" si="5179"/>
        <v>0.99999999676711837</v>
      </c>
      <c r="BR4861" s="2">
        <f t="shared" si="5168"/>
        <v>-5</v>
      </c>
      <c r="BS4861">
        <v>0</v>
      </c>
      <c r="BT4861" s="37">
        <f t="shared" si="5163"/>
        <v>0.10933411768388096</v>
      </c>
      <c r="BU4861" s="34">
        <f t="shared" si="5146"/>
        <v>-5</v>
      </c>
      <c r="BV4861" s="34">
        <f t="shared" si="5147"/>
        <v>-5</v>
      </c>
      <c r="BW4861" s="34">
        <f t="shared" si="5148"/>
        <v>-5</v>
      </c>
      <c r="BX4861" s="34">
        <f t="shared" si="5149"/>
        <v>-5</v>
      </c>
      <c r="BY4861" s="34">
        <f t="shared" si="5150"/>
        <v>5.0029905873554004</v>
      </c>
      <c r="BZ4861" s="36">
        <f t="shared" si="5164"/>
        <v>1.0906146402382141E-4</v>
      </c>
      <c r="CA4861" s="34">
        <f t="shared" si="5165"/>
        <v>1.4231534537969857E-2</v>
      </c>
    </row>
    <row r="4862" spans="1:79" x14ac:dyDescent="0.2">
      <c r="A4862" s="75">
        <f t="shared" si="5151"/>
        <v>13.227397260272719</v>
      </c>
      <c r="B4862" s="34">
        <f t="shared" si="5169"/>
        <v>4827.9999999995425</v>
      </c>
      <c r="C4862">
        <f t="shared" si="5152"/>
        <v>15</v>
      </c>
      <c r="D4862" s="35">
        <f t="shared" si="5112"/>
        <v>3000</v>
      </c>
      <c r="E4862" s="27">
        <v>0</v>
      </c>
      <c r="F4862" s="64">
        <f t="shared" si="5153"/>
        <v>0.46593146951268899</v>
      </c>
      <c r="G4862" s="34">
        <v>0</v>
      </c>
      <c r="H4862" s="34">
        <f t="shared" si="5113"/>
        <v>1</v>
      </c>
      <c r="I4862" s="34">
        <f t="shared" si="5154"/>
        <v>6192.2292298236371</v>
      </c>
      <c r="J4862" s="34">
        <f t="shared" si="5114"/>
        <v>18622.572878644187</v>
      </c>
      <c r="K4862" s="34">
        <f t="shared" si="5115"/>
        <v>16525.904863376636</v>
      </c>
      <c r="L4862" s="36">
        <f t="shared" si="5166"/>
        <v>1825.3957309726331</v>
      </c>
      <c r="M4862" s="34">
        <f t="shared" si="5116"/>
        <v>20.399243190166207</v>
      </c>
      <c r="N4862" s="34">
        <f t="shared" si="5155"/>
        <v>61.348890501083076</v>
      </c>
      <c r="O4862" s="34">
        <f t="shared" si="5117"/>
        <v>9.4970811430771391</v>
      </c>
      <c r="P4862">
        <f t="shared" si="5170"/>
        <v>49.531232500782011</v>
      </c>
      <c r="Q4862" s="36">
        <f t="shared" si="5118"/>
        <v>57.349904478332569</v>
      </c>
      <c r="R4862" s="34">
        <f t="shared" si="5119"/>
        <v>49.632429165657435</v>
      </c>
      <c r="S4862" s="34">
        <f t="shared" si="5120"/>
        <v>6.0631914014687966</v>
      </c>
      <c r="T4862" s="36">
        <f t="shared" si="5156"/>
        <v>9.4237056206428084E-14</v>
      </c>
      <c r="U4862" s="36">
        <f t="shared" si="5121"/>
        <v>3446.2876697264714</v>
      </c>
      <c r="V4862" s="36">
        <f t="shared" si="5122"/>
        <v>1.1603749907120855E-3</v>
      </c>
      <c r="W4862" s="68">
        <f t="shared" si="5123"/>
        <v>5.215416374207523</v>
      </c>
      <c r="X4862">
        <f t="shared" si="5124"/>
        <v>10.538976645036486</v>
      </c>
      <c r="Y4862">
        <f t="shared" si="5125"/>
        <v>5.9191933886892012E-3</v>
      </c>
      <c r="Z4862" s="34">
        <f t="shared" si="5126"/>
        <v>1.8175536138477263E-3</v>
      </c>
      <c r="AA4862" s="36">
        <f t="shared" si="5127"/>
        <v>2.2248942509185633E-4</v>
      </c>
      <c r="AB4862" s="34">
        <f t="shared" si="5128"/>
        <v>2.2083287929023406E-4</v>
      </c>
      <c r="AC4862" s="36">
        <f t="shared" si="5129"/>
        <v>1.4129090601411305E-2</v>
      </c>
      <c r="AD4862" s="34">
        <f t="shared" si="5130"/>
        <v>0</v>
      </c>
      <c r="AE4862">
        <f t="shared" si="5157"/>
        <v>63.980919176631588</v>
      </c>
      <c r="AF4862" s="36">
        <f t="shared" si="5171"/>
        <v>0</v>
      </c>
      <c r="AG4862" s="34">
        <f t="shared" si="5131"/>
        <v>1.74135148548035</v>
      </c>
      <c r="AH4862">
        <f t="shared" si="5167"/>
        <v>6.1444542847082229E-3</v>
      </c>
      <c r="AI4862" s="29">
        <f t="shared" si="5158"/>
        <v>1.74135148548035</v>
      </c>
      <c r="AJ4862">
        <f t="shared" si="5159"/>
        <v>0</v>
      </c>
      <c r="AK4862" s="36">
        <f t="shared" si="5172"/>
        <v>0</v>
      </c>
      <c r="AL4862" s="36">
        <f t="shared" si="5160"/>
        <v>-8.8381954507954378E-7</v>
      </c>
      <c r="AM4862" s="36">
        <f t="shared" si="5161"/>
        <v>-9.7075754710550664E-9</v>
      </c>
      <c r="AN4862" s="37">
        <f t="shared" si="5173"/>
        <v>2.6610477441831696E-306</v>
      </c>
      <c r="AO4862" s="36">
        <f t="shared" si="5174"/>
        <v>1.4579219293601921E-3</v>
      </c>
      <c r="AP4862" s="36">
        <f t="shared" si="5175"/>
        <v>4.3949212983077628E-5</v>
      </c>
      <c r="AQ4862" s="74">
        <f t="shared" si="5132"/>
        <v>0</v>
      </c>
      <c r="AR4862" s="73">
        <f t="shared" si="5133"/>
        <v>0</v>
      </c>
      <c r="AS4862" s="72">
        <f t="shared" si="5176"/>
        <v>3.0988660593924812E-9</v>
      </c>
      <c r="AT4862" s="37">
        <f t="shared" si="5134"/>
        <v>1.7517168872047885E-296</v>
      </c>
      <c r="AU4862" s="37">
        <f t="shared" si="5135"/>
        <v>8.9653068365821054E-4</v>
      </c>
      <c r="AV4862" s="34">
        <f t="shared" si="5136"/>
        <v>8.4397964025589959E-7</v>
      </c>
      <c r="AW4862" s="34">
        <f t="shared" si="5137"/>
        <v>0.49046889768297941</v>
      </c>
      <c r="AX4862" s="37">
        <f t="shared" si="5138"/>
        <v>2.4688185110104035</v>
      </c>
      <c r="AY4862" s="7">
        <f t="shared" si="5139"/>
        <v>8.1747046268805459</v>
      </c>
      <c r="AZ4862" s="37">
        <f t="shared" si="5140"/>
        <v>7.6842348852179265</v>
      </c>
      <c r="BA4862" s="2">
        <f>BE4862*'mass balance'!$B$17+BF4862*'mass balance'!$C$17+BG4862*'mass balance'!$D$17+BH4862*'mass balance'!$E$17</f>
        <v>8.5946347304500717E-5</v>
      </c>
      <c r="BB4862" s="2">
        <f>BE4862*'mass balance'!$B$18+BF4862*'mass balance'!$C$18+BG4862*'mass balance'!$D$18+BH4862*'mass balance'!$E$18</f>
        <v>8.7268598801493042E-5</v>
      </c>
      <c r="BC4862" s="2">
        <f>BE4862*'mass balance'!$B$19+BF4862*'mass balance'!$C$19+BG4862*'mass balance'!$D$19+BH4862*'mass balance'!$E$19</f>
        <v>-1.090857485018663E-4</v>
      </c>
      <c r="BD4862" s="2">
        <f>BE4862*'mass balance'!$B$20+BF4862*'mass balance'!$C$20+BG4862*'mass balance'!$D$20+BH4862*'mass balance'!$E$20</f>
        <v>3.9667544909769565E-6</v>
      </c>
      <c r="BE4862" s="2">
        <f>N4862*'mass balance'!$H$11+R4862*'mass balance'!$I$11+S4862*'mass balance'!$J$11</f>
        <v>-1.4606878690734065E-4</v>
      </c>
      <c r="BF4862" s="2">
        <f>N4862*'mass balance'!$H$12+R4862*'mass balance'!$I$12+S4862*'mass balance'!$J$12</f>
        <v>1.4565376452452971E-5</v>
      </c>
      <c r="BG4862" s="2">
        <f>N4862*'mass balance'!$H$13+R4862*'mass balance'!$I$13+S4862*'mass balance'!$J$13</f>
        <v>9.747017127511801E-6</v>
      </c>
      <c r="BH4862" s="2">
        <f>N4862*'mass balance'!$H$14+R4862*'mass balance'!$I$14+S4862*'mass balance'!$J$14</f>
        <v>1.5976273567990382E-5</v>
      </c>
      <c r="BI4862" s="36">
        <f t="shared" si="5141"/>
        <v>1.984873985993231E-16</v>
      </c>
      <c r="BJ4862" s="36">
        <f t="shared" si="5142"/>
        <v>3.1945869382735077E-19</v>
      </c>
      <c r="BK4862" s="36">
        <f t="shared" si="5143"/>
        <v>1.4118620240114031E-15</v>
      </c>
      <c r="BL4862" s="36">
        <f t="shared" si="5144"/>
        <v>9.5797592707339032E-16</v>
      </c>
      <c r="BM4862" s="36">
        <f t="shared" si="5177"/>
        <v>2.0400344724277243E-12</v>
      </c>
      <c r="BN4862" s="36">
        <f t="shared" ca="1" si="5145"/>
        <v>0.89283122454957531</v>
      </c>
      <c r="BO4862" s="36">
        <f t="shared" ca="1" si="5162"/>
        <v>1</v>
      </c>
      <c r="BP4862" s="36">
        <f t="shared" si="5178"/>
        <v>-2.0400344658283747E-12</v>
      </c>
      <c r="BQ4862" s="36">
        <f t="shared" si="5179"/>
        <v>0.99999999676507934</v>
      </c>
      <c r="BR4862" s="2">
        <f t="shared" si="5168"/>
        <v>-5</v>
      </c>
      <c r="BS4862">
        <v>0</v>
      </c>
      <c r="BT4862" s="37">
        <f t="shared" si="5163"/>
        <v>0.10935846287312095</v>
      </c>
      <c r="BU4862" s="34">
        <f t="shared" si="5146"/>
        <v>-5</v>
      </c>
      <c r="BV4862" s="34">
        <f t="shared" si="5147"/>
        <v>-5</v>
      </c>
      <c r="BW4862" s="34">
        <f t="shared" si="5148"/>
        <v>-5</v>
      </c>
      <c r="BX4862" s="34">
        <f t="shared" si="5149"/>
        <v>-5</v>
      </c>
      <c r="BY4862" s="34">
        <f t="shared" si="5150"/>
        <v>5.0037329642174448</v>
      </c>
      <c r="BZ4862" s="36">
        <f t="shared" si="5164"/>
        <v>1.090857485018663E-4</v>
      </c>
      <c r="CA4862" s="34">
        <f t="shared" si="5165"/>
        <v>1.42315356709739E-2</v>
      </c>
    </row>
    <row r="4863" spans="1:79" x14ac:dyDescent="0.2">
      <c r="A4863" s="75">
        <f t="shared" si="5151"/>
        <v>13.230136986300115</v>
      </c>
      <c r="B4863" s="34">
        <f t="shared" si="5169"/>
        <v>4828.9999999995416</v>
      </c>
      <c r="C4863">
        <f t="shared" si="5152"/>
        <v>15</v>
      </c>
      <c r="D4863" s="35">
        <f t="shared" si="5112"/>
        <v>3000</v>
      </c>
      <c r="E4863" s="27">
        <v>0</v>
      </c>
      <c r="F4863" s="64">
        <f t="shared" si="5153"/>
        <v>0.46593146951268899</v>
      </c>
      <c r="G4863" s="34">
        <v>0</v>
      </c>
      <c r="H4863" s="34">
        <f t="shared" si="5113"/>
        <v>1</v>
      </c>
      <c r="I4863" s="34">
        <f t="shared" si="5154"/>
        <v>6192.2292298236371</v>
      </c>
      <c r="J4863" s="34">
        <f t="shared" si="5114"/>
        <v>18625.334993249304</v>
      </c>
      <c r="K4863" s="34">
        <f t="shared" si="5115"/>
        <v>16528.355998538431</v>
      </c>
      <c r="L4863" s="36">
        <f t="shared" si="5166"/>
        <v>1825.8018622193822</v>
      </c>
      <c r="M4863" s="34">
        <f t="shared" si="5116"/>
        <v>20.399243190166207</v>
      </c>
      <c r="N4863" s="34">
        <f t="shared" si="5155"/>
        <v>61.357989816605425</v>
      </c>
      <c r="O4863" s="34">
        <f t="shared" si="5117"/>
        <v>9.4970811430771391</v>
      </c>
      <c r="P4863">
        <f t="shared" si="5170"/>
        <v>49.542252676225196</v>
      </c>
      <c r="Q4863" s="36">
        <f t="shared" si="5118"/>
        <v>57.359888656493119</v>
      </c>
      <c r="R4863" s="34">
        <f t="shared" si="5119"/>
        <v>49.643464621885293</v>
      </c>
      <c r="S4863" s="34">
        <f t="shared" si="5120"/>
        <v>6.0618497884926672</v>
      </c>
      <c r="T4863" s="36">
        <f t="shared" si="5156"/>
        <v>9.4230068326736108E-14</v>
      </c>
      <c r="U4863" s="36">
        <f t="shared" si="5121"/>
        <v>3446.2876697264714</v>
      </c>
      <c r="V4863" s="36">
        <f t="shared" si="5122"/>
        <v>1.1601182325064404E-3</v>
      </c>
      <c r="W4863" s="68">
        <f t="shared" si="5123"/>
        <v>5.2165767491982349</v>
      </c>
      <c r="X4863">
        <f t="shared" si="5124"/>
        <v>10.539758190695741</v>
      </c>
      <c r="Y4863">
        <f t="shared" si="5125"/>
        <v>5.9191933886892012E-3</v>
      </c>
      <c r="Z4863" s="34">
        <f t="shared" si="5126"/>
        <v>1.8175536138477263E-3</v>
      </c>
      <c r="AA4863" s="36">
        <f t="shared" si="5127"/>
        <v>2.2239071488495699E-4</v>
      </c>
      <c r="AB4863" s="34">
        <f t="shared" si="5128"/>
        <v>2.2083287929023406E-4</v>
      </c>
      <c r="AC4863" s="36">
        <f t="shared" si="5129"/>
        <v>1.4129090601411305E-2</v>
      </c>
      <c r="AD4863" s="34">
        <f t="shared" si="5130"/>
        <v>0</v>
      </c>
      <c r="AE4863">
        <f t="shared" si="5157"/>
        <v>63.980919176631588</v>
      </c>
      <c r="AF4863" s="36">
        <f t="shared" si="5171"/>
        <v>0</v>
      </c>
      <c r="AG4863" s="34">
        <f t="shared" si="5131"/>
        <v>1.7416571011738446</v>
      </c>
      <c r="AH4863">
        <f t="shared" si="5167"/>
        <v>6.1428472639675213E-3</v>
      </c>
      <c r="AI4863" s="29">
        <f t="shared" si="5158"/>
        <v>1.7416571011738446</v>
      </c>
      <c r="AJ4863">
        <f t="shared" si="5159"/>
        <v>1.7416571011738446</v>
      </c>
      <c r="AK4863" s="36">
        <f t="shared" si="5172"/>
        <v>0</v>
      </c>
      <c r="AL4863" s="36">
        <f t="shared" si="5160"/>
        <v>-8.8328375713882227E-7</v>
      </c>
      <c r="AM4863" s="36">
        <f t="shared" si="5161"/>
        <v>-9.7054312455927693E-9</v>
      </c>
      <c r="AN4863" s="37">
        <f t="shared" si="5173"/>
        <v>2.6610477441831696E-306</v>
      </c>
      <c r="AO4863" s="36">
        <f t="shared" si="5174"/>
        <v>1.4570381098151126E-3</v>
      </c>
      <c r="AP4863" s="36">
        <f t="shared" si="5175"/>
        <v>4.3939505407606575E-5</v>
      </c>
      <c r="AQ4863" s="74">
        <f t="shared" si="5132"/>
        <v>0</v>
      </c>
      <c r="AR4863" s="73">
        <f t="shared" si="5133"/>
        <v>0</v>
      </c>
      <c r="AS4863" s="72">
        <f t="shared" si="5176"/>
        <v>3.0932337034970186E-9</v>
      </c>
      <c r="AT4863" s="37">
        <f t="shared" si="5134"/>
        <v>1.7549065242909472E-296</v>
      </c>
      <c r="AU4863" s="37">
        <f t="shared" si="5135"/>
        <v>8.9633265646538965E-4</v>
      </c>
      <c r="AV4863" s="34">
        <f t="shared" si="5136"/>
        <v>2.4007137222795236E-4</v>
      </c>
      <c r="AW4863" s="34">
        <f t="shared" si="5137"/>
        <v>0.49057802182605026</v>
      </c>
      <c r="AX4863" s="37">
        <f t="shared" si="5138"/>
        <v>2.4693677970215746</v>
      </c>
      <c r="AY4863" s="7">
        <f t="shared" si="5139"/>
        <v>8.1767626394180883</v>
      </c>
      <c r="AZ4863" s="37">
        <f t="shared" si="5140"/>
        <v>7.6859445462198099</v>
      </c>
      <c r="BA4863" s="2">
        <f>BE4863*'mass balance'!$B$17+BF4863*'mass balance'!$C$17+BG4863*'mass balance'!$D$17+BH4863*'mass balance'!$E$17</f>
        <v>8.5965476298879495E-5</v>
      </c>
      <c r="BB4863" s="2">
        <f>BE4863*'mass balance'!$B$18+BF4863*'mass balance'!$C$18+BG4863*'mass balance'!$D$18+BH4863*'mass balance'!$E$18</f>
        <v>8.7288022088093028E-5</v>
      </c>
      <c r="BC4863" s="2">
        <f>BE4863*'mass balance'!$B$19+BF4863*'mass balance'!$C$19+BG4863*'mass balance'!$D$19+BH4863*'mass balance'!$E$19</f>
        <v>-1.091100276101163E-4</v>
      </c>
      <c r="BD4863" s="2">
        <f>BE4863*'mass balance'!$B$20+BF4863*'mass balance'!$C$20+BG4863*'mass balance'!$D$20+BH4863*'mass balance'!$E$20</f>
        <v>3.9676373676405912E-6</v>
      </c>
      <c r="BE4863" s="2">
        <f>N4863*'mass balance'!$H$11+R4863*'mass balance'!$I$11+S4863*'mass balance'!$J$11</f>
        <v>-1.4609045194429861E-4</v>
      </c>
      <c r="BF4863" s="2">
        <f>N4863*'mass balance'!$H$12+R4863*'mass balance'!$I$12+S4863*'mass balance'!$J$12</f>
        <v>1.4562153546105979E-5</v>
      </c>
      <c r="BG4863" s="2">
        <f>N4863*'mass balance'!$H$13+R4863*'mass balance'!$I$13+S4863*'mass balance'!$J$13</f>
        <v>9.7459920797025216E-6</v>
      </c>
      <c r="BH4863" s="2">
        <f>N4863*'mass balance'!$H$14+R4863*'mass balance'!$I$14+S4863*'mass balance'!$J$14</f>
        <v>1.5978643181407661E-5</v>
      </c>
      <c r="BI4863" s="36">
        <f t="shared" si="5141"/>
        <v>1.984873985993231E-16</v>
      </c>
      <c r="BJ4863" s="36">
        <f t="shared" si="5142"/>
        <v>3.1949647441047769E-19</v>
      </c>
      <c r="BK4863" s="36">
        <f t="shared" si="5143"/>
        <v>1.4121814827052304E-15</v>
      </c>
      <c r="BL4863" s="36">
        <f t="shared" si="5144"/>
        <v>9.5828371304080831E-16</v>
      </c>
      <c r="BM4863" s="36">
        <f t="shared" si="5177"/>
        <v>2.0409924483547975E-12</v>
      </c>
      <c r="BN4863" s="36">
        <f t="shared" ca="1" si="5145"/>
        <v>0.72778672136986899</v>
      </c>
      <c r="BO4863" s="36">
        <f t="shared" ca="1" si="5162"/>
        <v>1</v>
      </c>
      <c r="BP4863" s="36">
        <f t="shared" si="5178"/>
        <v>-2.0409924417481851E-12</v>
      </c>
      <c r="BQ4863" s="36">
        <f t="shared" si="5179"/>
        <v>0.9999999967630393</v>
      </c>
      <c r="BR4863" s="2">
        <f t="shared" si="5168"/>
        <v>-5</v>
      </c>
      <c r="BS4863">
        <v>0</v>
      </c>
      <c r="BT4863" s="37">
        <f t="shared" si="5163"/>
        <v>0.10938280267914158</v>
      </c>
      <c r="BU4863" s="34">
        <f t="shared" si="5146"/>
        <v>-5</v>
      </c>
      <c r="BV4863" s="34">
        <f t="shared" si="5147"/>
        <v>-5</v>
      </c>
      <c r="BW4863" s="34">
        <f t="shared" si="5148"/>
        <v>-5</v>
      </c>
      <c r="BX4863" s="34">
        <f t="shared" si="5149"/>
        <v>-5</v>
      </c>
      <c r="BY4863" s="34">
        <f t="shared" si="5150"/>
        <v>5.0044751218124572</v>
      </c>
      <c r="BZ4863" s="36">
        <f t="shared" si="5164"/>
        <v>1.091100276101163E-4</v>
      </c>
      <c r="CA4863" s="34">
        <f t="shared" si="5165"/>
        <v>1.4231536803494047E-2</v>
      </c>
    </row>
    <row r="4864" spans="1:79" x14ac:dyDescent="0.2">
      <c r="A4864" s="75">
        <f t="shared" si="5151"/>
        <v>13.232876712327512</v>
      </c>
      <c r="B4864" s="34">
        <f t="shared" si="5169"/>
        <v>4829.9999999995416</v>
      </c>
      <c r="C4864">
        <f t="shared" si="5152"/>
        <v>15</v>
      </c>
      <c r="D4864" s="35">
        <f t="shared" si="5112"/>
        <v>3000</v>
      </c>
      <c r="E4864" s="27">
        <v>0</v>
      </c>
      <c r="F4864" s="64">
        <f t="shared" si="5153"/>
        <v>0.46593146951268899</v>
      </c>
      <c r="G4864" s="34">
        <v>0</v>
      </c>
      <c r="H4864" s="34">
        <f t="shared" si="5113"/>
        <v>1</v>
      </c>
      <c r="I4864" s="34">
        <f t="shared" si="5154"/>
        <v>6192.2292298236371</v>
      </c>
      <c r="J4864" s="34">
        <f t="shared" si="5114"/>
        <v>18628.096291950507</v>
      </c>
      <c r="K4864" s="34">
        <f t="shared" si="5115"/>
        <v>16530.806409656852</v>
      </c>
      <c r="L4864" s="36">
        <f t="shared" si="5166"/>
        <v>1826.2079036007594</v>
      </c>
      <c r="M4864" s="34">
        <f t="shared" si="5116"/>
        <v>20.399243190166207</v>
      </c>
      <c r="N4864" s="34">
        <f t="shared" si="5155"/>
        <v>61.367086444271479</v>
      </c>
      <c r="O4864" s="34">
        <f t="shared" si="5117"/>
        <v>9.4970811430771391</v>
      </c>
      <c r="P4864">
        <f t="shared" si="5170"/>
        <v>49.553270413214875</v>
      </c>
      <c r="Q4864" s="36">
        <f t="shared" si="5118"/>
        <v>57.369870214036418</v>
      </c>
      <c r="R4864" s="34">
        <f t="shared" si="5119"/>
        <v>49.654497635648795</v>
      </c>
      <c r="S4864" s="34">
        <f t="shared" si="5120"/>
        <v>6.0605080735698866</v>
      </c>
      <c r="T4864" s="36">
        <f t="shared" si="5156"/>
        <v>9.4223084064780906E-14</v>
      </c>
      <c r="U4864" s="36">
        <f t="shared" si="5121"/>
        <v>3446.2876697264714</v>
      </c>
      <c r="V4864" s="36">
        <f t="shared" si="5122"/>
        <v>1.1598614547902253E-3</v>
      </c>
      <c r="W4864" s="68">
        <f t="shared" si="5123"/>
        <v>5.2177368674307409</v>
      </c>
      <c r="X4864">
        <f t="shared" si="5124"/>
        <v>10.540539447570094</v>
      </c>
      <c r="Y4864">
        <f t="shared" si="5125"/>
        <v>5.9191933886892012E-3</v>
      </c>
      <c r="Z4864" s="34">
        <f t="shared" si="5126"/>
        <v>1.8175536138477263E-3</v>
      </c>
      <c r="AA4864" s="36">
        <f t="shared" si="5127"/>
        <v>2.222920557819067E-4</v>
      </c>
      <c r="AB4864" s="34">
        <f t="shared" si="5128"/>
        <v>2.2083287929023406E-4</v>
      </c>
      <c r="AC4864" s="36">
        <f t="shared" si="5129"/>
        <v>1.4129090601411305E-2</v>
      </c>
      <c r="AD4864" s="34">
        <f t="shared" si="5130"/>
        <v>0</v>
      </c>
      <c r="AE4864">
        <f t="shared" si="5157"/>
        <v>63.980919176631588</v>
      </c>
      <c r="AF4864" s="36">
        <f t="shared" si="5171"/>
        <v>0</v>
      </c>
      <c r="AG4864" s="34">
        <f t="shared" si="5131"/>
        <v>1.741962636650245</v>
      </c>
      <c r="AH4864">
        <f t="shared" si="5167"/>
        <v>6.1412403771694546E-3</v>
      </c>
      <c r="AI4864" s="29">
        <f t="shared" si="5158"/>
        <v>1.741962636650245</v>
      </c>
      <c r="AJ4864">
        <f t="shared" si="5159"/>
        <v>0</v>
      </c>
      <c r="AK4864" s="36">
        <f t="shared" si="5172"/>
        <v>0</v>
      </c>
      <c r="AL4864" s="36">
        <f t="shared" si="5160"/>
        <v>-8.8274829400277275E-7</v>
      </c>
      <c r="AM4864" s="36">
        <f t="shared" si="5161"/>
        <v>-9.7032874937505693E-9</v>
      </c>
      <c r="AN4864" s="37">
        <f t="shared" si="5173"/>
        <v>2.6610477441831696E-306</v>
      </c>
      <c r="AO4864" s="36">
        <f t="shared" si="5174"/>
        <v>1.4561548260579738E-3</v>
      </c>
      <c r="AP4864" s="36">
        <f t="shared" si="5175"/>
        <v>4.3929799976360985E-5</v>
      </c>
      <c r="AQ4864" s="74">
        <f t="shared" si="5132"/>
        <v>0</v>
      </c>
      <c r="AR4864" s="73">
        <f t="shared" si="5133"/>
        <v>0</v>
      </c>
      <c r="AS4864" s="72">
        <f t="shared" si="5176"/>
        <v>3.0876115847116223E-9</v>
      </c>
      <c r="AT4864" s="37">
        <f t="shared" si="5134"/>
        <v>1.7581019692703881E-296</v>
      </c>
      <c r="AU4864" s="37">
        <f t="shared" si="5135"/>
        <v>8.9613467301314536E-4</v>
      </c>
      <c r="AV4864" s="34">
        <f t="shared" si="5136"/>
        <v>8.435381897376434E-7</v>
      </c>
      <c r="AW4864" s="34">
        <f t="shared" si="5137"/>
        <v>0.49068712182303098</v>
      </c>
      <c r="AX4864" s="37">
        <f t="shared" si="5138"/>
        <v>2.4699169614912675</v>
      </c>
      <c r="AY4864" s="7">
        <f t="shared" si="5139"/>
        <v>8.178341794283229</v>
      </c>
      <c r="AZ4864" s="37">
        <f t="shared" si="5140"/>
        <v>7.6876538289220084</v>
      </c>
      <c r="BA4864" s="2">
        <f>BE4864*'mass balance'!$B$17+BF4864*'mass balance'!$C$17+BG4864*'mass balance'!$D$17+BH4864*'mass balance'!$E$17</f>
        <v>8.5984601062186319E-5</v>
      </c>
      <c r="BB4864" s="2">
        <f>BE4864*'mass balance'!$B$18+BF4864*'mass balance'!$C$18+BG4864*'mass balance'!$D$18+BH4864*'mass balance'!$E$18</f>
        <v>8.7307441078527634E-5</v>
      </c>
      <c r="BC4864" s="2">
        <f>BE4864*'mass balance'!$B$19+BF4864*'mass balance'!$C$19+BG4864*'mass balance'!$D$19+BH4864*'mass balance'!$E$19</f>
        <v>-1.0913430134815955E-4</v>
      </c>
      <c r="BD4864" s="2">
        <f>BE4864*'mass balance'!$B$20+BF4864*'mass balance'!$C$20+BG4864*'mass balance'!$D$20+BH4864*'mass balance'!$E$20</f>
        <v>3.9685200490239824E-6</v>
      </c>
      <c r="BE4864" s="2">
        <f>N4864*'mass balance'!$H$11+R4864*'mass balance'!$I$11+S4864*'mass balance'!$J$11</f>
        <v>-1.4611211058159875E-4</v>
      </c>
      <c r="BF4864" s="2">
        <f>N4864*'mass balance'!$H$12+R4864*'mass balance'!$I$12+S4864*'mass balance'!$J$12</f>
        <v>1.4558930394856385E-5</v>
      </c>
      <c r="BG4864" s="2">
        <f>N4864*'mass balance'!$H$13+R4864*'mass balance'!$I$13+S4864*'mass balance'!$J$13</f>
        <v>9.7449667845737891E-6</v>
      </c>
      <c r="BH4864" s="2">
        <f>N4864*'mass balance'!$H$14+R4864*'mass balance'!$I$14+S4864*'mass balance'!$J$14</f>
        <v>1.5981012094862362E-5</v>
      </c>
      <c r="BI4864" s="36">
        <f t="shared" si="5141"/>
        <v>1.984873985993231E-16</v>
      </c>
      <c r="BJ4864" s="36">
        <f t="shared" si="5142"/>
        <v>3.195342533592618E-19</v>
      </c>
      <c r="BK4864" s="36">
        <f t="shared" si="5143"/>
        <v>1.4125009791796409E-15</v>
      </c>
      <c r="BL4864" s="36">
        <f t="shared" si="5144"/>
        <v>9.5859155314291156E-16</v>
      </c>
      <c r="BM4864" s="36">
        <f t="shared" si="5177"/>
        <v>2.0419507320678385E-12</v>
      </c>
      <c r="BN4864" s="36">
        <f t="shared" ca="1" si="5145"/>
        <v>0.21239755020149975</v>
      </c>
      <c r="BO4864" s="36">
        <f t="shared" ca="1" si="5162"/>
        <v>1</v>
      </c>
      <c r="BP4864" s="36">
        <f t="shared" si="5178"/>
        <v>-2.0419507254539564E-12</v>
      </c>
      <c r="BQ4864" s="36">
        <f t="shared" si="5179"/>
        <v>0.99999999676099827</v>
      </c>
      <c r="BR4864" s="2">
        <f t="shared" si="5168"/>
        <v>-5</v>
      </c>
      <c r="BS4864">
        <v>0</v>
      </c>
      <c r="BT4864" s="37">
        <f t="shared" si="5163"/>
        <v>0.10940713710152995</v>
      </c>
      <c r="BU4864" s="34">
        <f t="shared" si="5146"/>
        <v>-5</v>
      </c>
      <c r="BV4864" s="34">
        <f t="shared" si="5147"/>
        <v>-5</v>
      </c>
      <c r="BW4864" s="34">
        <f t="shared" si="5148"/>
        <v>-5</v>
      </c>
      <c r="BX4864" s="34">
        <f t="shared" si="5149"/>
        <v>-5</v>
      </c>
      <c r="BY4864" s="34">
        <f t="shared" si="5150"/>
        <v>5.0052170601807644</v>
      </c>
      <c r="BZ4864" s="36">
        <f t="shared" si="5164"/>
        <v>1.0913430134815955E-4</v>
      </c>
      <c r="CA4864" s="34">
        <f t="shared" si="5165"/>
        <v>1.4231537935530511E-2</v>
      </c>
    </row>
    <row r="4865" spans="1:79" x14ac:dyDescent="0.2">
      <c r="A4865" s="75">
        <f t="shared" si="5151"/>
        <v>13.235616438354908</v>
      </c>
      <c r="B4865" s="34">
        <f t="shared" si="5169"/>
        <v>4830.9999999995416</v>
      </c>
      <c r="C4865">
        <f t="shared" si="5152"/>
        <v>15</v>
      </c>
      <c r="D4865" s="35">
        <f t="shared" si="5112"/>
        <v>3000</v>
      </c>
      <c r="E4865" s="27">
        <v>0</v>
      </c>
      <c r="F4865" s="64">
        <f t="shared" si="5153"/>
        <v>0.46593146951268899</v>
      </c>
      <c r="G4865" s="34">
        <v>0</v>
      </c>
      <c r="H4865" s="34">
        <f t="shared" si="5113"/>
        <v>1</v>
      </c>
      <c r="I4865" s="34">
        <f t="shared" si="5154"/>
        <v>6192.2292298236371</v>
      </c>
      <c r="J4865" s="34">
        <f t="shared" si="5114"/>
        <v>18630.856774897944</v>
      </c>
      <c r="K4865" s="34">
        <f t="shared" si="5115"/>
        <v>16533.256096865145</v>
      </c>
      <c r="L4865" s="36">
        <f t="shared" si="5166"/>
        <v>1826.6138551099359</v>
      </c>
      <c r="M4865" s="34">
        <f t="shared" si="5116"/>
        <v>20.399243190166207</v>
      </c>
      <c r="N4865" s="34">
        <f t="shared" si="5155"/>
        <v>61.376180384575861</v>
      </c>
      <c r="O4865" s="34">
        <f t="shared" si="5117"/>
        <v>9.4970811430771391</v>
      </c>
      <c r="P4865">
        <f t="shared" si="5170"/>
        <v>49.564285711565745</v>
      </c>
      <c r="Q4865" s="36">
        <f t="shared" si="5118"/>
        <v>57.379849151189646</v>
      </c>
      <c r="R4865" s="34">
        <f t="shared" si="5119"/>
        <v>49.665528206762978</v>
      </c>
      <c r="S4865" s="34">
        <f t="shared" si="5120"/>
        <v>6.0591662571059839</v>
      </c>
      <c r="T4865" s="36">
        <f t="shared" si="5156"/>
        <v>9.4216103418230591E-14</v>
      </c>
      <c r="U4865" s="36">
        <f t="shared" si="5121"/>
        <v>3446.2876697264714</v>
      </c>
      <c r="V4865" s="36">
        <f t="shared" si="5122"/>
        <v>1.1596046576410426E-3</v>
      </c>
      <c r="W4865" s="68">
        <f t="shared" si="5123"/>
        <v>5.2188967288855315</v>
      </c>
      <c r="X4865">
        <f t="shared" si="5124"/>
        <v>10.541320415766227</v>
      </c>
      <c r="Y4865">
        <f t="shared" si="5125"/>
        <v>5.9191933886892012E-3</v>
      </c>
      <c r="Z4865" s="34">
        <f t="shared" si="5126"/>
        <v>1.8175536138477263E-3</v>
      </c>
      <c r="AA4865" s="36">
        <f t="shared" si="5127"/>
        <v>2.2219344774976419E-4</v>
      </c>
      <c r="AB4865" s="34">
        <f t="shared" si="5128"/>
        <v>2.2083287929023406E-4</v>
      </c>
      <c r="AC4865" s="36">
        <f t="shared" si="5129"/>
        <v>1.4129090601411305E-2</v>
      </c>
      <c r="AD4865" s="34">
        <f t="shared" si="5130"/>
        <v>0</v>
      </c>
      <c r="AE4865">
        <f t="shared" si="5157"/>
        <v>63.980919176631588</v>
      </c>
      <c r="AF4865" s="36">
        <f t="shared" si="5171"/>
        <v>0</v>
      </c>
      <c r="AG4865" s="34">
        <f t="shared" si="5131"/>
        <v>1.7422680919165052</v>
      </c>
      <c r="AH4865">
        <f t="shared" si="5167"/>
        <v>6.1396336245711502E-3</v>
      </c>
      <c r="AI4865" s="29">
        <f t="shared" si="5158"/>
        <v>1.7422680919165052</v>
      </c>
      <c r="AJ4865">
        <f t="shared" si="5159"/>
        <v>1.7422680919165052</v>
      </c>
      <c r="AK4865" s="36">
        <f t="shared" si="5172"/>
        <v>0</v>
      </c>
      <c r="AL4865" s="36">
        <f t="shared" si="5160"/>
        <v>-8.8221315547449247E-7</v>
      </c>
      <c r="AM4865" s="36">
        <f t="shared" si="5161"/>
        <v>-9.7011442154238528E-9</v>
      </c>
      <c r="AN4865" s="37">
        <f t="shared" si="5173"/>
        <v>2.6610477441831696E-306</v>
      </c>
      <c r="AO4865" s="36">
        <f t="shared" si="5174"/>
        <v>1.4552720777639711E-3</v>
      </c>
      <c r="AP4865" s="36">
        <f t="shared" si="5175"/>
        <v>4.3920096688867233E-5</v>
      </c>
      <c r="AQ4865" s="74">
        <f t="shared" si="5132"/>
        <v>0</v>
      </c>
      <c r="AR4865" s="73">
        <f t="shared" si="5133"/>
        <v>0</v>
      </c>
      <c r="AS4865" s="72">
        <f t="shared" si="5176"/>
        <v>3.0819996844297955E-9</v>
      </c>
      <c r="AT4865" s="37">
        <f t="shared" si="5134"/>
        <v>1.7613032327184906E-296</v>
      </c>
      <c r="AU4865" s="37">
        <f t="shared" si="5135"/>
        <v>8.9593673329181622E-4</v>
      </c>
      <c r="AV4865" s="34">
        <f t="shared" si="5136"/>
        <v>2.4015485425535473E-4</v>
      </c>
      <c r="AW4865" s="34">
        <f t="shared" si="5137"/>
        <v>0.49079619767208676</v>
      </c>
      <c r="AX4865" s="37">
        <f t="shared" si="5138"/>
        <v>2.4704660044102482</v>
      </c>
      <c r="AY4865" s="7">
        <f t="shared" si="5139"/>
        <v>8.1803990858221223</v>
      </c>
      <c r="AZ4865" s="37">
        <f t="shared" si="5140"/>
        <v>7.6893627332957797</v>
      </c>
      <c r="BA4865" s="2">
        <f>BE4865*'mass balance'!$B$17+BF4865*'mass balance'!$C$17+BG4865*'mass balance'!$D$17+BH4865*'mass balance'!$E$17</f>
        <v>8.6003721594097879E-5</v>
      </c>
      <c r="BB4865" s="2">
        <f>BE4865*'mass balance'!$B$18+BF4865*'mass balance'!$C$18+BG4865*'mass balance'!$D$18+BH4865*'mass balance'!$E$18</f>
        <v>8.7326855772468633E-5</v>
      </c>
      <c r="BC4865" s="2">
        <f>BE4865*'mass balance'!$B$19+BF4865*'mass balance'!$C$19+BG4865*'mass balance'!$D$19+BH4865*'mass balance'!$E$19</f>
        <v>-1.0915856971558577E-4</v>
      </c>
      <c r="BD4865" s="2">
        <f>BE4865*'mass balance'!$B$20+BF4865*'mass balance'!$C$20+BG4865*'mass balance'!$D$20+BH4865*'mass balance'!$E$20</f>
        <v>3.9694025351122107E-6</v>
      </c>
      <c r="BE4865" s="2">
        <f>N4865*'mass balance'!$H$11+R4865*'mass balance'!$I$11+S4865*'mass balance'!$J$11</f>
        <v>-1.4613376282041871E-4</v>
      </c>
      <c r="BF4865" s="2">
        <f>N4865*'mass balance'!$H$12+R4865*'mass balance'!$I$12+S4865*'mass balance'!$J$12</f>
        <v>1.4555706999678376E-5</v>
      </c>
      <c r="BG4865" s="2">
        <f>N4865*'mass balance'!$H$13+R4865*'mass balance'!$I$13+S4865*'mass balance'!$J$13</f>
        <v>9.7439412425980988E-6</v>
      </c>
      <c r="BH4865" s="2">
        <f>N4865*'mass balance'!$H$14+R4865*'mass balance'!$I$14+S4865*'mass balance'!$J$14</f>
        <v>1.5983380308483296E-5</v>
      </c>
      <c r="BI4865" s="36">
        <f t="shared" si="5141"/>
        <v>1.984873985993231E-16</v>
      </c>
      <c r="BJ4865" s="36">
        <f t="shared" si="5142"/>
        <v>3.1957203067257649E-19</v>
      </c>
      <c r="BK4865" s="36">
        <f t="shared" si="5143"/>
        <v>1.412820513433E-15</v>
      </c>
      <c r="BL4865" s="36">
        <f t="shared" si="5144"/>
        <v>9.588994473775155E-16</v>
      </c>
      <c r="BM4865" s="36">
        <f t="shared" si="5177"/>
        <v>2.0429093236209815E-12</v>
      </c>
      <c r="BN4865" s="36">
        <f t="shared" ca="1" si="5145"/>
        <v>0.1272720300817064</v>
      </c>
      <c r="BO4865" s="36">
        <f t="shared" ca="1" si="5162"/>
        <v>1</v>
      </c>
      <c r="BP4865" s="36">
        <f t="shared" si="5178"/>
        <v>-2.0429093169998232E-12</v>
      </c>
      <c r="BQ4865" s="36">
        <f t="shared" si="5179"/>
        <v>0.99999999675895634</v>
      </c>
      <c r="BR4865" s="2">
        <f t="shared" si="5168"/>
        <v>-5</v>
      </c>
      <c r="BS4865">
        <v>0</v>
      </c>
      <c r="BT4865" s="37">
        <f t="shared" si="5163"/>
        <v>0.10943146613987474</v>
      </c>
      <c r="BU4865" s="34">
        <f t="shared" si="5146"/>
        <v>-5</v>
      </c>
      <c r="BV4865" s="34">
        <f t="shared" si="5147"/>
        <v>-5</v>
      </c>
      <c r="BW4865" s="34">
        <f t="shared" si="5148"/>
        <v>-5</v>
      </c>
      <c r="BX4865" s="34">
        <f t="shared" si="5149"/>
        <v>-5</v>
      </c>
      <c r="BY4865" s="34">
        <f t="shared" si="5150"/>
        <v>5.0059587793627092</v>
      </c>
      <c r="BZ4865" s="36">
        <f t="shared" si="5164"/>
        <v>1.0915856971558577E-4</v>
      </c>
      <c r="CA4865" s="34">
        <f t="shared" si="5165"/>
        <v>1.4231539067083486E-2</v>
      </c>
    </row>
    <row r="4866" spans="1:79" x14ac:dyDescent="0.2">
      <c r="A4866" s="75">
        <f t="shared" si="5151"/>
        <v>13.238356164382305</v>
      </c>
      <c r="B4866" s="34">
        <f t="shared" si="5169"/>
        <v>4831.9999999995416</v>
      </c>
      <c r="C4866">
        <f t="shared" si="5152"/>
        <v>15</v>
      </c>
      <c r="D4866" s="35">
        <f t="shared" si="5112"/>
        <v>3000</v>
      </c>
      <c r="E4866" s="27">
        <v>0</v>
      </c>
      <c r="F4866" s="64">
        <f t="shared" si="5153"/>
        <v>0.46593146951268899</v>
      </c>
      <c r="G4866" s="34">
        <v>0</v>
      </c>
      <c r="H4866" s="34">
        <f t="shared" si="5113"/>
        <v>1</v>
      </c>
      <c r="I4866" s="34">
        <f t="shared" si="5154"/>
        <v>6192.2292298236371</v>
      </c>
      <c r="J4866" s="34">
        <f t="shared" si="5114"/>
        <v>18633.616442241811</v>
      </c>
      <c r="K4866" s="34">
        <f t="shared" si="5115"/>
        <v>16535.705060296594</v>
      </c>
      <c r="L4866" s="36">
        <f t="shared" si="5166"/>
        <v>1827.0197167401102</v>
      </c>
      <c r="M4866" s="34">
        <f t="shared" si="5116"/>
        <v>20.399243190166207</v>
      </c>
      <c r="N4866" s="34">
        <f t="shared" si="5155"/>
        <v>61.385271638013378</v>
      </c>
      <c r="O4866" s="34">
        <f t="shared" si="5117"/>
        <v>9.4970811430771391</v>
      </c>
      <c r="P4866">
        <f t="shared" si="5170"/>
        <v>49.575298571093249</v>
      </c>
      <c r="Q4866" s="36">
        <f t="shared" si="5118"/>
        <v>57.389825468180376</v>
      </c>
      <c r="R4866" s="34">
        <f t="shared" si="5119"/>
        <v>49.676556335043635</v>
      </c>
      <c r="S4866" s="34">
        <f t="shared" si="5120"/>
        <v>6.0578243395061246</v>
      </c>
      <c r="T4866" s="36">
        <f t="shared" si="5156"/>
        <v>9.4209126384755146E-14</v>
      </c>
      <c r="U4866" s="36">
        <f t="shared" si="5121"/>
        <v>3446.2876697264714</v>
      </c>
      <c r="V4866" s="36">
        <f t="shared" si="5122"/>
        <v>1.1593478411364392E-3</v>
      </c>
      <c r="W4866" s="68">
        <f t="shared" si="5123"/>
        <v>5.2200563335431722</v>
      </c>
      <c r="X4866">
        <f t="shared" si="5124"/>
        <v>10.542101095390786</v>
      </c>
      <c r="Y4866">
        <f t="shared" si="5125"/>
        <v>5.9191933886892012E-3</v>
      </c>
      <c r="Z4866" s="34">
        <f t="shared" si="5126"/>
        <v>1.8175536138477263E-3</v>
      </c>
      <c r="AA4866" s="36">
        <f t="shared" si="5127"/>
        <v>2.2209489075561732E-4</v>
      </c>
      <c r="AB4866" s="34">
        <f t="shared" si="5128"/>
        <v>2.2083287929023406E-4</v>
      </c>
      <c r="AC4866" s="36">
        <f t="shared" si="5129"/>
        <v>1.4129090601411305E-2</v>
      </c>
      <c r="AD4866" s="34">
        <f t="shared" si="5130"/>
        <v>0</v>
      </c>
      <c r="AE4866">
        <f t="shared" si="5157"/>
        <v>63.980919176631588</v>
      </c>
      <c r="AF4866" s="36">
        <f t="shared" si="5171"/>
        <v>0</v>
      </c>
      <c r="AG4866" s="34">
        <f t="shared" si="5131"/>
        <v>1.7425734669795916</v>
      </c>
      <c r="AH4866">
        <f t="shared" si="5167"/>
        <v>6.1380270064290698E-3</v>
      </c>
      <c r="AI4866" s="29">
        <f t="shared" si="5158"/>
        <v>1.7425734669795916</v>
      </c>
      <c r="AJ4866">
        <f t="shared" si="5159"/>
        <v>0</v>
      </c>
      <c r="AK4866" s="36">
        <f t="shared" si="5172"/>
        <v>0</v>
      </c>
      <c r="AL4866" s="36">
        <f t="shared" si="5160"/>
        <v>-8.8167834135719851E-7</v>
      </c>
      <c r="AM4866" s="36">
        <f t="shared" si="5161"/>
        <v>-9.6990014105080262E-9</v>
      </c>
      <c r="AN4866" s="37">
        <f t="shared" si="5173"/>
        <v>2.6610477441831696E-306</v>
      </c>
      <c r="AO4866" s="36">
        <f t="shared" si="5174"/>
        <v>1.4543898646084967E-3</v>
      </c>
      <c r="AP4866" s="36">
        <f t="shared" si="5175"/>
        <v>4.3910395544651806E-5</v>
      </c>
      <c r="AQ4866" s="74">
        <f t="shared" si="5132"/>
        <v>0</v>
      </c>
      <c r="AR4866" s="73">
        <f t="shared" si="5133"/>
        <v>0</v>
      </c>
      <c r="AS4866" s="72">
        <f t="shared" si="5176"/>
        <v>3.0763979840788565E-9</v>
      </c>
      <c r="AT4866" s="37">
        <f t="shared" si="5134"/>
        <v>1.7645103252298918E-296</v>
      </c>
      <c r="AU4866" s="37">
        <f t="shared" si="5135"/>
        <v>8.9573883729174286E-4</v>
      </c>
      <c r="AV4866" s="34">
        <f t="shared" si="5136"/>
        <v>8.4309681295203888E-7</v>
      </c>
      <c r="AW4866" s="34">
        <f t="shared" si="5137"/>
        <v>0.49090524937138996</v>
      </c>
      <c r="AX4866" s="37">
        <f t="shared" si="5138"/>
        <v>2.4710149257693166</v>
      </c>
      <c r="AY4866" s="7">
        <f t="shared" si="5139"/>
        <v>8.1819773517806915</v>
      </c>
      <c r="AZ4866" s="37">
        <f t="shared" si="5140"/>
        <v>7.6910712593124888</v>
      </c>
      <c r="BA4866" s="2">
        <f>BE4866*'mass balance'!$B$17+BF4866*'mass balance'!$C$17+BG4866*'mass balance'!$D$17+BH4866*'mass balance'!$E$17</f>
        <v>8.6022837894292317E-5</v>
      </c>
      <c r="BB4866" s="2">
        <f>BE4866*'mass balance'!$B$18+BF4866*'mass balance'!$C$18+BG4866*'mass balance'!$D$18+BH4866*'mass balance'!$E$18</f>
        <v>8.7346266169589123E-5</v>
      </c>
      <c r="BC4866" s="2">
        <f>BE4866*'mass balance'!$B$19+BF4866*'mass balance'!$C$19+BG4866*'mass balance'!$D$19+BH4866*'mass balance'!$E$19</f>
        <v>-1.091828327119864E-4</v>
      </c>
      <c r="BD4866" s="2">
        <f>BE4866*'mass balance'!$B$20+BF4866*'mass balance'!$C$20+BG4866*'mass balance'!$D$20+BH4866*'mass balance'!$E$20</f>
        <v>3.970284825890414E-6</v>
      </c>
      <c r="BE4866" s="2">
        <f>N4866*'mass balance'!$H$11+R4866*'mass balance'!$I$11+S4866*'mass balance'!$J$11</f>
        <v>-1.4615540866193659E-4</v>
      </c>
      <c r="BF4866" s="2">
        <f>N4866*'mass balance'!$H$12+R4866*'mass balance'!$I$12+S4866*'mass balance'!$J$12</f>
        <v>1.4552483361545265E-5</v>
      </c>
      <c r="BG4866" s="2">
        <f>N4866*'mass balance'!$H$13+R4866*'mass balance'!$I$13+S4866*'mass balance'!$J$13</f>
        <v>9.742915454247624E-6</v>
      </c>
      <c r="BH4866" s="2">
        <f>N4866*'mass balance'!$H$14+R4866*'mass balance'!$I$14+S4866*'mass balance'!$J$14</f>
        <v>1.5985747822399315E-5</v>
      </c>
      <c r="BI4866" s="36">
        <f t="shared" si="5141"/>
        <v>1.984873985993231E-16</v>
      </c>
      <c r="BJ4866" s="36">
        <f t="shared" si="5142"/>
        <v>3.1960980634929196E-19</v>
      </c>
      <c r="BK4866" s="36">
        <f t="shared" si="5143"/>
        <v>1.4131400854636726E-15</v>
      </c>
      <c r="BL4866" s="36">
        <f t="shared" si="5144"/>
        <v>9.592073957424277E-16</v>
      </c>
      <c r="BM4866" s="36">
        <f t="shared" si="5177"/>
        <v>2.0438682230683592E-12</v>
      </c>
      <c r="BN4866" s="36">
        <f t="shared" ca="1" si="5145"/>
        <v>8.8320346960821694E-2</v>
      </c>
      <c r="BO4866" s="36">
        <f t="shared" ca="1" si="5162"/>
        <v>1</v>
      </c>
      <c r="BP4866" s="36">
        <f t="shared" si="5178"/>
        <v>-2.0438682164399174E-12</v>
      </c>
      <c r="BQ4866" s="36">
        <f t="shared" si="5179"/>
        <v>0.99999999675691342</v>
      </c>
      <c r="BR4866" s="2">
        <f t="shared" si="5168"/>
        <v>-5</v>
      </c>
      <c r="BS4866">
        <v>0</v>
      </c>
      <c r="BT4866" s="37">
        <f t="shared" si="5163"/>
        <v>0.10945578979376636</v>
      </c>
      <c r="BU4866" s="34">
        <f t="shared" si="5146"/>
        <v>-5</v>
      </c>
      <c r="BV4866" s="34">
        <f t="shared" si="5147"/>
        <v>-5</v>
      </c>
      <c r="BW4866" s="34">
        <f t="shared" si="5148"/>
        <v>-5</v>
      </c>
      <c r="BX4866" s="34">
        <f t="shared" si="5149"/>
        <v>-5</v>
      </c>
      <c r="BY4866" s="34">
        <f t="shared" si="5150"/>
        <v>5.0067002793986486</v>
      </c>
      <c r="BZ4866" s="36">
        <f t="shared" si="5164"/>
        <v>1.091828327119864E-4</v>
      </c>
      <c r="CA4866" s="34">
        <f t="shared" si="5165"/>
        <v>1.4231540198153189E-2</v>
      </c>
    </row>
    <row r="4867" spans="1:79" x14ac:dyDescent="0.2">
      <c r="A4867" s="75">
        <f t="shared" si="5151"/>
        <v>13.241095890409701</v>
      </c>
      <c r="B4867" s="34">
        <f t="shared" si="5169"/>
        <v>4832.9999999995407</v>
      </c>
      <c r="C4867">
        <f t="shared" si="5152"/>
        <v>15</v>
      </c>
      <c r="D4867" s="35">
        <f t="shared" si="5112"/>
        <v>3000</v>
      </c>
      <c r="E4867" s="27">
        <v>0</v>
      </c>
      <c r="F4867" s="64">
        <f t="shared" si="5153"/>
        <v>0.46593146951268899</v>
      </c>
      <c r="G4867" s="34">
        <v>0</v>
      </c>
      <c r="H4867" s="34">
        <f t="shared" si="5113"/>
        <v>1</v>
      </c>
      <c r="I4867" s="34">
        <f t="shared" si="5154"/>
        <v>6192.2292298236371</v>
      </c>
      <c r="J4867" s="34">
        <f t="shared" si="5114"/>
        <v>18636.375294132373</v>
      </c>
      <c r="K4867" s="34">
        <f t="shared" si="5115"/>
        <v>16538.153300084548</v>
      </c>
      <c r="L4867" s="36">
        <f t="shared" si="5166"/>
        <v>1827.4254884845082</v>
      </c>
      <c r="M4867" s="34">
        <f t="shared" si="5116"/>
        <v>20.399243190166207</v>
      </c>
      <c r="N4867" s="34">
        <f t="shared" si="5155"/>
        <v>61.394360205079039</v>
      </c>
      <c r="O4867" s="34">
        <f t="shared" si="5117"/>
        <v>9.4970811430771391</v>
      </c>
      <c r="P4867">
        <f t="shared" si="5170"/>
        <v>49.586308991613578</v>
      </c>
      <c r="Q4867" s="36">
        <f t="shared" si="5118"/>
        <v>57.399799165236601</v>
      </c>
      <c r="R4867" s="34">
        <f t="shared" si="5119"/>
        <v>49.68758202030731</v>
      </c>
      <c r="S4867" s="34">
        <f t="shared" si="5120"/>
        <v>6.05648232117513</v>
      </c>
      <c r="T4867" s="36">
        <f t="shared" si="5156"/>
        <v>9.420215296202651E-14</v>
      </c>
      <c r="U4867" s="36">
        <f t="shared" si="5121"/>
        <v>3446.2876697264714</v>
      </c>
      <c r="V4867" s="36">
        <f t="shared" si="5122"/>
        <v>1.1590910053538867E-3</v>
      </c>
      <c r="W4867" s="68">
        <f t="shared" si="5123"/>
        <v>5.2212156813843089</v>
      </c>
      <c r="X4867">
        <f t="shared" si="5124"/>
        <v>10.542881486550378</v>
      </c>
      <c r="Y4867">
        <f t="shared" si="5125"/>
        <v>5.9191933886892012E-3</v>
      </c>
      <c r="Z4867" s="34">
        <f t="shared" si="5126"/>
        <v>1.8175536138477263E-3</v>
      </c>
      <c r="AA4867" s="36">
        <f t="shared" si="5127"/>
        <v>2.2199638476657894E-4</v>
      </c>
      <c r="AB4867" s="34">
        <f t="shared" si="5128"/>
        <v>2.2083287929023406E-4</v>
      </c>
      <c r="AC4867" s="36">
        <f t="shared" si="5129"/>
        <v>1.4129090601411305E-2</v>
      </c>
      <c r="AD4867" s="34">
        <f t="shared" si="5130"/>
        <v>0</v>
      </c>
      <c r="AE4867">
        <f t="shared" si="5157"/>
        <v>63.980919176631588</v>
      </c>
      <c r="AF4867" s="36">
        <f t="shared" si="5171"/>
        <v>0</v>
      </c>
      <c r="AG4867" s="34">
        <f t="shared" si="5131"/>
        <v>1.7428787618464825</v>
      </c>
      <c r="AH4867">
        <f t="shared" si="5167"/>
        <v>6.1364205229985647E-3</v>
      </c>
      <c r="AI4867" s="29">
        <f t="shared" si="5158"/>
        <v>1.7428787618464825</v>
      </c>
      <c r="AJ4867">
        <f t="shared" si="5159"/>
        <v>1.7428787618464825</v>
      </c>
      <c r="AK4867" s="36">
        <f t="shared" si="5172"/>
        <v>0</v>
      </c>
      <c r="AL4867" s="36">
        <f t="shared" si="5160"/>
        <v>-8.8114385145422624E-7</v>
      </c>
      <c r="AM4867" s="36">
        <f t="shared" si="5161"/>
        <v>-9.6968590788985238E-9</v>
      </c>
      <c r="AN4867" s="37">
        <f t="shared" si="5173"/>
        <v>2.6610477441831696E-306</v>
      </c>
      <c r="AO4867" s="36">
        <f t="shared" si="5174"/>
        <v>1.4535081862671396E-3</v>
      </c>
      <c r="AP4867" s="36">
        <f t="shared" si="5175"/>
        <v>4.3900696543241295E-5</v>
      </c>
      <c r="AQ4867" s="74">
        <f t="shared" si="5132"/>
        <v>0</v>
      </c>
      <c r="AR4867" s="73">
        <f t="shared" si="5133"/>
        <v>0</v>
      </c>
      <c r="AS4867" s="72">
        <f t="shared" si="5176"/>
        <v>3.0708064651198816E-9</v>
      </c>
      <c r="AT4867" s="37">
        <f t="shared" si="5134"/>
        <v>1.7677232574185196E-296</v>
      </c>
      <c r="AU4867" s="37">
        <f t="shared" si="5135"/>
        <v>8.9554098500326809E-4</v>
      </c>
      <c r="AV4867" s="34">
        <f t="shared" si="5136"/>
        <v>2.4023829229098041E-4</v>
      </c>
      <c r="AW4867" s="34">
        <f t="shared" si="5137"/>
        <v>0.49101427691912053</v>
      </c>
      <c r="AX4867" s="37">
        <f t="shared" si="5138"/>
        <v>2.471563725559311</v>
      </c>
      <c r="AY4867" s="7">
        <f t="shared" si="5139"/>
        <v>8.1840339221550309</v>
      </c>
      <c r="AZ4867" s="37">
        <f t="shared" si="5140"/>
        <v>7.6927794069436199</v>
      </c>
      <c r="BA4867" s="2">
        <f>BE4867*'mass balance'!$B$17+BF4867*'mass balance'!$C$17+BG4867*'mass balance'!$D$17+BH4867*'mass balance'!$E$17</f>
        <v>8.6041949962449021E-5</v>
      </c>
      <c r="BB4867" s="2">
        <f>BE4867*'mass balance'!$B$18+BF4867*'mass balance'!$C$18+BG4867*'mass balance'!$D$18+BH4867*'mass balance'!$E$18</f>
        <v>8.7365672269563627E-5</v>
      </c>
      <c r="BC4867" s="2">
        <f>BE4867*'mass balance'!$B$19+BF4867*'mass balance'!$C$19+BG4867*'mass balance'!$D$19+BH4867*'mass balance'!$E$19</f>
        <v>-1.0920709033695454E-4</v>
      </c>
      <c r="BD4867" s="2">
        <f>BE4867*'mass balance'!$B$20+BF4867*'mass balance'!$C$20+BG4867*'mass balance'!$D$20+BH4867*'mass balance'!$E$20</f>
        <v>3.9711669213438013E-6</v>
      </c>
      <c r="BE4867" s="2">
        <f>N4867*'mass balance'!$H$11+R4867*'mass balance'!$I$11+S4867*'mass balance'!$J$11</f>
        <v>-1.4617704810733105E-4</v>
      </c>
      <c r="BF4867" s="2">
        <f>N4867*'mass balance'!$H$12+R4867*'mass balance'!$I$12+S4867*'mass balance'!$J$12</f>
        <v>1.454925948142954E-5</v>
      </c>
      <c r="BG4867" s="2">
        <f>N4867*'mass balance'!$H$13+R4867*'mass balance'!$I$13+S4867*'mass balance'!$J$13</f>
        <v>9.7418894199941436E-6</v>
      </c>
      <c r="BH4867" s="2">
        <f>N4867*'mass balance'!$H$14+R4867*'mass balance'!$I$14+S4867*'mass balance'!$J$14</f>
        <v>1.5988114636739331E-5</v>
      </c>
      <c r="BI4867" s="36">
        <f t="shared" si="5141"/>
        <v>1.984873985993231E-16</v>
      </c>
      <c r="BJ4867" s="36">
        <f t="shared" si="5142"/>
        <v>3.1964758038828197E-19</v>
      </c>
      <c r="BK4867" s="36">
        <f t="shared" si="5143"/>
        <v>1.4134596952700219E-15</v>
      </c>
      <c r="BL4867" s="36">
        <f t="shared" si="5144"/>
        <v>9.5951539823545828E-16</v>
      </c>
      <c r="BM4867" s="36">
        <f t="shared" si="5177"/>
        <v>2.0448274304641015E-12</v>
      </c>
      <c r="BN4867" s="36">
        <f t="shared" ca="1" si="5145"/>
        <v>0.27706076606138741</v>
      </c>
      <c r="BO4867" s="36">
        <f t="shared" ca="1" si="5162"/>
        <v>1</v>
      </c>
      <c r="BP4867" s="36">
        <f t="shared" si="5178"/>
        <v>-2.0448274238283698E-12</v>
      </c>
      <c r="BQ4867" s="36">
        <f t="shared" si="5179"/>
        <v>0.9999999967548695</v>
      </c>
      <c r="BR4867" s="2">
        <f t="shared" si="5168"/>
        <v>-5</v>
      </c>
      <c r="BS4867">
        <v>0</v>
      </c>
      <c r="BT4867" s="37">
        <f t="shared" si="5163"/>
        <v>0.10948010806279694</v>
      </c>
      <c r="BU4867" s="34">
        <f t="shared" si="5146"/>
        <v>-5</v>
      </c>
      <c r="BV4867" s="34">
        <f t="shared" si="5147"/>
        <v>-5</v>
      </c>
      <c r="BW4867" s="34">
        <f t="shared" si="5148"/>
        <v>-5</v>
      </c>
      <c r="BX4867" s="34">
        <f t="shared" si="5149"/>
        <v>-5</v>
      </c>
      <c r="BY4867" s="34">
        <f t="shared" si="5150"/>
        <v>5.0074415603289548</v>
      </c>
      <c r="BZ4867" s="36">
        <f t="shared" si="5164"/>
        <v>1.0920709033695454E-4</v>
      </c>
      <c r="CA4867" s="34">
        <f t="shared" si="5165"/>
        <v>1.4231541328739848E-2</v>
      </c>
    </row>
    <row r="4868" spans="1:79" x14ac:dyDescent="0.2">
      <c r="A4868" s="75">
        <f t="shared" si="5151"/>
        <v>13.243835616437098</v>
      </c>
      <c r="B4868" s="34">
        <f t="shared" si="5169"/>
        <v>4833.9999999995407</v>
      </c>
      <c r="C4868">
        <f t="shared" si="5152"/>
        <v>15</v>
      </c>
      <c r="D4868" s="35">
        <f t="shared" si="5112"/>
        <v>3000</v>
      </c>
      <c r="E4868" s="27">
        <v>0</v>
      </c>
      <c r="F4868" s="64">
        <f t="shared" si="5153"/>
        <v>0.46593146951268899</v>
      </c>
      <c r="G4868" s="34">
        <v>0</v>
      </c>
      <c r="H4868" s="34">
        <f t="shared" si="5113"/>
        <v>1</v>
      </c>
      <c r="I4868" s="34">
        <f t="shared" si="5154"/>
        <v>6192.2292298236371</v>
      </c>
      <c r="J4868" s="34">
        <f t="shared" si="5114"/>
        <v>18639.133330719942</v>
      </c>
      <c r="K4868" s="34">
        <f t="shared" si="5115"/>
        <v>16540.600816362396</v>
      </c>
      <c r="L4868" s="36">
        <f t="shared" si="5166"/>
        <v>1827.831170336382</v>
      </c>
      <c r="M4868" s="34">
        <f t="shared" si="5116"/>
        <v>20.399243190166207</v>
      </c>
      <c r="N4868" s="34">
        <f t="shared" si="5155"/>
        <v>61.40344608626804</v>
      </c>
      <c r="O4868" s="34">
        <f t="shared" si="5117"/>
        <v>9.4970811430771391</v>
      </c>
      <c r="P4868">
        <f t="shared" si="5170"/>
        <v>49.597316972943631</v>
      </c>
      <c r="Q4868" s="36">
        <f t="shared" si="5118"/>
        <v>57.409770242586717</v>
      </c>
      <c r="R4868" s="34">
        <f t="shared" si="5119"/>
        <v>49.698605262371245</v>
      </c>
      <c r="S4868" s="34">
        <f t="shared" si="5120"/>
        <v>6.0551402025175047</v>
      </c>
      <c r="T4868" s="36">
        <f t="shared" si="5156"/>
        <v>9.4195183147718516E-14</v>
      </c>
      <c r="U4868" s="36">
        <f t="shared" si="5121"/>
        <v>3446.2876697264714</v>
      </c>
      <c r="V4868" s="36">
        <f t="shared" si="5122"/>
        <v>1.1588341503707975E-3</v>
      </c>
      <c r="W4868" s="68">
        <f t="shared" si="5123"/>
        <v>5.2223747723896627</v>
      </c>
      <c r="X4868">
        <f t="shared" si="5124"/>
        <v>10.543661589351572</v>
      </c>
      <c r="Y4868">
        <f t="shared" si="5125"/>
        <v>5.9191933886892012E-3</v>
      </c>
      <c r="Z4868" s="34">
        <f t="shared" si="5126"/>
        <v>1.8175536138477263E-3</v>
      </c>
      <c r="AA4868" s="36">
        <f t="shared" si="5127"/>
        <v>2.218979297497901E-4</v>
      </c>
      <c r="AB4868" s="34">
        <f t="shared" si="5128"/>
        <v>2.2083287929023406E-4</v>
      </c>
      <c r="AC4868" s="36">
        <f t="shared" si="5129"/>
        <v>1.4129090601411305E-2</v>
      </c>
      <c r="AD4868" s="34">
        <f t="shared" si="5130"/>
        <v>0</v>
      </c>
      <c r="AE4868">
        <f t="shared" si="5157"/>
        <v>63.980919176631588</v>
      </c>
      <c r="AF4868" s="36">
        <f t="shared" si="5171"/>
        <v>0</v>
      </c>
      <c r="AG4868" s="34">
        <f t="shared" si="5131"/>
        <v>1.7431839765241697</v>
      </c>
      <c r="AH4868">
        <f t="shared" si="5167"/>
        <v>6.1348141745358742E-3</v>
      </c>
      <c r="AI4868" s="29">
        <f t="shared" si="5158"/>
        <v>1.7431839765241697</v>
      </c>
      <c r="AJ4868">
        <f t="shared" si="5159"/>
        <v>0</v>
      </c>
      <c r="AK4868" s="36">
        <f t="shared" si="5172"/>
        <v>0</v>
      </c>
      <c r="AL4868" s="36">
        <f t="shared" si="5160"/>
        <v>-8.8060968556903119E-7</v>
      </c>
      <c r="AM4868" s="36">
        <f t="shared" si="5161"/>
        <v>-9.6947172204908E-9</v>
      </c>
      <c r="AN4868" s="37">
        <f t="shared" si="5173"/>
        <v>2.6610477441831696E-306</v>
      </c>
      <c r="AO4868" s="36">
        <f t="shared" si="5174"/>
        <v>1.4526270424156853E-3</v>
      </c>
      <c r="AP4868" s="36">
        <f t="shared" si="5175"/>
        <v>4.3890999684162397E-5</v>
      </c>
      <c r="AQ4868" s="74">
        <f t="shared" si="5132"/>
        <v>0</v>
      </c>
      <c r="AR4868" s="73">
        <f t="shared" si="5133"/>
        <v>0</v>
      </c>
      <c r="AS4868" s="72">
        <f t="shared" si="5176"/>
        <v>3.0652251090476431E-9</v>
      </c>
      <c r="AT4868" s="37">
        <f t="shared" si="5134"/>
        <v>1.770942039917628E-296</v>
      </c>
      <c r="AU4868" s="37">
        <f t="shared" si="5135"/>
        <v>8.9534317641673695E-4</v>
      </c>
      <c r="AV4868" s="34">
        <f t="shared" si="5136"/>
        <v>8.4265551018050216E-7</v>
      </c>
      <c r="AW4868" s="34">
        <f t="shared" si="5137"/>
        <v>0.49112328031346536</v>
      </c>
      <c r="AX4868" s="37">
        <f t="shared" si="5138"/>
        <v>2.4721124037711055</v>
      </c>
      <c r="AY4868" s="7">
        <f t="shared" si="5139"/>
        <v>8.1856112991297429</v>
      </c>
      <c r="AZ4868" s="37">
        <f t="shared" si="5140"/>
        <v>7.6944871761607683</v>
      </c>
      <c r="BA4868" s="2">
        <f>BE4868*'mass balance'!$B$17+BF4868*'mass balance'!$C$17+BG4868*'mass balance'!$D$17+BH4868*'mass balance'!$E$17</f>
        <v>8.606105779824857E-5</v>
      </c>
      <c r="BB4868" s="2">
        <f>BE4868*'mass balance'!$B$18+BF4868*'mass balance'!$C$18+BG4868*'mass balance'!$D$18+BH4868*'mass balance'!$E$18</f>
        <v>8.7385074072067779E-5</v>
      </c>
      <c r="BC4868" s="2">
        <f>BE4868*'mass balance'!$B$19+BF4868*'mass balance'!$C$19+BG4868*'mass balance'!$D$19+BH4868*'mass balance'!$E$19</f>
        <v>-1.0923134259008473E-4</v>
      </c>
      <c r="BD4868" s="2">
        <f>BE4868*'mass balance'!$B$20+BF4868*'mass balance'!$C$20+BG4868*'mass balance'!$D$20+BH4868*'mass balance'!$E$20</f>
        <v>3.9720488214576259E-6</v>
      </c>
      <c r="BE4868" s="2">
        <f>N4868*'mass balance'!$H$11+R4868*'mass balance'!$I$11+S4868*'mass balance'!$J$11</f>
        <v>-1.4619868115778103E-4</v>
      </c>
      <c r="BF4868" s="2">
        <f>N4868*'mass balance'!$H$12+R4868*'mass balance'!$I$12+S4868*'mass balance'!$J$12</f>
        <v>1.4546035360302927E-5</v>
      </c>
      <c r="BG4868" s="2">
        <f>N4868*'mass balance'!$H$13+R4868*'mass balance'!$I$13+S4868*'mass balance'!$J$13</f>
        <v>9.7408631403091127E-6</v>
      </c>
      <c r="BH4868" s="2">
        <f>N4868*'mass balance'!$H$14+R4868*'mass balance'!$I$14+S4868*'mass balance'!$J$14</f>
        <v>1.5990480751632301E-5</v>
      </c>
      <c r="BI4868" s="36">
        <f t="shared" si="5141"/>
        <v>1.984873985993231E-16</v>
      </c>
      <c r="BJ4868" s="36">
        <f t="shared" si="5142"/>
        <v>3.196853527884186E-19</v>
      </c>
      <c r="BK4868" s="36">
        <f t="shared" si="5143"/>
        <v>1.4137793428504102E-15</v>
      </c>
      <c r="BL4868" s="36">
        <f t="shared" si="5144"/>
        <v>9.5982345485441183E-16</v>
      </c>
      <c r="BM4868" s="36">
        <f t="shared" si="5177"/>
        <v>2.0457869458623369E-12</v>
      </c>
      <c r="BN4868" s="36">
        <f t="shared" ca="1" si="5145"/>
        <v>0.16272965008755025</v>
      </c>
      <c r="BO4868" s="36">
        <f t="shared" ca="1" si="5162"/>
        <v>1</v>
      </c>
      <c r="BP4868" s="36">
        <f t="shared" si="5178"/>
        <v>-2.045786939219308E-12</v>
      </c>
      <c r="BQ4868" s="36">
        <f t="shared" si="5179"/>
        <v>0.99999999675282469</v>
      </c>
      <c r="BR4868" s="2">
        <f t="shared" si="5168"/>
        <v>-5</v>
      </c>
      <c r="BS4868">
        <v>0</v>
      </c>
      <c r="BT4868" s="37">
        <f t="shared" si="5163"/>
        <v>0.10950442094655993</v>
      </c>
      <c r="BU4868" s="34">
        <f t="shared" si="5146"/>
        <v>-5</v>
      </c>
      <c r="BV4868" s="34">
        <f t="shared" si="5147"/>
        <v>-5</v>
      </c>
      <c r="BW4868" s="34">
        <f t="shared" si="5148"/>
        <v>-5</v>
      </c>
      <c r="BX4868" s="34">
        <f t="shared" si="5149"/>
        <v>-5</v>
      </c>
      <c r="BY4868" s="34">
        <f t="shared" si="5150"/>
        <v>5.0081826221940196</v>
      </c>
      <c r="BZ4868" s="36">
        <f t="shared" si="5164"/>
        <v>1.0923134259008473E-4</v>
      </c>
      <c r="CA4868" s="34">
        <f t="shared" si="5165"/>
        <v>1.4231542458843647E-2</v>
      </c>
    </row>
    <row r="4869" spans="1:79" x14ac:dyDescent="0.2">
      <c r="A4869" s="75">
        <f t="shared" si="5151"/>
        <v>13.246575342464494</v>
      </c>
      <c r="B4869" s="34">
        <f t="shared" si="5169"/>
        <v>4834.9999999995407</v>
      </c>
      <c r="C4869">
        <f t="shared" si="5152"/>
        <v>15</v>
      </c>
      <c r="D4869" s="35">
        <f t="shared" si="5112"/>
        <v>3000</v>
      </c>
      <c r="E4869" s="27">
        <v>0</v>
      </c>
      <c r="F4869" s="64">
        <f t="shared" si="5153"/>
        <v>0.46593146951268899</v>
      </c>
      <c r="G4869" s="34">
        <v>0</v>
      </c>
      <c r="H4869" s="34">
        <f t="shared" si="5113"/>
        <v>1</v>
      </c>
      <c r="I4869" s="34">
        <f t="shared" si="5154"/>
        <v>6192.2292298236371</v>
      </c>
      <c r="J4869" s="34">
        <f t="shared" si="5114"/>
        <v>18641.890552154884</v>
      </c>
      <c r="K4869" s="34">
        <f t="shared" si="5115"/>
        <v>16543.047609263576</v>
      </c>
      <c r="L4869" s="36">
        <f t="shared" si="5166"/>
        <v>1828.2367622890119</v>
      </c>
      <c r="M4869" s="34">
        <f t="shared" si="5116"/>
        <v>20.399243190166207</v>
      </c>
      <c r="N4869" s="34">
        <f t="shared" si="5155"/>
        <v>61.412529282075717</v>
      </c>
      <c r="O4869" s="34">
        <f t="shared" si="5117"/>
        <v>9.4970811430771391</v>
      </c>
      <c r="P4869">
        <f t="shared" si="5170"/>
        <v>49.608322514901076</v>
      </c>
      <c r="Q4869" s="36">
        <f t="shared" si="5118"/>
        <v>57.419738700459526</v>
      </c>
      <c r="R4869" s="34">
        <f t="shared" si="5119"/>
        <v>49.70962606105347</v>
      </c>
      <c r="S4869" s="34">
        <f t="shared" si="5120"/>
        <v>6.0537979839373826</v>
      </c>
      <c r="T4869" s="36">
        <f t="shared" si="5156"/>
        <v>9.418821693950694E-14</v>
      </c>
      <c r="U4869" s="36">
        <f t="shared" si="5121"/>
        <v>3446.2876697264714</v>
      </c>
      <c r="V4869" s="36">
        <f t="shared" si="5122"/>
        <v>1.1585772762645202E-3</v>
      </c>
      <c r="W4869" s="68">
        <f t="shared" si="5123"/>
        <v>5.223533606540034</v>
      </c>
      <c r="X4869">
        <f t="shared" si="5124"/>
        <v>10.544441403900892</v>
      </c>
      <c r="Y4869">
        <f t="shared" si="5125"/>
        <v>5.9191933886892012E-3</v>
      </c>
      <c r="Z4869" s="34">
        <f t="shared" si="5126"/>
        <v>1.8175536138477263E-3</v>
      </c>
      <c r="AA4869" s="36">
        <f t="shared" si="5127"/>
        <v>2.217995256724191E-4</v>
      </c>
      <c r="AB4869" s="34">
        <f t="shared" si="5128"/>
        <v>2.2083287929023406E-4</v>
      </c>
      <c r="AC4869" s="36">
        <f t="shared" si="5129"/>
        <v>1.4129090601411305E-2</v>
      </c>
      <c r="AD4869" s="34">
        <f t="shared" si="5130"/>
        <v>0</v>
      </c>
      <c r="AE4869">
        <f t="shared" si="5157"/>
        <v>63.980919176631588</v>
      </c>
      <c r="AF4869" s="36">
        <f t="shared" si="5171"/>
        <v>0</v>
      </c>
      <c r="AG4869" s="34">
        <f t="shared" si="5131"/>
        <v>1.7434891110196562</v>
      </c>
      <c r="AH4869">
        <f t="shared" si="5167"/>
        <v>6.1332079612956836E-3</v>
      </c>
      <c r="AI4869" s="29">
        <f t="shared" si="5158"/>
        <v>1.7434891110196562</v>
      </c>
      <c r="AJ4869">
        <f t="shared" si="5159"/>
        <v>1.7434891110196562</v>
      </c>
      <c r="AK4869" s="36">
        <f t="shared" si="5172"/>
        <v>0</v>
      </c>
      <c r="AL4869" s="36">
        <f t="shared" si="5160"/>
        <v>-8.800758435051878E-7</v>
      </c>
      <c r="AM4869" s="36">
        <f t="shared" si="5161"/>
        <v>-9.6925758351803355E-9</v>
      </c>
      <c r="AN4869" s="37">
        <f t="shared" si="5173"/>
        <v>2.6610477441831696E-306</v>
      </c>
      <c r="AO4869" s="36">
        <f t="shared" si="5174"/>
        <v>1.4517464327301163E-3</v>
      </c>
      <c r="AP4869" s="36">
        <f t="shared" si="5175"/>
        <v>4.3881304966941906E-5</v>
      </c>
      <c r="AQ4869" s="74">
        <f t="shared" si="5132"/>
        <v>0</v>
      </c>
      <c r="AR4869" s="73">
        <f t="shared" si="5133"/>
        <v>0</v>
      </c>
      <c r="AS4869" s="72">
        <f t="shared" si="5176"/>
        <v>3.0596538973905478E-9</v>
      </c>
      <c r="AT4869" s="37">
        <f t="shared" si="5134"/>
        <v>1.7741666833798326E-296</v>
      </c>
      <c r="AU4869" s="37">
        <f t="shared" si="5135"/>
        <v>8.9514541152249617E-4</v>
      </c>
      <c r="AV4869" s="34">
        <f t="shared" si="5136"/>
        <v>2.4032168634278593E-4</v>
      </c>
      <c r="AW4869" s="34">
        <f t="shared" si="5137"/>
        <v>0.49123225955261884</v>
      </c>
      <c r="AX4869" s="37">
        <f t="shared" si="5138"/>
        <v>2.4726609603956113</v>
      </c>
      <c r="AY4869" s="7">
        <f t="shared" si="5139"/>
        <v>8.1876671481746079</v>
      </c>
      <c r="AZ4869" s="37">
        <f t="shared" si="5140"/>
        <v>7.6961945669356453</v>
      </c>
      <c r="BA4869" s="2">
        <f>BE4869*'mass balance'!$B$17+BF4869*'mass balance'!$C$17+BG4869*'mass balance'!$D$17+BH4869*'mass balance'!$E$17</f>
        <v>8.6080161401372914E-5</v>
      </c>
      <c r="BB4869" s="2">
        <f>BE4869*'mass balance'!$B$18+BF4869*'mass balance'!$C$18+BG4869*'mass balance'!$D$18+BH4869*'mass balance'!$E$18</f>
        <v>8.7404471576778649E-5</v>
      </c>
      <c r="BC4869" s="2">
        <f>BE4869*'mass balance'!$B$19+BF4869*'mass balance'!$C$19+BG4869*'mass balance'!$D$19+BH4869*'mass balance'!$E$19</f>
        <v>-1.0925558947097328E-4</v>
      </c>
      <c r="BD4869" s="2">
        <f>BE4869*'mass balance'!$B$20+BF4869*'mass balance'!$C$20+BG4869*'mass balance'!$D$20+BH4869*'mass balance'!$E$20</f>
        <v>3.9729305262172111E-6</v>
      </c>
      <c r="BE4869" s="2">
        <f>N4869*'mass balance'!$H$11+R4869*'mass balance'!$I$11+S4869*'mass balance'!$J$11</f>
        <v>-1.4622030781446599E-4</v>
      </c>
      <c r="BF4869" s="2">
        <f>N4869*'mass balance'!$H$12+R4869*'mass balance'!$I$12+S4869*'mass balance'!$J$12</f>
        <v>1.4542810999136261E-5</v>
      </c>
      <c r="BG4869" s="2">
        <f>N4869*'mass balance'!$H$13+R4869*'mass balance'!$I$13+S4869*'mass balance'!$J$13</f>
        <v>9.7398366156635578E-6</v>
      </c>
      <c r="BH4869" s="2">
        <f>N4869*'mass balance'!$H$14+R4869*'mass balance'!$I$14+S4869*'mass balance'!$J$14</f>
        <v>1.5992846167207214E-5</v>
      </c>
      <c r="BI4869" s="36">
        <f t="shared" si="5141"/>
        <v>1.984873985993231E-16</v>
      </c>
      <c r="BJ4869" s="36">
        <f t="shared" si="5142"/>
        <v>3.1972312354857403E-19</v>
      </c>
      <c r="BK4869" s="36">
        <f t="shared" si="5143"/>
        <v>1.4140990282031987E-15</v>
      </c>
      <c r="BL4869" s="36">
        <f t="shared" si="5144"/>
        <v>9.6013156559708941E-16</v>
      </c>
      <c r="BM4869" s="36">
        <f t="shared" si="5177"/>
        <v>2.0467467693171913E-12</v>
      </c>
      <c r="BN4869" s="36">
        <f t="shared" ca="1" si="5145"/>
        <v>1.1979840617025617E-2</v>
      </c>
      <c r="BO4869" s="36">
        <f t="shared" ca="1" si="5162"/>
        <v>1</v>
      </c>
      <c r="BP4869" s="36">
        <f t="shared" si="5178"/>
        <v>-2.0467467626668583E-12</v>
      </c>
      <c r="BQ4869" s="36">
        <f t="shared" si="5179"/>
        <v>0.99999999675077889</v>
      </c>
      <c r="BR4869" s="2">
        <f t="shared" si="5168"/>
        <v>-5</v>
      </c>
      <c r="BS4869">
        <v>0</v>
      </c>
      <c r="BT4869" s="37">
        <f t="shared" si="5163"/>
        <v>0.10952872844465071</v>
      </c>
      <c r="BU4869" s="34">
        <f t="shared" si="5146"/>
        <v>-5</v>
      </c>
      <c r="BV4869" s="34">
        <f t="shared" si="5147"/>
        <v>-5</v>
      </c>
      <c r="BW4869" s="34">
        <f t="shared" si="5148"/>
        <v>-5</v>
      </c>
      <c r="BX4869" s="34">
        <f t="shared" si="5149"/>
        <v>-5</v>
      </c>
      <c r="BY4869" s="34">
        <f t="shared" si="5150"/>
        <v>5.0089234650342416</v>
      </c>
      <c r="BZ4869" s="36">
        <f t="shared" si="5164"/>
        <v>1.0925558947097328E-4</v>
      </c>
      <c r="CA4869" s="34">
        <f t="shared" si="5165"/>
        <v>1.4231543588464813E-2</v>
      </c>
    </row>
    <row r="4870" spans="1:79" x14ac:dyDescent="0.2">
      <c r="A4870" s="75">
        <f t="shared" si="5151"/>
        <v>13.249315068491891</v>
      </c>
      <c r="B4870" s="34">
        <f t="shared" si="5169"/>
        <v>4835.9999999995398</v>
      </c>
      <c r="C4870">
        <f t="shared" si="5152"/>
        <v>15</v>
      </c>
      <c r="D4870" s="35">
        <f t="shared" si="5112"/>
        <v>3000</v>
      </c>
      <c r="E4870" s="27">
        <v>0</v>
      </c>
      <c r="F4870" s="64">
        <f t="shared" si="5153"/>
        <v>0.46593146951268899</v>
      </c>
      <c r="G4870" s="34">
        <v>0</v>
      </c>
      <c r="H4870" s="34">
        <f t="shared" si="5113"/>
        <v>1</v>
      </c>
      <c r="I4870" s="34">
        <f t="shared" si="5154"/>
        <v>6192.2292298236371</v>
      </c>
      <c r="J4870" s="34">
        <f t="shared" si="5114"/>
        <v>18644.646958587622</v>
      </c>
      <c r="K4870" s="34">
        <f t="shared" si="5115"/>
        <v>16545.493678921568</v>
      </c>
      <c r="L4870" s="36">
        <f t="shared" si="5166"/>
        <v>1828.6422643357043</v>
      </c>
      <c r="M4870" s="34">
        <f t="shared" si="5116"/>
        <v>20.399243190166207</v>
      </c>
      <c r="N4870" s="34">
        <f t="shared" si="5155"/>
        <v>61.421609792997621</v>
      </c>
      <c r="O4870" s="34">
        <f t="shared" si="5117"/>
        <v>9.4970811430771391</v>
      </c>
      <c r="P4870">
        <f t="shared" si="5170"/>
        <v>49.619325617304284</v>
      </c>
      <c r="Q4870" s="36">
        <f t="shared" si="5118"/>
        <v>57.429704539084241</v>
      </c>
      <c r="R4870" s="34">
        <f t="shared" si="5119"/>
        <v>49.720644416172689</v>
      </c>
      <c r="S4870" s="34">
        <f t="shared" si="5120"/>
        <v>6.0524556658385871</v>
      </c>
      <c r="T4870" s="36">
        <f t="shared" si="5156"/>
        <v>9.4181254335069437E-14</v>
      </c>
      <c r="U4870" s="36">
        <f t="shared" si="5121"/>
        <v>3446.2876697264714</v>
      </c>
      <c r="V4870" s="36">
        <f t="shared" si="5122"/>
        <v>1.1583203831123374E-3</v>
      </c>
      <c r="W4870" s="68">
        <f t="shared" si="5123"/>
        <v>5.2246921838162983</v>
      </c>
      <c r="X4870">
        <f t="shared" si="5124"/>
        <v>10.545220930304826</v>
      </c>
      <c r="Y4870">
        <f t="shared" si="5125"/>
        <v>5.9191933886892012E-3</v>
      </c>
      <c r="Z4870" s="34">
        <f t="shared" si="5126"/>
        <v>1.8175536138477263E-3</v>
      </c>
      <c r="AA4870" s="36">
        <f t="shared" si="5127"/>
        <v>2.2170117250166108E-4</v>
      </c>
      <c r="AB4870" s="34">
        <f t="shared" si="5128"/>
        <v>2.2083287929023406E-4</v>
      </c>
      <c r="AC4870" s="36">
        <f t="shared" si="5129"/>
        <v>1.4129090601411305E-2</v>
      </c>
      <c r="AD4870" s="34">
        <f t="shared" si="5130"/>
        <v>0</v>
      </c>
      <c r="AE4870">
        <f t="shared" si="5157"/>
        <v>63.980919176631588</v>
      </c>
      <c r="AF4870" s="36">
        <f t="shared" si="5171"/>
        <v>0</v>
      </c>
      <c r="AG4870" s="34">
        <f t="shared" si="5131"/>
        <v>1.7437941653399589</v>
      </c>
      <c r="AH4870">
        <f t="shared" si="5167"/>
        <v>6.1316018835335662E-3</v>
      </c>
      <c r="AI4870" s="29">
        <f t="shared" si="5158"/>
        <v>1.7437941653399589</v>
      </c>
      <c r="AJ4870">
        <f t="shared" si="5159"/>
        <v>0</v>
      </c>
      <c r="AK4870" s="36">
        <f t="shared" si="5172"/>
        <v>0</v>
      </c>
      <c r="AL4870" s="36">
        <f t="shared" si="5160"/>
        <v>-8.7954232506638929E-7</v>
      </c>
      <c r="AM4870" s="36">
        <f t="shared" si="5161"/>
        <v>-9.690434922862631E-9</v>
      </c>
      <c r="AN4870" s="37">
        <f t="shared" si="5173"/>
        <v>2.6610477441831696E-306</v>
      </c>
      <c r="AO4870" s="36">
        <f t="shared" si="5174"/>
        <v>1.4508663568866111E-3</v>
      </c>
      <c r="AP4870" s="36">
        <f t="shared" si="5175"/>
        <v>4.3871612391106724E-5</v>
      </c>
      <c r="AQ4870" s="74">
        <f t="shared" si="5132"/>
        <v>0</v>
      </c>
      <c r="AR4870" s="73">
        <f t="shared" si="5133"/>
        <v>0</v>
      </c>
      <c r="AS4870" s="72">
        <f t="shared" si="5176"/>
        <v>3.0540928117105736E-9</v>
      </c>
      <c r="AT4870" s="37">
        <f t="shared" si="5134"/>
        <v>1.7773971984771473E-296</v>
      </c>
      <c r="AU4870" s="37">
        <f t="shared" si="5135"/>
        <v>8.9494769031089525E-4</v>
      </c>
      <c r="AV4870" s="34">
        <f t="shared" si="5136"/>
        <v>8.4221428170374842E-7</v>
      </c>
      <c r="AW4870" s="34">
        <f t="shared" si="5137"/>
        <v>0.49134121463478253</v>
      </c>
      <c r="AX4870" s="37">
        <f t="shared" si="5138"/>
        <v>2.4732093954237753</v>
      </c>
      <c r="AY4870" s="7">
        <f t="shared" si="5139"/>
        <v>8.1892436360891381</v>
      </c>
      <c r="AZ4870" s="37">
        <f t="shared" si="5140"/>
        <v>7.6979015792400736</v>
      </c>
      <c r="BA4870" s="2">
        <f>BE4870*'mass balance'!$B$17+BF4870*'mass balance'!$C$17+BG4870*'mass balance'!$D$17+BH4870*'mass balance'!$E$17</f>
        <v>8.6099260771505169E-5</v>
      </c>
      <c r="BB4870" s="2">
        <f>BE4870*'mass balance'!$B$18+BF4870*'mass balance'!$C$18+BG4870*'mass balance'!$D$18+BH4870*'mass balance'!$E$18</f>
        <v>8.7423864783374501E-5</v>
      </c>
      <c r="BC4870" s="2">
        <f>BE4870*'mass balance'!$B$19+BF4870*'mass balance'!$C$19+BG4870*'mass balance'!$D$19+BH4870*'mass balance'!$E$19</f>
        <v>-1.092798309792181E-4</v>
      </c>
      <c r="BD4870" s="2">
        <f>BE4870*'mass balance'!$B$20+BF4870*'mass balance'!$C$20+BG4870*'mass balance'!$D$20+BH4870*'mass balance'!$E$20</f>
        <v>3.9738120356079305E-6</v>
      </c>
      <c r="BE4870" s="2">
        <f>N4870*'mass balance'!$H$11+R4870*'mass balance'!$I$11+S4870*'mass balance'!$J$11</f>
        <v>-1.4624192807856576E-4</v>
      </c>
      <c r="BF4870" s="2">
        <f>N4870*'mass balance'!$H$12+R4870*'mass balance'!$I$12+S4870*'mass balance'!$J$12</f>
        <v>1.4539586398899633E-5</v>
      </c>
      <c r="BG4870" s="2">
        <f>N4870*'mass balance'!$H$13+R4870*'mass balance'!$I$13+S4870*'mass balance'!$J$13</f>
        <v>9.7388098465281854E-6</v>
      </c>
      <c r="BH4870" s="2">
        <f>N4870*'mass balance'!$H$14+R4870*'mass balance'!$I$14+S4870*'mass balance'!$J$14</f>
        <v>1.5995210883593128E-5</v>
      </c>
      <c r="BI4870" s="36">
        <f t="shared" si="5141"/>
        <v>1.984873985993231E-16</v>
      </c>
      <c r="BJ4870" s="36">
        <f t="shared" si="5142"/>
        <v>3.1976089266762096E-19</v>
      </c>
      <c r="BK4870" s="36">
        <f t="shared" si="5143"/>
        <v>1.4144187513267473E-15</v>
      </c>
      <c r="BL4870" s="36">
        <f t="shared" si="5144"/>
        <v>9.6043973046129029E-16</v>
      </c>
      <c r="BM4870" s="36">
        <f t="shared" si="5177"/>
        <v>2.0477069008827885E-12</v>
      </c>
      <c r="BN4870" s="36">
        <f t="shared" ca="1" si="5145"/>
        <v>0.58852186469507284</v>
      </c>
      <c r="BO4870" s="36">
        <f t="shared" ca="1" si="5162"/>
        <v>1</v>
      </c>
      <c r="BP4870" s="36">
        <f t="shared" si="5178"/>
        <v>-2.047706894225145E-12</v>
      </c>
      <c r="BQ4870" s="36">
        <f t="shared" si="5179"/>
        <v>0.99999999674873219</v>
      </c>
      <c r="BR4870" s="2">
        <f t="shared" si="5168"/>
        <v>-5</v>
      </c>
      <c r="BS4870">
        <v>0</v>
      </c>
      <c r="BT4870" s="37">
        <f t="shared" si="5163"/>
        <v>0.10955303055666615</v>
      </c>
      <c r="BU4870" s="34">
        <f t="shared" si="5146"/>
        <v>-5</v>
      </c>
      <c r="BV4870" s="34">
        <f t="shared" si="5147"/>
        <v>-5</v>
      </c>
      <c r="BW4870" s="34">
        <f t="shared" si="5148"/>
        <v>-5</v>
      </c>
      <c r="BX4870" s="34">
        <f t="shared" si="5149"/>
        <v>-5</v>
      </c>
      <c r="BY4870" s="34">
        <f t="shared" si="5150"/>
        <v>5.0096640888900401</v>
      </c>
      <c r="BZ4870" s="36">
        <f t="shared" si="5164"/>
        <v>1.092798309792181E-4</v>
      </c>
      <c r="CA4870" s="34">
        <f t="shared" si="5165"/>
        <v>1.4231544717603557E-2</v>
      </c>
    </row>
    <row r="4871" spans="1:79" x14ac:dyDescent="0.2">
      <c r="A4871" s="75">
        <f t="shared" si="5151"/>
        <v>13.252054794519287</v>
      </c>
      <c r="B4871" s="34">
        <f t="shared" si="5169"/>
        <v>4836.9999999995398</v>
      </c>
      <c r="C4871">
        <f t="shared" si="5152"/>
        <v>15</v>
      </c>
      <c r="D4871" s="35">
        <f t="shared" si="5112"/>
        <v>3000</v>
      </c>
      <c r="E4871" s="27">
        <v>0</v>
      </c>
      <c r="F4871" s="64">
        <f t="shared" si="5153"/>
        <v>0.46593146951268899</v>
      </c>
      <c r="G4871" s="34">
        <v>0</v>
      </c>
      <c r="H4871" s="34">
        <f t="shared" si="5113"/>
        <v>1</v>
      </c>
      <c r="I4871" s="34">
        <f t="shared" si="5154"/>
        <v>6192.2292298236371</v>
      </c>
      <c r="J4871" s="34">
        <f t="shared" si="5114"/>
        <v>18647.402550168648</v>
      </c>
      <c r="K4871" s="34">
        <f t="shared" si="5115"/>
        <v>16547.939025469925</v>
      </c>
      <c r="L4871" s="36">
        <f t="shared" si="5166"/>
        <v>1829.0476764697937</v>
      </c>
      <c r="M4871" s="34">
        <f t="shared" si="5116"/>
        <v>20.399243190166207</v>
      </c>
      <c r="N4871" s="34">
        <f t="shared" si="5155"/>
        <v>61.430687619529522</v>
      </c>
      <c r="O4871" s="34">
        <f t="shared" si="5117"/>
        <v>9.4970811430771391</v>
      </c>
      <c r="P4871">
        <f t="shared" si="5170"/>
        <v>49.63032627997238</v>
      </c>
      <c r="Q4871" s="36">
        <f t="shared" si="5118"/>
        <v>57.439667758690497</v>
      </c>
      <c r="R4871" s="34">
        <f t="shared" si="5119"/>
        <v>49.73166032754839</v>
      </c>
      <c r="S4871" s="34">
        <f t="shared" si="5120"/>
        <v>6.0511132486246</v>
      </c>
      <c r="T4871" s="36">
        <f t="shared" si="5156"/>
        <v>9.4174295332085596E-14</v>
      </c>
      <c r="U4871" s="36">
        <f t="shared" si="5121"/>
        <v>3446.2876697264714</v>
      </c>
      <c r="V4871" s="36">
        <f t="shared" si="5122"/>
        <v>1.1580634709914633E-3</v>
      </c>
      <c r="W4871" s="68">
        <f t="shared" si="5123"/>
        <v>5.2258505041994106</v>
      </c>
      <c r="X4871">
        <f t="shared" si="5124"/>
        <v>10.546000168669822</v>
      </c>
      <c r="Y4871">
        <f t="shared" si="5125"/>
        <v>5.9191933886892012E-3</v>
      </c>
      <c r="Z4871" s="34">
        <f t="shared" si="5126"/>
        <v>1.8175536138477263E-3</v>
      </c>
      <c r="AA4871" s="36">
        <f t="shared" si="5127"/>
        <v>2.2160287020473734E-4</v>
      </c>
      <c r="AB4871" s="34">
        <f t="shared" si="5128"/>
        <v>2.2083287929023406E-4</v>
      </c>
      <c r="AC4871" s="36">
        <f t="shared" si="5129"/>
        <v>1.4129090601411305E-2</v>
      </c>
      <c r="AD4871" s="34">
        <f t="shared" si="5130"/>
        <v>0</v>
      </c>
      <c r="AE4871">
        <f t="shared" si="5157"/>
        <v>63.980919176631588</v>
      </c>
      <c r="AF4871" s="36">
        <f t="shared" si="5171"/>
        <v>0</v>
      </c>
      <c r="AG4871" s="34">
        <f t="shared" si="5131"/>
        <v>1.7440991394921064</v>
      </c>
      <c r="AH4871">
        <f t="shared" si="5167"/>
        <v>6.1299959415044292E-3</v>
      </c>
      <c r="AI4871" s="29">
        <f t="shared" si="5158"/>
        <v>1.7440991394921064</v>
      </c>
      <c r="AJ4871">
        <f t="shared" si="5159"/>
        <v>1.7440991394921064</v>
      </c>
      <c r="AK4871" s="36">
        <f t="shared" si="5172"/>
        <v>0</v>
      </c>
      <c r="AL4871" s="36">
        <f t="shared" si="5160"/>
        <v>-8.7900913005644834E-7</v>
      </c>
      <c r="AM4871" s="36">
        <f t="shared" si="5161"/>
        <v>-9.6882944834332085E-9</v>
      </c>
      <c r="AN4871" s="37">
        <f t="shared" si="5173"/>
        <v>2.6610477441831696E-306</v>
      </c>
      <c r="AO4871" s="36">
        <f t="shared" si="5174"/>
        <v>1.4499868145615446E-3</v>
      </c>
      <c r="AP4871" s="36">
        <f t="shared" si="5175"/>
        <v>4.3861921956183861E-5</v>
      </c>
      <c r="AQ4871" s="74">
        <f t="shared" si="5132"/>
        <v>0</v>
      </c>
      <c r="AR4871" s="73">
        <f t="shared" si="5133"/>
        <v>0</v>
      </c>
      <c r="AS4871" s="72">
        <f t="shared" si="5176"/>
        <v>3.0485418336032132E-9</v>
      </c>
      <c r="AT4871" s="37">
        <f t="shared" si="5134"/>
        <v>1.7806335959010162E-296</v>
      </c>
      <c r="AU4871" s="37">
        <f t="shared" si="5135"/>
        <v>8.9475001277228522E-4</v>
      </c>
      <c r="AV4871" s="34">
        <f t="shared" si="5136"/>
        <v>2.4040503641875455E-4</v>
      </c>
      <c r="AW4871" s="34">
        <f t="shared" si="5137"/>
        <v>0.49145014555816546</v>
      </c>
      <c r="AX4871" s="37">
        <f t="shared" si="5138"/>
        <v>2.4737577088465832</v>
      </c>
      <c r="AY4871" s="7">
        <f t="shared" si="5139"/>
        <v>8.1912987636405781</v>
      </c>
      <c r="AZ4871" s="37">
        <f t="shared" si="5140"/>
        <v>7.6996082130459937</v>
      </c>
      <c r="BA4871" s="2">
        <f>BE4871*'mass balance'!$B$17+BF4871*'mass balance'!$C$17+BG4871*'mass balance'!$D$17+BH4871*'mass balance'!$E$17</f>
        <v>8.611835590832983E-5</v>
      </c>
      <c r="BB4871" s="2">
        <f>BE4871*'mass balance'!$B$18+BF4871*'mass balance'!$C$18+BG4871*'mass balance'!$D$18+BH4871*'mass balance'!$E$18</f>
        <v>8.7443253691534911E-5</v>
      </c>
      <c r="BC4871" s="2">
        <f>BE4871*'mass balance'!$B$19+BF4871*'mass balance'!$C$19+BG4871*'mass balance'!$D$19+BH4871*'mass balance'!$E$19</f>
        <v>-1.0930406711441863E-4</v>
      </c>
      <c r="BD4871" s="2">
        <f>BE4871*'mass balance'!$B$20+BF4871*'mass balance'!$C$20+BG4871*'mass balance'!$D$20+BH4871*'mass balance'!$E$20</f>
        <v>3.9746933496152226E-6</v>
      </c>
      <c r="BE4871" s="2">
        <f>N4871*'mass balance'!$H$11+R4871*'mass balance'!$I$11+S4871*'mass balance'!$J$11</f>
        <v>-1.4626354195126074E-4</v>
      </c>
      <c r="BF4871" s="2">
        <f>N4871*'mass balance'!$H$12+R4871*'mass balance'!$I$12+S4871*'mass balance'!$J$12</f>
        <v>1.4536361560562312E-5</v>
      </c>
      <c r="BG4871" s="2">
        <f>N4871*'mass balance'!$H$13+R4871*'mass balance'!$I$13+S4871*'mass balance'!$J$13</f>
        <v>9.7377828333733425E-6</v>
      </c>
      <c r="BH4871" s="2">
        <f>N4871*'mass balance'!$H$14+R4871*'mass balance'!$I$14+S4871*'mass balance'!$J$14</f>
        <v>1.5997574900919143E-5</v>
      </c>
      <c r="BI4871" s="36">
        <f t="shared" si="5141"/>
        <v>1.984873985993231E-16</v>
      </c>
      <c r="BJ4871" s="36">
        <f t="shared" si="5142"/>
        <v>3.197986601444333E-19</v>
      </c>
      <c r="BK4871" s="36">
        <f t="shared" si="5143"/>
        <v>1.4147385122194149E-15</v>
      </c>
      <c r="BL4871" s="36">
        <f t="shared" si="5144"/>
        <v>9.6074794944481237E-16</v>
      </c>
      <c r="BM4871" s="36">
        <f t="shared" si="5177"/>
        <v>2.0486673406132498E-12</v>
      </c>
      <c r="BN4871" s="36">
        <f t="shared" ca="1" si="5145"/>
        <v>0.88271345065289453</v>
      </c>
      <c r="BO4871" s="36">
        <f t="shared" ca="1" si="5162"/>
        <v>1</v>
      </c>
      <c r="BP4871" s="36">
        <f t="shared" si="5178"/>
        <v>-2.0486673339482885E-12</v>
      </c>
      <c r="BQ4871" s="36">
        <f t="shared" si="5179"/>
        <v>0.99999999674668449</v>
      </c>
      <c r="BR4871" s="2">
        <f t="shared" si="5168"/>
        <v>-5</v>
      </c>
      <c r="BS4871">
        <v>0</v>
      </c>
      <c r="BT4871" s="37">
        <f t="shared" si="5163"/>
        <v>0.10957732728220466</v>
      </c>
      <c r="BU4871" s="34">
        <f t="shared" si="5146"/>
        <v>-5</v>
      </c>
      <c r="BV4871" s="34">
        <f t="shared" si="5147"/>
        <v>-5</v>
      </c>
      <c r="BW4871" s="34">
        <f t="shared" si="5148"/>
        <v>-5</v>
      </c>
      <c r="BX4871" s="34">
        <f t="shared" si="5149"/>
        <v>-5</v>
      </c>
      <c r="BY4871" s="34">
        <f t="shared" si="5150"/>
        <v>5.0104044938018513</v>
      </c>
      <c r="BZ4871" s="36">
        <f t="shared" si="5164"/>
        <v>1.0930406711441863E-4</v>
      </c>
      <c r="CA4871" s="34">
        <f t="shared" si="5165"/>
        <v>1.4231545846260074E-2</v>
      </c>
    </row>
    <row r="4872" spans="1:79" x14ac:dyDescent="0.2">
      <c r="A4872" s="75">
        <f t="shared" si="5151"/>
        <v>13.254794520546684</v>
      </c>
      <c r="B4872" s="34">
        <f t="shared" si="5169"/>
        <v>4837.9999999995398</v>
      </c>
      <c r="C4872">
        <f t="shared" si="5152"/>
        <v>15</v>
      </c>
      <c r="D4872" s="35">
        <f t="shared" si="5112"/>
        <v>3000</v>
      </c>
      <c r="E4872" s="27">
        <v>0</v>
      </c>
      <c r="F4872" s="64">
        <f t="shared" si="5153"/>
        <v>0.46593146951268899</v>
      </c>
      <c r="G4872" s="34">
        <v>0</v>
      </c>
      <c r="H4872" s="34">
        <f t="shared" si="5113"/>
        <v>1</v>
      </c>
      <c r="I4872" s="34">
        <f t="shared" si="5154"/>
        <v>6192.2292298236371</v>
      </c>
      <c r="J4872" s="34">
        <f t="shared" si="5114"/>
        <v>18650.157327048484</v>
      </c>
      <c r="K4872" s="34">
        <f t="shared" si="5115"/>
        <v>16550.383649042225</v>
      </c>
      <c r="L4872" s="36">
        <f t="shared" si="5166"/>
        <v>1829.4529986846408</v>
      </c>
      <c r="M4872" s="34">
        <f t="shared" si="5116"/>
        <v>20.399243190166207</v>
      </c>
      <c r="N4872" s="34">
        <f t="shared" si="5155"/>
        <v>61.439762762167298</v>
      </c>
      <c r="O4872" s="34">
        <f t="shared" si="5117"/>
        <v>9.4970811430771391</v>
      </c>
      <c r="P4872">
        <f t="shared" si="5170"/>
        <v>49.641324502725219</v>
      </c>
      <c r="Q4872" s="36">
        <f t="shared" si="5118"/>
        <v>57.449628359508317</v>
      </c>
      <c r="R4872" s="34">
        <f t="shared" si="5119"/>
        <v>49.742673795000783</v>
      </c>
      <c r="S4872" s="34">
        <f t="shared" si="5120"/>
        <v>6.0497707326985477</v>
      </c>
      <c r="T4872" s="36">
        <f t="shared" si="5156"/>
        <v>9.416733992823691E-14</v>
      </c>
      <c r="U4872" s="36">
        <f t="shared" si="5121"/>
        <v>3446.2876697264714</v>
      </c>
      <c r="V4872" s="36">
        <f t="shared" si="5122"/>
        <v>1.1578065399790525E-3</v>
      </c>
      <c r="W4872" s="68">
        <f t="shared" si="5123"/>
        <v>5.2270085676704019</v>
      </c>
      <c r="X4872">
        <f t="shared" si="5124"/>
        <v>10.54677911910229</v>
      </c>
      <c r="Y4872">
        <f t="shared" si="5125"/>
        <v>5.9191933886892012E-3</v>
      </c>
      <c r="Z4872" s="34">
        <f t="shared" si="5126"/>
        <v>1.8175536138477263E-3</v>
      </c>
      <c r="AA4872" s="36">
        <f t="shared" si="5127"/>
        <v>2.2150461874889739E-4</v>
      </c>
      <c r="AB4872" s="34">
        <f t="shared" si="5128"/>
        <v>2.2083287929023406E-4</v>
      </c>
      <c r="AC4872" s="36">
        <f t="shared" si="5129"/>
        <v>1.4129090601411305E-2</v>
      </c>
      <c r="AD4872" s="34">
        <f t="shared" si="5130"/>
        <v>0</v>
      </c>
      <c r="AE4872">
        <f t="shared" si="5157"/>
        <v>63.980919176631588</v>
      </c>
      <c r="AF4872" s="36">
        <f t="shared" si="5171"/>
        <v>0</v>
      </c>
      <c r="AG4872" s="34">
        <f t="shared" si="5131"/>
        <v>1.7444040334831397</v>
      </c>
      <c r="AH4872">
        <f t="shared" si="5167"/>
        <v>6.1283901354625137E-3</v>
      </c>
      <c r="AI4872" s="29">
        <f t="shared" si="5158"/>
        <v>1.7444040334831397</v>
      </c>
      <c r="AJ4872">
        <f t="shared" si="5159"/>
        <v>0</v>
      </c>
      <c r="AK4872" s="36">
        <f t="shared" si="5172"/>
        <v>0</v>
      </c>
      <c r="AL4872" s="36">
        <f t="shared" si="5160"/>
        <v>-8.7847625827929619E-7</v>
      </c>
      <c r="AM4872" s="36">
        <f t="shared" si="5161"/>
        <v>-9.6861545167876184E-9</v>
      </c>
      <c r="AN4872" s="37">
        <f t="shared" si="5173"/>
        <v>2.6610477441831696E-306</v>
      </c>
      <c r="AO4872" s="36">
        <f t="shared" si="5174"/>
        <v>1.4491078054314883E-3</v>
      </c>
      <c r="AP4872" s="36">
        <f t="shared" si="5175"/>
        <v>4.3852233661700428E-5</v>
      </c>
      <c r="AQ4872" s="74">
        <f t="shared" si="5132"/>
        <v>0</v>
      </c>
      <c r="AR4872" s="73">
        <f t="shared" si="5133"/>
        <v>0</v>
      </c>
      <c r="AS4872" s="72">
        <f t="shared" si="5176"/>
        <v>3.0430009446974094E-9</v>
      </c>
      <c r="AT4872" s="37">
        <f t="shared" si="5134"/>
        <v>1.7838758863623524E-296</v>
      </c>
      <c r="AU4872" s="37">
        <f t="shared" si="5135"/>
        <v>8.9455237889701973E-4</v>
      </c>
      <c r="AV4872" s="34">
        <f t="shared" si="5136"/>
        <v>8.4177312780203492E-7</v>
      </c>
      <c r="AW4872" s="34">
        <f t="shared" si="5137"/>
        <v>0.49155905232098379</v>
      </c>
      <c r="AX4872" s="37">
        <f t="shared" si="5138"/>
        <v>2.4743059006550543</v>
      </c>
      <c r="AY4872" s="7">
        <f t="shared" si="5139"/>
        <v>8.1928743624195679</v>
      </c>
      <c r="AZ4872" s="37">
        <f t="shared" si="5140"/>
        <v>7.7013144683254566</v>
      </c>
      <c r="BA4872" s="2">
        <f>BE4872*'mass balance'!$B$17+BF4872*'mass balance'!$C$17+BG4872*'mass balance'!$D$17+BH4872*'mass balance'!$E$17</f>
        <v>8.6137446811532711E-5</v>
      </c>
      <c r="BB4872" s="2">
        <f>BE4872*'mass balance'!$B$18+BF4872*'mass balance'!$C$18+BG4872*'mass balance'!$D$18+BH4872*'mass balance'!$E$18</f>
        <v>8.7462638300940922E-5</v>
      </c>
      <c r="BC4872" s="2">
        <f>BE4872*'mass balance'!$B$19+BF4872*'mass balance'!$C$19+BG4872*'mass balance'!$D$19+BH4872*'mass balance'!$E$19</f>
        <v>-1.0932829787617613E-4</v>
      </c>
      <c r="BD4872" s="2">
        <f>BE4872*'mass balance'!$B$20+BF4872*'mass balance'!$C$20+BG4872*'mass balance'!$D$20+BH4872*'mass balance'!$E$20</f>
        <v>3.9755744682245864E-6</v>
      </c>
      <c r="BE4872" s="2">
        <f>N4872*'mass balance'!$H$11+R4872*'mass balance'!$I$11+S4872*'mass balance'!$J$11</f>
        <v>-1.4628514943373165E-4</v>
      </c>
      <c r="BF4872" s="2">
        <f>N4872*'mass balance'!$H$12+R4872*'mass balance'!$I$12+S4872*'mass balance'!$J$12</f>
        <v>1.4533136485092713E-5</v>
      </c>
      <c r="BG4872" s="2">
        <f>N4872*'mass balance'!$H$13+R4872*'mass balance'!$I$13+S4872*'mass balance'!$J$13</f>
        <v>9.7367555766689039E-6</v>
      </c>
      <c r="BH4872" s="2">
        <f>N4872*'mass balance'!$H$14+R4872*'mass balance'!$I$14+S4872*'mass balance'!$J$14</f>
        <v>1.5999938219314397E-5</v>
      </c>
      <c r="BI4872" s="36">
        <f t="shared" si="5141"/>
        <v>1.984873985993231E-16</v>
      </c>
      <c r="BJ4872" s="36">
        <f t="shared" si="5142"/>
        <v>3.1983642597788375E-19</v>
      </c>
      <c r="BK4872" s="36">
        <f t="shared" si="5143"/>
        <v>1.4150583108795593E-15</v>
      </c>
      <c r="BL4872" s="36">
        <f t="shared" si="5144"/>
        <v>9.6105622254544842E-16</v>
      </c>
      <c r="BM4872" s="36">
        <f t="shared" si="5177"/>
        <v>2.0496280885626946E-12</v>
      </c>
      <c r="BN4872" s="36">
        <f t="shared" ca="1" si="5145"/>
        <v>0.39534446646102084</v>
      </c>
      <c r="BO4872" s="36">
        <f t="shared" ca="1" si="5162"/>
        <v>1</v>
      </c>
      <c r="BP4872" s="36">
        <f t="shared" si="5178"/>
        <v>-2.0496280818904086E-12</v>
      </c>
      <c r="BQ4872" s="36">
        <f t="shared" si="5179"/>
        <v>0.9999999967446358</v>
      </c>
      <c r="BR4872" s="2">
        <f t="shared" si="5168"/>
        <v>-5</v>
      </c>
      <c r="BS4872">
        <v>0</v>
      </c>
      <c r="BT4872" s="37">
        <f t="shared" si="5163"/>
        <v>0.10960161862086655</v>
      </c>
      <c r="BU4872" s="34">
        <f t="shared" si="5146"/>
        <v>-5</v>
      </c>
      <c r="BV4872" s="34">
        <f t="shared" si="5147"/>
        <v>-5</v>
      </c>
      <c r="BW4872" s="34">
        <f t="shared" si="5148"/>
        <v>-5</v>
      </c>
      <c r="BX4872" s="34">
        <f t="shared" si="5149"/>
        <v>-5</v>
      </c>
      <c r="BY4872" s="34">
        <f t="shared" si="5150"/>
        <v>5.0111446798101174</v>
      </c>
      <c r="BZ4872" s="36">
        <f t="shared" si="5164"/>
        <v>1.0932829787617613E-4</v>
      </c>
      <c r="CA4872" s="34">
        <f t="shared" si="5165"/>
        <v>1.4231546974434598E-2</v>
      </c>
    </row>
    <row r="4873" spans="1:79" x14ac:dyDescent="0.2">
      <c r="A4873" s="75">
        <f t="shared" si="5151"/>
        <v>13.25753424657408</v>
      </c>
      <c r="B4873" s="34">
        <f t="shared" si="5169"/>
        <v>4838.9999999995389</v>
      </c>
      <c r="C4873">
        <f t="shared" si="5152"/>
        <v>15</v>
      </c>
      <c r="D4873" s="35">
        <f t="shared" si="5112"/>
        <v>3000</v>
      </c>
      <c r="E4873" s="27">
        <v>0</v>
      </c>
      <c r="F4873" s="64">
        <f t="shared" si="5153"/>
        <v>0.46593146951268899</v>
      </c>
      <c r="G4873" s="34">
        <v>0</v>
      </c>
      <c r="H4873" s="34">
        <f t="shared" si="5113"/>
        <v>1</v>
      </c>
      <c r="I4873" s="34">
        <f t="shared" si="5154"/>
        <v>6192.2292298236371</v>
      </c>
      <c r="J4873" s="34">
        <f t="shared" si="5114"/>
        <v>18652.911289377735</v>
      </c>
      <c r="K4873" s="34">
        <f t="shared" si="5115"/>
        <v>16552.827549772115</v>
      </c>
      <c r="L4873" s="36">
        <f t="shared" si="5166"/>
        <v>1829.8582309736332</v>
      </c>
      <c r="M4873" s="34">
        <f t="shared" si="5116"/>
        <v>20.399243190166207</v>
      </c>
      <c r="N4873" s="34">
        <f t="shared" si="5155"/>
        <v>61.448835221407073</v>
      </c>
      <c r="O4873" s="34">
        <f t="shared" si="5117"/>
        <v>9.4970811430771391</v>
      </c>
      <c r="P4873">
        <f t="shared" si="5170"/>
        <v>49.652320285383382</v>
      </c>
      <c r="Q4873" s="36">
        <f t="shared" si="5118"/>
        <v>57.459586341768144</v>
      </c>
      <c r="R4873" s="34">
        <f t="shared" si="5119"/>
        <v>49.753684818350798</v>
      </c>
      <c r="S4873" s="34">
        <f t="shared" si="5120"/>
        <v>6.0484281184632378</v>
      </c>
      <c r="T4873" s="36">
        <f t="shared" si="5156"/>
        <v>9.4160388121206754E-14</v>
      </c>
      <c r="U4873" s="36">
        <f t="shared" si="5121"/>
        <v>3446.2876697264714</v>
      </c>
      <c r="V4873" s="36">
        <f t="shared" si="5122"/>
        <v>1.1575495901521909E-3</v>
      </c>
      <c r="W4873" s="68">
        <f t="shared" si="5123"/>
        <v>5.2281663742103808</v>
      </c>
      <c r="X4873">
        <f t="shared" si="5124"/>
        <v>10.547557781708599</v>
      </c>
      <c r="Y4873">
        <f t="shared" si="5125"/>
        <v>5.9191933886892012E-3</v>
      </c>
      <c r="Z4873" s="34">
        <f t="shared" si="5126"/>
        <v>1.8175536138477263E-3</v>
      </c>
      <c r="AA4873" s="36">
        <f t="shared" si="5127"/>
        <v>2.2140641810141661E-4</v>
      </c>
      <c r="AB4873" s="34">
        <f t="shared" si="5128"/>
        <v>2.2083287929023406E-4</v>
      </c>
      <c r="AC4873" s="36">
        <f t="shared" si="5129"/>
        <v>1.4129090601411305E-2</v>
      </c>
      <c r="AD4873" s="34">
        <f t="shared" si="5130"/>
        <v>0</v>
      </c>
      <c r="AE4873">
        <f t="shared" si="5157"/>
        <v>63.980919176631588</v>
      </c>
      <c r="AF4873" s="36">
        <f t="shared" si="5171"/>
        <v>0</v>
      </c>
      <c r="AG4873" s="34">
        <f t="shared" si="5131"/>
        <v>1.7447088473201131</v>
      </c>
      <c r="AH4873">
        <f t="shared" si="5167"/>
        <v>6.1267844656627268E-3</v>
      </c>
      <c r="AI4873" s="29">
        <f t="shared" si="5158"/>
        <v>1.7447088473201131</v>
      </c>
      <c r="AJ4873">
        <f t="shared" si="5159"/>
        <v>1.7447088473201131</v>
      </c>
      <c r="AK4873" s="36">
        <f t="shared" si="5172"/>
        <v>0</v>
      </c>
      <c r="AL4873" s="36">
        <f t="shared" si="5160"/>
        <v>-8.779437095389832E-7</v>
      </c>
      <c r="AM4873" s="36">
        <f t="shared" si="5161"/>
        <v>-9.6840150228214291E-9</v>
      </c>
      <c r="AN4873" s="37">
        <f t="shared" si="5173"/>
        <v>2.6610477441831696E-306</v>
      </c>
      <c r="AO4873" s="36">
        <f t="shared" si="5174"/>
        <v>1.448229329173209E-3</v>
      </c>
      <c r="AP4873" s="36">
        <f t="shared" si="5175"/>
        <v>4.3842547507183638E-5</v>
      </c>
      <c r="AQ4873" s="74">
        <f t="shared" si="5132"/>
        <v>0</v>
      </c>
      <c r="AR4873" s="73">
        <f t="shared" si="5133"/>
        <v>0</v>
      </c>
      <c r="AS4873" s="72">
        <f t="shared" si="5176"/>
        <v>3.0374701266554944E-9</v>
      </c>
      <c r="AT4873" s="37">
        <f t="shared" si="5134"/>
        <v>1.7871240805915723E-296</v>
      </c>
      <c r="AU4873" s="37">
        <f t="shared" si="5135"/>
        <v>8.9435478867545424E-4</v>
      </c>
      <c r="AV4873" s="34">
        <f t="shared" si="5136"/>
        <v>2.4048834252689678E-4</v>
      </c>
      <c r="AW4873" s="34">
        <f t="shared" si="5137"/>
        <v>0.4916679349214606</v>
      </c>
      <c r="AX4873" s="37">
        <f t="shared" si="5138"/>
        <v>2.4748539708402468</v>
      </c>
      <c r="AY4873" s="7">
        <f t="shared" si="5139"/>
        <v>8.1949287683146146</v>
      </c>
      <c r="AZ4873" s="37">
        <f t="shared" si="5140"/>
        <v>7.7030203450506276</v>
      </c>
      <c r="BA4873" s="2">
        <f>BE4873*'mass balance'!$B$17+BF4873*'mass balance'!$C$17+BG4873*'mass balance'!$D$17+BH4873*'mass balance'!$E$17</f>
        <v>8.615653348080072E-5</v>
      </c>
      <c r="BB4873" s="2">
        <f>BE4873*'mass balance'!$B$18+BF4873*'mass balance'!$C$18+BG4873*'mass balance'!$D$18+BH4873*'mass balance'!$E$18</f>
        <v>8.748201861127459E-5</v>
      </c>
      <c r="BC4873" s="2">
        <f>BE4873*'mass balance'!$B$19+BF4873*'mass balance'!$C$19+BG4873*'mass balance'!$D$19+BH4873*'mass balance'!$E$19</f>
        <v>-1.0935252326409322E-4</v>
      </c>
      <c r="BD4873" s="2">
        <f>BE4873*'mass balance'!$B$20+BF4873*'mass balance'!$C$20+BG4873*'mass balance'!$D$20+BH4873*'mass balance'!$E$20</f>
        <v>3.9764553914215721E-6</v>
      </c>
      <c r="BE4873" s="2">
        <f>N4873*'mass balance'!$H$11+R4873*'mass balance'!$I$11+S4873*'mass balance'!$J$11</f>
        <v>-1.463067505271597E-4</v>
      </c>
      <c r="BF4873" s="2">
        <f>N4873*'mass balance'!$H$12+R4873*'mass balance'!$I$12+S4873*'mass balance'!$J$12</f>
        <v>1.4529911173458485E-5</v>
      </c>
      <c r="BG4873" s="2">
        <f>N4873*'mass balance'!$H$13+R4873*'mass balance'!$I$13+S4873*'mass balance'!$J$13</f>
        <v>9.7357280768845358E-6</v>
      </c>
      <c r="BH4873" s="2">
        <f>N4873*'mass balance'!$H$14+R4873*'mass balance'!$I$14+S4873*'mass balance'!$J$14</f>
        <v>1.600230083890809E-5</v>
      </c>
      <c r="BI4873" s="36">
        <f t="shared" si="5141"/>
        <v>1.984873985993231E-16</v>
      </c>
      <c r="BJ4873" s="36">
        <f t="shared" si="5142"/>
        <v>3.1987419016684623E-19</v>
      </c>
      <c r="BK4873" s="36">
        <f t="shared" si="5143"/>
        <v>1.4153781473055372E-15</v>
      </c>
      <c r="BL4873" s="36">
        <f t="shared" si="5144"/>
        <v>9.6136454976099001E-16</v>
      </c>
      <c r="BM4873" s="36">
        <f t="shared" si="5177"/>
        <v>2.0505891447852401E-12</v>
      </c>
      <c r="BN4873" s="36">
        <f t="shared" ca="1" si="5145"/>
        <v>0.24701247000188009</v>
      </c>
      <c r="BO4873" s="36">
        <f t="shared" ca="1" si="5162"/>
        <v>1</v>
      </c>
      <c r="BP4873" s="36">
        <f t="shared" si="5178"/>
        <v>-2.0505891381056226E-12</v>
      </c>
      <c r="BQ4873" s="36">
        <f t="shared" si="5179"/>
        <v>0.99999999674258622</v>
      </c>
      <c r="BR4873" s="2">
        <f t="shared" si="5168"/>
        <v>-5</v>
      </c>
      <c r="BS4873">
        <v>0</v>
      </c>
      <c r="BT4873" s="37">
        <f t="shared" si="5163"/>
        <v>0.10962590457225345</v>
      </c>
      <c r="BU4873" s="34">
        <f t="shared" si="5146"/>
        <v>-5</v>
      </c>
      <c r="BV4873" s="34">
        <f t="shared" si="5147"/>
        <v>-5</v>
      </c>
      <c r="BW4873" s="34">
        <f t="shared" si="5148"/>
        <v>-5</v>
      </c>
      <c r="BX4873" s="34">
        <f t="shared" si="5149"/>
        <v>-5</v>
      </c>
      <c r="BY4873" s="34">
        <f t="shared" si="5150"/>
        <v>5.0118846469553064</v>
      </c>
      <c r="BZ4873" s="36">
        <f t="shared" si="5164"/>
        <v>1.0935252326409322E-4</v>
      </c>
      <c r="CA4873" s="34">
        <f t="shared" si="5165"/>
        <v>1.4231548102127328E-2</v>
      </c>
    </row>
    <row r="4874" spans="1:79" x14ac:dyDescent="0.2">
      <c r="A4874" s="75">
        <f t="shared" si="5151"/>
        <v>13.260273972601476</v>
      </c>
      <c r="B4874" s="34">
        <f t="shared" si="5169"/>
        <v>4839.9999999995389</v>
      </c>
      <c r="C4874">
        <f t="shared" si="5152"/>
        <v>15</v>
      </c>
      <c r="D4874" s="35">
        <f t="shared" si="5112"/>
        <v>3000</v>
      </c>
      <c r="E4874" s="27">
        <v>0</v>
      </c>
      <c r="F4874" s="64">
        <f t="shared" si="5153"/>
        <v>0.46593146951268899</v>
      </c>
      <c r="G4874" s="34">
        <v>0</v>
      </c>
      <c r="H4874" s="34">
        <f t="shared" si="5113"/>
        <v>1</v>
      </c>
      <c r="I4874" s="34">
        <f t="shared" si="5154"/>
        <v>6192.2292298236371</v>
      </c>
      <c r="J4874" s="34">
        <f t="shared" si="5114"/>
        <v>18655.664437307038</v>
      </c>
      <c r="K4874" s="34">
        <f t="shared" si="5115"/>
        <v>16555.270727793271</v>
      </c>
      <c r="L4874" s="36">
        <f t="shared" si="5166"/>
        <v>1830.2633733301866</v>
      </c>
      <c r="M4874" s="34">
        <f t="shared" si="5116"/>
        <v>20.399243190166207</v>
      </c>
      <c r="N4874" s="34">
        <f t="shared" si="5155"/>
        <v>61.457904997745111</v>
      </c>
      <c r="O4874" s="34">
        <f t="shared" si="5117"/>
        <v>9.4970811430771391</v>
      </c>
      <c r="P4874">
        <f t="shared" si="5170"/>
        <v>49.663313627768197</v>
      </c>
      <c r="Q4874" s="36">
        <f t="shared" si="5118"/>
        <v>57.469541705700813</v>
      </c>
      <c r="R4874" s="34">
        <f t="shared" si="5119"/>
        <v>49.76469339742011</v>
      </c>
      <c r="S4874" s="34">
        <f t="shared" si="5120"/>
        <v>6.0470854063211128</v>
      </c>
      <c r="T4874" s="36">
        <f t="shared" si="5156"/>
        <v>9.4153439908680446E-14</v>
      </c>
      <c r="U4874" s="36">
        <f t="shared" si="5121"/>
        <v>3446.2876697264714</v>
      </c>
      <c r="V4874" s="36">
        <f t="shared" si="5122"/>
        <v>1.1572926215879023E-3</v>
      </c>
      <c r="W4874" s="68">
        <f t="shared" si="5123"/>
        <v>5.2293239238005329</v>
      </c>
      <c r="X4874">
        <f t="shared" si="5124"/>
        <v>10.548336156595081</v>
      </c>
      <c r="Y4874">
        <f t="shared" si="5125"/>
        <v>5.9191933886892012E-3</v>
      </c>
      <c r="Z4874" s="34">
        <f t="shared" si="5126"/>
        <v>1.8175536138477263E-3</v>
      </c>
      <c r="AA4874" s="36">
        <f t="shared" si="5127"/>
        <v>2.2130826822959801E-4</v>
      </c>
      <c r="AB4874" s="34">
        <f t="shared" si="5128"/>
        <v>2.2083287929023406E-4</v>
      </c>
      <c r="AC4874" s="36">
        <f t="shared" si="5129"/>
        <v>1.4129090601411305E-2</v>
      </c>
      <c r="AD4874" s="34">
        <f t="shared" si="5130"/>
        <v>0</v>
      </c>
      <c r="AE4874">
        <f t="shared" si="5157"/>
        <v>63.980919176631588</v>
      </c>
      <c r="AF4874" s="36">
        <f t="shared" si="5171"/>
        <v>0</v>
      </c>
      <c r="AG4874" s="34">
        <f t="shared" si="5131"/>
        <v>1.745013581010092</v>
      </c>
      <c r="AH4874">
        <f t="shared" si="5167"/>
        <v>6.1251789323584216E-3</v>
      </c>
      <c r="AI4874" s="29">
        <f t="shared" si="5158"/>
        <v>1.745013581010092</v>
      </c>
      <c r="AJ4874">
        <f t="shared" si="5159"/>
        <v>0</v>
      </c>
      <c r="AK4874" s="36">
        <f t="shared" si="5172"/>
        <v>0</v>
      </c>
      <c r="AL4874" s="36">
        <f t="shared" si="5160"/>
        <v>-8.7741148363967822E-7</v>
      </c>
      <c r="AM4874" s="36">
        <f t="shared" si="5161"/>
        <v>-9.6818760014302371E-9</v>
      </c>
      <c r="AN4874" s="37">
        <f t="shared" si="5173"/>
        <v>2.6610477441831696E-306</v>
      </c>
      <c r="AO4874" s="36">
        <f t="shared" si="5174"/>
        <v>1.44735138546367E-3</v>
      </c>
      <c r="AP4874" s="36">
        <f t="shared" si="5175"/>
        <v>4.3832863492160814E-5</v>
      </c>
      <c r="AQ4874" s="74">
        <f t="shared" si="5132"/>
        <v>0</v>
      </c>
      <c r="AR4874" s="73">
        <f t="shared" si="5133"/>
        <v>0</v>
      </c>
      <c r="AS4874" s="72">
        <f t="shared" si="5176"/>
        <v>3.0319493611731316E-9</v>
      </c>
      <c r="AT4874" s="37">
        <f t="shared" si="5134"/>
        <v>1.7903781893386298E-296</v>
      </c>
      <c r="AU4874" s="37">
        <f t="shared" si="5135"/>
        <v>8.9415724209794642E-4</v>
      </c>
      <c r="AV4874" s="34">
        <f t="shared" si="5136"/>
        <v>8.4133204875497857E-7</v>
      </c>
      <c r="AW4874" s="34">
        <f t="shared" si="5137"/>
        <v>0.49177679335782692</v>
      </c>
      <c r="AX4874" s="37">
        <f t="shared" si="5138"/>
        <v>2.475401919393255</v>
      </c>
      <c r="AY4874" s="7">
        <f t="shared" si="5139"/>
        <v>8.1965034778836632</v>
      </c>
      <c r="AZ4874" s="37">
        <f t="shared" si="5140"/>
        <v>7.7047258431937884</v>
      </c>
      <c r="BA4874" s="2">
        <f>BE4874*'mass balance'!$B$17+BF4874*'mass balance'!$C$17+BG4874*'mass balance'!$D$17+BH4874*'mass balance'!$E$17</f>
        <v>8.6175615915822163E-5</v>
      </c>
      <c r="BB4874" s="2">
        <f>BE4874*'mass balance'!$B$18+BF4874*'mass balance'!$C$18+BG4874*'mass balance'!$D$18+BH4874*'mass balance'!$E$18</f>
        <v>8.7501394622219438E-5</v>
      </c>
      <c r="BC4874" s="2">
        <f>BE4874*'mass balance'!$B$19+BF4874*'mass balance'!$C$19+BG4874*'mass balance'!$D$19+BH4874*'mass balance'!$E$19</f>
        <v>-1.0937674327777431E-4</v>
      </c>
      <c r="BD4874" s="2">
        <f>BE4874*'mass balance'!$B$20+BF4874*'mass balance'!$C$20+BG4874*'mass balance'!$D$20+BH4874*'mass balance'!$E$20</f>
        <v>3.9773361191917931E-6</v>
      </c>
      <c r="BE4874" s="2">
        <f>N4874*'mass balance'!$H$11+R4874*'mass balance'!$I$11+S4874*'mass balance'!$J$11</f>
        <v>-1.4632834523272645E-4</v>
      </c>
      <c r="BF4874" s="2">
        <f>N4874*'mass balance'!$H$12+R4874*'mass balance'!$I$12+S4874*'mass balance'!$J$12</f>
        <v>1.4526685626626399E-5</v>
      </c>
      <c r="BG4874" s="2">
        <f>N4874*'mass balance'!$H$13+R4874*'mass balance'!$I$13+S4874*'mass balance'!$J$13</f>
        <v>9.7347003344894638E-6</v>
      </c>
      <c r="BH4874" s="2">
        <f>N4874*'mass balance'!$H$14+R4874*'mass balance'!$I$14+S4874*'mass balance'!$J$14</f>
        <v>1.6004662759829454E-5</v>
      </c>
      <c r="BI4874" s="36">
        <f t="shared" si="5141"/>
        <v>1.984873985993231E-16</v>
      </c>
      <c r="BJ4874" s="36">
        <f t="shared" si="5142"/>
        <v>3.1991195271019407E-19</v>
      </c>
      <c r="BK4874" s="36">
        <f t="shared" si="5143"/>
        <v>1.415698021495704E-15</v>
      </c>
      <c r="BL4874" s="36">
        <f t="shared" si="5144"/>
        <v>9.6167293108922519E-16</v>
      </c>
      <c r="BM4874" s="36">
        <f t="shared" si="5177"/>
        <v>2.051550509335001E-12</v>
      </c>
      <c r="BN4874" s="36">
        <f t="shared" ca="1" si="5145"/>
        <v>0.63585960897392946</v>
      </c>
      <c r="BO4874" s="36">
        <f t="shared" ca="1" si="5162"/>
        <v>1</v>
      </c>
      <c r="BP4874" s="36">
        <f t="shared" si="5178"/>
        <v>-2.051550502648045E-12</v>
      </c>
      <c r="BQ4874" s="36">
        <f t="shared" si="5179"/>
        <v>0.99999999674053563</v>
      </c>
      <c r="BR4874" s="2">
        <f t="shared" si="5168"/>
        <v>-5</v>
      </c>
      <c r="BS4874">
        <v>0</v>
      </c>
      <c r="BT4874" s="37">
        <f t="shared" si="5163"/>
        <v>0.10965018513596875</v>
      </c>
      <c r="BU4874" s="34">
        <f t="shared" si="5146"/>
        <v>-5</v>
      </c>
      <c r="BV4874" s="34">
        <f t="shared" si="5147"/>
        <v>-5</v>
      </c>
      <c r="BW4874" s="34">
        <f t="shared" si="5148"/>
        <v>-5</v>
      </c>
      <c r="BX4874" s="34">
        <f t="shared" si="5149"/>
        <v>-5</v>
      </c>
      <c r="BY4874" s="34">
        <f t="shared" si="5150"/>
        <v>5.0126243952778928</v>
      </c>
      <c r="BZ4874" s="36">
        <f t="shared" si="5164"/>
        <v>1.0937674327777431E-4</v>
      </c>
      <c r="CA4874" s="34">
        <f t="shared" si="5165"/>
        <v>1.423154922933847E-2</v>
      </c>
    </row>
    <row r="4875" spans="1:79" x14ac:dyDescent="0.2">
      <c r="A4875" s="75">
        <f t="shared" si="5151"/>
        <v>13.263013698628873</v>
      </c>
      <c r="B4875" s="34">
        <f t="shared" si="5169"/>
        <v>4840.9999999995389</v>
      </c>
      <c r="C4875">
        <f t="shared" si="5152"/>
        <v>15</v>
      </c>
      <c r="D4875" s="35">
        <f t="shared" si="5112"/>
        <v>3000</v>
      </c>
      <c r="E4875" s="27">
        <v>0</v>
      </c>
      <c r="F4875" s="64">
        <f t="shared" si="5153"/>
        <v>0.46593146951268899</v>
      </c>
      <c r="G4875" s="34">
        <v>0</v>
      </c>
      <c r="H4875" s="34">
        <f t="shared" si="5113"/>
        <v>1</v>
      </c>
      <c r="I4875" s="34">
        <f t="shared" si="5154"/>
        <v>6192.2292298236371</v>
      </c>
      <c r="J4875" s="34">
        <f t="shared" si="5114"/>
        <v>18658.416770987107</v>
      </c>
      <c r="K4875" s="34">
        <f t="shared" si="5115"/>
        <v>16557.713183239437</v>
      </c>
      <c r="L4875" s="36">
        <f t="shared" si="5166"/>
        <v>1830.668425747742</v>
      </c>
      <c r="M4875" s="34">
        <f t="shared" si="5116"/>
        <v>20.399243190166207</v>
      </c>
      <c r="N4875" s="34">
        <f t="shared" si="5155"/>
        <v>61.46697209167791</v>
      </c>
      <c r="O4875" s="34">
        <f t="shared" si="5117"/>
        <v>9.4970811430771391</v>
      </c>
      <c r="P4875">
        <f t="shared" si="5170"/>
        <v>49.674304529701693</v>
      </c>
      <c r="Q4875" s="36">
        <f t="shared" si="5118"/>
        <v>57.479494451537569</v>
      </c>
      <c r="R4875" s="34">
        <f t="shared" si="5119"/>
        <v>49.775699532031112</v>
      </c>
      <c r="S4875" s="34">
        <f t="shared" si="5120"/>
        <v>6.0457425966743088</v>
      </c>
      <c r="T4875" s="36">
        <f t="shared" si="5156"/>
        <v>9.4146495288345172E-14</v>
      </c>
      <c r="U4875" s="36">
        <f t="shared" si="5121"/>
        <v>3446.2876697264714</v>
      </c>
      <c r="V4875" s="36">
        <f t="shared" si="5122"/>
        <v>1.1570356343631428E-3</v>
      </c>
      <c r="W4875" s="68">
        <f t="shared" si="5123"/>
        <v>5.2304812164221204</v>
      </c>
      <c r="X4875">
        <f t="shared" si="5124"/>
        <v>10.549114243868029</v>
      </c>
      <c r="Y4875">
        <f t="shared" si="5125"/>
        <v>5.9191933886892012E-3</v>
      </c>
      <c r="Z4875" s="34">
        <f t="shared" si="5126"/>
        <v>1.8175536138477263E-3</v>
      </c>
      <c r="AA4875" s="36">
        <f t="shared" si="5127"/>
        <v>2.2121016910077085E-4</v>
      </c>
      <c r="AB4875" s="34">
        <f t="shared" si="5128"/>
        <v>2.2083287929023406E-4</v>
      </c>
      <c r="AC4875" s="36">
        <f t="shared" si="5129"/>
        <v>1.4129090601411305E-2</v>
      </c>
      <c r="AD4875" s="34">
        <f t="shared" si="5130"/>
        <v>0</v>
      </c>
      <c r="AE4875">
        <f t="shared" si="5157"/>
        <v>63.980919176631588</v>
      </c>
      <c r="AF4875" s="36">
        <f t="shared" si="5171"/>
        <v>0</v>
      </c>
      <c r="AG4875" s="34">
        <f t="shared" si="5131"/>
        <v>1.7453182345601552</v>
      </c>
      <c r="AH4875">
        <f t="shared" si="5167"/>
        <v>6.123573535803839E-3</v>
      </c>
      <c r="AI4875" s="29">
        <f t="shared" si="5158"/>
        <v>1.7453182345601552</v>
      </c>
      <c r="AJ4875">
        <f t="shared" si="5159"/>
        <v>1.7453182345601552</v>
      </c>
      <c r="AK4875" s="36">
        <f t="shared" si="5172"/>
        <v>0</v>
      </c>
      <c r="AL4875" s="36">
        <f t="shared" si="5160"/>
        <v>-8.7687958038566899E-7</v>
      </c>
      <c r="AM4875" s="36">
        <f t="shared" si="5161"/>
        <v>-9.6797374525096572E-9</v>
      </c>
      <c r="AN4875" s="37">
        <f t="shared" si="5173"/>
        <v>2.6610477441831696E-306</v>
      </c>
      <c r="AO4875" s="36">
        <f t="shared" si="5174"/>
        <v>1.4464739739800303E-3</v>
      </c>
      <c r="AP4875" s="36">
        <f t="shared" si="5175"/>
        <v>4.3823181616159385E-5</v>
      </c>
      <c r="AQ4875" s="74">
        <f t="shared" si="5132"/>
        <v>0</v>
      </c>
      <c r="AR4875" s="73">
        <f t="shared" si="5133"/>
        <v>0</v>
      </c>
      <c r="AS4875" s="72">
        <f t="shared" si="5176"/>
        <v>3.0264386299792515E-9</v>
      </c>
      <c r="AT4875" s="37">
        <f t="shared" si="5134"/>
        <v>1.7936382233730549E-296</v>
      </c>
      <c r="AU4875" s="37">
        <f t="shared" si="5135"/>
        <v>8.9395973915485619E-4</v>
      </c>
      <c r="AV4875" s="34">
        <f t="shared" si="5136"/>
        <v>2.4057160467524957E-4</v>
      </c>
      <c r="AW4875" s="34">
        <f t="shared" si="5137"/>
        <v>0.49188562762832039</v>
      </c>
      <c r="AX4875" s="37">
        <f t="shared" si="5138"/>
        <v>2.4759497463052078</v>
      </c>
      <c r="AY4875" s="7">
        <f t="shared" si="5139"/>
        <v>8.1985571619603235</v>
      </c>
      <c r="AZ4875" s="37">
        <f t="shared" si="5140"/>
        <v>7.7064309627273282</v>
      </c>
      <c r="BA4875" s="2">
        <f>BE4875*'mass balance'!$B$17+BF4875*'mass balance'!$C$17+BG4875*'mass balance'!$D$17+BH4875*'mass balance'!$E$17</f>
        <v>8.6194694116286619E-5</v>
      </c>
      <c r="BB4875" s="2">
        <f>BE4875*'mass balance'!$B$18+BF4875*'mass balance'!$C$18+BG4875*'mass balance'!$D$18+BH4875*'mass balance'!$E$18</f>
        <v>8.7520766333460274E-5</v>
      </c>
      <c r="BC4875" s="2">
        <f>BE4875*'mass balance'!$B$19+BF4875*'mass balance'!$C$19+BG4875*'mass balance'!$D$19+BH4875*'mass balance'!$E$19</f>
        <v>-1.0940095791682535E-4</v>
      </c>
      <c r="BD4875" s="2">
        <f>BE4875*'mass balance'!$B$20+BF4875*'mass balance'!$C$20+BG4875*'mass balance'!$D$20+BH4875*'mass balance'!$E$20</f>
        <v>3.97821665152092E-6</v>
      </c>
      <c r="BE4875" s="2">
        <f>N4875*'mass balance'!$H$11+R4875*'mass balance'!$I$11+S4875*'mass balance'!$J$11</f>
        <v>-1.4634993355161407E-4</v>
      </c>
      <c r="BF4875" s="2">
        <f>N4875*'mass balance'!$H$12+R4875*'mass balance'!$I$12+S4875*'mass balance'!$J$12</f>
        <v>1.4523459845562495E-5</v>
      </c>
      <c r="BG4875" s="2">
        <f>N4875*'mass balance'!$H$13+R4875*'mass balance'!$I$13+S4875*'mass balance'!$J$13</f>
        <v>9.7336723499525597E-6</v>
      </c>
      <c r="BH4875" s="2">
        <f>N4875*'mass balance'!$H$14+R4875*'mass balance'!$I$14+S4875*'mass balance'!$J$14</f>
        <v>1.6007023982207785E-5</v>
      </c>
      <c r="BI4875" s="36">
        <f t="shared" si="5141"/>
        <v>1.984873985993231E-16</v>
      </c>
      <c r="BJ4875" s="36">
        <f t="shared" si="5142"/>
        <v>3.1994971360680199E-19</v>
      </c>
      <c r="BK4875" s="36">
        <f t="shared" si="5143"/>
        <v>1.4160179334484142E-15</v>
      </c>
      <c r="BL4875" s="36">
        <f t="shared" si="5144"/>
        <v>9.6198136652794001E-16</v>
      </c>
      <c r="BM4875" s="36">
        <f t="shared" si="5177"/>
        <v>2.0525121822660904E-12</v>
      </c>
      <c r="BN4875" s="36">
        <f t="shared" ca="1" si="5145"/>
        <v>0.65448832951864999</v>
      </c>
      <c r="BO4875" s="36">
        <f t="shared" ca="1" si="5162"/>
        <v>1</v>
      </c>
      <c r="BP4875" s="36">
        <f t="shared" si="5178"/>
        <v>-2.0525121755717892E-12</v>
      </c>
      <c r="BQ4875" s="36">
        <f t="shared" si="5179"/>
        <v>0.99999999673848405</v>
      </c>
      <c r="BR4875" s="2">
        <f t="shared" si="5168"/>
        <v>-5</v>
      </c>
      <c r="BS4875">
        <v>0</v>
      </c>
      <c r="BT4875" s="37">
        <f t="shared" si="5163"/>
        <v>0.10967446031161739</v>
      </c>
      <c r="BU4875" s="34">
        <f t="shared" si="5146"/>
        <v>-5</v>
      </c>
      <c r="BV4875" s="34">
        <f t="shared" si="5147"/>
        <v>-5</v>
      </c>
      <c r="BW4875" s="34">
        <f t="shared" si="5148"/>
        <v>-5</v>
      </c>
      <c r="BX4875" s="34">
        <f t="shared" si="5149"/>
        <v>-5</v>
      </c>
      <c r="BY4875" s="34">
        <f t="shared" si="5150"/>
        <v>5.0133639248183721</v>
      </c>
      <c r="BZ4875" s="36">
        <f t="shared" si="5164"/>
        <v>1.0940095791682535E-4</v>
      </c>
      <c r="CA4875" s="34">
        <f t="shared" si="5165"/>
        <v>1.4231550356068236E-2</v>
      </c>
    </row>
    <row r="4876" spans="1:79" x14ac:dyDescent="0.2">
      <c r="A4876" s="75">
        <f t="shared" si="5151"/>
        <v>13.265753424656269</v>
      </c>
      <c r="B4876" s="34">
        <f t="shared" si="5169"/>
        <v>4841.999999999538</v>
      </c>
      <c r="C4876">
        <f t="shared" si="5152"/>
        <v>15</v>
      </c>
      <c r="D4876" s="35">
        <f t="shared" si="5112"/>
        <v>3000</v>
      </c>
      <c r="E4876" s="27">
        <v>0</v>
      </c>
      <c r="F4876" s="64">
        <f t="shared" si="5153"/>
        <v>0.46593146951268899</v>
      </c>
      <c r="G4876" s="34">
        <v>0</v>
      </c>
      <c r="H4876" s="34">
        <f t="shared" si="5113"/>
        <v>1</v>
      </c>
      <c r="I4876" s="34">
        <f t="shared" si="5154"/>
        <v>6192.2292298236371</v>
      </c>
      <c r="J4876" s="34">
        <f t="shared" si="5114"/>
        <v>18661.168290568698</v>
      </c>
      <c r="K4876" s="34">
        <f t="shared" si="5115"/>
        <v>16560.154916244399</v>
      </c>
      <c r="L4876" s="36">
        <f t="shared" si="5166"/>
        <v>1831.0733882197692</v>
      </c>
      <c r="M4876" s="34">
        <f t="shared" si="5116"/>
        <v>20.399243190166207</v>
      </c>
      <c r="N4876" s="34">
        <f t="shared" si="5155"/>
        <v>61.476036503702097</v>
      </c>
      <c r="O4876" s="34">
        <f t="shared" si="5117"/>
        <v>9.4970811430771391</v>
      </c>
      <c r="P4876">
        <f t="shared" si="5170"/>
        <v>49.685292991006676</v>
      </c>
      <c r="Q4876" s="36">
        <f t="shared" si="5118"/>
        <v>57.489444579510064</v>
      </c>
      <c r="R4876" s="34">
        <f t="shared" si="5119"/>
        <v>49.786703222006956</v>
      </c>
      <c r="S4876" s="34">
        <f t="shared" si="5120"/>
        <v>6.0443996899245827</v>
      </c>
      <c r="T4876" s="36">
        <f t="shared" si="5156"/>
        <v>9.4139554257890023E-14</v>
      </c>
      <c r="U4876" s="36">
        <f t="shared" si="5121"/>
        <v>3446.2876697264714</v>
      </c>
      <c r="V4876" s="36">
        <f t="shared" si="5122"/>
        <v>1.1567786285548072E-3</v>
      </c>
      <c r="W4876" s="68">
        <f t="shared" si="5123"/>
        <v>5.2316382520564835</v>
      </c>
      <c r="X4876">
        <f t="shared" si="5124"/>
        <v>10.549892043633692</v>
      </c>
      <c r="Y4876">
        <f t="shared" si="5125"/>
        <v>5.9191933886892012E-3</v>
      </c>
      <c r="Z4876" s="34">
        <f t="shared" si="5126"/>
        <v>1.8175536138477263E-3</v>
      </c>
      <c r="AA4876" s="36">
        <f t="shared" si="5127"/>
        <v>2.2111212068229178E-4</v>
      </c>
      <c r="AB4876" s="34">
        <f t="shared" si="5128"/>
        <v>2.2083287929023406E-4</v>
      </c>
      <c r="AC4876" s="36">
        <f t="shared" si="5129"/>
        <v>1.4129090601411305E-2</v>
      </c>
      <c r="AD4876" s="34">
        <f t="shared" si="5130"/>
        <v>0</v>
      </c>
      <c r="AE4876">
        <f t="shared" si="5157"/>
        <v>63.980919176631588</v>
      </c>
      <c r="AF4876" s="36">
        <f t="shared" si="5171"/>
        <v>0</v>
      </c>
      <c r="AG4876" s="34">
        <f t="shared" si="5131"/>
        <v>1.7456228079773932</v>
      </c>
      <c r="AH4876">
        <f t="shared" si="5167"/>
        <v>6.1219682762516658E-3</v>
      </c>
      <c r="AI4876" s="29">
        <f t="shared" si="5158"/>
        <v>1.7456228079773932</v>
      </c>
      <c r="AJ4876">
        <f t="shared" si="5159"/>
        <v>0</v>
      </c>
      <c r="AK4876" s="36">
        <f t="shared" si="5172"/>
        <v>0</v>
      </c>
      <c r="AL4876" s="36">
        <f t="shared" si="5160"/>
        <v>-8.7634799958136215E-7</v>
      </c>
      <c r="AM4876" s="36">
        <f t="shared" si="5161"/>
        <v>-9.6775993759553307E-9</v>
      </c>
      <c r="AN4876" s="37">
        <f t="shared" si="5173"/>
        <v>2.6610477441831696E-306</v>
      </c>
      <c r="AO4876" s="36">
        <f t="shared" si="5174"/>
        <v>1.4455970943996446E-3</v>
      </c>
      <c r="AP4876" s="36">
        <f t="shared" si="5175"/>
        <v>4.3813501878706876E-5</v>
      </c>
      <c r="AQ4876" s="74">
        <f t="shared" si="5132"/>
        <v>0</v>
      </c>
      <c r="AR4876" s="73">
        <f t="shared" si="5133"/>
        <v>0</v>
      </c>
      <c r="AS4876" s="72">
        <f t="shared" si="5176"/>
        <v>3.0209379148359966E-9</v>
      </c>
      <c r="AT4876" s="37">
        <f t="shared" si="5134"/>
        <v>1.7969041934839847E-296</v>
      </c>
      <c r="AU4876" s="37">
        <f t="shared" si="5135"/>
        <v>8.9376227983654552E-4</v>
      </c>
      <c r="AV4876" s="34">
        <f t="shared" si="5136"/>
        <v>8.4089104484146443E-7</v>
      </c>
      <c r="AW4876" s="34">
        <f t="shared" si="5137"/>
        <v>0.49199443773118628</v>
      </c>
      <c r="AX4876" s="37">
        <f t="shared" si="5138"/>
        <v>2.4764974515672731</v>
      </c>
      <c r="AY4876" s="7">
        <f t="shared" si="5139"/>
        <v>8.2001309822459874</v>
      </c>
      <c r="AZ4876" s="37">
        <f t="shared" si="5140"/>
        <v>7.708135703623757</v>
      </c>
      <c r="BA4876" s="2">
        <f>BE4876*'mass balance'!$B$17+BF4876*'mass balance'!$C$17+BG4876*'mass balance'!$D$17+BH4876*'mass balance'!$E$17</f>
        <v>8.6213768081884888E-5</v>
      </c>
      <c r="BB4876" s="2">
        <f>BE4876*'mass balance'!$B$18+BF4876*'mass balance'!$C$18+BG4876*'mass balance'!$D$18+BH4876*'mass balance'!$E$18</f>
        <v>8.7540133744683126E-5</v>
      </c>
      <c r="BC4876" s="2">
        <f>BE4876*'mass balance'!$B$19+BF4876*'mass balance'!$C$19+BG4876*'mass balance'!$D$19+BH4876*'mass balance'!$E$19</f>
        <v>-1.0942516718085389E-4</v>
      </c>
      <c r="BD4876" s="2">
        <f>BE4876*'mass balance'!$B$20+BF4876*'mass balance'!$C$20+BG4876*'mass balance'!$D$20+BH4876*'mass balance'!$E$20</f>
        <v>3.9790969883946871E-6</v>
      </c>
      <c r="BE4876" s="2">
        <f>N4876*'mass balance'!$H$11+R4876*'mass balance'!$I$11+S4876*'mass balance'!$J$11</f>
        <v>-1.4637151548500498E-4</v>
      </c>
      <c r="BF4876" s="2">
        <f>N4876*'mass balance'!$H$12+R4876*'mass balance'!$I$12+S4876*'mass balance'!$J$12</f>
        <v>1.4520233831231897E-5</v>
      </c>
      <c r="BG4876" s="2">
        <f>N4876*'mass balance'!$H$13+R4876*'mass balance'!$I$13+S4876*'mass balance'!$J$13</f>
        <v>9.732644123742348E-6</v>
      </c>
      <c r="BH4876" s="2">
        <f>N4876*'mass balance'!$H$14+R4876*'mass balance'!$I$14+S4876*'mass balance'!$J$14</f>
        <v>1.6009384506172418E-5</v>
      </c>
      <c r="BI4876" s="36">
        <f t="shared" si="5141"/>
        <v>1.984873985993231E-16</v>
      </c>
      <c r="BJ4876" s="36">
        <f t="shared" si="5142"/>
        <v>3.199874728555438E-19</v>
      </c>
      <c r="BK4876" s="36">
        <f t="shared" si="5143"/>
        <v>1.416337883162021E-15</v>
      </c>
      <c r="BL4876" s="36">
        <f t="shared" si="5144"/>
        <v>9.6228985607491738E-16</v>
      </c>
      <c r="BM4876" s="36">
        <f t="shared" si="5177"/>
        <v>2.0534741636326184E-12</v>
      </c>
      <c r="BN4876" s="36">
        <f t="shared" ca="1" si="5145"/>
        <v>0.24560877246982582</v>
      </c>
      <c r="BO4876" s="36">
        <f t="shared" ca="1" si="5162"/>
        <v>1</v>
      </c>
      <c r="BP4876" s="36">
        <f t="shared" si="5178"/>
        <v>-2.053474156930965E-12</v>
      </c>
      <c r="BQ4876" s="36">
        <f t="shared" si="5179"/>
        <v>0.99999999673643158</v>
      </c>
      <c r="BR4876" s="2">
        <f t="shared" si="5168"/>
        <v>-5</v>
      </c>
      <c r="BS4876">
        <v>0</v>
      </c>
      <c r="BT4876" s="37">
        <f t="shared" si="5163"/>
        <v>0.10969873009880603</v>
      </c>
      <c r="BU4876" s="34">
        <f t="shared" si="5146"/>
        <v>-5</v>
      </c>
      <c r="BV4876" s="34">
        <f t="shared" si="5147"/>
        <v>-5</v>
      </c>
      <c r="BW4876" s="34">
        <f t="shared" si="5148"/>
        <v>-5</v>
      </c>
      <c r="BX4876" s="34">
        <f t="shared" si="5149"/>
        <v>-5</v>
      </c>
      <c r="BY4876" s="34">
        <f t="shared" si="5150"/>
        <v>5.0141032356172515</v>
      </c>
      <c r="BZ4876" s="36">
        <f t="shared" si="5164"/>
        <v>1.0942516718085389E-4</v>
      </c>
      <c r="CA4876" s="34">
        <f t="shared" si="5165"/>
        <v>1.423155148231684E-2</v>
      </c>
    </row>
    <row r="4877" spans="1:79" x14ac:dyDescent="0.2">
      <c r="A4877" s="75">
        <f t="shared" si="5151"/>
        <v>13.268493150683666</v>
      </c>
      <c r="B4877" s="34">
        <f t="shared" si="5169"/>
        <v>4842.999999999538</v>
      </c>
      <c r="C4877">
        <f t="shared" si="5152"/>
        <v>15</v>
      </c>
      <c r="D4877" s="35">
        <f t="shared" si="5112"/>
        <v>3000</v>
      </c>
      <c r="E4877" s="27">
        <v>0</v>
      </c>
      <c r="F4877" s="64">
        <f t="shared" si="5153"/>
        <v>0.46593146951268899</v>
      </c>
      <c r="G4877" s="34">
        <v>0</v>
      </c>
      <c r="H4877" s="34">
        <f t="shared" si="5113"/>
        <v>1</v>
      </c>
      <c r="I4877" s="34">
        <f t="shared" si="5154"/>
        <v>6192.2292298236371</v>
      </c>
      <c r="J4877" s="34">
        <f t="shared" si="5114"/>
        <v>18663.918996202621</v>
      </c>
      <c r="K4877" s="34">
        <f t="shared" si="5115"/>
        <v>16562.595926941987</v>
      </c>
      <c r="L4877" s="36">
        <f t="shared" si="5166"/>
        <v>1831.4782607397633</v>
      </c>
      <c r="M4877" s="34">
        <f t="shared" si="5116"/>
        <v>20.399243190166207</v>
      </c>
      <c r="N4877" s="34">
        <f t="shared" si="5155"/>
        <v>61.485098234314506</v>
      </c>
      <c r="O4877" s="34">
        <f t="shared" si="5117"/>
        <v>9.4970811430771391</v>
      </c>
      <c r="P4877">
        <f t="shared" si="5170"/>
        <v>49.696279011506633</v>
      </c>
      <c r="Q4877" s="36">
        <f t="shared" si="5118"/>
        <v>57.499392089850382</v>
      </c>
      <c r="R4877" s="34">
        <f t="shared" si="5119"/>
        <v>49.797704467171485</v>
      </c>
      <c r="S4877" s="34">
        <f t="shared" si="5120"/>
        <v>6.0430566864734274</v>
      </c>
      <c r="T4877" s="36">
        <f t="shared" si="5156"/>
        <v>9.4132616815006035E-14</v>
      </c>
      <c r="U4877" s="36">
        <f t="shared" si="5121"/>
        <v>3446.2876697264714</v>
      </c>
      <c r="V4877" s="36">
        <f t="shared" si="5122"/>
        <v>1.1565216042397251E-3</v>
      </c>
      <c r="W4877" s="68">
        <f t="shared" si="5123"/>
        <v>5.2327950306850379</v>
      </c>
      <c r="X4877">
        <f t="shared" si="5124"/>
        <v>10.550669555998283</v>
      </c>
      <c r="Y4877">
        <f t="shared" si="5125"/>
        <v>5.9191933886892012E-3</v>
      </c>
      <c r="Z4877" s="34">
        <f t="shared" si="5126"/>
        <v>1.8175536138477263E-3</v>
      </c>
      <c r="AA4877" s="36">
        <f t="shared" si="5127"/>
        <v>2.210141229415443E-4</v>
      </c>
      <c r="AB4877" s="34">
        <f t="shared" si="5128"/>
        <v>2.2083287929023406E-4</v>
      </c>
      <c r="AC4877" s="36">
        <f t="shared" si="5129"/>
        <v>1.4129090601411305E-2</v>
      </c>
      <c r="AD4877" s="34">
        <f t="shared" si="5130"/>
        <v>0</v>
      </c>
      <c r="AE4877">
        <f t="shared" si="5157"/>
        <v>63.980919176631588</v>
      </c>
      <c r="AF4877" s="36">
        <f t="shared" si="5171"/>
        <v>0</v>
      </c>
      <c r="AG4877" s="34">
        <f t="shared" si="5131"/>
        <v>1.7459273012689103</v>
      </c>
      <c r="AH4877">
        <f t="shared" si="5167"/>
        <v>6.1203631539561432E-3</v>
      </c>
      <c r="AI4877" s="29">
        <f t="shared" si="5158"/>
        <v>1.7459273012689103</v>
      </c>
      <c r="AJ4877">
        <f t="shared" si="5159"/>
        <v>1.7459273012689103</v>
      </c>
      <c r="AK4877" s="36">
        <f t="shared" si="5172"/>
        <v>0</v>
      </c>
      <c r="AL4877" s="36">
        <f t="shared" si="5160"/>
        <v>-8.758167410312823E-7</v>
      </c>
      <c r="AM4877" s="36">
        <f t="shared" si="5161"/>
        <v>-9.6754617716629186E-9</v>
      </c>
      <c r="AN4877" s="37">
        <f t="shared" si="5173"/>
        <v>2.6610477441831696E-306</v>
      </c>
      <c r="AO4877" s="36">
        <f t="shared" si="5174"/>
        <v>1.4447207464000633E-3</v>
      </c>
      <c r="AP4877" s="36">
        <f t="shared" si="5175"/>
        <v>4.3803824279330922E-5</v>
      </c>
      <c r="AQ4877" s="74">
        <f t="shared" si="5132"/>
        <v>0</v>
      </c>
      <c r="AR4877" s="73">
        <f t="shared" si="5133"/>
        <v>0</v>
      </c>
      <c r="AS4877" s="72">
        <f t="shared" si="5176"/>
        <v>3.0154471975386541E-9</v>
      </c>
      <c r="AT4877" s="37">
        <f t="shared" si="5134"/>
        <v>1.8001761104802043E-296</v>
      </c>
      <c r="AU4877" s="37">
        <f t="shared" si="5135"/>
        <v>8.9356486413337847E-4</v>
      </c>
      <c r="AV4877" s="34">
        <f t="shared" si="5136"/>
        <v>2.4065482287187649E-4</v>
      </c>
      <c r="AW4877" s="34">
        <f t="shared" si="5137"/>
        <v>0.4921032236646769</v>
      </c>
      <c r="AX4877" s="37">
        <f t="shared" si="5138"/>
        <v>2.4770450351706534</v>
      </c>
      <c r="AY4877" s="7">
        <f t="shared" si="5139"/>
        <v>8.2021839443432398</v>
      </c>
      <c r="AZ4877" s="37">
        <f t="shared" si="5140"/>
        <v>7.7098400658556914</v>
      </c>
      <c r="BA4877" s="2">
        <f>BE4877*'mass balance'!$B$17+BF4877*'mass balance'!$C$17+BG4877*'mass balance'!$D$17+BH4877*'mass balance'!$E$17</f>
        <v>8.6232837812309028E-5</v>
      </c>
      <c r="BB4877" s="2">
        <f>BE4877*'mass balance'!$B$18+BF4877*'mass balance'!$C$18+BG4877*'mass balance'!$D$18+BH4877*'mass balance'!$E$18</f>
        <v>8.7559496855575325E-5</v>
      </c>
      <c r="BC4877" s="2">
        <f>BE4877*'mass balance'!$B$19+BF4877*'mass balance'!$C$19+BG4877*'mass balance'!$D$19+BH4877*'mass balance'!$E$19</f>
        <v>-1.0944937106946915E-4</v>
      </c>
      <c r="BD4877" s="2">
        <f>BE4877*'mass balance'!$B$20+BF4877*'mass balance'!$C$20+BG4877*'mass balance'!$D$20+BH4877*'mass balance'!$E$20</f>
        <v>3.9799771297988778E-6</v>
      </c>
      <c r="BE4877" s="2">
        <f>N4877*'mass balance'!$H$11+R4877*'mass balance'!$I$11+S4877*'mass balance'!$J$11</f>
        <v>-1.4639309103408213E-4</v>
      </c>
      <c r="BF4877" s="2">
        <f>N4877*'mass balance'!$H$12+R4877*'mass balance'!$I$12+S4877*'mass balance'!$J$12</f>
        <v>1.4517007584599095E-5</v>
      </c>
      <c r="BG4877" s="2">
        <f>N4877*'mass balance'!$H$13+R4877*'mass balance'!$I$13+S4877*'mass balance'!$J$13</f>
        <v>9.7316156563268854E-6</v>
      </c>
      <c r="BH4877" s="2">
        <f>N4877*'mass balance'!$H$14+R4877*'mass balance'!$I$14+S4877*'mass balance'!$J$14</f>
        <v>1.6011744331852735E-5</v>
      </c>
      <c r="BI4877" s="36">
        <f t="shared" si="5141"/>
        <v>1.984873985993231E-16</v>
      </c>
      <c r="BJ4877" s="36">
        <f t="shared" si="5142"/>
        <v>3.2002523045529327E-19</v>
      </c>
      <c r="BK4877" s="36">
        <f t="shared" si="5143"/>
        <v>1.4166578706348765E-15</v>
      </c>
      <c r="BL4877" s="36">
        <f t="shared" si="5144"/>
        <v>9.6259839972793607E-16</v>
      </c>
      <c r="BM4877" s="36">
        <f t="shared" si="5177"/>
        <v>2.0544364534886935E-12</v>
      </c>
      <c r="BN4877" s="36">
        <f t="shared" ca="1" si="5145"/>
        <v>5.3587385806230903E-2</v>
      </c>
      <c r="BO4877" s="36">
        <f t="shared" ca="1" si="5162"/>
        <v>1</v>
      </c>
      <c r="BP4877" s="36">
        <f t="shared" si="5178"/>
        <v>-2.0544364467796807E-12</v>
      </c>
      <c r="BQ4877" s="36">
        <f t="shared" si="5179"/>
        <v>0.99999999673437812</v>
      </c>
      <c r="BR4877" s="2">
        <f t="shared" si="5168"/>
        <v>-5</v>
      </c>
      <c r="BS4877">
        <v>0</v>
      </c>
      <c r="BT4877" s="37">
        <f t="shared" si="5163"/>
        <v>0.10972299449714283</v>
      </c>
      <c r="BU4877" s="34">
        <f t="shared" si="5146"/>
        <v>-5</v>
      </c>
      <c r="BV4877" s="34">
        <f t="shared" si="5147"/>
        <v>-5</v>
      </c>
      <c r="BW4877" s="34">
        <f t="shared" si="5148"/>
        <v>-5</v>
      </c>
      <c r="BX4877" s="34">
        <f t="shared" si="5149"/>
        <v>-5</v>
      </c>
      <c r="BY4877" s="34">
        <f t="shared" si="5150"/>
        <v>5.0148423277150522</v>
      </c>
      <c r="BZ4877" s="36">
        <f t="shared" si="5164"/>
        <v>1.0944937106946915E-4</v>
      </c>
      <c r="CA4877" s="34">
        <f t="shared" si="5165"/>
        <v>1.4231552608084487E-2</v>
      </c>
    </row>
    <row r="4878" spans="1:79" x14ac:dyDescent="0.2">
      <c r="A4878" s="75">
        <f t="shared" si="5151"/>
        <v>13.271232876711062</v>
      </c>
      <c r="B4878" s="34">
        <f t="shared" si="5169"/>
        <v>4843.999999999538</v>
      </c>
      <c r="C4878">
        <f t="shared" si="5152"/>
        <v>15</v>
      </c>
      <c r="D4878" s="35">
        <f t="shared" si="5112"/>
        <v>3000</v>
      </c>
      <c r="E4878" s="27">
        <v>0</v>
      </c>
      <c r="F4878" s="64">
        <f t="shared" si="5153"/>
        <v>0.46593146951268899</v>
      </c>
      <c r="G4878" s="34">
        <v>0</v>
      </c>
      <c r="H4878" s="34">
        <f t="shared" si="5113"/>
        <v>1</v>
      </c>
      <c r="I4878" s="34">
        <f t="shared" si="5154"/>
        <v>6192.2292298236371</v>
      </c>
      <c r="J4878" s="34">
        <f t="shared" si="5114"/>
        <v>18666.668888039745</v>
      </c>
      <c r="K4878" s="34">
        <f t="shared" si="5115"/>
        <v>16565.036215466083</v>
      </c>
      <c r="L4878" s="36">
        <f t="shared" si="5166"/>
        <v>1831.8830433012472</v>
      </c>
      <c r="M4878" s="34">
        <f t="shared" si="5116"/>
        <v>20.399243190166207</v>
      </c>
      <c r="N4878" s="34">
        <f t="shared" si="5155"/>
        <v>61.494157284012154</v>
      </c>
      <c r="O4878" s="34">
        <f t="shared" si="5117"/>
        <v>9.4970811430771391</v>
      </c>
      <c r="P4878">
        <f t="shared" si="5170"/>
        <v>49.707262591025817</v>
      </c>
      <c r="Q4878" s="36">
        <f t="shared" si="5118"/>
        <v>57.509336982790948</v>
      </c>
      <c r="R4878" s="34">
        <f t="shared" si="5119"/>
        <v>49.808703267349316</v>
      </c>
      <c r="S4878" s="34">
        <f t="shared" si="5120"/>
        <v>6.0417135867218992</v>
      </c>
      <c r="T4878" s="36">
        <f t="shared" si="5156"/>
        <v>9.4125682957386074E-14</v>
      </c>
      <c r="U4878" s="36">
        <f t="shared" si="5121"/>
        <v>3446.2876697264714</v>
      </c>
      <c r="V4878" s="36">
        <f t="shared" si="5122"/>
        <v>1.1562645614946571E-3</v>
      </c>
      <c r="W4878" s="68">
        <f t="shared" si="5123"/>
        <v>5.2339515522892777</v>
      </c>
      <c r="X4878">
        <f t="shared" si="5124"/>
        <v>10.551446781067977</v>
      </c>
      <c r="Y4878">
        <f t="shared" si="5125"/>
        <v>5.9191933886892012E-3</v>
      </c>
      <c r="Z4878" s="34">
        <f t="shared" si="5126"/>
        <v>1.8175536138477263E-3</v>
      </c>
      <c r="AA4878" s="36">
        <f t="shared" si="5127"/>
        <v>2.2091617584593781E-4</v>
      </c>
      <c r="AB4878" s="34">
        <f t="shared" si="5128"/>
        <v>2.2083287929023406E-4</v>
      </c>
      <c r="AC4878" s="36">
        <f t="shared" si="5129"/>
        <v>1.4129090601411305E-2</v>
      </c>
      <c r="AD4878" s="34">
        <f t="shared" si="5130"/>
        <v>0</v>
      </c>
      <c r="AE4878">
        <f t="shared" si="5157"/>
        <v>63.980919176631588</v>
      </c>
      <c r="AF4878" s="36">
        <f t="shared" si="5171"/>
        <v>0</v>
      </c>
      <c r="AG4878" s="34">
        <f t="shared" si="5131"/>
        <v>1.7462317144418211</v>
      </c>
      <c r="AH4878">
        <f t="shared" si="5167"/>
        <v>6.1187581691692916E-3</v>
      </c>
      <c r="AI4878" s="29">
        <f t="shared" si="5158"/>
        <v>1.7462317144418211</v>
      </c>
      <c r="AJ4878">
        <f t="shared" si="5159"/>
        <v>0</v>
      </c>
      <c r="AK4878" s="36">
        <f t="shared" si="5172"/>
        <v>0</v>
      </c>
      <c r="AL4878" s="36">
        <f t="shared" si="5160"/>
        <v>-8.7528580454007326E-7</v>
      </c>
      <c r="AM4878" s="36">
        <f t="shared" si="5161"/>
        <v>-9.6733246395281103E-9</v>
      </c>
      <c r="AN4878" s="37">
        <f t="shared" si="5173"/>
        <v>2.6610477441831696E-306</v>
      </c>
      <c r="AO4878" s="36">
        <f t="shared" si="5174"/>
        <v>1.4438449296590319E-3</v>
      </c>
      <c r="AP4878" s="36">
        <f t="shared" si="5175"/>
        <v>4.3794148817559256E-5</v>
      </c>
      <c r="AQ4878" s="74">
        <f t="shared" si="5132"/>
        <v>0</v>
      </c>
      <c r="AR4878" s="73">
        <f t="shared" si="5133"/>
        <v>0</v>
      </c>
      <c r="AS4878" s="72">
        <f t="shared" si="5176"/>
        <v>3.0099664599156003E-9</v>
      </c>
      <c r="AT4878" s="37">
        <f t="shared" si="5134"/>
        <v>1.8034539851901797E-296</v>
      </c>
      <c r="AU4878" s="37">
        <f t="shared" si="5135"/>
        <v>8.9336749203572103E-4</v>
      </c>
      <c r="AV4878" s="34">
        <f t="shared" si="5136"/>
        <v>8.4045011633991997E-7</v>
      </c>
      <c r="AW4878" s="34">
        <f t="shared" si="5137"/>
        <v>0.49221198542705186</v>
      </c>
      <c r="AX4878" s="37">
        <f t="shared" si="5138"/>
        <v>2.4775924971065884</v>
      </c>
      <c r="AY4878" s="7">
        <f t="shared" si="5139"/>
        <v>8.2037568752730348</v>
      </c>
      <c r="AZ4878" s="37">
        <f t="shared" si="5140"/>
        <v>7.711544049395866</v>
      </c>
      <c r="BA4878" s="2">
        <f>BE4878*'mass balance'!$B$17+BF4878*'mass balance'!$C$17+BG4878*'mass balance'!$D$17+BH4878*'mass balance'!$E$17</f>
        <v>8.6251903307252482E-5</v>
      </c>
      <c r="BB4878" s="2">
        <f>BE4878*'mass balance'!$B$18+BF4878*'mass balance'!$C$18+BG4878*'mass balance'!$D$18+BH4878*'mass balance'!$E$18</f>
        <v>8.757885566582561E-5</v>
      </c>
      <c r="BC4878" s="2">
        <f>BE4878*'mass balance'!$B$19+BF4878*'mass balance'!$C$19+BG4878*'mass balance'!$D$19+BH4878*'mass balance'!$E$19</f>
        <v>-1.09473569582282E-4</v>
      </c>
      <c r="BD4878" s="2">
        <f>BE4878*'mass balance'!$B$20+BF4878*'mass balance'!$C$20+BG4878*'mass balance'!$D$20+BH4878*'mass balance'!$E$20</f>
        <v>3.9808570757193441E-6</v>
      </c>
      <c r="BE4878" s="2">
        <f>N4878*'mass balance'!$H$11+R4878*'mass balance'!$I$11+S4878*'mass balance'!$J$11</f>
        <v>-1.4641466020002893E-4</v>
      </c>
      <c r="BF4878" s="2">
        <f>N4878*'mass balance'!$H$12+R4878*'mass balance'!$I$12+S4878*'mass balance'!$J$12</f>
        <v>1.4513781106627533E-5</v>
      </c>
      <c r="BG4878" s="2">
        <f>N4878*'mass balance'!$H$13+R4878*'mass balance'!$I$13+S4878*'mass balance'!$J$13</f>
        <v>9.7305869481740324E-6</v>
      </c>
      <c r="BH4878" s="2">
        <f>N4878*'mass balance'!$H$14+R4878*'mass balance'!$I$14+S4878*'mass balance'!$J$14</f>
        <v>1.6014103459378163E-5</v>
      </c>
      <c r="BI4878" s="36">
        <f t="shared" si="5141"/>
        <v>1.984873985993231E-16</v>
      </c>
      <c r="BJ4878" s="36">
        <f t="shared" si="5142"/>
        <v>3.2006298640492643E-19</v>
      </c>
      <c r="BK4878" s="36">
        <f t="shared" si="5143"/>
        <v>1.4169778958653317E-15</v>
      </c>
      <c r="BL4878" s="36">
        <f t="shared" si="5144"/>
        <v>9.6290699748477523E-16</v>
      </c>
      <c r="BM4878" s="36">
        <f t="shared" si="5177"/>
        <v>2.0553990518884212E-12</v>
      </c>
      <c r="BN4878" s="36">
        <f t="shared" ca="1" si="5145"/>
        <v>0.13978268778048175</v>
      </c>
      <c r="BO4878" s="36">
        <f t="shared" ca="1" si="5162"/>
        <v>1</v>
      </c>
      <c r="BP4878" s="36">
        <f t="shared" si="5178"/>
        <v>-2.0553990451720422E-12</v>
      </c>
      <c r="BQ4878" s="36">
        <f t="shared" si="5179"/>
        <v>0.99999999673232365</v>
      </c>
      <c r="BR4878" s="2">
        <f t="shared" si="5168"/>
        <v>-5</v>
      </c>
      <c r="BS4878">
        <v>0</v>
      </c>
      <c r="BT4878" s="37">
        <f t="shared" si="5163"/>
        <v>0.10974725350623769</v>
      </c>
      <c r="BU4878" s="34">
        <f t="shared" si="5146"/>
        <v>-5</v>
      </c>
      <c r="BV4878" s="34">
        <f t="shared" si="5147"/>
        <v>-5</v>
      </c>
      <c r="BW4878" s="34">
        <f t="shared" si="5148"/>
        <v>-5</v>
      </c>
      <c r="BX4878" s="34">
        <f t="shared" si="5149"/>
        <v>-5</v>
      </c>
      <c r="BY4878" s="34">
        <f t="shared" si="5150"/>
        <v>5.0155812011523109</v>
      </c>
      <c r="BZ4878" s="36">
        <f t="shared" si="5164"/>
        <v>1.09473569582282E-4</v>
      </c>
      <c r="CA4878" s="34">
        <f t="shared" si="5165"/>
        <v>1.4231553733371394E-2</v>
      </c>
    </row>
    <row r="4879" spans="1:79" x14ac:dyDescent="0.2">
      <c r="A4879" s="75">
        <f t="shared" si="5151"/>
        <v>13.273972602738459</v>
      </c>
      <c r="B4879" s="34">
        <f t="shared" si="5169"/>
        <v>4844.9999999995371</v>
      </c>
      <c r="C4879">
        <f t="shared" si="5152"/>
        <v>15</v>
      </c>
      <c r="D4879" s="35">
        <f t="shared" si="5112"/>
        <v>3000</v>
      </c>
      <c r="E4879" s="27">
        <v>0</v>
      </c>
      <c r="F4879" s="64">
        <f t="shared" si="5153"/>
        <v>0.46593146951268899</v>
      </c>
      <c r="G4879" s="34">
        <v>0</v>
      </c>
      <c r="H4879" s="34">
        <f t="shared" si="5113"/>
        <v>1</v>
      </c>
      <c r="I4879" s="34">
        <f t="shared" si="5154"/>
        <v>6192.2292298236371</v>
      </c>
      <c r="J4879" s="34">
        <f t="shared" si="5114"/>
        <v>18669.417966231002</v>
      </c>
      <c r="K4879" s="34">
        <f t="shared" si="5115"/>
        <v>16567.475781950627</v>
      </c>
      <c r="L4879" s="36">
        <f t="shared" si="5166"/>
        <v>1832.2877358977703</v>
      </c>
      <c r="M4879" s="34">
        <f t="shared" si="5116"/>
        <v>20.399243190166207</v>
      </c>
      <c r="N4879" s="34">
        <f t="shared" si="5155"/>
        <v>61.503213653292242</v>
      </c>
      <c r="O4879" s="34">
        <f t="shared" si="5117"/>
        <v>9.4970811430771391</v>
      </c>
      <c r="P4879">
        <f t="shared" si="5170"/>
        <v>49.718243729389194</v>
      </c>
      <c r="Q4879" s="36">
        <f t="shared" si="5118"/>
        <v>57.519279258564644</v>
      </c>
      <c r="R4879" s="34">
        <f t="shared" si="5119"/>
        <v>49.819699622365761</v>
      </c>
      <c r="S4879" s="34">
        <f t="shared" si="5120"/>
        <v>6.0403703910707858</v>
      </c>
      <c r="T4879" s="36">
        <f t="shared" si="5156"/>
        <v>9.4118752682724925E-14</v>
      </c>
      <c r="U4879" s="36">
        <f t="shared" si="5121"/>
        <v>3446.2876697264714</v>
      </c>
      <c r="V4879" s="36">
        <f t="shared" si="5122"/>
        <v>1.1560075003963048E-3</v>
      </c>
      <c r="W4879" s="68">
        <f t="shared" si="5123"/>
        <v>5.2351078168507721</v>
      </c>
      <c r="X4879">
        <f t="shared" si="5124"/>
        <v>10.552223718948909</v>
      </c>
      <c r="Y4879">
        <f t="shared" si="5125"/>
        <v>5.9191933886892012E-3</v>
      </c>
      <c r="Z4879" s="34">
        <f t="shared" si="5126"/>
        <v>1.8175536138477263E-3</v>
      </c>
      <c r="AA4879" s="36">
        <f t="shared" si="5127"/>
        <v>2.2081827936290945E-4</v>
      </c>
      <c r="AB4879" s="34">
        <f t="shared" si="5128"/>
        <v>2.2083287929023406E-4</v>
      </c>
      <c r="AC4879" s="36">
        <f t="shared" si="5129"/>
        <v>1.4129090601411305E-2</v>
      </c>
      <c r="AD4879" s="34">
        <f t="shared" si="5130"/>
        <v>0</v>
      </c>
      <c r="AE4879">
        <f t="shared" si="5157"/>
        <v>63.980919176631588</v>
      </c>
      <c r="AF4879" s="36">
        <f t="shared" si="5171"/>
        <v>0</v>
      </c>
      <c r="AG4879" s="34">
        <f t="shared" si="5131"/>
        <v>1.7465360475032539</v>
      </c>
      <c r="AH4879">
        <f t="shared" si="5167"/>
        <v>6.1171533221435759E-3</v>
      </c>
      <c r="AI4879" s="29">
        <f t="shared" si="5158"/>
        <v>1.7465360475032539</v>
      </c>
      <c r="AJ4879">
        <f t="shared" si="5159"/>
        <v>1.7465360475032539</v>
      </c>
      <c r="AK4879" s="36">
        <f t="shared" si="5172"/>
        <v>0</v>
      </c>
      <c r="AL4879" s="36">
        <f t="shared" si="5160"/>
        <v>-8.7475518991249657E-7</v>
      </c>
      <c r="AM4879" s="36">
        <f t="shared" si="5161"/>
        <v>-9.6711879794466096E-9</v>
      </c>
      <c r="AN4879" s="37">
        <f t="shared" si="5173"/>
        <v>2.6610477441831696E-306</v>
      </c>
      <c r="AO4879" s="36">
        <f t="shared" si="5174"/>
        <v>1.442969643854492E-3</v>
      </c>
      <c r="AP4879" s="36">
        <f t="shared" si="5175"/>
        <v>4.378447549291973E-5</v>
      </c>
      <c r="AQ4879" s="74">
        <f t="shared" si="5132"/>
        <v>0</v>
      </c>
      <c r="AR4879" s="73">
        <f t="shared" si="5133"/>
        <v>0</v>
      </c>
      <c r="AS4879" s="72">
        <f t="shared" si="5176"/>
        <v>3.0044956838282426E-9</v>
      </c>
      <c r="AT4879" s="37">
        <f t="shared" si="5134"/>
        <v>1.8067378284620919E-296</v>
      </c>
      <c r="AU4879" s="37">
        <f t="shared" si="5135"/>
        <v>8.9317016353394191E-4</v>
      </c>
      <c r="AV4879" s="34">
        <f t="shared" si="5136"/>
        <v>2.4073799712486779E-4</v>
      </c>
      <c r="AW4879" s="34">
        <f t="shared" si="5137"/>
        <v>0.49232072301657787</v>
      </c>
      <c r="AX4879" s="37">
        <f t="shared" si="5138"/>
        <v>2.4781398373663532</v>
      </c>
      <c r="AY4879" s="7">
        <f t="shared" si="5139"/>
        <v>8.2058091152308279</v>
      </c>
      <c r="AZ4879" s="37">
        <f t="shared" si="5140"/>
        <v>7.7132476542171258</v>
      </c>
      <c r="BA4879" s="2">
        <f>BE4879*'mass balance'!$B$17+BF4879*'mass balance'!$C$17+BG4879*'mass balance'!$D$17+BH4879*'mass balance'!$E$17</f>
        <v>8.6270964566409789E-5</v>
      </c>
      <c r="BB4879" s="2">
        <f>BE4879*'mass balance'!$B$18+BF4879*'mass balance'!$C$18+BG4879*'mass balance'!$D$18+BH4879*'mass balance'!$E$18</f>
        <v>8.7598210175123803E-5</v>
      </c>
      <c r="BC4879" s="2">
        <f>BE4879*'mass balance'!$B$19+BF4879*'mass balance'!$C$19+BG4879*'mass balance'!$D$19+BH4879*'mass balance'!$E$19</f>
        <v>-1.0949776271890473E-4</v>
      </c>
      <c r="BD4879" s="2">
        <f>BE4879*'mass balance'!$B$20+BF4879*'mass balance'!$C$20+BG4879*'mass balance'!$D$20+BH4879*'mass balance'!$E$20</f>
        <v>3.9817368261419906E-6</v>
      </c>
      <c r="BE4879" s="2">
        <f>N4879*'mass balance'!$H$11+R4879*'mass balance'!$I$11+S4879*'mass balance'!$J$11</f>
        <v>-1.4643622298402914E-4</v>
      </c>
      <c r="BF4879" s="2">
        <f>N4879*'mass balance'!$H$12+R4879*'mass balance'!$I$12+S4879*'mass balance'!$J$12</f>
        <v>1.4510554398280007E-5</v>
      </c>
      <c r="BG4879" s="2">
        <f>N4879*'mass balance'!$H$13+R4879*'mass balance'!$I$13+S4879*'mass balance'!$J$13</f>
        <v>9.7295579997512036E-6</v>
      </c>
      <c r="BH4879" s="2">
        <f>N4879*'mass balance'!$H$14+R4879*'mass balance'!$I$14+S4879*'mass balance'!$J$14</f>
        <v>1.6016461888878186E-5</v>
      </c>
      <c r="BI4879" s="36">
        <f t="shared" si="5141"/>
        <v>1.984873985993231E-16</v>
      </c>
      <c r="BJ4879" s="36">
        <f t="shared" si="5142"/>
        <v>3.2010074070331757E-19</v>
      </c>
      <c r="BK4879" s="36">
        <f t="shared" si="5143"/>
        <v>1.4172979588517366E-15</v>
      </c>
      <c r="BL4879" s="36">
        <f t="shared" si="5144"/>
        <v>9.632156493432089E-16</v>
      </c>
      <c r="BM4879" s="36">
        <f t="shared" si="5177"/>
        <v>2.056361958885906E-12</v>
      </c>
      <c r="BN4879" s="36">
        <f t="shared" ca="1" si="5145"/>
        <v>0.77539090440777603</v>
      </c>
      <c r="BO4879" s="36">
        <f t="shared" ca="1" si="5162"/>
        <v>1</v>
      </c>
      <c r="BP4879" s="36">
        <f t="shared" si="5178"/>
        <v>-2.0563619521621542E-12</v>
      </c>
      <c r="BQ4879" s="36">
        <f t="shared" si="5179"/>
        <v>0.99999999673026829</v>
      </c>
      <c r="BR4879" s="2">
        <f t="shared" si="5168"/>
        <v>-5</v>
      </c>
      <c r="BS4879">
        <v>0</v>
      </c>
      <c r="BT4879" s="37">
        <f t="shared" si="5163"/>
        <v>0.10977150712570199</v>
      </c>
      <c r="BU4879" s="34">
        <f t="shared" si="5146"/>
        <v>-5</v>
      </c>
      <c r="BV4879" s="34">
        <f t="shared" si="5147"/>
        <v>-5</v>
      </c>
      <c r="BW4879" s="34">
        <f t="shared" si="5148"/>
        <v>-5</v>
      </c>
      <c r="BX4879" s="34">
        <f t="shared" si="5149"/>
        <v>-5</v>
      </c>
      <c r="BY4879" s="34">
        <f t="shared" si="5150"/>
        <v>5.0163198559695834</v>
      </c>
      <c r="BZ4879" s="36">
        <f t="shared" si="5164"/>
        <v>1.0949776271890473E-4</v>
      </c>
      <c r="CA4879" s="34">
        <f t="shared" si="5165"/>
        <v>1.4231554858177765E-2</v>
      </c>
    </row>
    <row r="4880" spans="1:79" x14ac:dyDescent="0.2">
      <c r="A4880" s="75">
        <f t="shared" si="5151"/>
        <v>13.276712328765855</v>
      </c>
      <c r="B4880" s="34">
        <f t="shared" si="5169"/>
        <v>4845.9999999995371</v>
      </c>
      <c r="C4880">
        <f t="shared" si="5152"/>
        <v>15</v>
      </c>
      <c r="D4880" s="35">
        <f t="shared" si="5112"/>
        <v>3000</v>
      </c>
      <c r="E4880" s="27">
        <v>0</v>
      </c>
      <c r="F4880" s="64">
        <f t="shared" si="5153"/>
        <v>0.46593146951268899</v>
      </c>
      <c r="G4880" s="34">
        <v>0</v>
      </c>
      <c r="H4880" s="34">
        <f t="shared" si="5113"/>
        <v>1</v>
      </c>
      <c r="I4880" s="34">
        <f t="shared" si="5154"/>
        <v>6192.2292298236371</v>
      </c>
      <c r="J4880" s="34">
        <f t="shared" si="5114"/>
        <v>18672.166230927363</v>
      </c>
      <c r="K4880" s="34">
        <f t="shared" si="5115"/>
        <v>16569.914626529589</v>
      </c>
      <c r="L4880" s="36">
        <f t="shared" si="5166"/>
        <v>1832.692338522909</v>
      </c>
      <c r="M4880" s="34">
        <f t="shared" si="5116"/>
        <v>20.399243190166207</v>
      </c>
      <c r="N4880" s="34">
        <f t="shared" si="5155"/>
        <v>61.512267342652123</v>
      </c>
      <c r="O4880" s="34">
        <f t="shared" si="5117"/>
        <v>9.4970811430771391</v>
      </c>
      <c r="P4880">
        <f t="shared" si="5170"/>
        <v>49.729222426422467</v>
      </c>
      <c r="Q4880" s="36">
        <f t="shared" si="5118"/>
        <v>57.529218917404748</v>
      </c>
      <c r="R4880" s="34">
        <f t="shared" si="5119"/>
        <v>49.830693532046894</v>
      </c>
      <c r="S4880" s="34">
        <f t="shared" si="5120"/>
        <v>6.0390270999205198</v>
      </c>
      <c r="T4880" s="36">
        <f t="shared" si="5156"/>
        <v>9.4111825988719291E-14</v>
      </c>
      <c r="U4880" s="36">
        <f t="shared" si="5121"/>
        <v>3446.2876697264714</v>
      </c>
      <c r="V4880" s="36">
        <f t="shared" si="5122"/>
        <v>1.1557504210213026E-3</v>
      </c>
      <c r="W4880" s="68">
        <f t="shared" si="5123"/>
        <v>5.2362638243511688</v>
      </c>
      <c r="X4880">
        <f t="shared" si="5124"/>
        <v>10.553000369747172</v>
      </c>
      <c r="Y4880">
        <f t="shared" si="5125"/>
        <v>5.9191933886892012E-3</v>
      </c>
      <c r="Z4880" s="34">
        <f t="shared" si="5126"/>
        <v>1.8175536138477263E-3</v>
      </c>
      <c r="AA4880" s="36">
        <f t="shared" si="5127"/>
        <v>2.207204334599227E-4</v>
      </c>
      <c r="AB4880" s="34">
        <f t="shared" si="5128"/>
        <v>2.2083287929023406E-4</v>
      </c>
      <c r="AC4880" s="36">
        <f t="shared" si="5129"/>
        <v>1.4129090601411305E-2</v>
      </c>
      <c r="AD4880" s="34">
        <f t="shared" si="5130"/>
        <v>0</v>
      </c>
      <c r="AE4880">
        <f t="shared" si="5157"/>
        <v>63.980919176631588</v>
      </c>
      <c r="AF4880" s="36">
        <f t="shared" si="5171"/>
        <v>0</v>
      </c>
      <c r="AG4880" s="34">
        <f t="shared" si="5131"/>
        <v>1.7468403004603494</v>
      </c>
      <c r="AH4880">
        <f t="shared" si="5167"/>
        <v>6.1155486131319048E-3</v>
      </c>
      <c r="AI4880" s="29">
        <f t="shared" si="5158"/>
        <v>1.7468403004603494</v>
      </c>
      <c r="AJ4880">
        <f t="shared" si="5159"/>
        <v>0</v>
      </c>
      <c r="AK4880" s="36">
        <f t="shared" si="5172"/>
        <v>0</v>
      </c>
      <c r="AL4880" s="36">
        <f t="shared" si="5160"/>
        <v>-8.7422489695343291E-7</v>
      </c>
      <c r="AM4880" s="36">
        <f t="shared" si="5161"/>
        <v>-9.669051791314154E-9</v>
      </c>
      <c r="AN4880" s="37">
        <f t="shared" si="5173"/>
        <v>2.6610477441831696E-306</v>
      </c>
      <c r="AO4880" s="36">
        <f t="shared" si="5174"/>
        <v>1.4420948886645795E-3</v>
      </c>
      <c r="AP4880" s="36">
        <f t="shared" si="5175"/>
        <v>4.3774804304940281E-5</v>
      </c>
      <c r="AQ4880" s="74">
        <f t="shared" si="5132"/>
        <v>0</v>
      </c>
      <c r="AR4880" s="73">
        <f t="shared" si="5133"/>
        <v>0</v>
      </c>
      <c r="AS4880" s="72">
        <f t="shared" si="5176"/>
        <v>2.9990348511709511E-9</v>
      </c>
      <c r="AT4880" s="37">
        <f t="shared" si="5134"/>
        <v>1.8100276511638779E-296</v>
      </c>
      <c r="AU4880" s="37">
        <f t="shared" si="5135"/>
        <v>8.9297287861841133E-4</v>
      </c>
      <c r="AV4880" s="34">
        <f t="shared" si="5136"/>
        <v>8.4000926352788802E-7</v>
      </c>
      <c r="AW4880" s="34">
        <f t="shared" si="5137"/>
        <v>0.49242943643152914</v>
      </c>
      <c r="AX4880" s="37">
        <f t="shared" si="5138"/>
        <v>2.4786870559412617</v>
      </c>
      <c r="AY4880" s="7">
        <f t="shared" si="5139"/>
        <v>8.2073811567332235</v>
      </c>
      <c r="AZ4880" s="37">
        <f t="shared" si="5140"/>
        <v>7.7149508802924309</v>
      </c>
      <c r="BA4880" s="2">
        <f>BE4880*'mass balance'!$B$17+BF4880*'mass balance'!$C$17+BG4880*'mass balance'!$D$17+BH4880*'mass balance'!$E$17</f>
        <v>8.6290021589476885E-5</v>
      </c>
      <c r="BB4880" s="2">
        <f>BE4880*'mass balance'!$B$18+BF4880*'mass balance'!$C$18+BG4880*'mass balance'!$D$18+BH4880*'mass balance'!$E$18</f>
        <v>8.7617560383161164E-5</v>
      </c>
      <c r="BC4880" s="2">
        <f>BE4880*'mass balance'!$B$19+BF4880*'mass balance'!$C$19+BG4880*'mass balance'!$D$19+BH4880*'mass balance'!$E$19</f>
        <v>-1.0952195047895144E-4</v>
      </c>
      <c r="BD4880" s="2">
        <f>BE4880*'mass balance'!$B$20+BF4880*'mass balance'!$C$20+BG4880*'mass balance'!$D$20+BH4880*'mass balance'!$E$20</f>
        <v>3.9826163810527793E-6</v>
      </c>
      <c r="BE4880" s="2">
        <f>N4880*'mass balance'!$H$11+R4880*'mass balance'!$I$11+S4880*'mass balance'!$J$11</f>
        <v>-1.4645777938726695E-4</v>
      </c>
      <c r="BF4880" s="2">
        <f>N4880*'mass balance'!$H$12+R4880*'mass balance'!$I$12+S4880*'mass balance'!$J$12</f>
        <v>1.4507327460518462E-5</v>
      </c>
      <c r="BG4880" s="2">
        <f>N4880*'mass balance'!$H$13+R4880*'mass balance'!$I$13+S4880*'mass balance'!$J$13</f>
        <v>9.7285288115253736E-6</v>
      </c>
      <c r="BH4880" s="2">
        <f>N4880*'mass balance'!$H$14+R4880*'mass balance'!$I$14+S4880*'mass balance'!$J$14</f>
        <v>1.6018819620482322E-5</v>
      </c>
      <c r="BI4880" s="36">
        <f t="shared" si="5141"/>
        <v>1.984873985993231E-16</v>
      </c>
      <c r="BJ4880" s="36">
        <f t="shared" si="5142"/>
        <v>3.2013849334934161E-19</v>
      </c>
      <c r="BK4880" s="36">
        <f t="shared" si="5143"/>
        <v>1.4176180595924398E-15</v>
      </c>
      <c r="BL4880" s="36">
        <f t="shared" si="5144"/>
        <v>9.6352435530100855E-16</v>
      </c>
      <c r="BM4880" s="36">
        <f t="shared" si="5177"/>
        <v>2.057325174535249E-12</v>
      </c>
      <c r="BN4880" s="36">
        <f t="shared" ca="1" si="5145"/>
        <v>0.95950928933288149</v>
      </c>
      <c r="BO4880" s="36">
        <f t="shared" ca="1" si="5162"/>
        <v>1</v>
      </c>
      <c r="BP4880" s="36">
        <f t="shared" si="5178"/>
        <v>-2.0573251678041173E-12</v>
      </c>
      <c r="BQ4880" s="36">
        <f t="shared" si="5179"/>
        <v>0.99999999672821194</v>
      </c>
      <c r="BR4880" s="2">
        <f t="shared" si="5168"/>
        <v>-5</v>
      </c>
      <c r="BS4880">
        <v>0</v>
      </c>
      <c r="BT4880" s="37">
        <f t="shared" si="5163"/>
        <v>0.10979575535514881</v>
      </c>
      <c r="BU4880" s="34">
        <f t="shared" si="5146"/>
        <v>-5</v>
      </c>
      <c r="BV4880" s="34">
        <f t="shared" si="5147"/>
        <v>-5</v>
      </c>
      <c r="BW4880" s="34">
        <f t="shared" si="5148"/>
        <v>-5</v>
      </c>
      <c r="BX4880" s="34">
        <f t="shared" si="5149"/>
        <v>-5</v>
      </c>
      <c r="BY4880" s="34">
        <f t="shared" si="5150"/>
        <v>5.017058292207432</v>
      </c>
      <c r="BZ4880" s="36">
        <f t="shared" si="5164"/>
        <v>1.0952195047895144E-4</v>
      </c>
      <c r="CA4880" s="34">
        <f t="shared" si="5165"/>
        <v>1.4231555982503814E-2</v>
      </c>
    </row>
    <row r="4881" spans="1:79" x14ac:dyDescent="0.2">
      <c r="A4881" s="75">
        <f t="shared" si="5151"/>
        <v>13.279452054793252</v>
      </c>
      <c r="B4881" s="34">
        <f t="shared" si="5169"/>
        <v>4846.9999999995371</v>
      </c>
      <c r="C4881">
        <f t="shared" si="5152"/>
        <v>15</v>
      </c>
      <c r="D4881" s="35">
        <f t="shared" si="5112"/>
        <v>3000</v>
      </c>
      <c r="E4881" s="27">
        <v>0</v>
      </c>
      <c r="F4881" s="64">
        <f t="shared" si="5153"/>
        <v>0.46593146951268899</v>
      </c>
      <c r="G4881" s="34">
        <v>0</v>
      </c>
      <c r="H4881" s="34">
        <f t="shared" si="5113"/>
        <v>1</v>
      </c>
      <c r="I4881" s="34">
        <f t="shared" si="5154"/>
        <v>6192.2292298236371</v>
      </c>
      <c r="J4881" s="34">
        <f t="shared" si="5114"/>
        <v>18674.913682279876</v>
      </c>
      <c r="K4881" s="34">
        <f t="shared" si="5115"/>
        <v>16572.352749337013</v>
      </c>
      <c r="L4881" s="36">
        <f t="shared" si="5166"/>
        <v>1833.0968511702665</v>
      </c>
      <c r="M4881" s="34">
        <f t="shared" si="5116"/>
        <v>20.399243190166207</v>
      </c>
      <c r="N4881" s="34">
        <f t="shared" si="5155"/>
        <v>61.521318352589397</v>
      </c>
      <c r="O4881" s="34">
        <f t="shared" si="5117"/>
        <v>9.4970811430771391</v>
      </c>
      <c r="P4881">
        <f t="shared" si="5170"/>
        <v>49.740198681952052</v>
      </c>
      <c r="Q4881" s="36">
        <f t="shared" si="5118"/>
        <v>57.539155959544914</v>
      </c>
      <c r="R4881" s="34">
        <f t="shared" si="5119"/>
        <v>49.84168499621947</v>
      </c>
      <c r="S4881" s="34">
        <f t="shared" si="5120"/>
        <v>6.0376837136711909</v>
      </c>
      <c r="T4881" s="36">
        <f t="shared" si="5156"/>
        <v>9.4104902873067716E-14</v>
      </c>
      <c r="U4881" s="36">
        <f t="shared" si="5121"/>
        <v>3446.2876697264714</v>
      </c>
      <c r="V4881" s="36">
        <f t="shared" si="5122"/>
        <v>1.1554933234462204E-3</v>
      </c>
      <c r="W4881" s="68">
        <f t="shared" si="5123"/>
        <v>5.2374195747721899</v>
      </c>
      <c r="X4881">
        <f t="shared" si="5124"/>
        <v>10.553776733568826</v>
      </c>
      <c r="Y4881">
        <f t="shared" si="5125"/>
        <v>5.9191933886892012E-3</v>
      </c>
      <c r="Z4881" s="34">
        <f t="shared" si="5126"/>
        <v>1.8175536138477263E-3</v>
      </c>
      <c r="AA4881" s="36">
        <f t="shared" si="5127"/>
        <v>2.2062263810446777E-4</v>
      </c>
      <c r="AB4881" s="34">
        <f t="shared" si="5128"/>
        <v>2.2083287929023406E-4</v>
      </c>
      <c r="AC4881" s="36">
        <f t="shared" si="5129"/>
        <v>1.4129090601411305E-2</v>
      </c>
      <c r="AD4881" s="34">
        <f t="shared" si="5130"/>
        <v>0</v>
      </c>
      <c r="AE4881">
        <f t="shared" si="5157"/>
        <v>63.980919176631588</v>
      </c>
      <c r="AF4881" s="36">
        <f t="shared" si="5171"/>
        <v>0</v>
      </c>
      <c r="AG4881" s="34">
        <f t="shared" si="5131"/>
        <v>1.7471444733202599</v>
      </c>
      <c r="AH4881">
        <f t="shared" si="5167"/>
        <v>6.1139440423858549E-3</v>
      </c>
      <c r="AI4881" s="29">
        <f t="shared" si="5158"/>
        <v>1.7471444733202599</v>
      </c>
      <c r="AJ4881">
        <f t="shared" si="5159"/>
        <v>1.7471444733202599</v>
      </c>
      <c r="AK4881" s="36">
        <f t="shared" si="5172"/>
        <v>0</v>
      </c>
      <c r="AL4881" s="36">
        <f t="shared" si="5160"/>
        <v>-8.7369492546788036E-7</v>
      </c>
      <c r="AM4881" s="36">
        <f t="shared" si="5161"/>
        <v>-9.6669160750264954E-9</v>
      </c>
      <c r="AN4881" s="37">
        <f t="shared" si="5173"/>
        <v>2.6610477441831696E-306</v>
      </c>
      <c r="AO4881" s="36">
        <f t="shared" si="5174"/>
        <v>1.4412206637676262E-3</v>
      </c>
      <c r="AP4881" s="36">
        <f t="shared" si="5175"/>
        <v>4.3765135253148964E-5</v>
      </c>
      <c r="AQ4881" s="74">
        <f t="shared" si="5132"/>
        <v>0</v>
      </c>
      <c r="AR4881" s="73">
        <f t="shared" si="5133"/>
        <v>0</v>
      </c>
      <c r="AS4881" s="72">
        <f t="shared" si="5176"/>
        <v>2.9935839438710073E-9</v>
      </c>
      <c r="AT4881" s="37">
        <f t="shared" si="5134"/>
        <v>1.8133234641832621E-296</v>
      </c>
      <c r="AU4881" s="37">
        <f t="shared" si="5135"/>
        <v>8.9277563727950201E-4</v>
      </c>
      <c r="AV4881" s="34">
        <f t="shared" si="5136"/>
        <v>2.4082112744234038E-4</v>
      </c>
      <c r="AW4881" s="34">
        <f t="shared" si="5137"/>
        <v>0.49253812567018668</v>
      </c>
      <c r="AX4881" s="37">
        <f t="shared" si="5138"/>
        <v>2.4792341528226598</v>
      </c>
      <c r="AY4881" s="7">
        <f t="shared" si="5139"/>
        <v>8.2094326743924775</v>
      </c>
      <c r="AZ4881" s="37">
        <f t="shared" si="5140"/>
        <v>7.7166537275948492</v>
      </c>
      <c r="BA4881" s="2">
        <f>BE4881*'mass balance'!$B$17+BF4881*'mass balance'!$C$17+BG4881*'mass balance'!$D$17+BH4881*'mass balance'!$E$17</f>
        <v>8.6309074376150939E-5</v>
      </c>
      <c r="BB4881" s="2">
        <f>BE4881*'mass balance'!$B$18+BF4881*'mass balance'!$C$18+BG4881*'mass balance'!$D$18+BH4881*'mass balance'!$E$18</f>
        <v>8.7636906289630188E-5</v>
      </c>
      <c r="BC4881" s="2">
        <f>BE4881*'mass balance'!$B$19+BF4881*'mass balance'!$C$19+BG4881*'mass balance'!$D$19+BH4881*'mass balance'!$E$19</f>
        <v>-1.0954613286203772E-4</v>
      </c>
      <c r="BD4881" s="2">
        <f>BE4881*'mass balance'!$B$20+BF4881*'mass balance'!$C$20+BG4881*'mass balance'!$D$20+BH4881*'mass balance'!$E$20</f>
        <v>3.983495740437735E-6</v>
      </c>
      <c r="BE4881" s="2">
        <f>N4881*'mass balance'!$H$11+R4881*'mass balance'!$I$11+S4881*'mass balance'!$J$11</f>
        <v>-1.4647932941092712E-4</v>
      </c>
      <c r="BF4881" s="2">
        <f>N4881*'mass balance'!$H$12+R4881*'mass balance'!$I$12+S4881*'mass balance'!$J$12</f>
        <v>1.4504100294304019E-5</v>
      </c>
      <c r="BG4881" s="2">
        <f>N4881*'mass balance'!$H$13+R4881*'mass balance'!$I$13+S4881*'mass balance'!$J$13</f>
        <v>9.7274993839633302E-6</v>
      </c>
      <c r="BH4881" s="2">
        <f>N4881*'mass balance'!$H$14+R4881*'mass balance'!$I$14+S4881*'mass balance'!$J$14</f>
        <v>1.6021176654320154E-5</v>
      </c>
      <c r="BI4881" s="36">
        <f t="shared" si="5141"/>
        <v>1.984873985993231E-16</v>
      </c>
      <c r="BJ4881" s="36">
        <f t="shared" si="5142"/>
        <v>3.2017624434187419E-19</v>
      </c>
      <c r="BK4881" s="36">
        <f t="shared" si="5143"/>
        <v>1.4179381980857892E-15</v>
      </c>
      <c r="BL4881" s="36">
        <f t="shared" si="5144"/>
        <v>9.6383311535594346E-16</v>
      </c>
      <c r="BM4881" s="36">
        <f t="shared" si="5177"/>
        <v>2.0582886988905502E-12</v>
      </c>
      <c r="BN4881" s="36">
        <f t="shared" ca="1" si="5145"/>
        <v>0.62660335439961379</v>
      </c>
      <c r="BO4881" s="36">
        <f t="shared" ca="1" si="5162"/>
        <v>1</v>
      </c>
      <c r="BP4881" s="36">
        <f t="shared" si="5178"/>
        <v>-2.0582886921520312E-12</v>
      </c>
      <c r="BQ4881" s="36">
        <f t="shared" si="5179"/>
        <v>0.99999999672615458</v>
      </c>
      <c r="BR4881" s="2">
        <f t="shared" si="5168"/>
        <v>-5</v>
      </c>
      <c r="BS4881">
        <v>0</v>
      </c>
      <c r="BT4881" s="37">
        <f t="shared" si="5163"/>
        <v>0.1098199981941928</v>
      </c>
      <c r="BU4881" s="34">
        <f t="shared" si="5146"/>
        <v>-5</v>
      </c>
      <c r="BV4881" s="34">
        <f t="shared" si="5147"/>
        <v>-5</v>
      </c>
      <c r="BW4881" s="34">
        <f t="shared" si="5148"/>
        <v>-5</v>
      </c>
      <c r="BX4881" s="34">
        <f t="shared" si="5149"/>
        <v>-5</v>
      </c>
      <c r="BY4881" s="34">
        <f t="shared" si="5150"/>
        <v>5.0177965099064439</v>
      </c>
      <c r="BZ4881" s="36">
        <f t="shared" si="5164"/>
        <v>1.0954613286203772E-4</v>
      </c>
      <c r="CA4881" s="34">
        <f t="shared" si="5165"/>
        <v>1.4231557106349754E-2</v>
      </c>
    </row>
    <row r="4882" spans="1:79" x14ac:dyDescent="0.2">
      <c r="A4882" s="75">
        <f t="shared" si="5151"/>
        <v>13.282191780820648</v>
      </c>
      <c r="B4882" s="34">
        <f t="shared" si="5169"/>
        <v>4847.9999999995362</v>
      </c>
      <c r="C4882">
        <f t="shared" si="5152"/>
        <v>15</v>
      </c>
      <c r="D4882" s="35">
        <f t="shared" si="5112"/>
        <v>3000</v>
      </c>
      <c r="E4882" s="27">
        <v>0</v>
      </c>
      <c r="F4882" s="64">
        <f t="shared" si="5153"/>
        <v>0.46593146951268899</v>
      </c>
      <c r="G4882" s="34">
        <v>0</v>
      </c>
      <c r="H4882" s="34">
        <f t="shared" si="5113"/>
        <v>1</v>
      </c>
      <c r="I4882" s="34">
        <f t="shared" si="5154"/>
        <v>6192.2292298236371</v>
      </c>
      <c r="J4882" s="34">
        <f t="shared" si="5114"/>
        <v>18677.660320439605</v>
      </c>
      <c r="K4882" s="34">
        <f t="shared" si="5115"/>
        <v>16574.79015050696</v>
      </c>
      <c r="L4882" s="36">
        <f t="shared" si="5166"/>
        <v>1833.5012738334726</v>
      </c>
      <c r="M4882" s="34">
        <f t="shared" si="5116"/>
        <v>20.399243190166207</v>
      </c>
      <c r="N4882" s="34">
        <f t="shared" si="5155"/>
        <v>61.530366683601741</v>
      </c>
      <c r="O4882" s="34">
        <f t="shared" si="5117"/>
        <v>9.4970811430771391</v>
      </c>
      <c r="P4882">
        <f t="shared" si="5170"/>
        <v>49.7511724958051</v>
      </c>
      <c r="Q4882" s="36">
        <f t="shared" si="5118"/>
        <v>57.549090385219245</v>
      </c>
      <c r="R4882" s="34">
        <f t="shared" si="5119"/>
        <v>49.852674014711013</v>
      </c>
      <c r="S4882" s="34">
        <f t="shared" si="5120"/>
        <v>6.0363402327225817</v>
      </c>
      <c r="T4882" s="36">
        <f t="shared" si="5156"/>
        <v>9.4097983333470678E-14</v>
      </c>
      <c r="U4882" s="36">
        <f t="shared" si="5121"/>
        <v>3446.2876697264714</v>
      </c>
      <c r="V4882" s="36">
        <f t="shared" si="5122"/>
        <v>1.1552362077475633E-3</v>
      </c>
      <c r="W4882" s="68">
        <f t="shared" si="5123"/>
        <v>5.2385750680956358</v>
      </c>
      <c r="X4882">
        <f t="shared" si="5124"/>
        <v>10.554552810519885</v>
      </c>
      <c r="Y4882">
        <f t="shared" si="5125"/>
        <v>5.9191933886892012E-3</v>
      </c>
      <c r="Z4882" s="34">
        <f t="shared" si="5126"/>
        <v>1.8175536138477263E-3</v>
      </c>
      <c r="AA4882" s="36">
        <f t="shared" si="5127"/>
        <v>2.2052489326406142E-4</v>
      </c>
      <c r="AB4882" s="34">
        <f t="shared" si="5128"/>
        <v>2.2083287929023406E-4</v>
      </c>
      <c r="AC4882" s="36">
        <f t="shared" si="5129"/>
        <v>1.4129090601411305E-2</v>
      </c>
      <c r="AD4882" s="34">
        <f t="shared" si="5130"/>
        <v>0</v>
      </c>
      <c r="AE4882">
        <f t="shared" si="5157"/>
        <v>63.980919176631588</v>
      </c>
      <c r="AF4882" s="36">
        <f t="shared" si="5171"/>
        <v>0</v>
      </c>
      <c r="AG4882" s="34">
        <f t="shared" si="5131"/>
        <v>1.7474485660901513</v>
      </c>
      <c r="AH4882">
        <f t="shared" si="5167"/>
        <v>6.1123396101578908E-3</v>
      </c>
      <c r="AI4882" s="29">
        <f t="shared" si="5158"/>
        <v>1.7474485660901513</v>
      </c>
      <c r="AJ4882">
        <f t="shared" si="5159"/>
        <v>0</v>
      </c>
      <c r="AK4882" s="36">
        <f t="shared" si="5172"/>
        <v>0</v>
      </c>
      <c r="AL4882" s="36">
        <f t="shared" si="5160"/>
        <v>-8.7316527526095591E-7</v>
      </c>
      <c r="AM4882" s="36">
        <f t="shared" si="5161"/>
        <v>-9.6647808304794123E-9</v>
      </c>
      <c r="AN4882" s="37">
        <f t="shared" si="5173"/>
        <v>2.6610477441831696E-306</v>
      </c>
      <c r="AO4882" s="36">
        <f t="shared" si="5174"/>
        <v>1.4403469688421583E-3</v>
      </c>
      <c r="AP4882" s="36">
        <f t="shared" si="5175"/>
        <v>4.375546833707394E-5</v>
      </c>
      <c r="AQ4882" s="74">
        <f t="shared" si="5132"/>
        <v>0</v>
      </c>
      <c r="AR4882" s="73">
        <f t="shared" si="5133"/>
        <v>0</v>
      </c>
      <c r="AS4882" s="72">
        <f t="shared" si="5176"/>
        <v>2.9881429438885395E-9</v>
      </c>
      <c r="AT4882" s="37">
        <f t="shared" si="5134"/>
        <v>1.8166252784277942E-296</v>
      </c>
      <c r="AU4882" s="37">
        <f t="shared" si="5135"/>
        <v>8.9257843950758863E-4</v>
      </c>
      <c r="AV4882" s="34">
        <f t="shared" si="5136"/>
        <v>8.3956848668260681E-7</v>
      </c>
      <c r="AW4882" s="34">
        <f t="shared" si="5137"/>
        <v>0.49264679073083911</v>
      </c>
      <c r="AX4882" s="37">
        <f t="shared" si="5138"/>
        <v>2.4797811280019344</v>
      </c>
      <c r="AY4882" s="7">
        <f t="shared" si="5139"/>
        <v>8.2110038263968956</v>
      </c>
      <c r="AZ4882" s="37">
        <f t="shared" si="5140"/>
        <v>7.7183561960975702</v>
      </c>
      <c r="BA4882" s="2">
        <f>BE4882*'mass balance'!$B$17+BF4882*'mass balance'!$C$17+BG4882*'mass balance'!$D$17+BH4882*'mass balance'!$E$17</f>
        <v>8.6328122926130312E-5</v>
      </c>
      <c r="BB4882" s="2">
        <f>BE4882*'mass balance'!$B$18+BF4882*'mass balance'!$C$18+BG4882*'mass balance'!$D$18+BH4882*'mass balance'!$E$18</f>
        <v>8.7656247894224627E-5</v>
      </c>
      <c r="BC4882" s="2">
        <f>BE4882*'mass balance'!$B$19+BF4882*'mass balance'!$C$19+BG4882*'mass balance'!$D$19+BH4882*'mass balance'!$E$19</f>
        <v>-1.0957030986778079E-4</v>
      </c>
      <c r="BD4882" s="2">
        <f>BE4882*'mass balance'!$B$20+BF4882*'mass balance'!$C$20+BG4882*'mass balance'!$D$20+BH4882*'mass balance'!$E$20</f>
        <v>3.9843749042829377E-6</v>
      </c>
      <c r="BE4882" s="2">
        <f>N4882*'mass balance'!$H$11+R4882*'mass balance'!$I$11+S4882*'mass balance'!$J$11</f>
        <v>-1.4650087305619462E-4</v>
      </c>
      <c r="BF4882" s="2">
        <f>N4882*'mass balance'!$H$12+R4882*'mass balance'!$I$12+S4882*'mass balance'!$J$12</f>
        <v>1.450087290059706E-5</v>
      </c>
      <c r="BG4882" s="2">
        <f>N4882*'mass balance'!$H$13+R4882*'mass balance'!$I$13+S4882*'mass balance'!$J$13</f>
        <v>9.7264697175312804E-6</v>
      </c>
      <c r="BH4882" s="2">
        <f>N4882*'mass balance'!$H$14+R4882*'mass balance'!$I$14+S4882*'mass balance'!$J$14</f>
        <v>1.6023532990521285E-5</v>
      </c>
      <c r="BI4882" s="36">
        <f t="shared" si="5141"/>
        <v>1.984873985993231E-16</v>
      </c>
      <c r="BJ4882" s="36">
        <f t="shared" si="5142"/>
        <v>3.202139936797911E-19</v>
      </c>
      <c r="BK4882" s="36">
        <f t="shared" si="5143"/>
        <v>1.4182583743301311E-15</v>
      </c>
      <c r="BL4882" s="36">
        <f t="shared" si="5144"/>
        <v>9.6414192950578019E-16</v>
      </c>
      <c r="BM4882" s="36">
        <f t="shared" si="5177"/>
        <v>2.0592525320059063E-12</v>
      </c>
      <c r="BN4882" s="36">
        <f t="shared" ca="1" si="5145"/>
        <v>0.77460231464382501</v>
      </c>
      <c r="BO4882" s="36">
        <f t="shared" ca="1" si="5162"/>
        <v>1</v>
      </c>
      <c r="BP4882" s="36">
        <f t="shared" si="5178"/>
        <v>-2.0592525252599936E-12</v>
      </c>
      <c r="BQ4882" s="36">
        <f t="shared" si="5179"/>
        <v>0.99999999672409634</v>
      </c>
      <c r="BR4882" s="2">
        <f t="shared" si="5168"/>
        <v>-5</v>
      </c>
      <c r="BS4882">
        <v>0</v>
      </c>
      <c r="BT4882" s="37">
        <f t="shared" si="5163"/>
        <v>0.10984423564245023</v>
      </c>
      <c r="BU4882" s="34">
        <f t="shared" si="5146"/>
        <v>-5</v>
      </c>
      <c r="BV4882" s="34">
        <f t="shared" si="5147"/>
        <v>-5</v>
      </c>
      <c r="BW4882" s="34">
        <f t="shared" si="5148"/>
        <v>-5</v>
      </c>
      <c r="BX4882" s="34">
        <f t="shared" si="5149"/>
        <v>-5</v>
      </c>
      <c r="BY4882" s="34">
        <f t="shared" si="5150"/>
        <v>5.0185345091072087</v>
      </c>
      <c r="BZ4882" s="36">
        <f t="shared" si="5164"/>
        <v>1.0957030986778079E-4</v>
      </c>
      <c r="CA4882" s="34">
        <f t="shared" si="5165"/>
        <v>1.423155822971579E-2</v>
      </c>
    </row>
    <row r="4883" spans="1:79" x14ac:dyDescent="0.2">
      <c r="A4883" s="75">
        <f t="shared" si="5151"/>
        <v>13.284931506848045</v>
      </c>
      <c r="B4883" s="34">
        <f t="shared" si="5169"/>
        <v>4848.9999999995362</v>
      </c>
      <c r="C4883">
        <f t="shared" si="5152"/>
        <v>15</v>
      </c>
      <c r="D4883" s="35">
        <f t="shared" si="5112"/>
        <v>3000</v>
      </c>
      <c r="E4883" s="27">
        <v>0</v>
      </c>
      <c r="F4883" s="64">
        <f t="shared" si="5153"/>
        <v>0.46593146951268899</v>
      </c>
      <c r="G4883" s="34">
        <v>0</v>
      </c>
      <c r="H4883" s="34">
        <f t="shared" si="5113"/>
        <v>1</v>
      </c>
      <c r="I4883" s="34">
        <f t="shared" si="5154"/>
        <v>6192.2292298236371</v>
      </c>
      <c r="J4883" s="34">
        <f t="shared" si="5114"/>
        <v>18680.40614555771</v>
      </c>
      <c r="K4883" s="34">
        <f t="shared" si="5115"/>
        <v>16577.226830173568</v>
      </c>
      <c r="L4883" s="36">
        <f t="shared" si="5166"/>
        <v>1833.9056065061841</v>
      </c>
      <c r="M4883" s="34">
        <f t="shared" si="5116"/>
        <v>20.399243190166207</v>
      </c>
      <c r="N4883" s="34">
        <f t="shared" si="5155"/>
        <v>61.539412336187105</v>
      </c>
      <c r="O4883" s="34">
        <f t="shared" si="5117"/>
        <v>9.4970811430771391</v>
      </c>
      <c r="P4883">
        <f t="shared" si="5170"/>
        <v>49.762143867809499</v>
      </c>
      <c r="Q4883" s="36">
        <f t="shared" si="5118"/>
        <v>57.559022194662198</v>
      </c>
      <c r="R4883" s="34">
        <f t="shared" si="5119"/>
        <v>49.86366058734977</v>
      </c>
      <c r="S4883" s="34">
        <f t="shared" si="5120"/>
        <v>6.0349966574740872</v>
      </c>
      <c r="T4883" s="36">
        <f t="shared" si="5156"/>
        <v>9.4091067367630535E-14</v>
      </c>
      <c r="U4883" s="36">
        <f t="shared" si="5121"/>
        <v>3446.2876697264714</v>
      </c>
      <c r="V4883" s="36">
        <f t="shared" si="5122"/>
        <v>1.1549790740017756E-3</v>
      </c>
      <c r="W4883" s="68">
        <f t="shared" si="5123"/>
        <v>5.2397303043033832</v>
      </c>
      <c r="X4883">
        <f t="shared" si="5124"/>
        <v>10.555328600706325</v>
      </c>
      <c r="Y4883">
        <f t="shared" si="5125"/>
        <v>5.9191933886892012E-3</v>
      </c>
      <c r="Z4883" s="34">
        <f t="shared" si="5126"/>
        <v>1.8175536138477263E-3</v>
      </c>
      <c r="AA4883" s="36">
        <f t="shared" si="5127"/>
        <v>2.2042719890624768E-4</v>
      </c>
      <c r="AB4883" s="34">
        <f t="shared" si="5128"/>
        <v>2.2083287929023406E-4</v>
      </c>
      <c r="AC4883" s="36">
        <f t="shared" si="5129"/>
        <v>1.4129090601411305E-2</v>
      </c>
      <c r="AD4883" s="34">
        <f t="shared" si="5130"/>
        <v>0</v>
      </c>
      <c r="AE4883">
        <f t="shared" si="5157"/>
        <v>63.980919176631588</v>
      </c>
      <c r="AF4883" s="36">
        <f t="shared" si="5171"/>
        <v>0</v>
      </c>
      <c r="AG4883" s="34">
        <f t="shared" si="5131"/>
        <v>1.7477525787772001</v>
      </c>
      <c r="AH4883">
        <f t="shared" si="5167"/>
        <v>6.1107353166989231E-3</v>
      </c>
      <c r="AI4883" s="29">
        <f t="shared" si="5158"/>
        <v>1.7477525787772001</v>
      </c>
      <c r="AJ4883">
        <f t="shared" si="5159"/>
        <v>1.7477525787772001</v>
      </c>
      <c r="AK4883" s="36">
        <f t="shared" si="5172"/>
        <v>0</v>
      </c>
      <c r="AL4883" s="36">
        <f t="shared" si="5160"/>
        <v>-8.726359461378945E-7</v>
      </c>
      <c r="AM4883" s="36">
        <f t="shared" si="5161"/>
        <v>-9.6626460575687083E-9</v>
      </c>
      <c r="AN4883" s="37">
        <f t="shared" si="5173"/>
        <v>2.6610477441831696E-306</v>
      </c>
      <c r="AO4883" s="36">
        <f t="shared" si="5174"/>
        <v>1.4394738035668974E-3</v>
      </c>
      <c r="AP4883" s="36">
        <f t="shared" si="5175"/>
        <v>4.3745803556243459E-5</v>
      </c>
      <c r="AQ4883" s="74">
        <f t="shared" si="5132"/>
        <v>0</v>
      </c>
      <c r="AR4883" s="73">
        <f t="shared" si="5133"/>
        <v>0</v>
      </c>
      <c r="AS4883" s="72">
        <f t="shared" si="5176"/>
        <v>2.9827118332164649E-9</v>
      </c>
      <c r="AT4883" s="37">
        <f t="shared" si="5134"/>
        <v>1.8199331048248854E-296</v>
      </c>
      <c r="AU4883" s="37">
        <f t="shared" si="5135"/>
        <v>8.9238128529304801E-4</v>
      </c>
      <c r="AV4883" s="34">
        <f t="shared" si="5136"/>
        <v>2.4090421383243782E-4</v>
      </c>
      <c r="AW4883" s="34">
        <f t="shared" si="5137"/>
        <v>0.49275543161178181</v>
      </c>
      <c r="AX4883" s="37">
        <f t="shared" si="5138"/>
        <v>2.4803279814705053</v>
      </c>
      <c r="AY4883" s="7">
        <f t="shared" si="5139"/>
        <v>8.2130546215995022</v>
      </c>
      <c r="AZ4883" s="37">
        <f t="shared" si="5140"/>
        <v>7.720058285773888</v>
      </c>
      <c r="BA4883" s="2">
        <f>BE4883*'mass balance'!$B$17+BF4883*'mass balance'!$C$17+BG4883*'mass balance'!$D$17+BH4883*'mass balance'!$E$17</f>
        <v>8.6347167239114693E-5</v>
      </c>
      <c r="BB4883" s="2">
        <f>BE4883*'mass balance'!$B$18+BF4883*'mass balance'!$C$18+BG4883*'mass balance'!$D$18+BH4883*'mass balance'!$E$18</f>
        <v>8.7675585196639549E-5</v>
      </c>
      <c r="BC4883" s="2">
        <f>BE4883*'mass balance'!$B$19+BF4883*'mass balance'!$C$19+BG4883*'mass balance'!$D$19+BH4883*'mass balance'!$E$19</f>
        <v>-1.0959448149579944E-4</v>
      </c>
      <c r="BD4883" s="2">
        <f>BE4883*'mass balance'!$B$20+BF4883*'mass balance'!$C$20+BG4883*'mass balance'!$D$20+BH4883*'mass balance'!$E$20</f>
        <v>3.9852538725745248E-6</v>
      </c>
      <c r="BE4883" s="2">
        <f>N4883*'mass balance'!$H$11+R4883*'mass balance'!$I$11+S4883*'mass balance'!$J$11</f>
        <v>-1.4652241032425499E-4</v>
      </c>
      <c r="BF4883" s="2">
        <f>N4883*'mass balance'!$H$12+R4883*'mass balance'!$I$12+S4883*'mass balance'!$J$12</f>
        <v>1.4497645280357036E-5</v>
      </c>
      <c r="BG4883" s="2">
        <f>N4883*'mass balance'!$H$13+R4883*'mass balance'!$I$13+S4883*'mass balance'!$J$13</f>
        <v>9.7254398126952498E-6</v>
      </c>
      <c r="BH4883" s="2">
        <f>N4883*'mass balance'!$H$14+R4883*'mass balance'!$I$14+S4883*'mass balance'!$J$14</f>
        <v>1.6025888629215388E-5</v>
      </c>
      <c r="BI4883" s="36">
        <f t="shared" si="5141"/>
        <v>1.984873985993231E-16</v>
      </c>
      <c r="BJ4883" s="36">
        <f t="shared" si="5142"/>
        <v>3.2025174136196736E-19</v>
      </c>
      <c r="BK4883" s="36">
        <f t="shared" si="5143"/>
        <v>1.4185785883238109E-15</v>
      </c>
      <c r="BL4883" s="36">
        <f t="shared" si="5144"/>
        <v>9.6445079774828172E-16</v>
      </c>
      <c r="BM4883" s="36">
        <f t="shared" si="5177"/>
        <v>2.0602166739354121E-12</v>
      </c>
      <c r="BN4883" s="36">
        <f t="shared" ca="1" si="5145"/>
        <v>0.30601418516835821</v>
      </c>
      <c r="BO4883" s="36">
        <f t="shared" ca="1" si="5162"/>
        <v>1</v>
      </c>
      <c r="BP4883" s="36">
        <f t="shared" si="5178"/>
        <v>-2.0602166671820983E-12</v>
      </c>
      <c r="BQ4883" s="36">
        <f t="shared" si="5179"/>
        <v>0.9999999967220371</v>
      </c>
      <c r="BR4883" s="2">
        <f t="shared" si="5168"/>
        <v>-5</v>
      </c>
      <c r="BS4883">
        <v>0</v>
      </c>
      <c r="BT4883" s="37">
        <f t="shared" si="5163"/>
        <v>0.10986846769953894</v>
      </c>
      <c r="BU4883" s="34">
        <f t="shared" si="5146"/>
        <v>-5</v>
      </c>
      <c r="BV4883" s="34">
        <f t="shared" si="5147"/>
        <v>-5</v>
      </c>
      <c r="BW4883" s="34">
        <f t="shared" si="5148"/>
        <v>-5</v>
      </c>
      <c r="BX4883" s="34">
        <f t="shared" si="5149"/>
        <v>-5</v>
      </c>
      <c r="BY4883" s="34">
        <f t="shared" si="5150"/>
        <v>5.0192722898503401</v>
      </c>
      <c r="BZ4883" s="36">
        <f t="shared" si="5164"/>
        <v>1.0959448149579944E-4</v>
      </c>
      <c r="CA4883" s="34">
        <f t="shared" si="5165"/>
        <v>1.4231559352602129E-2</v>
      </c>
    </row>
    <row r="4884" spans="1:79" x14ac:dyDescent="0.2">
      <c r="A4884" s="75">
        <f t="shared" si="5151"/>
        <v>13.287671232875441</v>
      </c>
      <c r="B4884" s="34">
        <f t="shared" si="5169"/>
        <v>4849.9999999995362</v>
      </c>
      <c r="C4884">
        <f t="shared" si="5152"/>
        <v>15</v>
      </c>
      <c r="D4884" s="35">
        <f t="shared" si="5112"/>
        <v>3000</v>
      </c>
      <c r="E4884" s="27">
        <v>0</v>
      </c>
      <c r="F4884" s="64">
        <f t="shared" si="5153"/>
        <v>0.46593146951268899</v>
      </c>
      <c r="G4884" s="34">
        <v>0</v>
      </c>
      <c r="H4884" s="34">
        <f t="shared" si="5113"/>
        <v>1</v>
      </c>
      <c r="I4884" s="34">
        <f t="shared" si="5154"/>
        <v>6192.2292298236371</v>
      </c>
      <c r="J4884" s="34">
        <f t="shared" si="5114"/>
        <v>18683.151157785393</v>
      </c>
      <c r="K4884" s="34">
        <f t="shared" si="5115"/>
        <v>16579.662788471011</v>
      </c>
      <c r="L4884" s="36">
        <f t="shared" si="5166"/>
        <v>1834.3098491820847</v>
      </c>
      <c r="M4884" s="34">
        <f t="shared" si="5116"/>
        <v>20.399243190166207</v>
      </c>
      <c r="N4884" s="34">
        <f t="shared" si="5155"/>
        <v>61.548455310843586</v>
      </c>
      <c r="O4884" s="34">
        <f t="shared" si="5117"/>
        <v>9.4970811430771391</v>
      </c>
      <c r="P4884">
        <f t="shared" si="5170"/>
        <v>49.77311279779385</v>
      </c>
      <c r="Q4884" s="36">
        <f t="shared" si="5118"/>
        <v>57.568951388108651</v>
      </c>
      <c r="R4884" s="34">
        <f t="shared" si="5119"/>
        <v>49.874644713964685</v>
      </c>
      <c r="S4884" s="34">
        <f t="shared" si="5120"/>
        <v>6.0336529883247945</v>
      </c>
      <c r="T4884" s="36">
        <f t="shared" si="5156"/>
        <v>9.4084154973251498E-14</v>
      </c>
      <c r="U4884" s="36">
        <f t="shared" si="5121"/>
        <v>3446.2876697264714</v>
      </c>
      <c r="V4884" s="36">
        <f t="shared" si="5122"/>
        <v>1.1547219222852307E-3</v>
      </c>
      <c r="W4884" s="68">
        <f t="shared" si="5123"/>
        <v>5.2408852833773851</v>
      </c>
      <c r="X4884">
        <f t="shared" si="5124"/>
        <v>10.556104104234089</v>
      </c>
      <c r="Y4884">
        <f t="shared" si="5125"/>
        <v>5.9191933886892012E-3</v>
      </c>
      <c r="Z4884" s="34">
        <f t="shared" si="5126"/>
        <v>1.8175536138477263E-3</v>
      </c>
      <c r="AA4884" s="36">
        <f t="shared" si="5127"/>
        <v>2.2032955499859614E-4</v>
      </c>
      <c r="AB4884" s="34">
        <f t="shared" si="5128"/>
        <v>2.2083287929023406E-4</v>
      </c>
      <c r="AC4884" s="36">
        <f t="shared" si="5129"/>
        <v>1.4129090601411305E-2</v>
      </c>
      <c r="AD4884" s="34">
        <f t="shared" si="5130"/>
        <v>0</v>
      </c>
      <c r="AE4884">
        <f t="shared" si="5157"/>
        <v>63.980919176631588</v>
      </c>
      <c r="AF4884" s="36">
        <f t="shared" si="5171"/>
        <v>0</v>
      </c>
      <c r="AG4884" s="34">
        <f t="shared" si="5131"/>
        <v>1.748056511388596</v>
      </c>
      <c r="AH4884">
        <f t="shared" si="5167"/>
        <v>6.1091311622598621E-3</v>
      </c>
      <c r="AI4884" s="29">
        <f t="shared" si="5158"/>
        <v>1.748056511388596</v>
      </c>
      <c r="AJ4884">
        <f t="shared" si="5159"/>
        <v>0</v>
      </c>
      <c r="AK4884" s="36">
        <f t="shared" si="5172"/>
        <v>0</v>
      </c>
      <c r="AL4884" s="36">
        <f t="shared" si="5160"/>
        <v>-8.721069379040488E-7</v>
      </c>
      <c r="AM4884" s="36">
        <f t="shared" si="5161"/>
        <v>-9.6605117561902031E-9</v>
      </c>
      <c r="AN4884" s="37">
        <f t="shared" si="5173"/>
        <v>2.6610477441831696E-306</v>
      </c>
      <c r="AO4884" s="36">
        <f t="shared" si="5174"/>
        <v>1.4386011676207596E-3</v>
      </c>
      <c r="AP4884" s="36">
        <f t="shared" si="5175"/>
        <v>4.3736140910185893E-5</v>
      </c>
      <c r="AQ4884" s="74">
        <f t="shared" si="5132"/>
        <v>0</v>
      </c>
      <c r="AR4884" s="73">
        <f t="shared" si="5133"/>
        <v>0</v>
      </c>
      <c r="AS4884" s="72">
        <f t="shared" si="5176"/>
        <v>2.9772905938804301E-9</v>
      </c>
      <c r="AT4884" s="37">
        <f t="shared" si="5134"/>
        <v>1.8232469543218434E-296</v>
      </c>
      <c r="AU4884" s="37">
        <f t="shared" si="5135"/>
        <v>8.9218417462625917E-4</v>
      </c>
      <c r="AV4884" s="34">
        <f t="shared" si="5136"/>
        <v>8.3912778608052111E-7</v>
      </c>
      <c r="AW4884" s="34">
        <f t="shared" si="5137"/>
        <v>0.49286404831131791</v>
      </c>
      <c r="AX4884" s="37">
        <f t="shared" si="5138"/>
        <v>2.4808747132198299</v>
      </c>
      <c r="AY4884" s="7">
        <f t="shared" si="5139"/>
        <v>8.2146248840363185</v>
      </c>
      <c r="AZ4884" s="37">
        <f t="shared" si="5140"/>
        <v>7.721759996597215</v>
      </c>
      <c r="BA4884" s="2">
        <f>BE4884*'mass balance'!$B$17+BF4884*'mass balance'!$C$17+BG4884*'mass balance'!$D$17+BH4884*'mass balance'!$E$17</f>
        <v>8.6366207314805059E-5</v>
      </c>
      <c r="BB4884" s="2">
        <f>BE4884*'mass balance'!$B$18+BF4884*'mass balance'!$C$18+BG4884*'mass balance'!$D$18+BH4884*'mass balance'!$E$18</f>
        <v>8.7694918196571284E-5</v>
      </c>
      <c r="BC4884" s="2">
        <f>BE4884*'mass balance'!$B$19+BF4884*'mass balance'!$C$19+BG4884*'mass balance'!$D$19+BH4884*'mass balance'!$E$19</f>
        <v>-1.0961864774571409E-4</v>
      </c>
      <c r="BD4884" s="2">
        <f>BE4884*'mass balance'!$B$20+BF4884*'mass balance'!$C$20+BG4884*'mass balance'!$D$20+BH4884*'mass balance'!$E$20</f>
        <v>3.9861326452986939E-6</v>
      </c>
      <c r="BE4884" s="2">
        <f>N4884*'mass balance'!$H$11+R4884*'mass balance'!$I$11+S4884*'mass balance'!$J$11</f>
        <v>-1.4654394121629423E-4</v>
      </c>
      <c r="BF4884" s="2">
        <f>N4884*'mass balance'!$H$12+R4884*'mass balance'!$I$12+S4884*'mass balance'!$J$12</f>
        <v>1.4494417434542658E-5</v>
      </c>
      <c r="BG4884" s="2">
        <f>N4884*'mass balance'!$H$13+R4884*'mass balance'!$I$13+S4884*'mass balance'!$J$13</f>
        <v>9.7244096699208678E-6</v>
      </c>
      <c r="BH4884" s="2">
        <f>N4884*'mass balance'!$H$14+R4884*'mass balance'!$I$14+S4884*'mass balance'!$J$14</f>
        <v>1.6028243570532182E-5</v>
      </c>
      <c r="BI4884" s="36">
        <f t="shared" si="5141"/>
        <v>1.984873985993231E-16</v>
      </c>
      <c r="BJ4884" s="36">
        <f t="shared" si="5142"/>
        <v>3.2028948738727991E-19</v>
      </c>
      <c r="BK4884" s="36">
        <f t="shared" si="5143"/>
        <v>1.418898840065173E-15</v>
      </c>
      <c r="BL4884" s="36">
        <f t="shared" si="5144"/>
        <v>9.6475972008120985E-16</v>
      </c>
      <c r="BM4884" s="36">
        <f t="shared" si="5177"/>
        <v>2.0611811247331605E-12</v>
      </c>
      <c r="BN4884" s="36">
        <f t="shared" ca="1" si="5145"/>
        <v>0.96268320613456859</v>
      </c>
      <c r="BO4884" s="36">
        <f t="shared" ca="1" si="5162"/>
        <v>1</v>
      </c>
      <c r="BP4884" s="36">
        <f t="shared" si="5178"/>
        <v>-2.0611811179724389E-12</v>
      </c>
      <c r="BQ4884" s="36">
        <f t="shared" si="5179"/>
        <v>0.99999999671997686</v>
      </c>
      <c r="BR4884" s="2">
        <f t="shared" si="5168"/>
        <v>-5</v>
      </c>
      <c r="BS4884">
        <v>0</v>
      </c>
      <c r="BT4884" s="37">
        <f t="shared" si="5163"/>
        <v>0.10989269436507837</v>
      </c>
      <c r="BU4884" s="34">
        <f t="shared" si="5146"/>
        <v>-5</v>
      </c>
      <c r="BV4884" s="34">
        <f t="shared" si="5147"/>
        <v>-5</v>
      </c>
      <c r="BW4884" s="34">
        <f t="shared" si="5148"/>
        <v>-5</v>
      </c>
      <c r="BX4884" s="34">
        <f t="shared" si="5149"/>
        <v>-5</v>
      </c>
      <c r="BY4884" s="34">
        <f t="shared" si="5150"/>
        <v>5.0200098521764662</v>
      </c>
      <c r="BZ4884" s="36">
        <f t="shared" si="5164"/>
        <v>1.0961864774571409E-4</v>
      </c>
      <c r="CA4884" s="34">
        <f t="shared" si="5165"/>
        <v>1.4231560475008976E-2</v>
      </c>
    </row>
    <row r="4885" spans="1:79" x14ac:dyDescent="0.2">
      <c r="A4885" s="75">
        <f t="shared" si="5151"/>
        <v>13.290410958902838</v>
      </c>
      <c r="B4885" s="34">
        <f t="shared" si="5169"/>
        <v>4850.9999999995362</v>
      </c>
      <c r="C4885">
        <f t="shared" si="5152"/>
        <v>15</v>
      </c>
      <c r="D4885" s="35">
        <f t="shared" si="5112"/>
        <v>3000</v>
      </c>
      <c r="E4885" s="27">
        <v>0</v>
      </c>
      <c r="F4885" s="64">
        <f t="shared" si="5153"/>
        <v>0.46593146951268899</v>
      </c>
      <c r="G4885" s="34">
        <v>0</v>
      </c>
      <c r="H4885" s="34">
        <f t="shared" si="5113"/>
        <v>1</v>
      </c>
      <c r="I4885" s="34">
        <f t="shared" si="5154"/>
        <v>6192.2292298236371</v>
      </c>
      <c r="J4885" s="34">
        <f t="shared" si="5114"/>
        <v>18685.895357273894</v>
      </c>
      <c r="K4885" s="34">
        <f t="shared" si="5115"/>
        <v>16582.098025533505</v>
      </c>
      <c r="L4885" s="36">
        <f t="shared" si="5166"/>
        <v>1834.7140018548846</v>
      </c>
      <c r="M4885" s="34">
        <f t="shared" si="5116"/>
        <v>20.399243190166207</v>
      </c>
      <c r="N4885" s="34">
        <f t="shared" si="5155"/>
        <v>61.557495608069452</v>
      </c>
      <c r="O4885" s="34">
        <f t="shared" si="5117"/>
        <v>9.4970811430771391</v>
      </c>
      <c r="P4885">
        <f t="shared" si="5170"/>
        <v>49.784079285587488</v>
      </c>
      <c r="Q4885" s="36">
        <f t="shared" si="5118"/>
        <v>57.5788779657939</v>
      </c>
      <c r="R4885" s="34">
        <f t="shared" si="5119"/>
        <v>49.885626394385476</v>
      </c>
      <c r="S4885" s="34">
        <f t="shared" si="5120"/>
        <v>6.0323092256734592</v>
      </c>
      <c r="T4885" s="36">
        <f t="shared" si="5156"/>
        <v>9.4077246148039687E-14</v>
      </c>
      <c r="U4885" s="36">
        <f t="shared" si="5121"/>
        <v>3446.2876697264714</v>
      </c>
      <c r="V4885" s="36">
        <f t="shared" si="5122"/>
        <v>1.1544647526742426E-3</v>
      </c>
      <c r="W4885" s="68">
        <f t="shared" si="5123"/>
        <v>5.2420400052996703</v>
      </c>
      <c r="X4885">
        <f t="shared" si="5124"/>
        <v>10.556879321209074</v>
      </c>
      <c r="Y4885">
        <f t="shared" si="5125"/>
        <v>5.9191933886892012E-3</v>
      </c>
      <c r="Z4885" s="34">
        <f t="shared" si="5126"/>
        <v>1.8175536138477263E-3</v>
      </c>
      <c r="AA4885" s="36">
        <f t="shared" si="5127"/>
        <v>2.2023196150870383E-4</v>
      </c>
      <c r="AB4885" s="34">
        <f t="shared" si="5128"/>
        <v>2.2083287929023406E-4</v>
      </c>
      <c r="AC4885" s="36">
        <f t="shared" si="5129"/>
        <v>1.4129090601411305E-2</v>
      </c>
      <c r="AD4885" s="34">
        <f t="shared" si="5130"/>
        <v>0</v>
      </c>
      <c r="AE4885">
        <f t="shared" si="5157"/>
        <v>63.980919176631588</v>
      </c>
      <c r="AF4885" s="36">
        <f t="shared" si="5171"/>
        <v>0</v>
      </c>
      <c r="AG4885" s="34">
        <f t="shared" si="5131"/>
        <v>1.7483603639315415</v>
      </c>
      <c r="AH4885">
        <f t="shared" si="5167"/>
        <v>6.1075271470922843E-3</v>
      </c>
      <c r="AI4885" s="29">
        <f t="shared" si="5158"/>
        <v>1.7483603639315415</v>
      </c>
      <c r="AJ4885">
        <f t="shared" si="5159"/>
        <v>1.7483603639315415</v>
      </c>
      <c r="AK4885" s="36">
        <f t="shared" si="5172"/>
        <v>0</v>
      </c>
      <c r="AL4885" s="36">
        <f t="shared" si="5160"/>
        <v>-8.7157825036489018E-7</v>
      </c>
      <c r="AM4885" s="36">
        <f t="shared" si="5161"/>
        <v>-9.6583779262397498E-9</v>
      </c>
      <c r="AN4885" s="37">
        <f t="shared" si="5173"/>
        <v>2.6610477441831696E-306</v>
      </c>
      <c r="AO4885" s="36">
        <f t="shared" si="5174"/>
        <v>1.4377290606828554E-3</v>
      </c>
      <c r="AP4885" s="36">
        <f t="shared" si="5175"/>
        <v>4.3726480398429703E-5</v>
      </c>
      <c r="AQ4885" s="74">
        <f t="shared" si="5132"/>
        <v>0</v>
      </c>
      <c r="AR4885" s="73">
        <f t="shared" si="5133"/>
        <v>0</v>
      </c>
      <c r="AS4885" s="72">
        <f t="shared" si="5176"/>
        <v>2.9718792079387485E-9</v>
      </c>
      <c r="AT4885" s="37">
        <f t="shared" si="5134"/>
        <v>1.8265668378859115E-296</v>
      </c>
      <c r="AU4885" s="37">
        <f t="shared" si="5135"/>
        <v>8.9198710749760328E-4</v>
      </c>
      <c r="AV4885" s="34">
        <f t="shared" si="5136"/>
        <v>2.4098725630332957E-4</v>
      </c>
      <c r="AW4885" s="34">
        <f t="shared" si="5137"/>
        <v>0.4929726408277571</v>
      </c>
      <c r="AX4885" s="37">
        <f t="shared" si="5138"/>
        <v>2.4814213232414013</v>
      </c>
      <c r="AY4885" s="7">
        <f t="shared" si="5139"/>
        <v>8.2166749566251323</v>
      </c>
      <c r="AZ4885" s="37">
        <f t="shared" si="5140"/>
        <v>7.723461328541072</v>
      </c>
      <c r="BA4885" s="2">
        <f>BE4885*'mass balance'!$B$17+BF4885*'mass balance'!$C$17+BG4885*'mass balance'!$D$17+BH4885*'mass balance'!$E$17</f>
        <v>8.6385243152903594E-5</v>
      </c>
      <c r="BB4885" s="2">
        <f>BE4885*'mass balance'!$B$18+BF4885*'mass balance'!$C$18+BG4885*'mass balance'!$D$18+BH4885*'mass balance'!$E$18</f>
        <v>8.7714246893717514E-5</v>
      </c>
      <c r="BC4885" s="2">
        <f>BE4885*'mass balance'!$B$19+BF4885*'mass balance'!$C$19+BG4885*'mass balance'!$D$19+BH4885*'mass balance'!$E$19</f>
        <v>-1.0964280861714688E-4</v>
      </c>
      <c r="BD4885" s="2">
        <f>BE4885*'mass balance'!$B$20+BF4885*'mass balance'!$C$20+BG4885*'mass balance'!$D$20+BH4885*'mass balance'!$E$20</f>
        <v>3.9870112224417052E-6</v>
      </c>
      <c r="BE4885" s="2">
        <f>N4885*'mass balance'!$H$11+R4885*'mass balance'!$I$11+S4885*'mass balance'!$J$11</f>
        <v>-1.4656546573349867E-4</v>
      </c>
      <c r="BF4885" s="2">
        <f>N4885*'mass balance'!$H$12+R4885*'mass balance'!$I$12+S4885*'mass balance'!$J$12</f>
        <v>1.4491189364111845E-5</v>
      </c>
      <c r="BG4885" s="2">
        <f>N4885*'mass balance'!$H$13+R4885*'mass balance'!$I$13+S4885*'mass balance'!$J$13</f>
        <v>9.7233792896732943E-6</v>
      </c>
      <c r="BH4885" s="2">
        <f>N4885*'mass balance'!$H$14+R4885*'mass balance'!$I$14+S4885*'mass balance'!$J$14</f>
        <v>1.6030597814601418E-5</v>
      </c>
      <c r="BI4885" s="36">
        <f t="shared" si="5141"/>
        <v>1.984873985993231E-16</v>
      </c>
      <c r="BJ4885" s="36">
        <f t="shared" si="5142"/>
        <v>3.2032723175460457E-19</v>
      </c>
      <c r="BK4885" s="36">
        <f t="shared" si="5143"/>
        <v>1.4192191295525602E-15</v>
      </c>
      <c r="BL4885" s="36">
        <f t="shared" si="5144"/>
        <v>9.6506869650232185E-16</v>
      </c>
      <c r="BM4885" s="36">
        <f t="shared" si="5177"/>
        <v>2.0621458844532419E-12</v>
      </c>
      <c r="BN4885" s="36">
        <f t="shared" ca="1" si="5145"/>
        <v>0.49040720097746426</v>
      </c>
      <c r="BO4885" s="36">
        <f t="shared" ca="1" si="5162"/>
        <v>1</v>
      </c>
      <c r="BP4885" s="36">
        <f t="shared" si="5178"/>
        <v>-2.0621458776851051E-12</v>
      </c>
      <c r="BQ4885" s="36">
        <f t="shared" si="5179"/>
        <v>0.99999999671791573</v>
      </c>
      <c r="BR4885" s="2">
        <f t="shared" si="5168"/>
        <v>-5</v>
      </c>
      <c r="BS4885">
        <v>0</v>
      </c>
      <c r="BT4885" s="37">
        <f t="shared" si="5163"/>
        <v>0.10991691563868973</v>
      </c>
      <c r="BU4885" s="34">
        <f t="shared" si="5146"/>
        <v>-5</v>
      </c>
      <c r="BV4885" s="34">
        <f t="shared" si="5147"/>
        <v>-5</v>
      </c>
      <c r="BW4885" s="34">
        <f t="shared" si="5148"/>
        <v>-5</v>
      </c>
      <c r="BX4885" s="34">
        <f t="shared" si="5149"/>
        <v>-5</v>
      </c>
      <c r="BY4885" s="34">
        <f t="shared" si="5150"/>
        <v>5.0207471961262256</v>
      </c>
      <c r="BZ4885" s="36">
        <f t="shared" si="5164"/>
        <v>1.0964280861714688E-4</v>
      </c>
      <c r="CA4885" s="34">
        <f t="shared" si="5165"/>
        <v>1.4231561596936558E-2</v>
      </c>
    </row>
    <row r="4886" spans="1:79" x14ac:dyDescent="0.2">
      <c r="A4886" s="75">
        <f t="shared" si="5151"/>
        <v>13.293150684930234</v>
      </c>
      <c r="B4886" s="34">
        <f t="shared" si="5169"/>
        <v>4851.9999999995352</v>
      </c>
      <c r="C4886">
        <f t="shared" si="5152"/>
        <v>15</v>
      </c>
      <c r="D4886" s="35">
        <f t="shared" si="5112"/>
        <v>3000</v>
      </c>
      <c r="E4886" s="27">
        <v>0</v>
      </c>
      <c r="F4886" s="64">
        <f t="shared" si="5153"/>
        <v>0.46593146951268899</v>
      </c>
      <c r="G4886" s="34">
        <v>0</v>
      </c>
      <c r="H4886" s="34">
        <f t="shared" si="5113"/>
        <v>1</v>
      </c>
      <c r="I4886" s="34">
        <f t="shared" si="5154"/>
        <v>6192.2292298236371</v>
      </c>
      <c r="J4886" s="34">
        <f t="shared" si="5114"/>
        <v>18688.638744174525</v>
      </c>
      <c r="K4886" s="34">
        <f t="shared" si="5115"/>
        <v>16584.532541495329</v>
      </c>
      <c r="L4886" s="36">
        <f t="shared" si="5166"/>
        <v>1835.1180645183206</v>
      </c>
      <c r="M4886" s="34">
        <f t="shared" si="5116"/>
        <v>20.399243190166207</v>
      </c>
      <c r="N4886" s="34">
        <f t="shared" si="5155"/>
        <v>61.566533228363156</v>
      </c>
      <c r="O4886" s="34">
        <f t="shared" si="5117"/>
        <v>9.4970811430771391</v>
      </c>
      <c r="P4886">
        <f t="shared" si="5170"/>
        <v>49.795043331020452</v>
      </c>
      <c r="Q4886" s="36">
        <f t="shared" si="5118"/>
        <v>57.588801927953611</v>
      </c>
      <c r="R4886" s="34">
        <f t="shared" si="5119"/>
        <v>49.896605628442522</v>
      </c>
      <c r="S4886" s="34">
        <f t="shared" si="5120"/>
        <v>6.0309653699184977</v>
      </c>
      <c r="T4886" s="36">
        <f t="shared" si="5156"/>
        <v>9.4070340889703101E-14</v>
      </c>
      <c r="U4886" s="36">
        <f t="shared" si="5121"/>
        <v>3446.2876697264714</v>
      </c>
      <c r="V4886" s="36">
        <f t="shared" si="5122"/>
        <v>1.1542075652450586E-3</v>
      </c>
      <c r="W4886" s="68">
        <f t="shared" si="5123"/>
        <v>5.2431944700523445</v>
      </c>
      <c r="X4886">
        <f t="shared" si="5124"/>
        <v>10.557654251737141</v>
      </c>
      <c r="Y4886">
        <f t="shared" si="5125"/>
        <v>5.9191933886892012E-3</v>
      </c>
      <c r="Z4886" s="34">
        <f t="shared" si="5126"/>
        <v>1.8175536138477263E-3</v>
      </c>
      <c r="AA4886" s="36">
        <f t="shared" si="5127"/>
        <v>2.2013441840419392E-4</v>
      </c>
      <c r="AB4886" s="34">
        <f t="shared" si="5128"/>
        <v>2.2083287929023406E-4</v>
      </c>
      <c r="AC4886" s="36">
        <f t="shared" si="5129"/>
        <v>1.4129090601411305E-2</v>
      </c>
      <c r="AD4886" s="34">
        <f t="shared" si="5130"/>
        <v>0</v>
      </c>
      <c r="AE4886">
        <f t="shared" si="5157"/>
        <v>63.980919176631588</v>
      </c>
      <c r="AF4886" s="36">
        <f t="shared" si="5171"/>
        <v>0</v>
      </c>
      <c r="AG4886" s="34">
        <f t="shared" si="5131"/>
        <v>1.7486641364132502</v>
      </c>
      <c r="AH4886">
        <f t="shared" si="5167"/>
        <v>6.105923271446434E-3</v>
      </c>
      <c r="AI4886" s="29">
        <f t="shared" si="5158"/>
        <v>1.7486641364132502</v>
      </c>
      <c r="AJ4886">
        <f t="shared" si="5159"/>
        <v>0</v>
      </c>
      <c r="AK4886" s="36">
        <f t="shared" si="5172"/>
        <v>0</v>
      </c>
      <c r="AL4886" s="36">
        <f t="shared" si="5160"/>
        <v>-8.71049883326007E-7</v>
      </c>
      <c r="AM4886" s="36">
        <f t="shared" si="5161"/>
        <v>-9.656244567613213E-9</v>
      </c>
      <c r="AN4886" s="37">
        <f t="shared" si="5173"/>
        <v>2.6610477441831696E-306</v>
      </c>
      <c r="AO4886" s="36">
        <f t="shared" si="5174"/>
        <v>1.4368574824324906E-3</v>
      </c>
      <c r="AP4886" s="36">
        <f t="shared" si="5175"/>
        <v>4.3716822020503464E-5</v>
      </c>
      <c r="AQ4886" s="74">
        <f t="shared" si="5132"/>
        <v>0</v>
      </c>
      <c r="AR4886" s="73">
        <f t="shared" si="5133"/>
        <v>0</v>
      </c>
      <c r="AS4886" s="72">
        <f t="shared" si="5176"/>
        <v>2.9664776574823474E-9</v>
      </c>
      <c r="AT4886" s="37">
        <f t="shared" si="5134"/>
        <v>1.8298927665042996E-296</v>
      </c>
      <c r="AU4886" s="37">
        <f t="shared" si="5135"/>
        <v>8.9179008389746336E-4</v>
      </c>
      <c r="AV4886" s="34">
        <f t="shared" si="5136"/>
        <v>8.3868716199752733E-7</v>
      </c>
      <c r="AW4886" s="34">
        <f t="shared" si="5137"/>
        <v>0.49308120915941672</v>
      </c>
      <c r="AX4886" s="37">
        <f t="shared" si="5138"/>
        <v>2.4819678115267481</v>
      </c>
      <c r="AY4886" s="7">
        <f t="shared" si="5139"/>
        <v>8.2182443294256711</v>
      </c>
      <c r="AZ4886" s="37">
        <f t="shared" si="5140"/>
        <v>7.7251622815790926</v>
      </c>
      <c r="BA4886" s="2">
        <f>BE4886*'mass balance'!$B$17+BF4886*'mass balance'!$C$17+BG4886*'mass balance'!$D$17+BH4886*'mass balance'!$E$17</f>
        <v>8.6404274753113715E-5</v>
      </c>
      <c r="BB4886" s="2">
        <f>BE4886*'mass balance'!$B$18+BF4886*'mass balance'!$C$18+BG4886*'mass balance'!$D$18+BH4886*'mass balance'!$E$18</f>
        <v>8.7733571287777008E-5</v>
      </c>
      <c r="BC4886" s="2">
        <f>BE4886*'mass balance'!$B$19+BF4886*'mass balance'!$C$19+BG4886*'mass balance'!$D$19+BH4886*'mass balance'!$E$19</f>
        <v>-1.0966696410972125E-4</v>
      </c>
      <c r="BD4886" s="2">
        <f>BE4886*'mass balance'!$B$20+BF4886*'mass balance'!$C$20+BG4886*'mass balance'!$D$20+BH4886*'mass balance'!$E$20</f>
        <v>3.9878896039898631E-6</v>
      </c>
      <c r="BE4886" s="2">
        <f>N4886*'mass balance'!$H$11+R4886*'mass balance'!$I$11+S4886*'mass balance'!$J$11</f>
        <v>-1.4658698387705511E-4</v>
      </c>
      <c r="BF4886" s="2">
        <f>N4886*'mass balance'!$H$12+R4886*'mass balance'!$I$12+S4886*'mass balance'!$J$12</f>
        <v>1.4487961070021696E-5</v>
      </c>
      <c r="BG4886" s="2">
        <f>N4886*'mass balance'!$H$13+R4886*'mass balance'!$I$13+S4886*'mass balance'!$J$13</f>
        <v>9.7223486724174776E-6</v>
      </c>
      <c r="BH4886" s="2">
        <f>N4886*'mass balance'!$H$14+R4886*'mass balance'!$I$14+S4886*'mass balance'!$J$14</f>
        <v>1.6032951361552903E-5</v>
      </c>
      <c r="BI4886" s="36">
        <f t="shared" si="5141"/>
        <v>1.984873985993231E-16</v>
      </c>
      <c r="BJ4886" s="36">
        <f t="shared" si="5142"/>
        <v>3.2036497446281821E-19</v>
      </c>
      <c r="BK4886" s="36">
        <f t="shared" si="5143"/>
        <v>1.4195394567843149E-15</v>
      </c>
      <c r="BL4886" s="36">
        <f t="shared" si="5144"/>
        <v>9.6537772700937381E-16</v>
      </c>
      <c r="BM4886" s="36">
        <f t="shared" si="5177"/>
        <v>2.0631109531497441E-12</v>
      </c>
      <c r="BN4886" s="36">
        <f t="shared" ca="1" si="5145"/>
        <v>0.80786860396725813</v>
      </c>
      <c r="BO4886" s="36">
        <f t="shared" ca="1" si="5162"/>
        <v>1</v>
      </c>
      <c r="BP4886" s="36">
        <f t="shared" si="5178"/>
        <v>-2.0631109463741857E-12</v>
      </c>
      <c r="BQ4886" s="36">
        <f t="shared" si="5179"/>
        <v>0.9999999967158536</v>
      </c>
      <c r="BR4886" s="2">
        <f t="shared" si="5168"/>
        <v>-5</v>
      </c>
      <c r="BS4886">
        <v>0</v>
      </c>
      <c r="BT4886" s="37">
        <f t="shared" si="5163"/>
        <v>0.10994113151999556</v>
      </c>
      <c r="BU4886" s="34">
        <f t="shared" si="5146"/>
        <v>-5</v>
      </c>
      <c r="BV4886" s="34">
        <f t="shared" si="5147"/>
        <v>-5</v>
      </c>
      <c r="BW4886" s="34">
        <f t="shared" si="5148"/>
        <v>-5</v>
      </c>
      <c r="BX4886" s="34">
        <f t="shared" si="5149"/>
        <v>-5</v>
      </c>
      <c r="BY4886" s="34">
        <f t="shared" si="5150"/>
        <v>5.0214843217402718</v>
      </c>
      <c r="BZ4886" s="36">
        <f t="shared" si="5164"/>
        <v>1.0966696410972125E-4</v>
      </c>
      <c r="CA4886" s="34">
        <f t="shared" si="5165"/>
        <v>1.423156271838507E-2</v>
      </c>
    </row>
    <row r="4887" spans="1:79" x14ac:dyDescent="0.2">
      <c r="A4887" s="75">
        <f t="shared" si="5151"/>
        <v>13.295890410957631</v>
      </c>
      <c r="B4887" s="34">
        <f t="shared" si="5169"/>
        <v>4852.9999999995352</v>
      </c>
      <c r="C4887">
        <f t="shared" si="5152"/>
        <v>15</v>
      </c>
      <c r="D4887" s="35">
        <f t="shared" si="5112"/>
        <v>3000</v>
      </c>
      <c r="E4887" s="27">
        <v>0</v>
      </c>
      <c r="F4887" s="64">
        <f t="shared" si="5153"/>
        <v>0.46593146951268899</v>
      </c>
      <c r="G4887" s="34">
        <v>0</v>
      </c>
      <c r="H4887" s="34">
        <f t="shared" si="5113"/>
        <v>1</v>
      </c>
      <c r="I4887" s="34">
        <f t="shared" si="5154"/>
        <v>6192.2292298236371</v>
      </c>
      <c r="J4887" s="34">
        <f t="shared" si="5114"/>
        <v>18691.381318638647</v>
      </c>
      <c r="K4887" s="34">
        <f t="shared" si="5115"/>
        <v>16586.966336490797</v>
      </c>
      <c r="L4887" s="36">
        <f t="shared" si="5166"/>
        <v>1835.5220371661562</v>
      </c>
      <c r="M4887" s="34">
        <f t="shared" si="5116"/>
        <v>20.399243190166207</v>
      </c>
      <c r="N4887" s="34">
        <f t="shared" si="5155"/>
        <v>61.575568172223321</v>
      </c>
      <c r="O4887" s="34">
        <f t="shared" si="5117"/>
        <v>9.4970811430771391</v>
      </c>
      <c r="P4887">
        <f t="shared" si="5170"/>
        <v>49.806004933923539</v>
      </c>
      <c r="Q4887" s="36">
        <f t="shared" si="5118"/>
        <v>57.598723274823854</v>
      </c>
      <c r="R4887" s="34">
        <f t="shared" si="5119"/>
        <v>49.907582415966992</v>
      </c>
      <c r="S4887" s="34">
        <f t="shared" si="5120"/>
        <v>6.0296214214579553</v>
      </c>
      <c r="T4887" s="36">
        <f t="shared" si="5156"/>
        <v>9.4063439195951621E-14</v>
      </c>
      <c r="U4887" s="36">
        <f t="shared" si="5121"/>
        <v>3446.2876697264714</v>
      </c>
      <c r="V4887" s="36">
        <f t="shared" si="5122"/>
        <v>1.1539503600738637E-3</v>
      </c>
      <c r="W4887" s="68">
        <f t="shared" si="5123"/>
        <v>5.2443486776175892</v>
      </c>
      <c r="X4887">
        <f t="shared" si="5124"/>
        <v>10.558428895924111</v>
      </c>
      <c r="Y4887">
        <f t="shared" si="5125"/>
        <v>5.9191933886892012E-3</v>
      </c>
      <c r="Z4887" s="34">
        <f t="shared" si="5126"/>
        <v>1.8175536138477263E-3</v>
      </c>
      <c r="AA4887" s="36">
        <f t="shared" si="5127"/>
        <v>2.2003692565271654E-4</v>
      </c>
      <c r="AB4887" s="34">
        <f t="shared" si="5128"/>
        <v>2.2083287929023406E-4</v>
      </c>
      <c r="AC4887" s="36">
        <f t="shared" si="5129"/>
        <v>1.4129090601411305E-2</v>
      </c>
      <c r="AD4887" s="34">
        <f t="shared" si="5130"/>
        <v>0</v>
      </c>
      <c r="AE4887">
        <f t="shared" si="5157"/>
        <v>63.980919176631588</v>
      </c>
      <c r="AF4887" s="36">
        <f t="shared" si="5171"/>
        <v>0</v>
      </c>
      <c r="AG4887" s="34">
        <f t="shared" si="5131"/>
        <v>1.7489678288409483</v>
      </c>
      <c r="AH4887">
        <f t="shared" si="5167"/>
        <v>6.1043195355721114E-3</v>
      </c>
      <c r="AI4887" s="29">
        <f t="shared" si="5158"/>
        <v>1.7489678288409483</v>
      </c>
      <c r="AJ4887">
        <f t="shared" si="5159"/>
        <v>1.7489678288409483</v>
      </c>
      <c r="AK4887" s="36">
        <f t="shared" si="5172"/>
        <v>0</v>
      </c>
      <c r="AL4887" s="36">
        <f t="shared" si="5160"/>
        <v>-8.7052183659310642E-7</v>
      </c>
      <c r="AM4887" s="36">
        <f t="shared" si="5161"/>
        <v>-9.6541116802064886E-9</v>
      </c>
      <c r="AN4887" s="37">
        <f t="shared" si="5173"/>
        <v>2.6610477441831696E-306</v>
      </c>
      <c r="AO4887" s="36">
        <f t="shared" si="5174"/>
        <v>1.4359864325491647E-3</v>
      </c>
      <c r="AP4887" s="36">
        <f t="shared" si="5175"/>
        <v>4.3707165775935853E-5</v>
      </c>
      <c r="AQ4887" s="74">
        <f t="shared" si="5132"/>
        <v>0</v>
      </c>
      <c r="AR4887" s="73">
        <f t="shared" si="5133"/>
        <v>0</v>
      </c>
      <c r="AS4887" s="72">
        <f t="shared" si="5176"/>
        <v>2.9610859246347027E-9</v>
      </c>
      <c r="AT4887" s="37">
        <f t="shared" si="5134"/>
        <v>1.8332247511842261E-296</v>
      </c>
      <c r="AU4887" s="37">
        <f t="shared" si="5135"/>
        <v>8.9159310381622492E-4</v>
      </c>
      <c r="AV4887" s="34">
        <f t="shared" si="5136"/>
        <v>2.4107025486321167E-4</v>
      </c>
      <c r="AW4887" s="34">
        <f t="shared" si="5137"/>
        <v>0.49318975330462111</v>
      </c>
      <c r="AX4887" s="37">
        <f t="shared" si="5138"/>
        <v>2.482514178067436</v>
      </c>
      <c r="AY4887" s="7">
        <f t="shared" si="5139"/>
        <v>8.2202936792445094</v>
      </c>
      <c r="AZ4887" s="37">
        <f t="shared" si="5140"/>
        <v>7.7268628556850256</v>
      </c>
      <c r="BA4887" s="2">
        <f>BE4887*'mass balance'!$B$17+BF4887*'mass balance'!$C$17+BG4887*'mass balance'!$D$17+BH4887*'mass balance'!$E$17</f>
        <v>8.6423302115140219E-5</v>
      </c>
      <c r="BB4887" s="2">
        <f>BE4887*'mass balance'!$B$18+BF4887*'mass balance'!$C$18+BG4887*'mass balance'!$D$18+BH4887*'mass balance'!$E$18</f>
        <v>8.7752891378450065E-5</v>
      </c>
      <c r="BC4887" s="2">
        <f>BE4887*'mass balance'!$B$19+BF4887*'mass balance'!$C$19+BG4887*'mass balance'!$D$19+BH4887*'mass balance'!$E$19</f>
        <v>-1.096911142230626E-4</v>
      </c>
      <c r="BD4887" s="2">
        <f>BE4887*'mass balance'!$B$20+BF4887*'mass balance'!$C$20+BG4887*'mass balance'!$D$20+BH4887*'mass balance'!$E$20</f>
        <v>3.9887677899295481E-6</v>
      </c>
      <c r="BE4887" s="2">
        <f>N4887*'mass balance'!$H$11+R4887*'mass balance'!$I$11+S4887*'mass balance'!$J$11</f>
        <v>-1.4660849564815075E-4</v>
      </c>
      <c r="BF4887" s="2">
        <f>N4887*'mass balance'!$H$12+R4887*'mass balance'!$I$12+S4887*'mass balance'!$J$12</f>
        <v>1.4484732553228419E-5</v>
      </c>
      <c r="BG4887" s="2">
        <f>N4887*'mass balance'!$H$13+R4887*'mass balance'!$I$13+S4887*'mass balance'!$J$13</f>
        <v>9.7213178186178864E-6</v>
      </c>
      <c r="BH4887" s="2">
        <f>N4887*'mass balance'!$H$14+R4887*'mass balance'!$I$14+S4887*'mass balance'!$J$14</f>
        <v>1.6035304211516487E-5</v>
      </c>
      <c r="BI4887" s="36">
        <f t="shared" si="5141"/>
        <v>1.984873985993231E-16</v>
      </c>
      <c r="BJ4887" s="36">
        <f t="shared" si="5142"/>
        <v>3.2040271551079703E-19</v>
      </c>
      <c r="BK4887" s="36">
        <f t="shared" si="5143"/>
        <v>1.4198598217587778E-15</v>
      </c>
      <c r="BL4887" s="36">
        <f t="shared" si="5144"/>
        <v>9.6568681160011767E-16</v>
      </c>
      <c r="BM4887" s="36">
        <f t="shared" si="5177"/>
        <v>2.0640763308767533E-12</v>
      </c>
      <c r="BN4887" s="36">
        <f t="shared" ca="1" si="5145"/>
        <v>0.17918123248965567</v>
      </c>
      <c r="BO4887" s="36">
        <f t="shared" ca="1" si="5162"/>
        <v>1</v>
      </c>
      <c r="BP4887" s="36">
        <f t="shared" si="5178"/>
        <v>-2.064076324093766E-12</v>
      </c>
      <c r="BQ4887" s="36">
        <f t="shared" si="5179"/>
        <v>0.99999999671379047</v>
      </c>
      <c r="BR4887" s="2">
        <f t="shared" si="5168"/>
        <v>-5</v>
      </c>
      <c r="BS4887">
        <v>0</v>
      </c>
      <c r="BT4887" s="37">
        <f t="shared" si="5163"/>
        <v>0.10996534200862024</v>
      </c>
      <c r="BU4887" s="34">
        <f t="shared" si="5146"/>
        <v>-5</v>
      </c>
      <c r="BV4887" s="34">
        <f t="shared" si="5147"/>
        <v>-5</v>
      </c>
      <c r="BW4887" s="34">
        <f t="shared" si="5148"/>
        <v>-5</v>
      </c>
      <c r="BX4887" s="34">
        <f t="shared" si="5149"/>
        <v>-5</v>
      </c>
      <c r="BY4887" s="34">
        <f t="shared" si="5150"/>
        <v>5.0222212290592747</v>
      </c>
      <c r="BZ4887" s="36">
        <f t="shared" si="5164"/>
        <v>1.096911142230626E-4</v>
      </c>
      <c r="CA4887" s="34">
        <f t="shared" si="5165"/>
        <v>1.4231563839354731E-2</v>
      </c>
    </row>
    <row r="4888" spans="1:79" x14ac:dyDescent="0.2">
      <c r="A4888" s="75">
        <f t="shared" si="5151"/>
        <v>13.298630136985027</v>
      </c>
      <c r="B4888" s="34">
        <f t="shared" si="5169"/>
        <v>4853.9999999995352</v>
      </c>
      <c r="C4888">
        <f t="shared" si="5152"/>
        <v>15</v>
      </c>
      <c r="D4888" s="35">
        <f t="shared" si="5112"/>
        <v>3000</v>
      </c>
      <c r="E4888" s="27">
        <v>0</v>
      </c>
      <c r="F4888" s="64">
        <f t="shared" si="5153"/>
        <v>0.46593146951268899</v>
      </c>
      <c r="G4888" s="34">
        <v>0</v>
      </c>
      <c r="H4888" s="34">
        <f t="shared" si="5113"/>
        <v>1</v>
      </c>
      <c r="I4888" s="34">
        <f t="shared" si="5154"/>
        <v>6192.2292298236371</v>
      </c>
      <c r="J4888" s="34">
        <f t="shared" si="5114"/>
        <v>18694.123080817677</v>
      </c>
      <c r="K4888" s="34">
        <f t="shared" si="5115"/>
        <v>16589.399410654285</v>
      </c>
      <c r="L4888" s="36">
        <f t="shared" si="5166"/>
        <v>1835.925919792182</v>
      </c>
      <c r="M4888" s="34">
        <f t="shared" si="5116"/>
        <v>20.399243190166207</v>
      </c>
      <c r="N4888" s="34">
        <f t="shared" si="5155"/>
        <v>61.584600440148783</v>
      </c>
      <c r="O4888" s="34">
        <f t="shared" si="5117"/>
        <v>9.4970811430771391</v>
      </c>
      <c r="P4888">
        <f t="shared" si="5170"/>
        <v>49.816964094128238</v>
      </c>
      <c r="Q4888" s="36">
        <f t="shared" si="5118"/>
        <v>57.608642006641134</v>
      </c>
      <c r="R4888" s="34">
        <f t="shared" si="5119"/>
        <v>49.918556756790743</v>
      </c>
      <c r="S4888" s="34">
        <f t="shared" si="5120"/>
        <v>6.0282773806896088</v>
      </c>
      <c r="T4888" s="36">
        <f t="shared" si="5156"/>
        <v>9.4056541064496968E-14</v>
      </c>
      <c r="U4888" s="36">
        <f t="shared" si="5121"/>
        <v>3446.2876697264714</v>
      </c>
      <c r="V4888" s="36">
        <f t="shared" si="5122"/>
        <v>1.1536931372367752E-3</v>
      </c>
      <c r="W4888" s="68">
        <f t="shared" si="5123"/>
        <v>5.2455026279776629</v>
      </c>
      <c r="X4888">
        <f t="shared" si="5124"/>
        <v>10.559203253875769</v>
      </c>
      <c r="Y4888">
        <f t="shared" si="5125"/>
        <v>5.9191933886892012E-3</v>
      </c>
      <c r="Z4888" s="34">
        <f t="shared" si="5126"/>
        <v>1.8175536138477263E-3</v>
      </c>
      <c r="AA4888" s="36">
        <f t="shared" si="5127"/>
        <v>2.1993948322194759E-4</v>
      </c>
      <c r="AB4888" s="34">
        <f t="shared" si="5128"/>
        <v>2.2083287929023406E-4</v>
      </c>
      <c r="AC4888" s="36">
        <f t="shared" si="5129"/>
        <v>1.4129090601411305E-2</v>
      </c>
      <c r="AD4888" s="34">
        <f t="shared" si="5130"/>
        <v>0</v>
      </c>
      <c r="AE4888">
        <f t="shared" si="5157"/>
        <v>63.980919176631588</v>
      </c>
      <c r="AF4888" s="36">
        <f t="shared" si="5171"/>
        <v>0</v>
      </c>
      <c r="AG4888" s="34">
        <f t="shared" si="5131"/>
        <v>1.7492714412218753</v>
      </c>
      <c r="AH4888">
        <f t="shared" si="5167"/>
        <v>6.1027159397204489E-3</v>
      </c>
      <c r="AI4888" s="29">
        <f t="shared" si="5158"/>
        <v>1.7492714412218753</v>
      </c>
      <c r="AJ4888">
        <f t="shared" si="5159"/>
        <v>0</v>
      </c>
      <c r="AK4888" s="36">
        <f t="shared" si="5172"/>
        <v>0</v>
      </c>
      <c r="AL4888" s="36">
        <f t="shared" si="5160"/>
        <v>-8.6999410997201282E-7</v>
      </c>
      <c r="AM4888" s="36">
        <f t="shared" si="5161"/>
        <v>-9.6519792639154909E-9</v>
      </c>
      <c r="AN4888" s="37">
        <f t="shared" si="5173"/>
        <v>2.6610477441831696E-306</v>
      </c>
      <c r="AO4888" s="36">
        <f t="shared" si="5174"/>
        <v>1.4351159107125716E-3</v>
      </c>
      <c r="AP4888" s="36">
        <f t="shared" si="5175"/>
        <v>4.3697511664255648E-5</v>
      </c>
      <c r="AQ4888" s="74">
        <f t="shared" si="5132"/>
        <v>0</v>
      </c>
      <c r="AR4888" s="73">
        <f t="shared" si="5133"/>
        <v>0</v>
      </c>
      <c r="AS4888" s="72">
        <f t="shared" si="5176"/>
        <v>2.9557039915517807E-9</v>
      </c>
      <c r="AT4888" s="37">
        <f t="shared" si="5134"/>
        <v>1.8365628029529521E-296</v>
      </c>
      <c r="AU4888" s="37">
        <f t="shared" si="5135"/>
        <v>8.9139616724427542E-4</v>
      </c>
      <c r="AV4888" s="34">
        <f t="shared" si="5136"/>
        <v>8.3824661470872843E-7</v>
      </c>
      <c r="AW4888" s="34">
        <f t="shared" si="5137"/>
        <v>0.49329827326170156</v>
      </c>
      <c r="AX4888" s="37">
        <f t="shared" si="5138"/>
        <v>2.483060422855067</v>
      </c>
      <c r="AY4888" s="7">
        <f t="shared" si="5139"/>
        <v>8.2218621623410453</v>
      </c>
      <c r="AZ4888" s="37">
        <f t="shared" si="5140"/>
        <v>7.7285630508327294</v>
      </c>
      <c r="BA4888" s="2">
        <f>BE4888*'mass balance'!$B$17+BF4888*'mass balance'!$C$17+BG4888*'mass balance'!$D$17+BH4888*'mass balance'!$E$17</f>
        <v>8.6442325238689018E-5</v>
      </c>
      <c r="BB4888" s="2">
        <f>BE4888*'mass balance'!$B$18+BF4888*'mass balance'!$C$18+BG4888*'mass balance'!$D$18+BH4888*'mass balance'!$E$18</f>
        <v>8.7772207165438083E-5</v>
      </c>
      <c r="BC4888" s="2">
        <f>BE4888*'mass balance'!$B$19+BF4888*'mass balance'!$C$19+BG4888*'mass balance'!$D$19+BH4888*'mass balance'!$E$19</f>
        <v>-1.097152589567976E-4</v>
      </c>
      <c r="BD4888" s="2">
        <f>BE4888*'mass balance'!$B$20+BF4888*'mass balance'!$C$20+BG4888*'mass balance'!$D$20+BH4888*'mass balance'!$E$20</f>
        <v>3.9896457802471849E-6</v>
      </c>
      <c r="BE4888" s="2">
        <f>N4888*'mass balance'!$H$11+R4888*'mass balance'!$I$11+S4888*'mass balance'!$J$11</f>
        <v>-1.4663000104797328E-4</v>
      </c>
      <c r="BF4888" s="2">
        <f>N4888*'mass balance'!$H$12+R4888*'mass balance'!$I$12+S4888*'mass balance'!$J$12</f>
        <v>1.4481503814687578E-5</v>
      </c>
      <c r="BG4888" s="2">
        <f>N4888*'mass balance'!$H$13+R4888*'mass balance'!$I$13+S4888*'mass balance'!$J$13</f>
        <v>9.7202867287386763E-6</v>
      </c>
      <c r="BH4888" s="2">
        <f>N4888*'mass balance'!$H$14+R4888*'mass balance'!$I$14+S4888*'mass balance'!$J$14</f>
        <v>1.6037656364622077E-5</v>
      </c>
      <c r="BI4888" s="36">
        <f t="shared" si="5141"/>
        <v>1.984873985993231E-16</v>
      </c>
      <c r="BJ4888" s="36">
        <f t="shared" si="5142"/>
        <v>3.204404548974189E-19</v>
      </c>
      <c r="BK4888" s="36">
        <f t="shared" si="5143"/>
        <v>1.4201802244742886E-15</v>
      </c>
      <c r="BL4888" s="36">
        <f t="shared" si="5144"/>
        <v>9.6599595027230419E-16</v>
      </c>
      <c r="BM4888" s="36">
        <f t="shared" si="5177"/>
        <v>2.0650420176883533E-12</v>
      </c>
      <c r="BN4888" s="36">
        <f t="shared" ca="1" si="5145"/>
        <v>0.10357853172418385</v>
      </c>
      <c r="BO4888" s="36">
        <f t="shared" ca="1" si="5162"/>
        <v>1</v>
      </c>
      <c r="BP4888" s="36">
        <f t="shared" si="5178"/>
        <v>-2.0650420108979299E-12</v>
      </c>
      <c r="BQ4888" s="36">
        <f t="shared" si="5179"/>
        <v>0.99999999671172635</v>
      </c>
      <c r="BR4888" s="2">
        <f t="shared" si="5168"/>
        <v>-5</v>
      </c>
      <c r="BS4888">
        <v>0</v>
      </c>
      <c r="BT4888" s="37">
        <f t="shared" si="5163"/>
        <v>0.10998954710418958</v>
      </c>
      <c r="BU4888" s="34">
        <f t="shared" si="5146"/>
        <v>-5</v>
      </c>
      <c r="BV4888" s="34">
        <f t="shared" si="5147"/>
        <v>-5</v>
      </c>
      <c r="BW4888" s="34">
        <f t="shared" si="5148"/>
        <v>-5</v>
      </c>
      <c r="BX4888" s="34">
        <f t="shared" si="5149"/>
        <v>-5</v>
      </c>
      <c r="BY4888" s="34">
        <f t="shared" si="5150"/>
        <v>5.0229579181239199</v>
      </c>
      <c r="BZ4888" s="36">
        <f t="shared" si="5164"/>
        <v>1.097152589567976E-4</v>
      </c>
      <c r="CA4888" s="34">
        <f t="shared" si="5165"/>
        <v>1.4231564959845741E-2</v>
      </c>
    </row>
    <row r="4889" spans="1:79" x14ac:dyDescent="0.2">
      <c r="A4889" s="75">
        <f t="shared" si="5151"/>
        <v>13.301369863012424</v>
      </c>
      <c r="B4889" s="34">
        <f t="shared" si="5169"/>
        <v>4854.9999999995343</v>
      </c>
      <c r="C4889">
        <f t="shared" si="5152"/>
        <v>15</v>
      </c>
      <c r="D4889" s="35">
        <f t="shared" si="5112"/>
        <v>3000</v>
      </c>
      <c r="E4889" s="27">
        <v>0</v>
      </c>
      <c r="F4889" s="64">
        <f t="shared" si="5153"/>
        <v>0.46593146951268899</v>
      </c>
      <c r="G4889" s="34">
        <v>0</v>
      </c>
      <c r="H4889" s="34">
        <f t="shared" si="5113"/>
        <v>1</v>
      </c>
      <c r="I4889" s="34">
        <f t="shared" si="5154"/>
        <v>6192.2292298236371</v>
      </c>
      <c r="J4889" s="34">
        <f t="shared" si="5114"/>
        <v>18696.864030863082</v>
      </c>
      <c r="K4889" s="34">
        <f t="shared" si="5115"/>
        <v>16591.831764120197</v>
      </c>
      <c r="L4889" s="36">
        <f t="shared" si="5166"/>
        <v>1836.3297123902148</v>
      </c>
      <c r="M4889" s="34">
        <f t="shared" si="5116"/>
        <v>20.399243190166207</v>
      </c>
      <c r="N4889" s="34">
        <f t="shared" si="5155"/>
        <v>61.593630032638508</v>
      </c>
      <c r="O4889" s="34">
        <f t="shared" si="5117"/>
        <v>9.4970811430771391</v>
      </c>
      <c r="P4889">
        <f t="shared" si="5170"/>
        <v>49.82792081146679</v>
      </c>
      <c r="Q4889" s="36">
        <f t="shared" si="5118"/>
        <v>57.618558123642323</v>
      </c>
      <c r="R4889" s="34">
        <f t="shared" si="5119"/>
        <v>49.929528650746363</v>
      </c>
      <c r="S4889" s="34">
        <f t="shared" si="5120"/>
        <v>6.0269332480108408</v>
      </c>
      <c r="T4889" s="36">
        <f t="shared" si="5156"/>
        <v>9.4049646493052797E-14</v>
      </c>
      <c r="U4889" s="36">
        <f t="shared" si="5121"/>
        <v>3446.2876697264714</v>
      </c>
      <c r="V4889" s="36">
        <f t="shared" si="5122"/>
        <v>1.1534358968098512E-3</v>
      </c>
      <c r="W4889" s="68">
        <f t="shared" si="5123"/>
        <v>5.2466563211148998</v>
      </c>
      <c r="X4889">
        <f t="shared" si="5124"/>
        <v>10.559977325697854</v>
      </c>
      <c r="Y4889">
        <f t="shared" si="5125"/>
        <v>5.9191933886892012E-3</v>
      </c>
      <c r="Z4889" s="34">
        <f t="shared" si="5126"/>
        <v>1.8175536138477263E-3</v>
      </c>
      <c r="AA4889" s="36">
        <f t="shared" si="5127"/>
        <v>2.1984209107959053E-4</v>
      </c>
      <c r="AB4889" s="34">
        <f t="shared" si="5128"/>
        <v>2.2083287929023406E-4</v>
      </c>
      <c r="AC4889" s="36">
        <f t="shared" si="5129"/>
        <v>1.4129090601411305E-2</v>
      </c>
      <c r="AD4889" s="34">
        <f t="shared" si="5130"/>
        <v>0</v>
      </c>
      <c r="AE4889">
        <f t="shared" si="5157"/>
        <v>63.980919176631588</v>
      </c>
      <c r="AF4889" s="36">
        <f t="shared" si="5171"/>
        <v>0</v>
      </c>
      <c r="AG4889" s="34">
        <f t="shared" si="5131"/>
        <v>1.7495749735632817</v>
      </c>
      <c r="AH4889">
        <f t="shared" si="5167"/>
        <v>6.1011124841408026E-3</v>
      </c>
      <c r="AI4889" s="29">
        <f t="shared" si="5158"/>
        <v>1.7495749735632817</v>
      </c>
      <c r="AJ4889">
        <f t="shared" si="5159"/>
        <v>1.7495749735632817</v>
      </c>
      <c r="AK4889" s="36">
        <f t="shared" si="5172"/>
        <v>0</v>
      </c>
      <c r="AL4889" s="36">
        <f t="shared" si="5160"/>
        <v>-8.694667032686685E-7</v>
      </c>
      <c r="AM4889" s="36">
        <f t="shared" si="5161"/>
        <v>-9.6498473186361622E-9</v>
      </c>
      <c r="AN4889" s="37">
        <f t="shared" si="5173"/>
        <v>2.6610477441831696E-306</v>
      </c>
      <c r="AO4889" s="36">
        <f t="shared" si="5174"/>
        <v>1.4342459166025996E-3</v>
      </c>
      <c r="AP4889" s="36">
        <f t="shared" si="5175"/>
        <v>4.368785968499173E-5</v>
      </c>
      <c r="AQ4889" s="74">
        <f t="shared" si="5132"/>
        <v>0</v>
      </c>
      <c r="AR4889" s="73">
        <f t="shared" si="5133"/>
        <v>0</v>
      </c>
      <c r="AS4889" s="72">
        <f t="shared" si="5176"/>
        <v>2.9503318404219821E-9</v>
      </c>
      <c r="AT4889" s="37">
        <f t="shared" si="5134"/>
        <v>1.8399069328578167E-296</v>
      </c>
      <c r="AU4889" s="37">
        <f t="shared" si="5135"/>
        <v>8.9119927417200429E-4</v>
      </c>
      <c r="AV4889" s="34">
        <f t="shared" si="5136"/>
        <v>2.4115320952030687E-4</v>
      </c>
      <c r="AW4889" s="34">
        <f t="shared" si="5137"/>
        <v>0.49340676902899705</v>
      </c>
      <c r="AX4889" s="37">
        <f t="shared" si="5138"/>
        <v>2.4836065458812788</v>
      </c>
      <c r="AY4889" s="7">
        <f t="shared" si="5139"/>
        <v>8.2239107892346954</v>
      </c>
      <c r="AZ4889" s="37">
        <f t="shared" si="5140"/>
        <v>7.7302628669961786</v>
      </c>
      <c r="BA4889" s="2">
        <f>BE4889*'mass balance'!$B$17+BF4889*'mass balance'!$C$17+BG4889*'mass balance'!$D$17+BH4889*'mass balance'!$E$17</f>
        <v>8.6461344123467377E-5</v>
      </c>
      <c r="BB4889" s="2">
        <f>BE4889*'mass balance'!$B$18+BF4889*'mass balance'!$C$18+BG4889*'mass balance'!$D$18+BH4889*'mass balance'!$E$18</f>
        <v>8.7791518648443827E-5</v>
      </c>
      <c r="BC4889" s="2">
        <f>BE4889*'mass balance'!$B$19+BF4889*'mass balance'!$C$19+BG4889*'mass balance'!$D$19+BH4889*'mass balance'!$E$19</f>
        <v>-1.0973939831055476E-4</v>
      </c>
      <c r="BD4889" s="2">
        <f>BE4889*'mass balance'!$B$20+BF4889*'mass balance'!$C$20+BG4889*'mass balance'!$D$20+BH4889*'mass balance'!$E$20</f>
        <v>3.9905235749292641E-6</v>
      </c>
      <c r="BE4889" s="2">
        <f>N4889*'mass balance'!$H$11+R4889*'mass balance'!$I$11+S4889*'mass balance'!$J$11</f>
        <v>-1.4665150007771072E-4</v>
      </c>
      <c r="BF4889" s="2">
        <f>N4889*'mass balance'!$H$12+R4889*'mass balance'!$I$12+S4889*'mass balance'!$J$12</f>
        <v>1.4478274855353793E-5</v>
      </c>
      <c r="BG4889" s="2">
        <f>N4889*'mass balance'!$H$13+R4889*'mass balance'!$I$13+S4889*'mass balance'!$J$13</f>
        <v>9.7192554032436164E-6</v>
      </c>
      <c r="BH4889" s="2">
        <f>N4889*'mass balance'!$H$14+R4889*'mass balance'!$I$14+S4889*'mass balance'!$J$14</f>
        <v>1.6040007820999608E-5</v>
      </c>
      <c r="BI4889" s="36">
        <f t="shared" si="5141"/>
        <v>1.984873985993231E-16</v>
      </c>
      <c r="BJ4889" s="36">
        <f t="shared" si="5142"/>
        <v>3.2047819262155988E-19</v>
      </c>
      <c r="BK4889" s="36">
        <f t="shared" si="5143"/>
        <v>1.4205006649291859E-15</v>
      </c>
      <c r="BL4889" s="36">
        <f t="shared" si="5144"/>
        <v>9.663051430236792E-16</v>
      </c>
      <c r="BM4889" s="36">
        <f t="shared" si="5177"/>
        <v>2.0660080136386255E-12</v>
      </c>
      <c r="BN4889" s="36">
        <f t="shared" ca="1" si="5145"/>
        <v>0.99035402851269305</v>
      </c>
      <c r="BO4889" s="36">
        <f t="shared" ca="1" si="5162"/>
        <v>1</v>
      </c>
      <c r="BP4889" s="36">
        <f t="shared" si="5178"/>
        <v>-2.0660080068407595E-12</v>
      </c>
      <c r="BQ4889" s="36">
        <f t="shared" si="5179"/>
        <v>0.99999999670966133</v>
      </c>
      <c r="BR4889" s="2">
        <f t="shared" si="5168"/>
        <v>-5</v>
      </c>
      <c r="BS4889">
        <v>0</v>
      </c>
      <c r="BT4889" s="37">
        <f t="shared" si="5163"/>
        <v>0.11001374680633115</v>
      </c>
      <c r="BU4889" s="34">
        <f t="shared" si="5146"/>
        <v>-5</v>
      </c>
      <c r="BV4889" s="34">
        <f t="shared" si="5147"/>
        <v>-5</v>
      </c>
      <c r="BW4889" s="34">
        <f t="shared" si="5148"/>
        <v>-5</v>
      </c>
      <c r="BX4889" s="34">
        <f t="shared" si="5149"/>
        <v>-5</v>
      </c>
      <c r="BY4889" s="34">
        <f t="shared" si="5150"/>
        <v>5.0236943889749055</v>
      </c>
      <c r="BZ4889" s="36">
        <f t="shared" si="5164"/>
        <v>1.0973939831055476E-4</v>
      </c>
      <c r="CA4889" s="34">
        <f t="shared" si="5165"/>
        <v>1.4231566079858321E-2</v>
      </c>
    </row>
    <row r="4890" spans="1:79" x14ac:dyDescent="0.2">
      <c r="A4890" s="75">
        <f t="shared" si="5151"/>
        <v>13.30410958903982</v>
      </c>
      <c r="B4890" s="34">
        <f t="shared" si="5169"/>
        <v>4855.9999999995343</v>
      </c>
      <c r="C4890">
        <f t="shared" si="5152"/>
        <v>15</v>
      </c>
      <c r="D4890" s="35">
        <f t="shared" si="5112"/>
        <v>3000</v>
      </c>
      <c r="E4890" s="27">
        <v>0</v>
      </c>
      <c r="F4890" s="64">
        <f t="shared" si="5153"/>
        <v>0.46593146951268899</v>
      </c>
      <c r="G4890" s="34">
        <v>0</v>
      </c>
      <c r="H4890" s="34">
        <f t="shared" si="5113"/>
        <v>1</v>
      </c>
      <c r="I4890" s="34">
        <f t="shared" si="5154"/>
        <v>6192.2292298236371</v>
      </c>
      <c r="J4890" s="34">
        <f t="shared" si="5114"/>
        <v>18699.604168926377</v>
      </c>
      <c r="K4890" s="34">
        <f t="shared" si="5115"/>
        <v>16594.263397023002</v>
      </c>
      <c r="L4890" s="36">
        <f t="shared" si="5166"/>
        <v>1836.7334149540984</v>
      </c>
      <c r="M4890" s="34">
        <f t="shared" si="5116"/>
        <v>20.399243190166207</v>
      </c>
      <c r="N4890" s="34">
        <f t="shared" si="5155"/>
        <v>61.602656950191658</v>
      </c>
      <c r="O4890" s="34">
        <f t="shared" si="5117"/>
        <v>9.4970811430771391</v>
      </c>
      <c r="P4890">
        <f t="shared" si="5170"/>
        <v>49.838875085772131</v>
      </c>
      <c r="Q4890" s="36">
        <f t="shared" si="5118"/>
        <v>57.628471626064695</v>
      </c>
      <c r="R4890" s="34">
        <f t="shared" si="5119"/>
        <v>49.94049809766716</v>
      </c>
      <c r="S4890" s="34">
        <f t="shared" si="5120"/>
        <v>6.0255890238187222</v>
      </c>
      <c r="T4890" s="36">
        <f t="shared" si="5156"/>
        <v>9.4042755479334604E-14</v>
      </c>
      <c r="U4890" s="36">
        <f t="shared" si="5121"/>
        <v>3446.2876697264714</v>
      </c>
      <c r="V4890" s="36">
        <f t="shared" si="5122"/>
        <v>1.153178638869081E-3</v>
      </c>
      <c r="W4890" s="68">
        <f t="shared" si="5123"/>
        <v>5.2478097570117095</v>
      </c>
      <c r="X4890">
        <f t="shared" si="5124"/>
        <v>10.560751111496073</v>
      </c>
      <c r="Y4890">
        <f t="shared" si="5125"/>
        <v>5.9191933886892012E-3</v>
      </c>
      <c r="Z4890" s="34">
        <f t="shared" si="5126"/>
        <v>1.8175536138477263E-3</v>
      </c>
      <c r="AA4890" s="36">
        <f t="shared" si="5127"/>
        <v>2.1974474919337437E-4</v>
      </c>
      <c r="AB4890" s="34">
        <f t="shared" si="5128"/>
        <v>2.2083287929023406E-4</v>
      </c>
      <c r="AC4890" s="36">
        <f t="shared" si="5129"/>
        <v>1.4129090601411305E-2</v>
      </c>
      <c r="AD4890" s="34">
        <f t="shared" si="5130"/>
        <v>0</v>
      </c>
      <c r="AE4890">
        <f t="shared" si="5157"/>
        <v>63.980919176631588</v>
      </c>
      <c r="AF4890" s="36">
        <f t="shared" si="5171"/>
        <v>0</v>
      </c>
      <c r="AG4890" s="34">
        <f t="shared" si="5131"/>
        <v>1.7498784258724305</v>
      </c>
      <c r="AH4890">
        <f t="shared" si="5167"/>
        <v>6.0995091690825287E-3</v>
      </c>
      <c r="AI4890" s="29">
        <f t="shared" si="5158"/>
        <v>1.7498784258724305</v>
      </c>
      <c r="AJ4890">
        <f t="shared" si="5159"/>
        <v>0</v>
      </c>
      <c r="AK4890" s="36">
        <f t="shared" si="5172"/>
        <v>0</v>
      </c>
      <c r="AL4890" s="36">
        <f t="shared" si="5160"/>
        <v>-8.689396162891332E-7</v>
      </c>
      <c r="AM4890" s="36">
        <f t="shared" si="5161"/>
        <v>-9.6477158442644613E-9</v>
      </c>
      <c r="AN4890" s="37">
        <f t="shared" si="5173"/>
        <v>2.6610477441831696E-306</v>
      </c>
      <c r="AO4890" s="36">
        <f t="shared" si="5174"/>
        <v>1.433376449899331E-3</v>
      </c>
      <c r="AP4890" s="36">
        <f t="shared" si="5175"/>
        <v>4.3678209837673094E-5</v>
      </c>
      <c r="AQ4890" s="74">
        <f t="shared" si="5132"/>
        <v>0</v>
      </c>
      <c r="AR4890" s="73">
        <f t="shared" si="5133"/>
        <v>0</v>
      </c>
      <c r="AS4890" s="72">
        <f t="shared" si="5176"/>
        <v>2.9449694534660806E-9</v>
      </c>
      <c r="AT4890" s="37">
        <f t="shared" si="5134"/>
        <v>1.8432571519662756E-296</v>
      </c>
      <c r="AU4890" s="37">
        <f t="shared" si="5135"/>
        <v>8.9100242458980343E-4</v>
      </c>
      <c r="AV4890" s="34">
        <f t="shared" si="5136"/>
        <v>8.3780614448892181E-7</v>
      </c>
      <c r="AW4890" s="34">
        <f t="shared" si="5137"/>
        <v>0.4935152406048533</v>
      </c>
      <c r="AX4890" s="37">
        <f t="shared" si="5138"/>
        <v>2.4841525471377439</v>
      </c>
      <c r="AY4890" s="7">
        <f t="shared" si="5139"/>
        <v>8.2254783825604516</v>
      </c>
      <c r="AZ4890" s="37">
        <f t="shared" si="5140"/>
        <v>7.7319623041494534</v>
      </c>
      <c r="BA4890" s="2">
        <f>BE4890*'mass balance'!$B$17+BF4890*'mass balance'!$C$17+BG4890*'mass balance'!$D$17+BH4890*'mass balance'!$E$17</f>
        <v>8.648035876918374E-5</v>
      </c>
      <c r="BB4890" s="2">
        <f>BE4890*'mass balance'!$B$18+BF4890*'mass balance'!$C$18+BG4890*'mass balance'!$D$18+BH4890*'mass balance'!$E$18</f>
        <v>8.7810825827171202E-5</v>
      </c>
      <c r="BC4890" s="2">
        <f>BE4890*'mass balance'!$B$19+BF4890*'mass balance'!$C$19+BG4890*'mass balance'!$D$19+BH4890*'mass balance'!$E$19</f>
        <v>-1.0976353228396399E-4</v>
      </c>
      <c r="BD4890" s="2">
        <f>BE4890*'mass balance'!$B$20+BF4890*'mass balance'!$C$20+BG4890*'mass balance'!$D$20+BH4890*'mass balance'!$E$20</f>
        <v>3.9914011739623263E-6</v>
      </c>
      <c r="BE4890" s="2">
        <f>N4890*'mass balance'!$H$11+R4890*'mass balance'!$I$11+S4890*'mass balance'!$J$11</f>
        <v>-1.4667299273855156E-4</v>
      </c>
      <c r="BF4890" s="2">
        <f>N4890*'mass balance'!$H$12+R4890*'mass balance'!$I$12+S4890*'mass balance'!$J$12</f>
        <v>1.4475045676180931E-5</v>
      </c>
      <c r="BG4890" s="2">
        <f>N4890*'mass balance'!$H$13+R4890*'mass balance'!$I$13+S4890*'mass balance'!$J$13</f>
        <v>9.7182238425961658E-6</v>
      </c>
      <c r="BH4890" s="2">
        <f>N4890*'mass balance'!$H$14+R4890*'mass balance'!$I$14+S4890*'mass balance'!$J$14</f>
        <v>1.6042358580779076E-5</v>
      </c>
      <c r="BI4890" s="36">
        <f t="shared" si="5141"/>
        <v>1.984873985993231E-16</v>
      </c>
      <c r="BJ4890" s="36">
        <f t="shared" si="5142"/>
        <v>3.2051592868209813E-19</v>
      </c>
      <c r="BK4890" s="36">
        <f t="shared" si="5143"/>
        <v>1.4208211431218075E-15</v>
      </c>
      <c r="BL4890" s="36">
        <f t="shared" si="5144"/>
        <v>9.6661438985198814E-16</v>
      </c>
      <c r="BM4890" s="36">
        <f t="shared" si="5177"/>
        <v>2.0669743187816492E-12</v>
      </c>
      <c r="BN4890" s="36">
        <f t="shared" ca="1" si="5145"/>
        <v>0.74767980288676439</v>
      </c>
      <c r="BO4890" s="36">
        <f t="shared" ca="1" si="5162"/>
        <v>1</v>
      </c>
      <c r="BP4890" s="36">
        <f t="shared" si="5178"/>
        <v>-2.0669743119763334E-12</v>
      </c>
      <c r="BQ4890" s="36">
        <f t="shared" si="5179"/>
        <v>0.99999999670759532</v>
      </c>
      <c r="BR4890" s="2">
        <f t="shared" si="5168"/>
        <v>-5</v>
      </c>
      <c r="BS4890">
        <v>0</v>
      </c>
      <c r="BT4890" s="37">
        <f t="shared" si="5163"/>
        <v>0.1100379411146739</v>
      </c>
      <c r="BU4890" s="34">
        <f t="shared" si="5146"/>
        <v>-5</v>
      </c>
      <c r="BV4890" s="34">
        <f t="shared" si="5147"/>
        <v>-5</v>
      </c>
      <c r="BW4890" s="34">
        <f t="shared" si="5148"/>
        <v>-5</v>
      </c>
      <c r="BX4890" s="34">
        <f t="shared" si="5149"/>
        <v>-5</v>
      </c>
      <c r="BY4890" s="34">
        <f t="shared" si="5150"/>
        <v>5.0244306416529412</v>
      </c>
      <c r="BZ4890" s="36">
        <f t="shared" si="5164"/>
        <v>1.0976353228396399E-4</v>
      </c>
      <c r="CA4890" s="34">
        <f t="shared" si="5165"/>
        <v>1.4231567199392666E-2</v>
      </c>
    </row>
    <row r="4891" spans="1:79" x14ac:dyDescent="0.2">
      <c r="A4891" s="75">
        <f t="shared" si="5151"/>
        <v>13.306849315067216</v>
      </c>
      <c r="B4891" s="34">
        <f t="shared" si="5169"/>
        <v>4856.9999999995343</v>
      </c>
      <c r="C4891">
        <f t="shared" si="5152"/>
        <v>15</v>
      </c>
      <c r="D4891" s="35">
        <f t="shared" si="5112"/>
        <v>3000</v>
      </c>
      <c r="E4891" s="27">
        <v>0</v>
      </c>
      <c r="F4891" s="64">
        <f t="shared" si="5153"/>
        <v>0.46593146951268899</v>
      </c>
      <c r="G4891" s="34">
        <v>0</v>
      </c>
      <c r="H4891" s="34">
        <f t="shared" si="5113"/>
        <v>1</v>
      </c>
      <c r="I4891" s="34">
        <f t="shared" si="5154"/>
        <v>6192.2292298236371</v>
      </c>
      <c r="J4891" s="34">
        <f t="shared" si="5114"/>
        <v>18702.343495159152</v>
      </c>
      <c r="K4891" s="34">
        <f t="shared" si="5115"/>
        <v>16596.694309497212</v>
      </c>
      <c r="L4891" s="36">
        <f t="shared" si="5166"/>
        <v>1837.1370274777025</v>
      </c>
      <c r="M4891" s="34">
        <f t="shared" si="5116"/>
        <v>20.399243190166207</v>
      </c>
      <c r="N4891" s="34">
        <f t="shared" si="5155"/>
        <v>61.611681193307604</v>
      </c>
      <c r="O4891" s="34">
        <f t="shared" si="5117"/>
        <v>9.4970811430771391</v>
      </c>
      <c r="P4891">
        <f t="shared" si="5170"/>
        <v>49.849826916877937</v>
      </c>
      <c r="Q4891" s="36">
        <f t="shared" si="5118"/>
        <v>57.638382514145945</v>
      </c>
      <c r="R4891" s="34">
        <f t="shared" si="5119"/>
        <v>49.951465097387178</v>
      </c>
      <c r="S4891" s="34">
        <f t="shared" si="5120"/>
        <v>6.0242447085099995</v>
      </c>
      <c r="T4891" s="36">
        <f t="shared" si="5156"/>
        <v>9.4035868021059729E-14</v>
      </c>
      <c r="U4891" s="36">
        <f t="shared" si="5121"/>
        <v>3446.2876697264714</v>
      </c>
      <c r="V4891" s="36">
        <f t="shared" si="5122"/>
        <v>1.1529213634903926E-3</v>
      </c>
      <c r="W4891" s="68">
        <f t="shared" si="5123"/>
        <v>5.2489629356505789</v>
      </c>
      <c r="X4891">
        <f t="shared" si="5124"/>
        <v>10.561524611376091</v>
      </c>
      <c r="Y4891">
        <f t="shared" si="5125"/>
        <v>5.9191933886892012E-3</v>
      </c>
      <c r="Z4891" s="34">
        <f t="shared" si="5126"/>
        <v>1.8175536138477263E-3</v>
      </c>
      <c r="AA4891" s="36">
        <f t="shared" si="5127"/>
        <v>2.1964745753105504E-4</v>
      </c>
      <c r="AB4891" s="34">
        <f t="shared" si="5128"/>
        <v>2.2083287929023406E-4</v>
      </c>
      <c r="AC4891" s="36">
        <f t="shared" si="5129"/>
        <v>1.4129090601411305E-2</v>
      </c>
      <c r="AD4891" s="34">
        <f t="shared" si="5130"/>
        <v>0</v>
      </c>
      <c r="AE4891">
        <f t="shared" si="5157"/>
        <v>63.980919176631588</v>
      </c>
      <c r="AF4891" s="36">
        <f t="shared" si="5171"/>
        <v>0</v>
      </c>
      <c r="AG4891" s="34">
        <f t="shared" si="5131"/>
        <v>1.7501817981565975</v>
      </c>
      <c r="AH4891">
        <f t="shared" si="5167"/>
        <v>6.0979059947954273E-3</v>
      </c>
      <c r="AI4891" s="29">
        <f t="shared" si="5158"/>
        <v>1.7501817981565975</v>
      </c>
      <c r="AJ4891">
        <f t="shared" si="5159"/>
        <v>1.7501817981565975</v>
      </c>
      <c r="AK4891" s="36">
        <f t="shared" si="5172"/>
        <v>0</v>
      </c>
      <c r="AL4891" s="36">
        <f t="shared" si="5160"/>
        <v>-8.684128488395846E-7</v>
      </c>
      <c r="AM4891" s="36">
        <f t="shared" si="5161"/>
        <v>-9.645584840696377E-9</v>
      </c>
      <c r="AN4891" s="37">
        <f t="shared" si="5173"/>
        <v>2.6610477441831696E-306</v>
      </c>
      <c r="AO4891" s="36">
        <f t="shared" si="5174"/>
        <v>1.4325075102830419E-3</v>
      </c>
      <c r="AP4891" s="36">
        <f t="shared" si="5175"/>
        <v>4.366856212182883E-5</v>
      </c>
      <c r="AQ4891" s="74">
        <f t="shared" si="5132"/>
        <v>0</v>
      </c>
      <c r="AR4891" s="73">
        <f t="shared" si="5133"/>
        <v>0</v>
      </c>
      <c r="AS4891" s="72">
        <f t="shared" si="5176"/>
        <v>2.9396168129371644E-9</v>
      </c>
      <c r="AT4891" s="37">
        <f t="shared" si="5134"/>
        <v>1.846613471365936E-296</v>
      </c>
      <c r="AU4891" s="37">
        <f t="shared" si="5135"/>
        <v>8.9080561848806669E-4</v>
      </c>
      <c r="AV4891" s="34">
        <f t="shared" si="5136"/>
        <v>2.4123612028286373E-4</v>
      </c>
      <c r="AW4891" s="34">
        <f t="shared" si="5137"/>
        <v>0.49362368798762307</v>
      </c>
      <c r="AX4891" s="37">
        <f t="shared" si="5138"/>
        <v>2.4846984266161734</v>
      </c>
      <c r="AY4891" s="7">
        <f t="shared" si="5139"/>
        <v>8.2275262863746583</v>
      </c>
      <c r="AZ4891" s="37">
        <f t="shared" si="5140"/>
        <v>7.7336613622667523</v>
      </c>
      <c r="BA4891" s="2">
        <f>BE4891*'mass balance'!$B$17+BF4891*'mass balance'!$C$17+BG4891*'mass balance'!$D$17+BH4891*'mass balance'!$E$17</f>
        <v>8.6499369175547906E-5</v>
      </c>
      <c r="BB4891" s="2">
        <f>BE4891*'mass balance'!$B$18+BF4891*'mass balance'!$C$18+BG4891*'mass balance'!$D$18+BH4891*'mass balance'!$E$18</f>
        <v>8.7830128701325575E-5</v>
      </c>
      <c r="BC4891" s="2">
        <f>BE4891*'mass balance'!$B$19+BF4891*'mass balance'!$C$19+BG4891*'mass balance'!$D$19+BH4891*'mass balance'!$E$19</f>
        <v>-1.0978766087665697E-4</v>
      </c>
      <c r="BD4891" s="2">
        <f>BE4891*'mass balance'!$B$20+BF4891*'mass balance'!$C$20+BG4891*'mass balance'!$D$20+BH4891*'mass balance'!$E$20</f>
        <v>3.9922785773329801E-6</v>
      </c>
      <c r="BE4891" s="2">
        <f>N4891*'mass balance'!$H$11+R4891*'mass balance'!$I$11+S4891*'mass balance'!$J$11</f>
        <v>-1.4669447903168476E-4</v>
      </c>
      <c r="BF4891" s="2">
        <f>N4891*'mass balance'!$H$12+R4891*'mass balance'!$I$12+S4891*'mass balance'!$J$12</f>
        <v>1.447181627812208E-5</v>
      </c>
      <c r="BG4891" s="2">
        <f>N4891*'mass balance'!$H$13+R4891*'mass balance'!$I$13+S4891*'mass balance'!$J$13</f>
        <v>9.7171920472593483E-6</v>
      </c>
      <c r="BH4891" s="2">
        <f>N4891*'mass balance'!$H$14+R4891*'mass balance'!$I$14+S4891*'mass balance'!$J$14</f>
        <v>1.6044708644090518E-5</v>
      </c>
      <c r="BI4891" s="36">
        <f t="shared" si="5141"/>
        <v>1.984873985993231E-16</v>
      </c>
      <c r="BJ4891" s="36">
        <f t="shared" si="5142"/>
        <v>3.2055366307791079E-19</v>
      </c>
      <c r="BK4891" s="36">
        <f t="shared" si="5143"/>
        <v>1.4211416590504895E-15</v>
      </c>
      <c r="BL4891" s="36">
        <f t="shared" si="5144"/>
        <v>9.669236907549719E-16</v>
      </c>
      <c r="BM4891" s="36">
        <f t="shared" si="5177"/>
        <v>2.0679409331715011E-12</v>
      </c>
      <c r="BN4891" s="36">
        <f t="shared" ca="1" si="5145"/>
        <v>0.48799327941053117</v>
      </c>
      <c r="BO4891" s="36">
        <f t="shared" ca="1" si="5162"/>
        <v>1</v>
      </c>
      <c r="BP4891" s="36">
        <f t="shared" si="5178"/>
        <v>-2.0679409263587281E-12</v>
      </c>
      <c r="BQ4891" s="36">
        <f t="shared" si="5179"/>
        <v>0.9999999967055283</v>
      </c>
      <c r="BR4891" s="2">
        <f t="shared" si="5168"/>
        <v>-5</v>
      </c>
      <c r="BS4891">
        <v>0</v>
      </c>
      <c r="BT4891" s="37">
        <f t="shared" si="5163"/>
        <v>0.11006213002884863</v>
      </c>
      <c r="BU4891" s="34">
        <f t="shared" si="5146"/>
        <v>-5</v>
      </c>
      <c r="BV4891" s="34">
        <f t="shared" si="5147"/>
        <v>-5</v>
      </c>
      <c r="BW4891" s="34">
        <f t="shared" si="5148"/>
        <v>-5</v>
      </c>
      <c r="BX4891" s="34">
        <f t="shared" si="5149"/>
        <v>-5</v>
      </c>
      <c r="BY4891" s="34">
        <f t="shared" si="5150"/>
        <v>5.0251666761987579</v>
      </c>
      <c r="BZ4891" s="36">
        <f t="shared" si="5164"/>
        <v>1.0978766087665697E-4</v>
      </c>
      <c r="CA4891" s="34">
        <f t="shared" si="5165"/>
        <v>1.4231568318448998E-2</v>
      </c>
    </row>
    <row r="4892" spans="1:79" x14ac:dyDescent="0.2">
      <c r="A4892" s="75">
        <f t="shared" si="5151"/>
        <v>13.309589041094613</v>
      </c>
      <c r="B4892" s="34">
        <f t="shared" si="5169"/>
        <v>4857.9999999995334</v>
      </c>
      <c r="C4892">
        <f t="shared" si="5152"/>
        <v>15</v>
      </c>
      <c r="D4892" s="35">
        <f t="shared" si="5112"/>
        <v>3000</v>
      </c>
      <c r="E4892" s="27">
        <v>0</v>
      </c>
      <c r="F4892" s="64">
        <f t="shared" si="5153"/>
        <v>0.46593146951268899</v>
      </c>
      <c r="G4892" s="34">
        <v>0</v>
      </c>
      <c r="H4892" s="34">
        <f t="shared" si="5113"/>
        <v>1</v>
      </c>
      <c r="I4892" s="34">
        <f t="shared" si="5154"/>
        <v>6192.2292298236371</v>
      </c>
      <c r="J4892" s="34">
        <f t="shared" si="5114"/>
        <v>18705.082009713034</v>
      </c>
      <c r="K4892" s="34">
        <f t="shared" si="5115"/>
        <v>16599.124501677386</v>
      </c>
      <c r="L4892" s="36">
        <f t="shared" si="5166"/>
        <v>1837.5405499549242</v>
      </c>
      <c r="M4892" s="34">
        <f t="shared" si="5116"/>
        <v>20.399243190166207</v>
      </c>
      <c r="N4892" s="34">
        <f t="shared" si="5155"/>
        <v>61.620702762485855</v>
      </c>
      <c r="O4892" s="34">
        <f t="shared" si="5117"/>
        <v>9.4970811430771391</v>
      </c>
      <c r="P4892">
        <f t="shared" si="5170"/>
        <v>49.860776304618597</v>
      </c>
      <c r="Q4892" s="36">
        <f t="shared" si="5118"/>
        <v>57.648290788124136</v>
      </c>
      <c r="R4892" s="34">
        <f t="shared" si="5119"/>
        <v>49.962429649741161</v>
      </c>
      <c r="S4892" s="34">
        <f t="shared" si="5120"/>
        <v>6.0229003024810579</v>
      </c>
      <c r="T4892" s="36">
        <f t="shared" si="5156"/>
        <v>9.4028984115947468E-14</v>
      </c>
      <c r="U4892" s="36">
        <f t="shared" si="5121"/>
        <v>3446.2876697264714</v>
      </c>
      <c r="V4892" s="36">
        <f t="shared" si="5122"/>
        <v>1.1526640707496467E-3</v>
      </c>
      <c r="W4892" s="68">
        <f t="shared" si="5123"/>
        <v>5.2501158570140696</v>
      </c>
      <c r="X4892">
        <f t="shared" si="5124"/>
        <v>10.562297825443531</v>
      </c>
      <c r="Y4892">
        <f t="shared" si="5125"/>
        <v>5.9191933886892012E-3</v>
      </c>
      <c r="Z4892" s="34">
        <f t="shared" si="5126"/>
        <v>1.8175536138477263E-3</v>
      </c>
      <c r="AA4892" s="36">
        <f t="shared" si="5127"/>
        <v>2.1955021606041438E-4</v>
      </c>
      <c r="AB4892" s="34">
        <f t="shared" si="5128"/>
        <v>2.2083287929023406E-4</v>
      </c>
      <c r="AC4892" s="36">
        <f t="shared" si="5129"/>
        <v>1.4129090601411305E-2</v>
      </c>
      <c r="AD4892" s="34">
        <f t="shared" si="5130"/>
        <v>0</v>
      </c>
      <c r="AE4892">
        <f t="shared" si="5157"/>
        <v>63.980919176631588</v>
      </c>
      <c r="AF4892" s="36">
        <f t="shared" si="5171"/>
        <v>0</v>
      </c>
      <c r="AG4892" s="34">
        <f t="shared" si="5131"/>
        <v>1.75048509042307</v>
      </c>
      <c r="AH4892">
        <f t="shared" si="5167"/>
        <v>6.0963029615281883E-3</v>
      </c>
      <c r="AI4892" s="29">
        <f t="shared" si="5158"/>
        <v>1.75048509042307</v>
      </c>
      <c r="AJ4892">
        <f t="shared" si="5159"/>
        <v>0</v>
      </c>
      <c r="AK4892" s="36">
        <f t="shared" si="5172"/>
        <v>0</v>
      </c>
      <c r="AL4892" s="36">
        <f t="shared" si="5160"/>
        <v>-8.6788640072631729E-7</v>
      </c>
      <c r="AM4892" s="36">
        <f t="shared" si="5161"/>
        <v>-9.6434543078279128E-9</v>
      </c>
      <c r="AN4892" s="37">
        <f t="shared" si="5173"/>
        <v>2.6610477441831696E-306</v>
      </c>
      <c r="AO4892" s="36">
        <f t="shared" si="5174"/>
        <v>1.4316390974342024E-3</v>
      </c>
      <c r="AP4892" s="36">
        <f t="shared" si="5175"/>
        <v>4.3658916536988131E-5</v>
      </c>
      <c r="AQ4892" s="74">
        <f t="shared" si="5132"/>
        <v>0</v>
      </c>
      <c r="AR4892" s="73">
        <f t="shared" si="5133"/>
        <v>0</v>
      </c>
      <c r="AS4892" s="72">
        <f t="shared" si="5176"/>
        <v>2.9342739011205775E-9</v>
      </c>
      <c r="AT4892" s="37">
        <f t="shared" si="5134"/>
        <v>1.8499759021645952E-296</v>
      </c>
      <c r="AU4892" s="37">
        <f t="shared" si="5135"/>
        <v>8.906088558571899E-4</v>
      </c>
      <c r="AV4892" s="34">
        <f t="shared" si="5136"/>
        <v>8.3736575161220511E-7</v>
      </c>
      <c r="AW4892" s="34">
        <f t="shared" si="5137"/>
        <v>0.49373211117566668</v>
      </c>
      <c r="AX4892" s="37">
        <f t="shared" si="5138"/>
        <v>2.4852441843083111</v>
      </c>
      <c r="AY4892" s="7">
        <f t="shared" si="5139"/>
        <v>8.2290929898637994</v>
      </c>
      <c r="AZ4892" s="37">
        <f t="shared" si="5140"/>
        <v>7.7353600413223802</v>
      </c>
      <c r="BA4892" s="2">
        <f>BE4892*'mass balance'!$B$17+BF4892*'mass balance'!$C$17+BG4892*'mass balance'!$D$17+BH4892*'mass balance'!$E$17</f>
        <v>8.6518375342270828E-5</v>
      </c>
      <c r="BB4892" s="2">
        <f>BE4892*'mass balance'!$B$18+BF4892*'mass balance'!$C$18+BG4892*'mass balance'!$D$18+BH4892*'mass balance'!$E$18</f>
        <v>8.7849427270613454E-5</v>
      </c>
      <c r="BC4892" s="2">
        <f>BE4892*'mass balance'!$B$19+BF4892*'mass balance'!$C$19+BG4892*'mass balance'!$D$19+BH4892*'mass balance'!$E$19</f>
        <v>-1.0981178408826682E-4</v>
      </c>
      <c r="BD4892" s="2">
        <f>BE4892*'mass balance'!$B$20+BF4892*'mass balance'!$C$20+BG4892*'mass balance'!$D$20+BH4892*'mass balance'!$E$20</f>
        <v>3.9931557850278845E-6</v>
      </c>
      <c r="BE4892" s="2">
        <f>N4892*'mass balance'!$H$11+R4892*'mass balance'!$I$11+S4892*'mass balance'!$J$11</f>
        <v>-1.4671595895829966E-4</v>
      </c>
      <c r="BF4892" s="2">
        <f>N4892*'mass balance'!$H$12+R4892*'mass balance'!$I$12+S4892*'mass balance'!$J$12</f>
        <v>1.4468586662129464E-5</v>
      </c>
      <c r="BG4892" s="2">
        <f>N4892*'mass balance'!$H$13+R4892*'mass balance'!$I$13+S4892*'mass balance'!$J$13</f>
        <v>9.7161600176959235E-6</v>
      </c>
      <c r="BH4892" s="2">
        <f>N4892*'mass balance'!$H$14+R4892*'mass balance'!$I$14+S4892*'mass balance'!$J$14</f>
        <v>1.6047058011064022E-5</v>
      </c>
      <c r="BI4892" s="36">
        <f t="shared" si="5141"/>
        <v>1.984873985993231E-16</v>
      </c>
      <c r="BJ4892" s="36">
        <f t="shared" si="5142"/>
        <v>3.2059139580787657E-19</v>
      </c>
      <c r="BK4892" s="36">
        <f t="shared" si="5143"/>
        <v>1.4214622127135674E-15</v>
      </c>
      <c r="BL4892" s="36">
        <f t="shared" si="5144"/>
        <v>9.6723304573037021E-16</v>
      </c>
      <c r="BM4892" s="36">
        <f t="shared" si="5177"/>
        <v>2.0689078568622559E-12</v>
      </c>
      <c r="BN4892" s="36">
        <f t="shared" ca="1" si="5145"/>
        <v>0.40798993646574411</v>
      </c>
      <c r="BO4892" s="36">
        <f t="shared" ca="1" si="5162"/>
        <v>1</v>
      </c>
      <c r="BP4892" s="36">
        <f t="shared" si="5178"/>
        <v>-2.0689078500420193E-12</v>
      </c>
      <c r="BQ4892" s="36">
        <f t="shared" si="5179"/>
        <v>0.9999999967034604</v>
      </c>
      <c r="BR4892" s="2">
        <f t="shared" si="5168"/>
        <v>-5</v>
      </c>
      <c r="BS4892">
        <v>0</v>
      </c>
      <c r="BT4892" s="37">
        <f t="shared" si="5163"/>
        <v>0.11008631354848748</v>
      </c>
      <c r="BU4892" s="34">
        <f t="shared" si="5146"/>
        <v>-5</v>
      </c>
      <c r="BV4892" s="34">
        <f t="shared" si="5147"/>
        <v>-5</v>
      </c>
      <c r="BW4892" s="34">
        <f t="shared" si="5148"/>
        <v>-5</v>
      </c>
      <c r="BX4892" s="34">
        <f t="shared" si="5149"/>
        <v>-5</v>
      </c>
      <c r="BY4892" s="34">
        <f t="shared" si="5150"/>
        <v>5.0259024926530982</v>
      </c>
      <c r="BZ4892" s="36">
        <f t="shared" si="5164"/>
        <v>1.0981178408826682E-4</v>
      </c>
      <c r="CA4892" s="34">
        <f t="shared" si="5165"/>
        <v>1.4231569437027514E-2</v>
      </c>
    </row>
    <row r="4893" spans="1:79" x14ac:dyDescent="0.2">
      <c r="A4893" s="75">
        <f t="shared" si="5151"/>
        <v>13.312328767122009</v>
      </c>
      <c r="B4893" s="34">
        <f t="shared" si="5169"/>
        <v>4858.9999999995334</v>
      </c>
      <c r="C4893">
        <f t="shared" si="5152"/>
        <v>15</v>
      </c>
      <c r="D4893" s="35">
        <f t="shared" si="5112"/>
        <v>3000</v>
      </c>
      <c r="E4893" s="27">
        <v>0</v>
      </c>
      <c r="F4893" s="64">
        <f t="shared" si="5153"/>
        <v>0.46593146951268899</v>
      </c>
      <c r="G4893" s="34">
        <v>0</v>
      </c>
      <c r="H4893" s="34">
        <f t="shared" si="5113"/>
        <v>1</v>
      </c>
      <c r="I4893" s="34">
        <f t="shared" si="5154"/>
        <v>6192.2292298236371</v>
      </c>
      <c r="J4893" s="34">
        <f t="shared" si="5114"/>
        <v>18707.8197127397</v>
      </c>
      <c r="K4893" s="34">
        <f t="shared" si="5115"/>
        <v>16601.553973698126</v>
      </c>
      <c r="L4893" s="36">
        <f t="shared" si="5166"/>
        <v>1837.9439823796868</v>
      </c>
      <c r="M4893" s="34">
        <f t="shared" si="5116"/>
        <v>20.399243190166207</v>
      </c>
      <c r="N4893" s="34">
        <f t="shared" si="5155"/>
        <v>61.629721658226089</v>
      </c>
      <c r="O4893" s="34">
        <f t="shared" si="5117"/>
        <v>9.4970811430771391</v>
      </c>
      <c r="P4893">
        <f t="shared" si="5170"/>
        <v>49.871723248829213</v>
      </c>
      <c r="Q4893" s="36">
        <f t="shared" si="5118"/>
        <v>57.658196448237724</v>
      </c>
      <c r="R4893" s="34">
        <f t="shared" si="5119"/>
        <v>49.973391754564581</v>
      </c>
      <c r="S4893" s="34">
        <f t="shared" si="5120"/>
        <v>6.0215558061279539</v>
      </c>
      <c r="T4893" s="36">
        <f t="shared" si="5156"/>
        <v>9.4022103761718871E-14</v>
      </c>
      <c r="U4893" s="36">
        <f t="shared" si="5121"/>
        <v>3446.2876697264714</v>
      </c>
      <c r="V4893" s="36">
        <f t="shared" si="5122"/>
        <v>1.152406760722643E-3</v>
      </c>
      <c r="W4893" s="68">
        <f t="shared" si="5123"/>
        <v>5.2512685210848193</v>
      </c>
      <c r="X4893">
        <f t="shared" si="5124"/>
        <v>10.563070753803984</v>
      </c>
      <c r="Y4893">
        <f t="shared" si="5125"/>
        <v>5.9191933886892012E-3</v>
      </c>
      <c r="Z4893" s="34">
        <f t="shared" si="5126"/>
        <v>1.8175536138477263E-3</v>
      </c>
      <c r="AA4893" s="36">
        <f t="shared" si="5127"/>
        <v>2.1945302474926117E-4</v>
      </c>
      <c r="AB4893" s="34">
        <f t="shared" si="5128"/>
        <v>2.2083287929023406E-4</v>
      </c>
      <c r="AC4893" s="36">
        <f t="shared" si="5129"/>
        <v>1.4129090601411305E-2</v>
      </c>
      <c r="AD4893" s="34">
        <f t="shared" si="5130"/>
        <v>0</v>
      </c>
      <c r="AE4893">
        <f t="shared" si="5157"/>
        <v>63.980919176631588</v>
      </c>
      <c r="AF4893" s="36">
        <f t="shared" si="5171"/>
        <v>0</v>
      </c>
      <c r="AG4893" s="34">
        <f t="shared" si="5131"/>
        <v>1.7507883026791469</v>
      </c>
      <c r="AH4893">
        <f t="shared" si="5167"/>
        <v>6.0947000695286135E-3</v>
      </c>
      <c r="AI4893" s="29">
        <f t="shared" si="5158"/>
        <v>1.7507883026791469</v>
      </c>
      <c r="AJ4893">
        <f t="shared" si="5159"/>
        <v>1.7507883026791469</v>
      </c>
      <c r="AK4893" s="36">
        <f t="shared" si="5172"/>
        <v>0</v>
      </c>
      <c r="AL4893" s="36">
        <f t="shared" si="5160"/>
        <v>-8.6736027175574401E-7</v>
      </c>
      <c r="AM4893" s="36">
        <f t="shared" si="5161"/>
        <v>-9.6413242455551037E-9</v>
      </c>
      <c r="AN4893" s="37">
        <f t="shared" si="5173"/>
        <v>2.6610477441831696E-306</v>
      </c>
      <c r="AO4893" s="36">
        <f t="shared" si="5174"/>
        <v>1.430771211033476E-3</v>
      </c>
      <c r="AP4893" s="36">
        <f t="shared" si="5175"/>
        <v>4.3649273082680304E-5</v>
      </c>
      <c r="AQ4893" s="74">
        <f t="shared" si="5132"/>
        <v>0</v>
      </c>
      <c r="AR4893" s="73">
        <f t="shared" si="5133"/>
        <v>0</v>
      </c>
      <c r="AS4893" s="72">
        <f t="shared" si="5176"/>
        <v>2.9289407003338611E-9</v>
      </c>
      <c r="AT4893" s="37">
        <f t="shared" si="5134"/>
        <v>1.8533444554902758E-296</v>
      </c>
      <c r="AU4893" s="37">
        <f t="shared" si="5135"/>
        <v>8.9041213668757135E-4</v>
      </c>
      <c r="AV4893" s="34">
        <f t="shared" si="5136"/>
        <v>2.4131898715915715E-4</v>
      </c>
      <c r="AW4893" s="34">
        <f t="shared" si="5137"/>
        <v>0.49384051016735125</v>
      </c>
      <c r="AX4893" s="37">
        <f t="shared" si="5138"/>
        <v>2.4857898202059387</v>
      </c>
      <c r="AY4893" s="7">
        <f t="shared" si="5139"/>
        <v>8.2311401704452685</v>
      </c>
      <c r="AZ4893" s="37">
        <f t="shared" si="5140"/>
        <v>7.7370583412907585</v>
      </c>
      <c r="BA4893" s="2">
        <f>BE4893*'mass balance'!$B$17+BF4893*'mass balance'!$C$17+BG4893*'mass balance'!$D$17+BH4893*'mass balance'!$E$17</f>
        <v>8.6537377269064705E-5</v>
      </c>
      <c r="BB4893" s="2">
        <f>BE4893*'mass balance'!$B$18+BF4893*'mass balance'!$C$18+BG4893*'mass balance'!$D$18+BH4893*'mass balance'!$E$18</f>
        <v>8.7868721534742632E-5</v>
      </c>
      <c r="BC4893" s="2">
        <f>BE4893*'mass balance'!$B$19+BF4893*'mass balance'!$C$19+BG4893*'mass balance'!$D$19+BH4893*'mass balance'!$E$19</f>
        <v>-1.098359019184283E-4</v>
      </c>
      <c r="BD4893" s="2">
        <f>BE4893*'mass balance'!$B$20+BF4893*'mass balance'!$C$20+BG4893*'mass balance'!$D$20+BH4893*'mass balance'!$E$20</f>
        <v>3.9940327970337556E-6</v>
      </c>
      <c r="BE4893" s="2">
        <f>N4893*'mass balance'!$H$11+R4893*'mass balance'!$I$11+S4893*'mass balance'!$J$11</f>
        <v>-1.467374325195859E-4</v>
      </c>
      <c r="BF4893" s="2">
        <f>N4893*'mass balance'!$H$12+R4893*'mass balance'!$I$12+S4893*'mass balance'!$J$12</f>
        <v>1.4465356829154511E-5</v>
      </c>
      <c r="BG4893" s="2">
        <f>N4893*'mass balance'!$H$13+R4893*'mass balance'!$I$13+S4893*'mass balance'!$J$13</f>
        <v>9.7151277543681934E-6</v>
      </c>
      <c r="BH4893" s="2">
        <f>N4893*'mass balance'!$H$14+R4893*'mass balance'!$I$14+S4893*'mass balance'!$J$14</f>
        <v>1.6049406681829707E-5</v>
      </c>
      <c r="BI4893" s="36">
        <f t="shared" si="5141"/>
        <v>1.984873985993231E-16</v>
      </c>
      <c r="BJ4893" s="36">
        <f t="shared" si="5142"/>
        <v>3.2062912687087275E-19</v>
      </c>
      <c r="BK4893" s="36">
        <f t="shared" si="5143"/>
        <v>1.4217828041093751E-15</v>
      </c>
      <c r="BL4893" s="36">
        <f t="shared" si="5144"/>
        <v>9.6754245477591863E-16</v>
      </c>
      <c r="BM4893" s="36">
        <f t="shared" si="5177"/>
        <v>2.0698750899079862E-12</v>
      </c>
      <c r="BN4893" s="36">
        <f t="shared" ca="1" si="5145"/>
        <v>7.5228674328238321E-2</v>
      </c>
      <c r="BO4893" s="36">
        <f t="shared" ca="1" si="5162"/>
        <v>1</v>
      </c>
      <c r="BP4893" s="36">
        <f t="shared" si="5178"/>
        <v>-2.0698750830802787E-12</v>
      </c>
      <c r="BQ4893" s="36">
        <f t="shared" si="5179"/>
        <v>0.9999999967013915</v>
      </c>
      <c r="BR4893" s="2">
        <f t="shared" si="5168"/>
        <v>-5</v>
      </c>
      <c r="BS4893">
        <v>0</v>
      </c>
      <c r="BT4893" s="37">
        <f t="shared" si="5163"/>
        <v>0.11011049167322436</v>
      </c>
      <c r="BU4893" s="34">
        <f t="shared" si="5146"/>
        <v>-5</v>
      </c>
      <c r="BV4893" s="34">
        <f t="shared" si="5147"/>
        <v>-5</v>
      </c>
      <c r="BW4893" s="34">
        <f t="shared" si="5148"/>
        <v>-5</v>
      </c>
      <c r="BX4893" s="34">
        <f t="shared" si="5149"/>
        <v>-5</v>
      </c>
      <c r="BY4893" s="34">
        <f t="shared" si="5150"/>
        <v>5.0266380910567152</v>
      </c>
      <c r="BZ4893" s="36">
        <f t="shared" si="5164"/>
        <v>1.098359019184283E-4</v>
      </c>
      <c r="CA4893" s="34">
        <f t="shared" si="5165"/>
        <v>1.4231570555128428E-2</v>
      </c>
    </row>
    <row r="4894" spans="1:79" x14ac:dyDescent="0.2">
      <c r="A4894" s="75">
        <f t="shared" si="5151"/>
        <v>13.315068493149406</v>
      </c>
      <c r="B4894" s="34">
        <f t="shared" si="5169"/>
        <v>4859.9999999995334</v>
      </c>
      <c r="C4894">
        <f t="shared" si="5152"/>
        <v>15</v>
      </c>
      <c r="D4894" s="35">
        <f t="shared" si="5112"/>
        <v>3000</v>
      </c>
      <c r="E4894" s="27">
        <v>0</v>
      </c>
      <c r="F4894" s="64">
        <f t="shared" si="5153"/>
        <v>0.46593146951268899</v>
      </c>
      <c r="G4894" s="34">
        <v>0</v>
      </c>
      <c r="H4894" s="34">
        <f t="shared" si="5113"/>
        <v>1</v>
      </c>
      <c r="I4894" s="34">
        <f t="shared" si="5154"/>
        <v>6192.2292298236371</v>
      </c>
      <c r="J4894" s="34">
        <f t="shared" si="5114"/>
        <v>18710.556604390898</v>
      </c>
      <c r="K4894" s="34">
        <f t="shared" si="5115"/>
        <v>16603.982725694092</v>
      </c>
      <c r="L4894" s="36">
        <f t="shared" si="5166"/>
        <v>1838.3473247459397</v>
      </c>
      <c r="M4894" s="34">
        <f t="shared" si="5116"/>
        <v>20.399243190166207</v>
      </c>
      <c r="N4894" s="34">
        <f t="shared" si="5155"/>
        <v>61.638737881028206</v>
      </c>
      <c r="O4894" s="34">
        <f t="shared" si="5117"/>
        <v>9.4970811430771391</v>
      </c>
      <c r="P4894">
        <f t="shared" si="5170"/>
        <v>49.882667749345622</v>
      </c>
      <c r="Q4894" s="36">
        <f t="shared" si="5118"/>
        <v>57.66809949472561</v>
      </c>
      <c r="R4894" s="34">
        <f t="shared" si="5119"/>
        <v>49.984351411693638</v>
      </c>
      <c r="S4894" s="34">
        <f t="shared" si="5120"/>
        <v>6.0202112198464359</v>
      </c>
      <c r="T4894" s="36">
        <f t="shared" si="5156"/>
        <v>9.4015226956096932E-14</v>
      </c>
      <c r="U4894" s="36">
        <f t="shared" si="5121"/>
        <v>3446.2876697264714</v>
      </c>
      <c r="V4894" s="36">
        <f t="shared" si="5122"/>
        <v>1.1521494334851155E-3</v>
      </c>
      <c r="W4894" s="68">
        <f t="shared" si="5123"/>
        <v>5.2524209278455416</v>
      </c>
      <c r="X4894">
        <f t="shared" si="5124"/>
        <v>10.563843396563</v>
      </c>
      <c r="Y4894">
        <f t="shared" si="5125"/>
        <v>5.9191933886892012E-3</v>
      </c>
      <c r="Z4894" s="34">
        <f t="shared" si="5126"/>
        <v>1.8175536138477263E-3</v>
      </c>
      <c r="AA4894" s="36">
        <f t="shared" si="5127"/>
        <v>2.193558835654302E-4</v>
      </c>
      <c r="AB4894" s="34">
        <f t="shared" si="5128"/>
        <v>2.2083287929023406E-4</v>
      </c>
      <c r="AC4894" s="36">
        <f t="shared" si="5129"/>
        <v>1.4129090601411305E-2</v>
      </c>
      <c r="AD4894" s="34">
        <f t="shared" si="5130"/>
        <v>0</v>
      </c>
      <c r="AE4894">
        <f t="shared" si="5157"/>
        <v>63.980919176631588</v>
      </c>
      <c r="AF4894" s="36">
        <f t="shared" si="5171"/>
        <v>0</v>
      </c>
      <c r="AG4894" s="34">
        <f t="shared" si="5131"/>
        <v>1.7510914349321411</v>
      </c>
      <c r="AH4894">
        <f t="shared" si="5167"/>
        <v>6.0930973190465032E-3</v>
      </c>
      <c r="AI4894" s="29">
        <f t="shared" si="5158"/>
        <v>1.7510914349321411</v>
      </c>
      <c r="AJ4894">
        <f t="shared" si="5159"/>
        <v>0</v>
      </c>
      <c r="AK4894" s="36">
        <f t="shared" si="5172"/>
        <v>0</v>
      </c>
      <c r="AL4894" s="36">
        <f t="shared" si="5160"/>
        <v>-8.6683446173439405E-7</v>
      </c>
      <c r="AM4894" s="36">
        <f t="shared" si="5161"/>
        <v>-9.6391946537740028E-9</v>
      </c>
      <c r="AN4894" s="37">
        <f t="shared" si="5173"/>
        <v>2.6610477441831696E-306</v>
      </c>
      <c r="AO4894" s="36">
        <f t="shared" si="5174"/>
        <v>1.4299038507617204E-3</v>
      </c>
      <c r="AP4894" s="36">
        <f t="shared" si="5175"/>
        <v>4.3639631758434751E-5</v>
      </c>
      <c r="AQ4894" s="74">
        <f t="shared" si="5132"/>
        <v>0</v>
      </c>
      <c r="AR4894" s="73">
        <f t="shared" si="5133"/>
        <v>0</v>
      </c>
      <c r="AS4894" s="72">
        <f t="shared" si="5176"/>
        <v>2.9236171929266969E-9</v>
      </c>
      <c r="AT4894" s="37">
        <f t="shared" si="5134"/>
        <v>1.856719142491262E-296</v>
      </c>
      <c r="AU4894" s="37">
        <f t="shared" si="5135"/>
        <v>8.9021546096961098E-4</v>
      </c>
      <c r="AV4894" s="34">
        <f t="shared" si="5136"/>
        <v>8.3692543635178976E-7</v>
      </c>
      <c r="AW4894" s="34">
        <f t="shared" si="5137"/>
        <v>0.49394888496105122</v>
      </c>
      <c r="AX4894" s="37">
        <f t="shared" si="5138"/>
        <v>2.4863353343008736</v>
      </c>
      <c r="AY4894" s="7">
        <f t="shared" si="5139"/>
        <v>8.2327059840329024</v>
      </c>
      <c r="AZ4894" s="37">
        <f t="shared" si="5140"/>
        <v>7.7387562621464152</v>
      </c>
      <c r="BA4894" s="2">
        <f>BE4894*'mass balance'!$B$17+BF4894*'mass balance'!$C$17+BG4894*'mass balance'!$D$17+BH4894*'mass balance'!$E$17</f>
        <v>8.6556374955643102E-5</v>
      </c>
      <c r="BB4894" s="2">
        <f>BE4894*'mass balance'!$B$18+BF4894*'mass balance'!$C$18+BG4894*'mass balance'!$D$18+BH4894*'mass balance'!$E$18</f>
        <v>8.7888011493422258E-5</v>
      </c>
      <c r="BC4894" s="2">
        <f>BE4894*'mass balance'!$B$19+BF4894*'mass balance'!$C$19+BG4894*'mass balance'!$D$19+BH4894*'mass balance'!$E$19</f>
        <v>-1.098600143667778E-4</v>
      </c>
      <c r="BD4894" s="2">
        <f>BE4894*'mass balance'!$B$20+BF4894*'mass balance'!$C$20+BG4894*'mass balance'!$D$20+BH4894*'mass balance'!$E$20</f>
        <v>3.9949096133373746E-6</v>
      </c>
      <c r="BE4894" s="2">
        <f>N4894*'mass balance'!$H$11+R4894*'mass balance'!$I$11+S4894*'mass balance'!$J$11</f>
        <v>-1.4675889971673382E-4</v>
      </c>
      <c r="BF4894" s="2">
        <f>N4894*'mass balance'!$H$12+R4894*'mass balance'!$I$12+S4894*'mass balance'!$J$12</f>
        <v>1.4462126780147915E-5</v>
      </c>
      <c r="BG4894" s="2">
        <f>N4894*'mass balance'!$H$13+R4894*'mass balance'!$I$13+S4894*'mass balance'!$J$13</f>
        <v>9.7140952577381536E-6</v>
      </c>
      <c r="BH4894" s="2">
        <f>N4894*'mass balance'!$H$14+R4894*'mass balance'!$I$14+S4894*'mass balance'!$J$14</f>
        <v>1.605175465651776E-5</v>
      </c>
      <c r="BI4894" s="36">
        <f t="shared" si="5141"/>
        <v>1.984873985993231E-16</v>
      </c>
      <c r="BJ4894" s="36">
        <f t="shared" si="5142"/>
        <v>3.2066685626577825E-19</v>
      </c>
      <c r="BK4894" s="36">
        <f t="shared" si="5143"/>
        <v>1.422103433236246E-15</v>
      </c>
      <c r="BL4894" s="36">
        <f t="shared" si="5144"/>
        <v>9.6785191788935097E-16</v>
      </c>
      <c r="BM4894" s="36">
        <f t="shared" si="5177"/>
        <v>2.0708426323627621E-12</v>
      </c>
      <c r="BN4894" s="36">
        <f t="shared" ca="1" si="5145"/>
        <v>0.95082378115409449</v>
      </c>
      <c r="BO4894" s="36">
        <f t="shared" ca="1" si="5162"/>
        <v>1</v>
      </c>
      <c r="BP4894" s="36">
        <f t="shared" si="5178"/>
        <v>-2.0708426255275764E-12</v>
      </c>
      <c r="BQ4894" s="36">
        <f t="shared" si="5179"/>
        <v>0.9999999966993216</v>
      </c>
      <c r="BR4894" s="2">
        <f t="shared" si="5168"/>
        <v>-5</v>
      </c>
      <c r="BS4894">
        <v>0</v>
      </c>
      <c r="BT4894" s="37">
        <f t="shared" si="5163"/>
        <v>0.11013466440269472</v>
      </c>
      <c r="BU4894" s="34">
        <f t="shared" si="5146"/>
        <v>-5</v>
      </c>
      <c r="BV4894" s="34">
        <f t="shared" si="5147"/>
        <v>-5</v>
      </c>
      <c r="BW4894" s="34">
        <f t="shared" si="5148"/>
        <v>-5</v>
      </c>
      <c r="BX4894" s="34">
        <f t="shared" si="5149"/>
        <v>-5</v>
      </c>
      <c r="BY4894" s="34">
        <f t="shared" si="5150"/>
        <v>5.0273734714503817</v>
      </c>
      <c r="BZ4894" s="36">
        <f t="shared" si="5164"/>
        <v>1.098600143667778E-4</v>
      </c>
      <c r="CA4894" s="34">
        <f t="shared" si="5165"/>
        <v>1.4231571672751953E-2</v>
      </c>
    </row>
    <row r="4895" spans="1:79" x14ac:dyDescent="0.2">
      <c r="A4895" s="75">
        <f t="shared" si="5151"/>
        <v>13.317808219176802</v>
      </c>
      <c r="B4895" s="34">
        <f t="shared" si="5169"/>
        <v>4860.9999999995325</v>
      </c>
      <c r="C4895">
        <f t="shared" si="5152"/>
        <v>15</v>
      </c>
      <c r="D4895" s="35">
        <f t="shared" si="5112"/>
        <v>3000</v>
      </c>
      <c r="E4895" s="27">
        <v>0</v>
      </c>
      <c r="F4895" s="64">
        <f t="shared" si="5153"/>
        <v>0.46593146951268899</v>
      </c>
      <c r="G4895" s="34">
        <v>0</v>
      </c>
      <c r="H4895" s="34">
        <f t="shared" si="5113"/>
        <v>1</v>
      </c>
      <c r="I4895" s="34">
        <f t="shared" si="5154"/>
        <v>6192.2292298236371</v>
      </c>
      <c r="J4895" s="34">
        <f t="shared" si="5114"/>
        <v>18713.292684818403</v>
      </c>
      <c r="K4895" s="34">
        <f t="shared" si="5115"/>
        <v>16606.410757799978</v>
      </c>
      <c r="L4895" s="36">
        <f t="shared" si="5166"/>
        <v>1838.7505770476594</v>
      </c>
      <c r="M4895" s="34">
        <f t="shared" si="5116"/>
        <v>20.399243190166207</v>
      </c>
      <c r="N4895" s="34">
        <f t="shared" si="5155"/>
        <v>61.64775143139223</v>
      </c>
      <c r="O4895" s="34">
        <f t="shared" si="5117"/>
        <v>9.4970811430771391</v>
      </c>
      <c r="P4895">
        <f t="shared" si="5170"/>
        <v>49.893609806004385</v>
      </c>
      <c r="Q4895" s="36">
        <f t="shared" si="5118"/>
        <v>57.677999927827045</v>
      </c>
      <c r="R4895" s="34">
        <f t="shared" si="5119"/>
        <v>49.995308620965261</v>
      </c>
      <c r="S4895" s="34">
        <f t="shared" si="5120"/>
        <v>6.0188665440318729</v>
      </c>
      <c r="T4895" s="36">
        <f t="shared" si="5156"/>
        <v>9.4008353696806487E-14</v>
      </c>
      <c r="U4895" s="36">
        <f t="shared" si="5121"/>
        <v>3446.2876697264714</v>
      </c>
      <c r="V4895" s="36">
        <f t="shared" si="5122"/>
        <v>1.1518920891127355E-3</v>
      </c>
      <c r="W4895" s="68">
        <f t="shared" si="5123"/>
        <v>5.253573077279027</v>
      </c>
      <c r="X4895">
        <f t="shared" si="5124"/>
        <v>10.564615753826082</v>
      </c>
      <c r="Y4895">
        <f t="shared" si="5125"/>
        <v>5.9191933886892012E-3</v>
      </c>
      <c r="Z4895" s="34">
        <f t="shared" si="5126"/>
        <v>1.8175536138477263E-3</v>
      </c>
      <c r="AA4895" s="36">
        <f t="shared" si="5127"/>
        <v>2.192587924767828E-4</v>
      </c>
      <c r="AB4895" s="34">
        <f t="shared" si="5128"/>
        <v>2.2083287929023406E-4</v>
      </c>
      <c r="AC4895" s="36">
        <f t="shared" si="5129"/>
        <v>1.4129090601411305E-2</v>
      </c>
      <c r="AD4895" s="34">
        <f t="shared" si="5130"/>
        <v>0</v>
      </c>
      <c r="AE4895">
        <f t="shared" si="5157"/>
        <v>63.980919176631588</v>
      </c>
      <c r="AF4895" s="36">
        <f t="shared" si="5171"/>
        <v>0</v>
      </c>
      <c r="AG4895" s="34">
        <f t="shared" si="5131"/>
        <v>1.7513944871893761</v>
      </c>
      <c r="AH4895">
        <f t="shared" si="5167"/>
        <v>6.091494710329215E-3</v>
      </c>
      <c r="AI4895" s="29">
        <f t="shared" si="5158"/>
        <v>1.7513944871893761</v>
      </c>
      <c r="AJ4895">
        <f t="shared" si="5159"/>
        <v>1.7513944871893761</v>
      </c>
      <c r="AK4895" s="36">
        <f t="shared" si="5172"/>
        <v>0</v>
      </c>
      <c r="AL4895" s="36">
        <f t="shared" si="5160"/>
        <v>-8.663089704689149E-7</v>
      </c>
      <c r="AM4895" s="36">
        <f t="shared" si="5161"/>
        <v>-9.6370655323806864E-9</v>
      </c>
      <c r="AN4895" s="37">
        <f t="shared" si="5173"/>
        <v>2.6610477441831696E-306</v>
      </c>
      <c r="AO4895" s="36">
        <f t="shared" si="5174"/>
        <v>1.4290370162999859E-3</v>
      </c>
      <c r="AP4895" s="36">
        <f t="shared" si="5175"/>
        <v>4.3629992563780975E-5</v>
      </c>
      <c r="AQ4895" s="74">
        <f t="shared" si="5132"/>
        <v>0</v>
      </c>
      <c r="AR4895" s="73">
        <f t="shared" si="5133"/>
        <v>0</v>
      </c>
      <c r="AS4895" s="72">
        <f t="shared" si="5176"/>
        <v>2.9183033612808439E-9</v>
      </c>
      <c r="AT4895" s="37">
        <f t="shared" si="5134"/>
        <v>1.8600999743361392E-296</v>
      </c>
      <c r="AU4895" s="37">
        <f t="shared" si="5135"/>
        <v>8.9001882869371132E-4</v>
      </c>
      <c r="AV4895" s="34">
        <f t="shared" si="5136"/>
        <v>2.4140181015748824E-4</v>
      </c>
      <c r="AW4895" s="34">
        <f t="shared" si="5137"/>
        <v>0.49405723555514797</v>
      </c>
      <c r="AX4895" s="37">
        <f t="shared" si="5138"/>
        <v>2.4868807265849693</v>
      </c>
      <c r="AY4895" s="7">
        <f t="shared" si="5139"/>
        <v>8.2347524412293023</v>
      </c>
      <c r="AZ4895" s="37">
        <f t="shared" si="5140"/>
        <v>7.7404538038639963</v>
      </c>
      <c r="BA4895" s="2">
        <f>BE4895*'mass balance'!$B$17+BF4895*'mass balance'!$C$17+BG4895*'mass balance'!$D$17+BH4895*'mass balance'!$E$17</f>
        <v>8.6575368401720754E-5</v>
      </c>
      <c r="BB4895" s="2">
        <f>BE4895*'mass balance'!$B$18+BF4895*'mass balance'!$C$18+BG4895*'mass balance'!$D$18+BH4895*'mass balance'!$E$18</f>
        <v>8.7907297146362621E-5</v>
      </c>
      <c r="BC4895" s="2">
        <f>BE4895*'mass balance'!$B$19+BF4895*'mass balance'!$C$19+BG4895*'mass balance'!$D$19+BH4895*'mass balance'!$E$19</f>
        <v>-1.0988412143295327E-4</v>
      </c>
      <c r="BD4895" s="2">
        <f>BE4895*'mass balance'!$B$20+BF4895*'mass balance'!$C$20+BG4895*'mass balance'!$D$20+BH4895*'mass balance'!$E$20</f>
        <v>3.9957862339255727E-6</v>
      </c>
      <c r="BE4895" s="2">
        <f>N4895*'mass balance'!$H$11+R4895*'mass balance'!$I$11+S4895*'mass balance'!$J$11</f>
        <v>-1.4678036055093386E-4</v>
      </c>
      <c r="BF4895" s="2">
        <f>N4895*'mass balance'!$H$12+R4895*'mass balance'!$I$12+S4895*'mass balance'!$J$12</f>
        <v>1.4458896516059457E-5</v>
      </c>
      <c r="BG4895" s="2">
        <f>N4895*'mass balance'!$H$13+R4895*'mass balance'!$I$13+S4895*'mass balance'!$J$13</f>
        <v>9.7130625282674013E-6</v>
      </c>
      <c r="BH4895" s="2">
        <f>N4895*'mass balance'!$H$14+R4895*'mass balance'!$I$14+S4895*'mass balance'!$J$14</f>
        <v>1.605410193525839E-5</v>
      </c>
      <c r="BI4895" s="36">
        <f t="shared" si="5141"/>
        <v>1.984873985993231E-16</v>
      </c>
      <c r="BJ4895" s="36">
        <f t="shared" si="5142"/>
        <v>3.2070458399147107E-19</v>
      </c>
      <c r="BK4895" s="36">
        <f t="shared" si="5143"/>
        <v>1.4224241000925117E-15</v>
      </c>
      <c r="BL4895" s="36">
        <f t="shared" si="5144"/>
        <v>9.6816143506839747E-16</v>
      </c>
      <c r="BM4895" s="36">
        <f t="shared" si="5177"/>
        <v>2.0718104842806515E-12</v>
      </c>
      <c r="BN4895" s="36">
        <f t="shared" ca="1" si="5145"/>
        <v>0.43025695330752567</v>
      </c>
      <c r="BO4895" s="36">
        <f t="shared" ca="1" si="5162"/>
        <v>1</v>
      </c>
      <c r="BP4895" s="36">
        <f t="shared" si="5178"/>
        <v>-2.0718104774379813E-12</v>
      </c>
      <c r="BQ4895" s="36">
        <f t="shared" si="5179"/>
        <v>0.99999999669725081</v>
      </c>
      <c r="BR4895" s="2">
        <f t="shared" si="5168"/>
        <v>-5</v>
      </c>
      <c r="BS4895">
        <v>0</v>
      </c>
      <c r="BT4895" s="37">
        <f t="shared" si="5163"/>
        <v>0.11015883173653564</v>
      </c>
      <c r="BU4895" s="34">
        <f t="shared" si="5146"/>
        <v>-5</v>
      </c>
      <c r="BV4895" s="34">
        <f t="shared" si="5147"/>
        <v>-5</v>
      </c>
      <c r="BW4895" s="34">
        <f t="shared" si="5148"/>
        <v>-5</v>
      </c>
      <c r="BX4895" s="34">
        <f t="shared" si="5149"/>
        <v>-5</v>
      </c>
      <c r="BY4895" s="34">
        <f t="shared" si="5150"/>
        <v>5.0281086338748802</v>
      </c>
      <c r="BZ4895" s="36">
        <f t="shared" si="5164"/>
        <v>1.0988412143295327E-4</v>
      </c>
      <c r="CA4895" s="34">
        <f t="shared" si="5165"/>
        <v>1.4231572789898299E-2</v>
      </c>
    </row>
    <row r="4896" spans="1:79" x14ac:dyDescent="0.2">
      <c r="A4896" s="75">
        <f t="shared" si="5151"/>
        <v>13.320547945204199</v>
      </c>
      <c r="B4896" s="34">
        <f t="shared" si="5169"/>
        <v>4861.9999999995325</v>
      </c>
      <c r="C4896">
        <f t="shared" si="5152"/>
        <v>15</v>
      </c>
      <c r="D4896" s="35">
        <f t="shared" si="5112"/>
        <v>3000</v>
      </c>
      <c r="E4896" s="27">
        <v>0</v>
      </c>
      <c r="F4896" s="64">
        <f t="shared" si="5153"/>
        <v>0.46593146951268899</v>
      </c>
      <c r="G4896" s="34">
        <v>0</v>
      </c>
      <c r="H4896" s="34">
        <f t="shared" si="5113"/>
        <v>1</v>
      </c>
      <c r="I4896" s="34">
        <f t="shared" si="5154"/>
        <v>6192.2292298236371</v>
      </c>
      <c r="J4896" s="34">
        <f t="shared" si="5114"/>
        <v>18716.027954174075</v>
      </c>
      <c r="K4896" s="34">
        <f t="shared" si="5115"/>
        <v>16608.838070150538</v>
      </c>
      <c r="L4896" s="36">
        <f t="shared" si="5166"/>
        <v>1839.1537392788489</v>
      </c>
      <c r="M4896" s="34">
        <f t="shared" si="5116"/>
        <v>20.399243190166207</v>
      </c>
      <c r="N4896" s="34">
        <f t="shared" si="5155"/>
        <v>61.656762309818404</v>
      </c>
      <c r="O4896" s="34">
        <f t="shared" si="5117"/>
        <v>9.4970811430771391</v>
      </c>
      <c r="P4896">
        <f t="shared" si="5170"/>
        <v>49.904549418642759</v>
      </c>
      <c r="Q4896" s="36">
        <f t="shared" si="5118"/>
        <v>57.68789774778169</v>
      </c>
      <c r="R4896" s="34">
        <f t="shared" si="5119"/>
        <v>50.006263382217078</v>
      </c>
      <c r="S4896" s="34">
        <f t="shared" si="5120"/>
        <v>6.0175217790793321</v>
      </c>
      <c r="T4896" s="36">
        <f t="shared" si="5156"/>
        <v>9.4001483981574243E-14</v>
      </c>
      <c r="U4896" s="36">
        <f t="shared" si="5121"/>
        <v>3446.2876697264714</v>
      </c>
      <c r="V4896" s="36">
        <f t="shared" si="5122"/>
        <v>1.1516347276811084E-3</v>
      </c>
      <c r="W4896" s="68">
        <f t="shared" si="5123"/>
        <v>5.2547249693681399</v>
      </c>
      <c r="X4896">
        <f t="shared" si="5124"/>
        <v>10.565387825698703</v>
      </c>
      <c r="Y4896">
        <f t="shared" si="5125"/>
        <v>5.9191933886892012E-3</v>
      </c>
      <c r="Z4896" s="34">
        <f t="shared" si="5126"/>
        <v>1.8175536138477263E-3</v>
      </c>
      <c r="AA4896" s="36">
        <f t="shared" si="5127"/>
        <v>2.1916175145120638E-4</v>
      </c>
      <c r="AB4896" s="34">
        <f t="shared" si="5128"/>
        <v>2.2083287929023406E-4</v>
      </c>
      <c r="AC4896" s="36">
        <f t="shared" si="5129"/>
        <v>1.4129090601411305E-2</v>
      </c>
      <c r="AD4896" s="34">
        <f t="shared" si="5130"/>
        <v>0</v>
      </c>
      <c r="AE4896">
        <f t="shared" si="5157"/>
        <v>63.980919176631588</v>
      </c>
      <c r="AF4896" s="36">
        <f t="shared" si="5171"/>
        <v>0</v>
      </c>
      <c r="AG4896" s="34">
        <f t="shared" si="5131"/>
        <v>1.7516974594581878</v>
      </c>
      <c r="AH4896">
        <f t="shared" si="5167"/>
        <v>6.0898922436245506E-3</v>
      </c>
      <c r="AI4896" s="29">
        <f t="shared" si="5158"/>
        <v>1.7516974594581878</v>
      </c>
      <c r="AJ4896">
        <f t="shared" si="5159"/>
        <v>0</v>
      </c>
      <c r="AK4896" s="36">
        <f t="shared" si="5172"/>
        <v>0</v>
      </c>
      <c r="AL4896" s="36">
        <f t="shared" si="5160"/>
        <v>-8.657837977660706E-7</v>
      </c>
      <c r="AM4896" s="36">
        <f t="shared" si="5161"/>
        <v>-9.6349368812712542E-9</v>
      </c>
      <c r="AN4896" s="37">
        <f t="shared" si="5173"/>
        <v>2.6610477441831696E-306</v>
      </c>
      <c r="AO4896" s="36">
        <f t="shared" si="5174"/>
        <v>1.4281707073295169E-3</v>
      </c>
      <c r="AP4896" s="36">
        <f t="shared" si="5175"/>
        <v>4.3620355498248595E-5</v>
      </c>
      <c r="AQ4896" s="74">
        <f t="shared" si="5132"/>
        <v>0</v>
      </c>
      <c r="AR4896" s="73">
        <f t="shared" si="5133"/>
        <v>0</v>
      </c>
      <c r="AS4896" s="72">
        <f t="shared" si="5176"/>
        <v>2.9129991878100861E-9</v>
      </c>
      <c r="AT4896" s="37">
        <f t="shared" si="5134"/>
        <v>1.8634869622138285E-296</v>
      </c>
      <c r="AU4896" s="37">
        <f t="shared" si="5135"/>
        <v>8.8982223985027665E-4</v>
      </c>
      <c r="AV4896" s="34">
        <f t="shared" si="5136"/>
        <v>8.3648519898061348E-7</v>
      </c>
      <c r="AW4896" s="34">
        <f t="shared" si="5137"/>
        <v>0.49416556194803024</v>
      </c>
      <c r="AX4896" s="37">
        <f t="shared" si="5138"/>
        <v>2.487425997050114</v>
      </c>
      <c r="AY4896" s="7">
        <f t="shared" si="5139"/>
        <v>8.2363173648514838</v>
      </c>
      <c r="AZ4896" s="37">
        <f t="shared" si="5140"/>
        <v>7.7421509664182544</v>
      </c>
      <c r="BA4896" s="2">
        <f>BE4896*'mass balance'!$B$17+BF4896*'mass balance'!$C$17+BG4896*'mass balance'!$D$17+BH4896*'mass balance'!$E$17</f>
        <v>8.659435760701364E-5</v>
      </c>
      <c r="BB4896" s="2">
        <f>BE4896*'mass balance'!$B$18+BF4896*'mass balance'!$C$18+BG4896*'mass balance'!$D$18+BH4896*'mass balance'!$E$18</f>
        <v>8.7926578493275389E-5</v>
      </c>
      <c r="BC4896" s="2">
        <f>BE4896*'mass balance'!$B$19+BF4896*'mass balance'!$C$19+BG4896*'mass balance'!$D$19+BH4896*'mass balance'!$E$19</f>
        <v>-1.099082231165942E-4</v>
      </c>
      <c r="BD4896" s="2">
        <f>BE4896*'mass balance'!$B$20+BF4896*'mass balance'!$C$20+BG4896*'mass balance'!$D$20+BH4896*'mass balance'!$E$20</f>
        <v>3.9966626587852436E-6</v>
      </c>
      <c r="BE4896" s="2">
        <f>N4896*'mass balance'!$H$11+R4896*'mass balance'!$I$11+S4896*'mass balance'!$J$11</f>
        <v>-1.4680181502337714E-4</v>
      </c>
      <c r="BF4896" s="2">
        <f>N4896*'mass balance'!$H$12+R4896*'mass balance'!$I$12+S4896*'mass balance'!$J$12</f>
        <v>1.4455666037838188E-5</v>
      </c>
      <c r="BG4896" s="2">
        <f>N4896*'mass balance'!$H$13+R4896*'mass balance'!$I$13+S4896*'mass balance'!$J$13</f>
        <v>9.7120295664172207E-6</v>
      </c>
      <c r="BH4896" s="2">
        <f>N4896*'mass balance'!$H$14+R4896*'mass balance'!$I$14+S4896*'mass balance'!$J$14</f>
        <v>1.6056448518181874E-5</v>
      </c>
      <c r="BI4896" s="36">
        <f t="shared" si="5141"/>
        <v>1.984873985993231E-16</v>
      </c>
      <c r="BJ4896" s="36">
        <f t="shared" si="5142"/>
        <v>3.2074231004683051E-19</v>
      </c>
      <c r="BK4896" s="36">
        <f t="shared" si="5143"/>
        <v>1.4227448046765032E-15</v>
      </c>
      <c r="BL4896" s="36">
        <f t="shared" si="5144"/>
        <v>9.6847100631078642E-16</v>
      </c>
      <c r="BM4896" s="36">
        <f t="shared" si="5177"/>
        <v>2.0727786457157198E-12</v>
      </c>
      <c r="BN4896" s="36">
        <f t="shared" ca="1" si="5145"/>
        <v>0.29476454614811542</v>
      </c>
      <c r="BO4896" s="36">
        <f t="shared" ca="1" si="5162"/>
        <v>1</v>
      </c>
      <c r="BP4896" s="36">
        <f t="shared" si="5178"/>
        <v>-2.0727786388655577E-12</v>
      </c>
      <c r="BQ4896" s="36">
        <f t="shared" si="5179"/>
        <v>0.99999999669517903</v>
      </c>
      <c r="BR4896" s="2">
        <f t="shared" si="5168"/>
        <v>-5</v>
      </c>
      <c r="BS4896">
        <v>0</v>
      </c>
      <c r="BT4896" s="37">
        <f t="shared" si="5163"/>
        <v>0.11018299367438568</v>
      </c>
      <c r="BU4896" s="34">
        <f t="shared" si="5146"/>
        <v>-5</v>
      </c>
      <c r="BV4896" s="34">
        <f t="shared" si="5147"/>
        <v>-5</v>
      </c>
      <c r="BW4896" s="34">
        <f t="shared" si="5148"/>
        <v>-5</v>
      </c>
      <c r="BX4896" s="34">
        <f t="shared" si="5149"/>
        <v>-5</v>
      </c>
      <c r="BY4896" s="34">
        <f t="shared" si="5150"/>
        <v>5.0288435783710126</v>
      </c>
      <c r="BZ4896" s="36">
        <f t="shared" si="5164"/>
        <v>1.099082231165942E-4</v>
      </c>
      <c r="CA4896" s="34">
        <f t="shared" si="5165"/>
        <v>1.4231573906567667E-2</v>
      </c>
    </row>
    <row r="4897" spans="1:79" x14ac:dyDescent="0.2">
      <c r="A4897" s="75">
        <f t="shared" si="5151"/>
        <v>13.323287671231595</v>
      </c>
      <c r="B4897" s="34">
        <f t="shared" si="5169"/>
        <v>4862.9999999995325</v>
      </c>
      <c r="C4897">
        <f t="shared" si="5152"/>
        <v>15</v>
      </c>
      <c r="D4897" s="35">
        <f t="shared" si="5112"/>
        <v>3000</v>
      </c>
      <c r="E4897" s="27">
        <v>0</v>
      </c>
      <c r="F4897" s="64">
        <f t="shared" si="5153"/>
        <v>0.46593146951268899</v>
      </c>
      <c r="G4897" s="34">
        <v>0</v>
      </c>
      <c r="H4897" s="34">
        <f t="shared" si="5113"/>
        <v>1</v>
      </c>
      <c r="I4897" s="34">
        <f t="shared" si="5154"/>
        <v>6192.2292298236371</v>
      </c>
      <c r="J4897" s="34">
        <f t="shared" si="5114"/>
        <v>18718.762412609802</v>
      </c>
      <c r="K4897" s="34">
        <f t="shared" si="5115"/>
        <v>16611.264662880563</v>
      </c>
      <c r="L4897" s="36">
        <f t="shared" si="5166"/>
        <v>1839.5568114335374</v>
      </c>
      <c r="M4897" s="34">
        <f t="shared" si="5116"/>
        <v>20.399243190166207</v>
      </c>
      <c r="N4897" s="34">
        <f t="shared" si="5155"/>
        <v>61.665770516807115</v>
      </c>
      <c r="O4897" s="34">
        <f t="shared" si="5117"/>
        <v>9.4970811430771391</v>
      </c>
      <c r="P4897">
        <f t="shared" si="5170"/>
        <v>49.915486587098734</v>
      </c>
      <c r="Q4897" s="36">
        <f t="shared" si="5118"/>
        <v>57.697792954829623</v>
      </c>
      <c r="R4897" s="34">
        <f t="shared" si="5119"/>
        <v>50.01721569528744</v>
      </c>
      <c r="S4897" s="34">
        <f t="shared" si="5120"/>
        <v>6.0161769253835526</v>
      </c>
      <c r="T4897" s="36">
        <f t="shared" si="5156"/>
        <v>9.3994617808128745E-14</v>
      </c>
      <c r="U4897" s="36">
        <f t="shared" si="5121"/>
        <v>3446.2876697264714</v>
      </c>
      <c r="V4897" s="36">
        <f t="shared" si="5122"/>
        <v>1.1513773492657783E-3</v>
      </c>
      <c r="W4897" s="68">
        <f t="shared" si="5123"/>
        <v>5.2558766040958211</v>
      </c>
      <c r="X4897">
        <f t="shared" si="5124"/>
        <v>10.566159612286295</v>
      </c>
      <c r="Y4897">
        <f t="shared" si="5125"/>
        <v>5.9191933886892012E-3</v>
      </c>
      <c r="Z4897" s="34">
        <f t="shared" si="5126"/>
        <v>1.8175536138477263E-3</v>
      </c>
      <c r="AA4897" s="36">
        <f t="shared" si="5127"/>
        <v>2.1906476045661504E-4</v>
      </c>
      <c r="AB4897" s="34">
        <f t="shared" si="5128"/>
        <v>2.2083287929023406E-4</v>
      </c>
      <c r="AC4897" s="36">
        <f t="shared" si="5129"/>
        <v>1.4129090601411305E-2</v>
      </c>
      <c r="AD4897" s="34">
        <f t="shared" si="5130"/>
        <v>0</v>
      </c>
      <c r="AE4897">
        <f t="shared" si="5157"/>
        <v>63.980919176631588</v>
      </c>
      <c r="AF4897" s="36">
        <f t="shared" si="5171"/>
        <v>0</v>
      </c>
      <c r="AG4897" s="34">
        <f t="shared" si="5131"/>
        <v>1.7520003517459251</v>
      </c>
      <c r="AH4897">
        <f t="shared" si="5167"/>
        <v>6.088289919180534E-3</v>
      </c>
      <c r="AI4897" s="29">
        <f t="shared" si="5158"/>
        <v>1.7520003517459251</v>
      </c>
      <c r="AJ4897">
        <f t="shared" si="5159"/>
        <v>1.7520003517459251</v>
      </c>
      <c r="AK4897" s="36">
        <f t="shared" si="5172"/>
        <v>0</v>
      </c>
      <c r="AL4897" s="36">
        <f t="shared" si="5160"/>
        <v>-8.6525894343274239E-7</v>
      </c>
      <c r="AM4897" s="36">
        <f t="shared" si="5161"/>
        <v>-9.6328087003418303E-9</v>
      </c>
      <c r="AN4897" s="37">
        <f t="shared" si="5173"/>
        <v>2.6610477441831696E-306</v>
      </c>
      <c r="AO4897" s="36">
        <f t="shared" si="5174"/>
        <v>1.4273049235317508E-3</v>
      </c>
      <c r="AP4897" s="36">
        <f t="shared" si="5175"/>
        <v>4.3610720561367325E-5</v>
      </c>
      <c r="AQ4897" s="74">
        <f t="shared" si="5132"/>
        <v>0</v>
      </c>
      <c r="AR4897" s="73">
        <f t="shared" si="5133"/>
        <v>0</v>
      </c>
      <c r="AS4897" s="72">
        <f t="shared" si="5176"/>
        <v>2.9077046549601708E-9</v>
      </c>
      <c r="AT4897" s="37">
        <f t="shared" si="5134"/>
        <v>1.8668801173336235E-296</v>
      </c>
      <c r="AU4897" s="37">
        <f t="shared" si="5135"/>
        <v>8.8962569442971383E-4</v>
      </c>
      <c r="AV4897" s="34">
        <f t="shared" si="5136"/>
        <v>2.4148458928618401E-4</v>
      </c>
      <c r="AW4897" s="34">
        <f t="shared" si="5137"/>
        <v>0.49427386413809365</v>
      </c>
      <c r="AX4897" s="37">
        <f t="shared" si="5138"/>
        <v>2.487971145688233</v>
      </c>
      <c r="AY4897" s="7">
        <f t="shared" si="5139"/>
        <v>8.2383630985114333</v>
      </c>
      <c r="AZ4897" s="37">
        <f t="shared" si="5140"/>
        <v>7.7438477497840541</v>
      </c>
      <c r="BA4897" s="2">
        <f>BE4897*'mass balance'!$B$17+BF4897*'mass balance'!$C$17+BG4897*'mass balance'!$D$17+BH4897*'mass balance'!$E$17</f>
        <v>8.6613342571238946E-5</v>
      </c>
      <c r="BB4897" s="2">
        <f>BE4897*'mass balance'!$B$18+BF4897*'mass balance'!$C$18+BG4897*'mass balance'!$D$18+BH4897*'mass balance'!$E$18</f>
        <v>8.7945855533873386E-5</v>
      </c>
      <c r="BC4897" s="2">
        <f>BE4897*'mass balance'!$B$19+BF4897*'mass balance'!$C$19+BG4897*'mass balance'!$D$19+BH4897*'mass balance'!$E$19</f>
        <v>-1.0993231941734174E-4</v>
      </c>
      <c r="BD4897" s="2">
        <f>BE4897*'mass balance'!$B$20+BF4897*'mass balance'!$C$20+BG4897*'mass balance'!$D$20+BH4897*'mass balance'!$E$20</f>
        <v>3.9975388879033356E-6</v>
      </c>
      <c r="BE4897" s="2">
        <f>N4897*'mass balance'!$H$11+R4897*'mass balance'!$I$11+S4897*'mass balance'!$J$11</f>
        <v>-1.4682326313525501E-4</v>
      </c>
      <c r="BF4897" s="2">
        <f>N4897*'mass balance'!$H$12+R4897*'mass balance'!$I$12+S4897*'mass balance'!$J$12</f>
        <v>1.4452435346432379E-5</v>
      </c>
      <c r="BG4897" s="2">
        <f>N4897*'mass balance'!$H$13+R4897*'mass balance'!$I$13+S4897*'mass balance'!$J$13</f>
        <v>9.7109963726484891E-6</v>
      </c>
      <c r="BH4897" s="2">
        <f>N4897*'mass balance'!$H$14+R4897*'mass balance'!$I$14+S4897*'mass balance'!$J$14</f>
        <v>1.6058794405418517E-5</v>
      </c>
      <c r="BI4897" s="36">
        <f t="shared" si="5141"/>
        <v>1.984873985993231E-16</v>
      </c>
      <c r="BJ4897" s="36">
        <f t="shared" si="5142"/>
        <v>3.2078003443073487E-19</v>
      </c>
      <c r="BK4897" s="36">
        <f t="shared" si="5143"/>
        <v>1.42306554698655E-15</v>
      </c>
      <c r="BL4897" s="36">
        <f t="shared" si="5144"/>
        <v>9.6878063161424234E-16</v>
      </c>
      <c r="BM4897" s="36">
        <f t="shared" si="5177"/>
        <v>2.0737471167220305E-12</v>
      </c>
      <c r="BN4897" s="36">
        <f t="shared" ca="1" si="5145"/>
        <v>0.14478618745069816</v>
      </c>
      <c r="BO4897" s="36">
        <f t="shared" ca="1" si="5162"/>
        <v>1</v>
      </c>
      <c r="BP4897" s="36">
        <f t="shared" si="5178"/>
        <v>-2.0737471098643692E-12</v>
      </c>
      <c r="BQ4897" s="36">
        <f t="shared" si="5179"/>
        <v>0.99999999669310624</v>
      </c>
      <c r="BR4897" s="2">
        <f t="shared" si="5168"/>
        <v>-5</v>
      </c>
      <c r="BS4897">
        <v>0</v>
      </c>
      <c r="BT4897" s="37">
        <f t="shared" si="5163"/>
        <v>0.11020715021588511</v>
      </c>
      <c r="BU4897" s="34">
        <f t="shared" si="5146"/>
        <v>-5</v>
      </c>
      <c r="BV4897" s="34">
        <f t="shared" si="5147"/>
        <v>-5</v>
      </c>
      <c r="BW4897" s="34">
        <f t="shared" si="5148"/>
        <v>-5</v>
      </c>
      <c r="BX4897" s="34">
        <f t="shared" si="5149"/>
        <v>-5</v>
      </c>
      <c r="BY4897" s="34">
        <f t="shared" si="5150"/>
        <v>5.0295783049795908</v>
      </c>
      <c r="BZ4897" s="36">
        <f t="shared" si="5164"/>
        <v>1.0993231941734174E-4</v>
      </c>
      <c r="CA4897" s="34">
        <f t="shared" si="5165"/>
        <v>1.4231575022760274E-2</v>
      </c>
    </row>
    <row r="4898" spans="1:79" x14ac:dyDescent="0.2">
      <c r="A4898" s="75">
        <f t="shared" si="5151"/>
        <v>13.326027397258992</v>
      </c>
      <c r="B4898" s="34">
        <f t="shared" si="5169"/>
        <v>4863.9999999995316</v>
      </c>
      <c r="C4898">
        <f t="shared" si="5152"/>
        <v>15</v>
      </c>
      <c r="D4898" s="35">
        <f t="shared" ref="D4898:D4961" si="5180">IF($B$31=1,$B$28,IF(E4898=0,$B$28,0))</f>
        <v>3000</v>
      </c>
      <c r="E4898" s="27">
        <v>0</v>
      </c>
      <c r="F4898" s="64">
        <f t="shared" si="5153"/>
        <v>0.46593146951268899</v>
      </c>
      <c r="G4898" s="34">
        <v>0</v>
      </c>
      <c r="H4898" s="34">
        <f t="shared" ref="H4898:H4961" si="5181">IF(AE4898&gt;$F$24,IF(L4898&gt;0,1,0),1)</f>
        <v>1</v>
      </c>
      <c r="I4898" s="34">
        <f t="shared" si="5154"/>
        <v>6192.2292298236371</v>
      </c>
      <c r="J4898" s="34">
        <f t="shared" ref="J4898:J4961" si="5182">IF(AE4898&lt;$F$24,0,I4898*W4898^(2/3))</f>
        <v>18721.496060277535</v>
      </c>
      <c r="K4898" s="34">
        <f t="shared" ref="K4898:K4961" si="5183">IF(AE4898&lt;$F$24,0,IF(E4898&gt;=0,I4898*(D4898/($F$29+D4898))*W4898^(2/3)-1*(M4898/$D$25)*W4898^(2/3),-1*(M4898/$D$25)*W4898^(2/3)))</f>
        <v>16613.690536124897</v>
      </c>
      <c r="L4898" s="36">
        <f t="shared" si="5166"/>
        <v>1839.9597935057805</v>
      </c>
      <c r="M4898" s="34">
        <f t="shared" ref="M4898:M4961" si="5184">$H$24*F4898</f>
        <v>20.399243190166207</v>
      </c>
      <c r="N4898" s="34">
        <f t="shared" si="5155"/>
        <v>61.674776052858938</v>
      </c>
      <c r="O4898" s="34">
        <f t="shared" ref="O4898:O4961" si="5185">$D$29*F4898</f>
        <v>9.4970811430771391</v>
      </c>
      <c r="P4898">
        <f t="shared" si="5170"/>
        <v>49.926421311211008</v>
      </c>
      <c r="Q4898" s="36">
        <f t="shared" ref="Q4898:Q4961" si="5186">W4898*U4898*($D$30*(Y4898/W4898^(1/3))+O4898)/($D$27*U4898+$D$30)</f>
        <v>57.70768554921127</v>
      </c>
      <c r="R4898" s="34">
        <f t="shared" ref="R4898:R4961" si="5187">IF(AE4898&gt;=$F$25,P4898+AC4898+(1-$D$28)*AG4898,P4898+AC4898+AF4898)</f>
        <v>50.028165560015417</v>
      </c>
      <c r="S4898" s="34">
        <f t="shared" ref="S4898:S4961" si="5188">Q4898-P4898-AC4898-AG4898-AF4898</f>
        <v>6.0148319833389028</v>
      </c>
      <c r="T4898" s="36">
        <f t="shared" si="5156"/>
        <v>9.398775517420041E-14</v>
      </c>
      <c r="U4898" s="36">
        <f t="shared" ref="U4898:U4961" si="5189">IF(AE4898&lt;$F$24,AT4898,U4897+T4897)</f>
        <v>3446.2876697264714</v>
      </c>
      <c r="V4898" s="36">
        <f t="shared" ref="V4898:V4961" si="5190">W4898*AA4898</f>
        <v>1.1511199539422207E-3</v>
      </c>
      <c r="W4898" s="68">
        <f t="shared" ref="W4898:W4961" si="5191">IF(AE4898&lt;$F$24,AS4898,W4897+V4897)</f>
        <v>5.2570279814450869</v>
      </c>
      <c r="X4898">
        <f t="shared" ref="X4898:X4961" si="5192">W4898^(1/3)/$L$24</f>
        <v>10.566931113694253</v>
      </c>
      <c r="Y4898">
        <f t="shared" ref="Y4898:Y4961" si="5193">M4898/$H$30</f>
        <v>5.9191933886892012E-3</v>
      </c>
      <c r="Z4898" s="34">
        <f t="shared" ref="Z4898:Z4961" si="5194">$H$28*F4898</f>
        <v>1.8175536138477263E-3</v>
      </c>
      <c r="AA4898" s="36">
        <f t="shared" ref="AA4898:AA4961" si="5195">Y4898*(((U4898/$H$30)/W4898^(1/3)-(1+G4898/W4898^(1/3))/$H$29^(1/3))/(U4898/$H$30+$H$27))</f>
        <v>2.1896781946094821E-4</v>
      </c>
      <c r="AB4898" s="34">
        <f t="shared" ref="AB4898:AB4961" si="5196">$D$31*F4898</f>
        <v>2.2083287929023406E-4</v>
      </c>
      <c r="AC4898" s="36">
        <f t="shared" ref="AC4898:AC4961" si="5197">AB4898*AE4898</f>
        <v>1.4129090601411305E-2</v>
      </c>
      <c r="AD4898" s="34">
        <f t="shared" ref="AD4898:AD4961" si="5198">IF(AE4898&lt;$F$24,AM4898*M4898,IF(AE4898&lt;$F$25,(1-$D$27)*Q4898-AC4898,0))</f>
        <v>0</v>
      </c>
      <c r="AE4898">
        <f t="shared" si="5157"/>
        <v>63.980919176631588</v>
      </c>
      <c r="AF4898" s="36">
        <f t="shared" si="5171"/>
        <v>0</v>
      </c>
      <c r="AG4898" s="34">
        <f t="shared" ref="AG4898:AG4961" si="5199">IF(AE4898&gt;=$F$25,(1-$D$27)*Q4898-AC4898,0)</f>
        <v>1.7523031640599471</v>
      </c>
      <c r="AH4898">
        <f t="shared" si="5167"/>
        <v>6.0866877372436345E-3</v>
      </c>
      <c r="AI4898" s="29">
        <f t="shared" si="5158"/>
        <v>1.7523031640599471</v>
      </c>
      <c r="AJ4898">
        <f t="shared" si="5159"/>
        <v>0</v>
      </c>
      <c r="AK4898" s="36">
        <f t="shared" si="5172"/>
        <v>0</v>
      </c>
      <c r="AL4898" s="36">
        <f t="shared" si="5160"/>
        <v>-8.6473440727592875E-7</v>
      </c>
      <c r="AM4898" s="36">
        <f t="shared" si="5161"/>
        <v>-9.6306809894885589E-9</v>
      </c>
      <c r="AN4898" s="37">
        <f t="shared" si="5173"/>
        <v>2.6610477441831696E-306</v>
      </c>
      <c r="AO4898" s="36">
        <f t="shared" si="5174"/>
        <v>1.426439664588318E-3</v>
      </c>
      <c r="AP4898" s="36">
        <f t="shared" si="5175"/>
        <v>4.3601087752666981E-5</v>
      </c>
      <c r="AQ4898" s="74">
        <f t="shared" ref="AQ4898:AQ4961" si="5200">(AN4898*Y4898)/AO4898^3</f>
        <v>0</v>
      </c>
      <c r="AR4898" s="73">
        <f t="shared" ref="AR4898:AR4961" si="5201">AO4898^2*(($H$27*AQ4898)/($H$27+AQ4898))*(1+((Z4898*AO4898)/Y4898))</f>
        <v>0</v>
      </c>
      <c r="AS4898" s="72">
        <f t="shared" si="5176"/>
        <v>2.9024197452087502E-9</v>
      </c>
      <c r="AT4898" s="37">
        <f t="shared" ref="AT4898:AT4961" si="5202">AN4898*M4898/AS4898</f>
        <v>1.8702794509252297E-296</v>
      </c>
      <c r="AU4898" s="37">
        <f t="shared" ref="AU4898:AU4961" si="5203">AP4898*M4898</f>
        <v>8.8942919242243114E-4</v>
      </c>
      <c r="AV4898" s="34">
        <f t="shared" ref="AV4898:AV4961" si="5204">(((AH4898+AJ4898)/$X$27)*$L$29)/(1-$J$24)</f>
        <v>8.3604503977082097E-7</v>
      </c>
      <c r="AW4898" s="34">
        <f t="shared" ref="AW4898:AW4961" si="5205">L4898/$L$25/(1-$L$26)</f>
        <v>0.49438214212374104</v>
      </c>
      <c r="AX4898" s="37">
        <f t="shared" ref="AX4898:AX4961" si="5206">(((U4898*W4898)/$X$27)*$L$29)/$X$24</f>
        <v>2.4885161724912863</v>
      </c>
      <c r="AY4898" s="7">
        <f t="shared" ref="AY4898:AY4961" si="5207">AX4898+W4898+AV4898+AW4898</f>
        <v>8.2399271321051533</v>
      </c>
      <c r="AZ4898" s="37">
        <f t="shared" ref="AZ4898:AZ4961" si="5208">AX4898+W4898</f>
        <v>7.7455441539363736</v>
      </c>
      <c r="BA4898" s="2">
        <f>BE4898*'mass balance'!$B$17+BF4898*'mass balance'!$C$17+BG4898*'mass balance'!$D$17+BH4898*'mass balance'!$E$17</f>
        <v>8.6632323294115254E-5</v>
      </c>
      <c r="BB4898" s="2">
        <f>BE4898*'mass balance'!$B$18+BF4898*'mass balance'!$C$18+BG4898*'mass balance'!$D$18+BH4898*'mass balance'!$E$18</f>
        <v>8.7965128267870869E-5</v>
      </c>
      <c r="BC4898" s="2">
        <f>BE4898*'mass balance'!$B$19+BF4898*'mass balance'!$C$19+BG4898*'mass balance'!$D$19+BH4898*'mass balance'!$E$19</f>
        <v>-1.0995641033483858E-4</v>
      </c>
      <c r="BD4898" s="2">
        <f>BE4898*'mass balance'!$B$20+BF4898*'mass balance'!$C$20+BG4898*'mass balance'!$D$20+BH4898*'mass balance'!$E$20</f>
        <v>3.9984149212668577E-6</v>
      </c>
      <c r="BE4898" s="2">
        <f>N4898*'mass balance'!$H$11+R4898*'mass balance'!$I$11+S4898*'mass balance'!$J$11</f>
        <v>-1.4684470488775936E-4</v>
      </c>
      <c r="BF4898" s="2">
        <f>N4898*'mass balance'!$H$12+R4898*'mass balance'!$I$12+S4898*'mass balance'!$J$12</f>
        <v>1.4449204442789405E-5</v>
      </c>
      <c r="BG4898" s="2">
        <f>N4898*'mass balance'!$H$13+R4898*'mass balance'!$I$13+S4898*'mass balance'!$J$13</f>
        <v>9.7099629474217468E-6</v>
      </c>
      <c r="BH4898" s="2">
        <f>N4898*'mass balance'!$H$14+R4898*'mass balance'!$I$14+S4898*'mass balance'!$J$14</f>
        <v>1.6061139597098679E-5</v>
      </c>
      <c r="BI4898" s="36">
        <f t="shared" ref="BI4898:BI4961" si="5209">$F$26*EXP($P$24*(1/(273+$P$29)-1/(273+C4898)))/(1+EXP($P$25*(1/(273+C4898)-1/$P$27))+EXP($P$26*(1/$P$28-1/(273+C4898))))</f>
        <v>1.984873985993231E-16</v>
      </c>
      <c r="BJ4898" s="36">
        <f t="shared" ref="BJ4898:BJ4961" si="5210">($F$27*(W4898/$H$29)*BK4898+BI4898)*(U4898/$H$30)*((Y4898/W4898^(1/3))-AA4898)-AA4898*BK4898</f>
        <v>3.208177571420644E-19</v>
      </c>
      <c r="BK4898" s="36">
        <f t="shared" ref="BK4898:BK4961" si="5211">IF(AE4898&gt;$F$24,BK4897+BJ4897,0)</f>
        <v>1.4233863270209807E-15</v>
      </c>
      <c r="BL4898" s="36">
        <f t="shared" ref="BL4898:BL4961" si="5212">BK4898-AA4898*BM4898</f>
        <v>9.6909031097648859E-16</v>
      </c>
      <c r="BM4898" s="36">
        <f t="shared" si="5177"/>
        <v>2.0747158973536448E-12</v>
      </c>
      <c r="BN4898" s="36">
        <f t="shared" ref="BN4898:BN4961" ca="1" si="5213">RAND()</f>
        <v>0.77055850355465927</v>
      </c>
      <c r="BO4898" s="36">
        <f t="shared" ca="1" si="5162"/>
        <v>1</v>
      </c>
      <c r="BP4898" s="36">
        <f t="shared" si="5178"/>
        <v>-2.0747158904884771E-12</v>
      </c>
      <c r="BQ4898" s="36">
        <f t="shared" si="5179"/>
        <v>0.99999999669103246</v>
      </c>
      <c r="BR4898" s="2">
        <f t="shared" si="5168"/>
        <v>-5</v>
      </c>
      <c r="BS4898">
        <v>0</v>
      </c>
      <c r="BT4898" s="37">
        <f t="shared" si="5163"/>
        <v>0.11023130136067567</v>
      </c>
      <c r="BU4898" s="34">
        <f t="shared" ref="BU4898:BU4961" si="5214">IF(AE4898&lt;=$F$25,X4898,-5)</f>
        <v>-5</v>
      </c>
      <c r="BV4898" s="34">
        <f t="shared" ref="BV4898:BV4961" si="5215">IF(AE4898&lt;=$F$25,AY4898,-5)</f>
        <v>-5</v>
      </c>
      <c r="BW4898" s="34">
        <f t="shared" ref="BW4898:BW4961" si="5216">IF(AE4898&lt;=$F$24,X4898,-5)</f>
        <v>-5</v>
      </c>
      <c r="BX4898" s="34">
        <f t="shared" ref="BX4898:BX4961" si="5217">IF(AE4898&lt;=$F$24,AY4898,-5)</f>
        <v>-5</v>
      </c>
      <c r="BY4898" s="34">
        <f t="shared" ref="BY4898:BY4961" si="5218">J4898/$L$25/(1-$L$26)</f>
        <v>5.0303128137414435</v>
      </c>
      <c r="BZ4898" s="36">
        <f t="shared" si="5164"/>
        <v>1.0995641033483858E-4</v>
      </c>
      <c r="CA4898" s="34">
        <f t="shared" si="5165"/>
        <v>1.4231576138476323E-2</v>
      </c>
    </row>
    <row r="4899" spans="1:79" x14ac:dyDescent="0.2">
      <c r="A4899" s="75">
        <f t="shared" ref="A4899:A4962" si="5219">IF($B$31=24,A4898+1/(365*24),A4898+1/365)</f>
        <v>13.328767123286388</v>
      </c>
      <c r="B4899" s="34">
        <f t="shared" si="5169"/>
        <v>4864.9999999995316</v>
      </c>
      <c r="C4899">
        <f t="shared" ref="C4899:C4962" si="5220">$B$29</f>
        <v>15</v>
      </c>
      <c r="D4899" s="35">
        <f t="shared" si="5180"/>
        <v>3000</v>
      </c>
      <c r="E4899" s="27">
        <v>0</v>
      </c>
      <c r="F4899" s="64">
        <f t="shared" ref="F4899:F4962" si="5221">EXP($P$24*(1/($P$29)-1/(273+C4899)))/(1+EXP($P$25*(1/(273+C4899)-1/$P$27))+EXP($P$26*(1/$P$28-1/(273+C4899))))</f>
        <v>0.46593146951268899</v>
      </c>
      <c r="G4899" s="34">
        <v>0</v>
      </c>
      <c r="H4899" s="34">
        <f t="shared" si="5181"/>
        <v>1</v>
      </c>
      <c r="I4899" s="34">
        <f t="shared" ref="I4899:I4962" si="5222">$H$25*F4899</f>
        <v>6192.2292298236371</v>
      </c>
      <c r="J4899" s="34">
        <f t="shared" si="5182"/>
        <v>18724.228897329285</v>
      </c>
      <c r="K4899" s="34">
        <f t="shared" si="5183"/>
        <v>16616.115690018432</v>
      </c>
      <c r="L4899" s="36">
        <f t="shared" si="5166"/>
        <v>1840.3626854896602</v>
      </c>
      <c r="M4899" s="34">
        <f t="shared" si="5184"/>
        <v>20.399243190166207</v>
      </c>
      <c r="N4899" s="34">
        <f t="shared" ref="N4899:N4962" si="5223">IF(AE4899&lt;$F$24,0,IF(L4899&gt;0.0000001*$F$28*W4899,H4899*M4899*W4899^(2/3),0))</f>
        <v>61.683778918474637</v>
      </c>
      <c r="O4899" s="34">
        <f t="shared" si="5185"/>
        <v>9.4970811430771391</v>
      </c>
      <c r="P4899">
        <f t="shared" si="5170"/>
        <v>49.937353590819015</v>
      </c>
      <c r="Q4899" s="36">
        <f t="shared" si="5186"/>
        <v>57.717575531167505</v>
      </c>
      <c r="R4899" s="34">
        <f t="shared" si="5187"/>
        <v>50.039112976240801</v>
      </c>
      <c r="S4899" s="34">
        <f t="shared" si="5188"/>
        <v>6.0134869533394513</v>
      </c>
      <c r="T4899" s="36">
        <f t="shared" ref="T4899:T4962" si="5224">IF(AE4899&lt;$F$24,(M4899*0-U4899*Y4899)/W4899^(1/3),IF(L4899/$F$28&lt;0.0000001,(M4899*0-U4899*Y4899)/W4899^(1/3),(M4899*H4899-U4899*Y4899)/W4899^(1/3)))</f>
        <v>9.398089607752151E-14</v>
      </c>
      <c r="U4899" s="36">
        <f t="shared" si="5189"/>
        <v>3446.2876697264714</v>
      </c>
      <c r="V4899" s="36">
        <f t="shared" si="5190"/>
        <v>1.1508625417858533E-3</v>
      </c>
      <c r="W4899" s="68">
        <f t="shared" si="5191"/>
        <v>5.2581791013990289</v>
      </c>
      <c r="X4899">
        <f t="shared" si="5192"/>
        <v>10.567702330027924</v>
      </c>
      <c r="Y4899">
        <f t="shared" si="5193"/>
        <v>5.9191933886892012E-3</v>
      </c>
      <c r="Z4899" s="34">
        <f t="shared" si="5194"/>
        <v>1.8175536138477263E-3</v>
      </c>
      <c r="AA4899" s="36">
        <f t="shared" si="5195"/>
        <v>2.1887092843217275E-4</v>
      </c>
      <c r="AB4899" s="34">
        <f t="shared" si="5196"/>
        <v>2.2083287929023406E-4</v>
      </c>
      <c r="AC4899" s="36">
        <f t="shared" si="5197"/>
        <v>1.4129090601411305E-2</v>
      </c>
      <c r="AD4899" s="34">
        <f t="shared" si="5198"/>
        <v>0</v>
      </c>
      <c r="AE4899">
        <f t="shared" ref="AE4899:AE4962" si="5225">IF(AE4898&lt;$F$24,AU4899,AE4898+AD4898)</f>
        <v>63.980919176631588</v>
      </c>
      <c r="AF4899" s="36">
        <f t="shared" si="5171"/>
        <v>0</v>
      </c>
      <c r="AG4899" s="34">
        <f t="shared" si="5199"/>
        <v>1.7526058964076274</v>
      </c>
      <c r="AH4899">
        <f t="shared" si="5167"/>
        <v>6.0850856980616541E-3</v>
      </c>
      <c r="AI4899" s="29">
        <f t="shared" ref="AI4899:AI4962" si="5226">IF(AE4898&gt;=$F$25,IF(B4898&gt;=$J$29,IF(AH4898&gt;($D$28/$J$30)*((1-$D$27)*($H$30*(Y4899*W4899^(2/3)+Z4899*W4899)/(1+(1/$H$27)))-AC4899),($D$28/$J$30)*((1-$D$27)*($H$30*(Y4899*W4899^(2/3)+Z4899*W4899)/(1+(1/$H$27)))-AC4899),AG4899),0),0)</f>
        <v>1.7526058964076274</v>
      </c>
      <c r="AJ4899">
        <f t="shared" ref="AJ4899:AJ4962" si="5227">IF(AJ4898&gt;$J$27*$J$28,0,AI4899+AJ4898)</f>
        <v>1.7526058964076274</v>
      </c>
      <c r="AK4899" s="36">
        <f t="shared" si="5172"/>
        <v>0</v>
      </c>
      <c r="AL4899" s="36">
        <f t="shared" ref="AL4899:AL4962" si="5228">(Y4898*AQ4898-Z4898*$H$27*AO4898)/(3*(AQ4898+$H$27))</f>
        <v>-8.6421018910274545E-7</v>
      </c>
      <c r="AM4899" s="36">
        <f t="shared" ref="AM4899:AM4962" si="5229">(1-$D$27)*AR4898-AB4898*AP4898</f>
        <v>-9.6285537486076108E-9</v>
      </c>
      <c r="AN4899" s="37">
        <f t="shared" si="5173"/>
        <v>2.6610477441831696E-306</v>
      </c>
      <c r="AO4899" s="36">
        <f t="shared" si="5174"/>
        <v>1.4255749301810422E-3</v>
      </c>
      <c r="AP4899" s="36">
        <f t="shared" si="5175"/>
        <v>4.3591457071677493E-5</v>
      </c>
      <c r="AQ4899" s="74">
        <f t="shared" si="5200"/>
        <v>0</v>
      </c>
      <c r="AR4899" s="73">
        <f t="shared" si="5201"/>
        <v>0</v>
      </c>
      <c r="AS4899" s="72">
        <f t="shared" si="5176"/>
        <v>2.8971444410653252E-9</v>
      </c>
      <c r="AT4899" s="37">
        <f t="shared" si="5202"/>
        <v>1.8736849742388001E-296</v>
      </c>
      <c r="AU4899" s="37">
        <f t="shared" si="5203"/>
        <v>8.8923273381883968E-4</v>
      </c>
      <c r="AV4899" s="34">
        <f t="shared" si="5204"/>
        <v>2.4156732455359752E-4</v>
      </c>
      <c r="AW4899" s="34">
        <f t="shared" si="5205"/>
        <v>0.49449039590338228</v>
      </c>
      <c r="AX4899" s="37">
        <f t="shared" si="5206"/>
        <v>2.4890610774512703</v>
      </c>
      <c r="AY4899" s="7">
        <f t="shared" si="5207"/>
        <v>8.2419721420782359</v>
      </c>
      <c r="AZ4899" s="37">
        <f t="shared" si="5208"/>
        <v>7.7472401788502996</v>
      </c>
      <c r="BA4899" s="2">
        <f>BE4899*'mass balance'!$B$17+BF4899*'mass balance'!$C$17+BG4899*'mass balance'!$D$17+BH4899*'mass balance'!$E$17</f>
        <v>8.6651299775362202E-5</v>
      </c>
      <c r="BB4899" s="2">
        <f>BE4899*'mass balance'!$B$18+BF4899*'mass balance'!$C$18+BG4899*'mass balance'!$D$18+BH4899*'mass balance'!$E$18</f>
        <v>8.7984396694983167E-5</v>
      </c>
      <c r="BC4899" s="2">
        <f>BE4899*'mass balance'!$B$19+BF4899*'mass balance'!$C$19+BG4899*'mass balance'!$D$19+BH4899*'mass balance'!$E$19</f>
        <v>-1.0998049586872895E-4</v>
      </c>
      <c r="BD4899" s="2">
        <f>BE4899*'mass balance'!$B$20+BF4899*'mass balance'!$C$20+BG4899*'mass balance'!$D$20+BH4899*'mass balance'!$E$20</f>
        <v>3.9992907588628705E-6</v>
      </c>
      <c r="BE4899" s="2">
        <f>N4899*'mass balance'!$H$11+R4899*'mass balance'!$I$11+S4899*'mass balance'!$J$11</f>
        <v>-1.4686614028208245E-4</v>
      </c>
      <c r="BF4899" s="2">
        <f>N4899*'mass balance'!$H$12+R4899*'mass balance'!$I$12+S4899*'mass balance'!$J$12</f>
        <v>1.4445973327855921E-5</v>
      </c>
      <c r="BG4899" s="2">
        <f>N4899*'mass balance'!$H$13+R4899*'mass balance'!$I$13+S4899*'mass balance'!$J$13</f>
        <v>9.7089292911972121E-6</v>
      </c>
      <c r="BH4899" s="2">
        <f>N4899*'mass balance'!$H$14+R4899*'mass balance'!$I$14+S4899*'mass balance'!$J$14</f>
        <v>1.6063484093352767E-5</v>
      </c>
      <c r="BI4899" s="36">
        <f t="shared" si="5209"/>
        <v>1.984873985993231E-16</v>
      </c>
      <c r="BJ4899" s="36">
        <f t="shared" si="5210"/>
        <v>3.2085547817969769E-19</v>
      </c>
      <c r="BK4899" s="36">
        <f t="shared" si="5211"/>
        <v>1.4237071447781227E-15</v>
      </c>
      <c r="BL4899" s="36">
        <f t="shared" si="5212"/>
        <v>9.6940004439524417E-16</v>
      </c>
      <c r="BM4899" s="36">
        <f t="shared" si="5177"/>
        <v>2.0756849876646214E-12</v>
      </c>
      <c r="BN4899" s="36">
        <f t="shared" ca="1" si="5213"/>
        <v>4.6967712534439321E-2</v>
      </c>
      <c r="BO4899" s="36">
        <f t="shared" ref="BO4899:BO4962" ca="1" si="5230">IF(BO4898=1,IF(BN4899&lt;BM4899,0,1),0)</f>
        <v>1</v>
      </c>
      <c r="BP4899" s="36">
        <f t="shared" si="5178"/>
        <v>-2.0756849807919408E-12</v>
      </c>
      <c r="BQ4899" s="36">
        <f t="shared" si="5179"/>
        <v>0.99999999668895778</v>
      </c>
      <c r="BR4899" s="2">
        <f t="shared" si="5168"/>
        <v>-5</v>
      </c>
      <c r="BS4899">
        <v>0</v>
      </c>
      <c r="BT4899" s="37">
        <f t="shared" ref="BT4899:BT4962" si="5231">IF($B$31=24,(-1*BC4899*(0.082058*(20+273.15))/(0.082058*293.15))*24.06*1000,(-1*BC4899*(0.082058*(20+273.15))/(0.082058*293.15))*24.06*1000/24)</f>
        <v>0.11025544710840075</v>
      </c>
      <c r="BU4899" s="34">
        <f t="shared" si="5214"/>
        <v>-5</v>
      </c>
      <c r="BV4899" s="34">
        <f t="shared" si="5215"/>
        <v>-5</v>
      </c>
      <c r="BW4899" s="34">
        <f t="shared" si="5216"/>
        <v>-5</v>
      </c>
      <c r="BX4899" s="34">
        <f t="shared" si="5217"/>
        <v>-5</v>
      </c>
      <c r="BY4899" s="34">
        <f t="shared" si="5218"/>
        <v>5.0310471046974126</v>
      </c>
      <c r="BZ4899" s="36">
        <f t="shared" ref="BZ4899:BZ4962" si="5232">BC4899*-1</f>
        <v>1.0998049586872895E-4</v>
      </c>
      <c r="CA4899" s="34">
        <f t="shared" ref="CA4899:CA4962" si="5233">BT4899/AZ4899</f>
        <v>1.4231577253716019E-2</v>
      </c>
    </row>
    <row r="4900" spans="1:79" x14ac:dyDescent="0.2">
      <c r="A4900" s="75">
        <f t="shared" si="5219"/>
        <v>13.331506849313785</v>
      </c>
      <c r="B4900" s="34">
        <f t="shared" si="5169"/>
        <v>4865.9999999995316</v>
      </c>
      <c r="C4900">
        <f t="shared" si="5220"/>
        <v>15</v>
      </c>
      <c r="D4900" s="35">
        <f t="shared" si="5180"/>
        <v>3000</v>
      </c>
      <c r="E4900" s="27">
        <v>0</v>
      </c>
      <c r="F4900" s="64">
        <f t="shared" si="5221"/>
        <v>0.46593146951268899</v>
      </c>
      <c r="G4900" s="34">
        <v>0</v>
      </c>
      <c r="H4900" s="34">
        <f t="shared" si="5181"/>
        <v>1</v>
      </c>
      <c r="I4900" s="34">
        <f t="shared" si="5222"/>
        <v>6192.2292298236371</v>
      </c>
      <c r="J4900" s="34">
        <f t="shared" si="5182"/>
        <v>18726.9609239171</v>
      </c>
      <c r="K4900" s="34">
        <f t="shared" si="5183"/>
        <v>16618.540124696105</v>
      </c>
      <c r="L4900" s="36">
        <f t="shared" ref="L4900:L4963" si="5234">IF(L4899+K4900&gt;$F$28*W4900,$F$28*W4900,L4899+K4900)</f>
        <v>1840.7654873792851</v>
      </c>
      <c r="M4900" s="34">
        <f t="shared" si="5184"/>
        <v>20.399243190166207</v>
      </c>
      <c r="N4900" s="34">
        <f t="shared" si="5223"/>
        <v>61.692779114155122</v>
      </c>
      <c r="O4900" s="34">
        <f t="shared" si="5185"/>
        <v>9.4970811430771391</v>
      </c>
      <c r="P4900">
        <f t="shared" si="5170"/>
        <v>49.948283425762881</v>
      </c>
      <c r="Q4900" s="36">
        <f t="shared" si="5186"/>
        <v>57.727462900939543</v>
      </c>
      <c r="R4900" s="34">
        <f t="shared" si="5187"/>
        <v>50.050057943804106</v>
      </c>
      <c r="S4900" s="34">
        <f t="shared" si="5188"/>
        <v>6.0121418357789009</v>
      </c>
      <c r="T4900" s="36">
        <f t="shared" si="5224"/>
        <v>9.3974040515826169E-14</v>
      </c>
      <c r="U4900" s="36">
        <f t="shared" si="5189"/>
        <v>3446.2876697264714</v>
      </c>
      <c r="V4900" s="36">
        <f t="shared" si="5190"/>
        <v>1.1506051128720245E-3</v>
      </c>
      <c r="W4900" s="68">
        <f t="shared" si="5191"/>
        <v>5.2593299639408144</v>
      </c>
      <c r="X4900">
        <f t="shared" si="5192"/>
        <v>10.568473261392628</v>
      </c>
      <c r="Y4900">
        <f t="shared" si="5193"/>
        <v>5.9191933886892012E-3</v>
      </c>
      <c r="Z4900" s="34">
        <f t="shared" si="5194"/>
        <v>1.8175536138477263E-3</v>
      </c>
      <c r="AA4900" s="36">
        <f t="shared" si="5195"/>
        <v>2.1877408733828071E-4</v>
      </c>
      <c r="AB4900" s="34">
        <f t="shared" si="5196"/>
        <v>2.2083287929023406E-4</v>
      </c>
      <c r="AC4900" s="36">
        <f t="shared" si="5197"/>
        <v>1.4129090601411305E-2</v>
      </c>
      <c r="AD4900" s="34">
        <f t="shared" si="5198"/>
        <v>0</v>
      </c>
      <c r="AE4900">
        <f t="shared" si="5225"/>
        <v>63.980919176631588</v>
      </c>
      <c r="AF4900" s="36">
        <f t="shared" si="5171"/>
        <v>0</v>
      </c>
      <c r="AG4900" s="34">
        <f t="shared" si="5199"/>
        <v>1.7529085487963496</v>
      </c>
      <c r="AH4900">
        <f t="shared" ref="AH4900:AH4963" si="5235">IF(AH4899&lt;0,0,AH4899*$D$28+AG4900-AI4899)</f>
        <v>6.0834838018808401E-3</v>
      </c>
      <c r="AI4900" s="29">
        <f t="shared" si="5226"/>
        <v>1.7529085487963496</v>
      </c>
      <c r="AJ4900">
        <f t="shared" si="5227"/>
        <v>0</v>
      </c>
      <c r="AK4900" s="36">
        <f t="shared" si="5172"/>
        <v>0</v>
      </c>
      <c r="AL4900" s="36">
        <f t="shared" si="5228"/>
        <v>-8.6368628872042451E-7</v>
      </c>
      <c r="AM4900" s="36">
        <f t="shared" si="5229"/>
        <v>-9.6264269775951763E-9</v>
      </c>
      <c r="AN4900" s="37">
        <f t="shared" si="5173"/>
        <v>2.6610477441831696E-306</v>
      </c>
      <c r="AO4900" s="36">
        <f t="shared" si="5174"/>
        <v>1.4247107199919394E-3</v>
      </c>
      <c r="AP4900" s="36">
        <f t="shared" si="5175"/>
        <v>4.3581828517928887E-5</v>
      </c>
      <c r="AQ4900" s="74">
        <f t="shared" si="5200"/>
        <v>0</v>
      </c>
      <c r="AR4900" s="73">
        <f t="shared" si="5201"/>
        <v>0</v>
      </c>
      <c r="AS4900" s="72">
        <f t="shared" si="5176"/>
        <v>2.891878725071184E-9</v>
      </c>
      <c r="AT4900" s="37">
        <f t="shared" si="5202"/>
        <v>1.8770966985449736E-296</v>
      </c>
      <c r="AU4900" s="37">
        <f t="shared" si="5203"/>
        <v>8.8903631860935218E-4</v>
      </c>
      <c r="AV4900" s="34">
        <f t="shared" si="5204"/>
        <v>8.3560495899397726E-7</v>
      </c>
      <c r="AW4900" s="34">
        <f t="shared" si="5205"/>
        <v>0.49459862547543443</v>
      </c>
      <c r="AX4900" s="37">
        <f t="shared" si="5206"/>
        <v>2.489605860560216</v>
      </c>
      <c r="AY4900" s="7">
        <f t="shared" si="5207"/>
        <v>8.243535285581423</v>
      </c>
      <c r="AZ4900" s="37">
        <f t="shared" si="5208"/>
        <v>7.7489358245010305</v>
      </c>
      <c r="BA4900" s="2">
        <f>BE4900*'mass balance'!$B$17+BF4900*'mass balance'!$C$17+BG4900*'mass balance'!$D$17+BH4900*'mass balance'!$E$17</f>
        <v>8.6670272014700812E-5</v>
      </c>
      <c r="BB4900" s="2">
        <f>BE4900*'mass balance'!$B$18+BF4900*'mass balance'!$C$18+BG4900*'mass balance'!$D$18+BH4900*'mass balance'!$E$18</f>
        <v>8.8003660814926993E-5</v>
      </c>
      <c r="BC4900" s="2">
        <f>BE4900*'mass balance'!$B$19+BF4900*'mass balance'!$C$19+BG4900*'mass balance'!$D$19+BH4900*'mass balance'!$E$19</f>
        <v>-1.1000457601865875E-4</v>
      </c>
      <c r="BD4900" s="2">
        <f>BE4900*'mass balance'!$B$20+BF4900*'mass balance'!$C$20+BG4900*'mass balance'!$D$20+BH4900*'mass balance'!$E$20</f>
        <v>4.0001664006784991E-6</v>
      </c>
      <c r="BE4900" s="2">
        <f>N4900*'mass balance'!$H$11+R4900*'mass balance'!$I$11+S4900*'mass balance'!$J$11</f>
        <v>-1.4688756931941695E-4</v>
      </c>
      <c r="BF4900" s="2">
        <f>N4900*'mass balance'!$H$12+R4900*'mass balance'!$I$12+S4900*'mass balance'!$J$12</f>
        <v>1.4442742002577707E-5</v>
      </c>
      <c r="BG4900" s="2">
        <f>N4900*'mass balance'!$H$13+R4900*'mass balance'!$I$13+S4900*'mass balance'!$J$13</f>
        <v>9.7078954044346868E-6</v>
      </c>
      <c r="BH4900" s="2">
        <f>N4900*'mass balance'!$H$14+R4900*'mass balance'!$I$14+S4900*'mass balance'!$J$14</f>
        <v>1.6065827894311228E-5</v>
      </c>
      <c r="BI4900" s="36">
        <f t="shared" si="5209"/>
        <v>1.984873985993231E-16</v>
      </c>
      <c r="BJ4900" s="36">
        <f t="shared" si="5210"/>
        <v>3.2089319754251481E-19</v>
      </c>
      <c r="BK4900" s="36">
        <f t="shared" si="5211"/>
        <v>1.4240280002563024E-15</v>
      </c>
      <c r="BL4900" s="36">
        <f t="shared" si="5212"/>
        <v>9.6970983186822631E-16</v>
      </c>
      <c r="BM4900" s="36">
        <f t="shared" si="5177"/>
        <v>2.0766543877090167E-12</v>
      </c>
      <c r="BN4900" s="36">
        <f t="shared" ca="1" si="5213"/>
        <v>0.48885464553782743</v>
      </c>
      <c r="BO4900" s="36">
        <f t="shared" ca="1" si="5230"/>
        <v>1</v>
      </c>
      <c r="BP4900" s="36">
        <f t="shared" si="5178"/>
        <v>-2.076654380828816E-12</v>
      </c>
      <c r="BQ4900" s="36">
        <f t="shared" si="5179"/>
        <v>0.99999999668688211</v>
      </c>
      <c r="BR4900" s="2">
        <f t="shared" ref="BR4900:BR4963" si="5236">IF(AJ4900-AJ4899&lt;-10000,$N$28*0.7,-5)</f>
        <v>-5</v>
      </c>
      <c r="BS4900">
        <v>0</v>
      </c>
      <c r="BT4900" s="37">
        <f t="shared" si="5231"/>
        <v>0.11027958745870538</v>
      </c>
      <c r="BU4900" s="34">
        <f t="shared" si="5214"/>
        <v>-5</v>
      </c>
      <c r="BV4900" s="34">
        <f t="shared" si="5215"/>
        <v>-5</v>
      </c>
      <c r="BW4900" s="34">
        <f t="shared" si="5216"/>
        <v>-5</v>
      </c>
      <c r="BX4900" s="34">
        <f t="shared" si="5217"/>
        <v>-5</v>
      </c>
      <c r="BY4900" s="34">
        <f t="shared" si="5218"/>
        <v>5.0317811778883543</v>
      </c>
      <c r="BZ4900" s="36">
        <f t="shared" si="5232"/>
        <v>1.1000457601865875E-4</v>
      </c>
      <c r="CA4900" s="34">
        <f t="shared" si="5233"/>
        <v>1.4231578368479584E-2</v>
      </c>
    </row>
    <row r="4901" spans="1:79" x14ac:dyDescent="0.2">
      <c r="A4901" s="75">
        <f t="shared" si="5219"/>
        <v>13.334246575341181</v>
      </c>
      <c r="B4901" s="34">
        <f t="shared" si="5169"/>
        <v>4866.9999999995307</v>
      </c>
      <c r="C4901">
        <f t="shared" si="5220"/>
        <v>15</v>
      </c>
      <c r="D4901" s="35">
        <f t="shared" si="5180"/>
        <v>3000</v>
      </c>
      <c r="E4901" s="27">
        <v>0</v>
      </c>
      <c r="F4901" s="64">
        <f t="shared" si="5221"/>
        <v>0.46593146951268899</v>
      </c>
      <c r="G4901" s="34">
        <v>0</v>
      </c>
      <c r="H4901" s="34">
        <f t="shared" si="5181"/>
        <v>1</v>
      </c>
      <c r="I4901" s="34">
        <f t="shared" si="5222"/>
        <v>6192.2292298236371</v>
      </c>
      <c r="J4901" s="34">
        <f t="shared" si="5182"/>
        <v>18729.692140193096</v>
      </c>
      <c r="K4901" s="34">
        <f t="shared" si="5183"/>
        <v>16620.963840292898</v>
      </c>
      <c r="L4901" s="36">
        <f t="shared" si="5234"/>
        <v>1841.1681991687901</v>
      </c>
      <c r="M4901" s="34">
        <f t="shared" si="5184"/>
        <v>20.399243190166207</v>
      </c>
      <c r="N4901" s="34">
        <f t="shared" si="5223"/>
        <v>61.701776640401505</v>
      </c>
      <c r="O4901" s="34">
        <f t="shared" si="5185"/>
        <v>9.4970811430771391</v>
      </c>
      <c r="P4901">
        <f t="shared" si="5170"/>
        <v>49.959210815883459</v>
      </c>
      <c r="Q4901" s="36">
        <f t="shared" si="5186"/>
        <v>57.737347658769046</v>
      </c>
      <c r="R4901" s="34">
        <f t="shared" si="5187"/>
        <v>50.061000462546545</v>
      </c>
      <c r="S4901" s="34">
        <f t="shared" si="5188"/>
        <v>6.0107966310506651</v>
      </c>
      <c r="T4901" s="36">
        <f t="shared" si="5224"/>
        <v>9.3967188486850346E-14</v>
      </c>
      <c r="U4901" s="36">
        <f t="shared" si="5189"/>
        <v>3446.2876697264714</v>
      </c>
      <c r="V4901" s="36">
        <f t="shared" si="5190"/>
        <v>1.1503476672760195E-3</v>
      </c>
      <c r="W4901" s="68">
        <f t="shared" si="5191"/>
        <v>5.2604805690536862</v>
      </c>
      <c r="X4901">
        <f t="shared" si="5192"/>
        <v>10.569243907893638</v>
      </c>
      <c r="Y4901">
        <f t="shared" si="5193"/>
        <v>5.9191933886892012E-3</v>
      </c>
      <c r="Z4901" s="34">
        <f t="shared" si="5194"/>
        <v>1.8175536138477263E-3</v>
      </c>
      <c r="AA4901" s="36">
        <f t="shared" si="5195"/>
        <v>2.1867729614729036E-4</v>
      </c>
      <c r="AB4901" s="34">
        <f t="shared" si="5196"/>
        <v>2.2083287929023406E-4</v>
      </c>
      <c r="AC4901" s="36">
        <f t="shared" si="5197"/>
        <v>1.4129090601411305E-2</v>
      </c>
      <c r="AD4901" s="34">
        <f t="shared" si="5198"/>
        <v>0</v>
      </c>
      <c r="AE4901">
        <f t="shared" si="5225"/>
        <v>63.980919176631588</v>
      </c>
      <c r="AF4901" s="36">
        <f t="shared" si="5171"/>
        <v>0</v>
      </c>
      <c r="AG4901" s="34">
        <f t="shared" si="5199"/>
        <v>1.7532111212335106</v>
      </c>
      <c r="AH4901">
        <f t="shared" si="5235"/>
        <v>6.0818820489478842E-3</v>
      </c>
      <c r="AI4901" s="29">
        <f t="shared" si="5226"/>
        <v>1.7532111212335106</v>
      </c>
      <c r="AJ4901">
        <f t="shared" si="5227"/>
        <v>1.7532111212335106</v>
      </c>
      <c r="AK4901" s="36">
        <f t="shared" si="5172"/>
        <v>0</v>
      </c>
      <c r="AL4901" s="36">
        <f t="shared" si="5228"/>
        <v>-8.6316270593631517E-7</v>
      </c>
      <c r="AM4901" s="36">
        <f t="shared" si="5229"/>
        <v>-9.6243006763474708E-9</v>
      </c>
      <c r="AN4901" s="37">
        <f t="shared" si="5173"/>
        <v>2.6610477441831696E-306</v>
      </c>
      <c r="AO4901" s="36">
        <f t="shared" si="5174"/>
        <v>1.423847033703219E-3</v>
      </c>
      <c r="AP4901" s="36">
        <f t="shared" si="5175"/>
        <v>4.3572202090951289E-5</v>
      </c>
      <c r="AQ4901" s="74">
        <f t="shared" si="5200"/>
        <v>0</v>
      </c>
      <c r="AR4901" s="73">
        <f t="shared" si="5201"/>
        <v>0</v>
      </c>
      <c r="AS4901" s="72">
        <f t="shared" si="5176"/>
        <v>2.8866225797993521E-9</v>
      </c>
      <c r="AT4901" s="37">
        <f t="shared" si="5202"/>
        <v>1.8805146351349084E-296</v>
      </c>
      <c r="AU4901" s="37">
        <f t="shared" si="5203"/>
        <v>8.8883994678438385E-4</v>
      </c>
      <c r="AV4901" s="34">
        <f t="shared" si="5204"/>
        <v>2.416500159681078E-4</v>
      </c>
      <c r="AW4901" s="34">
        <f t="shared" si="5205"/>
        <v>0.49470683083832157</v>
      </c>
      <c r="AX4901" s="37">
        <f t="shared" si="5206"/>
        <v>2.4901505218101918</v>
      </c>
      <c r="AY4901" s="7">
        <f t="shared" si="5207"/>
        <v>8.2455795717181672</v>
      </c>
      <c r="AZ4901" s="37">
        <f t="shared" si="5208"/>
        <v>7.7506310908638785</v>
      </c>
      <c r="BA4901" s="2">
        <f>BE4901*'mass balance'!$B$17+BF4901*'mass balance'!$C$17+BG4901*'mass balance'!$D$17+BH4901*'mass balance'!$E$17</f>
        <v>8.6689240011853324E-5</v>
      </c>
      <c r="BB4901" s="2">
        <f>BE4901*'mass balance'!$B$18+BF4901*'mass balance'!$C$18+BG4901*'mass balance'!$D$18+BH4901*'mass balance'!$E$18</f>
        <v>8.8022920627420305E-5</v>
      </c>
      <c r="BC4901" s="2">
        <f>BE4901*'mass balance'!$B$19+BF4901*'mass balance'!$C$19+BG4901*'mass balance'!$D$19+BH4901*'mass balance'!$E$19</f>
        <v>-1.1002865078427536E-4</v>
      </c>
      <c r="BD4901" s="2">
        <f>BE4901*'mass balance'!$B$20+BF4901*'mass balance'!$C$20+BG4901*'mass balance'!$D$20+BH4901*'mass balance'!$E$20</f>
        <v>4.001041846700923E-6</v>
      </c>
      <c r="BE4901" s="2">
        <f>N4901*'mass balance'!$H$11+R4901*'mass balance'!$I$11+S4901*'mass balance'!$J$11</f>
        <v>-1.4690899200095594E-4</v>
      </c>
      <c r="BF4901" s="2">
        <f>N4901*'mass balance'!$H$12+R4901*'mass balance'!$I$12+S4901*'mass balance'!$J$12</f>
        <v>1.4439510467899843E-5</v>
      </c>
      <c r="BG4901" s="2">
        <f>N4901*'mass balance'!$H$13+R4901*'mass balance'!$I$13+S4901*'mass balance'!$J$13</f>
        <v>9.7068612875936084E-6</v>
      </c>
      <c r="BH4901" s="2">
        <f>N4901*'mass balance'!$H$14+R4901*'mass balance'!$I$14+S4901*'mass balance'!$J$14</f>
        <v>1.6068171000104555E-5</v>
      </c>
      <c r="BI4901" s="36">
        <f t="shared" si="5209"/>
        <v>1.984873985993231E-16</v>
      </c>
      <c r="BJ4901" s="36">
        <f t="shared" si="5210"/>
        <v>3.2093091522939645E-19</v>
      </c>
      <c r="BK4901" s="36">
        <f t="shared" si="5211"/>
        <v>1.424348893453845E-15</v>
      </c>
      <c r="BL4901" s="36">
        <f t="shared" si="5212"/>
        <v>9.7001967339314989E-16</v>
      </c>
      <c r="BM4901" s="36">
        <f t="shared" si="5177"/>
        <v>2.0776240975408851E-12</v>
      </c>
      <c r="BN4901" s="36">
        <f t="shared" ca="1" si="5213"/>
        <v>9.0249304427387322E-2</v>
      </c>
      <c r="BO4901" s="36">
        <f t="shared" ca="1" si="5230"/>
        <v>1</v>
      </c>
      <c r="BP4901" s="36">
        <f t="shared" si="5178"/>
        <v>-2.0776240906531569E-12</v>
      </c>
      <c r="BQ4901" s="36">
        <f t="shared" si="5179"/>
        <v>0.99999999668480544</v>
      </c>
      <c r="BR4901" s="2">
        <f t="shared" si="5236"/>
        <v>-5</v>
      </c>
      <c r="BS4901">
        <v>0</v>
      </c>
      <c r="BT4901" s="37">
        <f t="shared" si="5231"/>
        <v>0.11030372241123604</v>
      </c>
      <c r="BU4901" s="34">
        <f t="shared" si="5214"/>
        <v>-5</v>
      </c>
      <c r="BV4901" s="34">
        <f t="shared" si="5215"/>
        <v>-5</v>
      </c>
      <c r="BW4901" s="34">
        <f t="shared" si="5216"/>
        <v>-5</v>
      </c>
      <c r="BX4901" s="34">
        <f t="shared" si="5217"/>
        <v>-5</v>
      </c>
      <c r="BY4901" s="34">
        <f t="shared" si="5218"/>
        <v>5.0325150333551401</v>
      </c>
      <c r="BZ4901" s="36">
        <f t="shared" si="5232"/>
        <v>1.1002865078427536E-4</v>
      </c>
      <c r="CA4901" s="34">
        <f t="shared" si="5233"/>
        <v>1.4231579482767213E-2</v>
      </c>
    </row>
    <row r="4902" spans="1:79" x14ac:dyDescent="0.2">
      <c r="A4902" s="75">
        <f t="shared" si="5219"/>
        <v>13.336986301368578</v>
      </c>
      <c r="B4902" s="34">
        <f t="shared" si="5169"/>
        <v>4867.9999999995307</v>
      </c>
      <c r="C4902">
        <f t="shared" si="5220"/>
        <v>15</v>
      </c>
      <c r="D4902" s="35">
        <f t="shared" si="5180"/>
        <v>3000</v>
      </c>
      <c r="E4902" s="27">
        <v>0</v>
      </c>
      <c r="F4902" s="64">
        <f t="shared" si="5221"/>
        <v>0.46593146951268899</v>
      </c>
      <c r="G4902" s="34">
        <v>0</v>
      </c>
      <c r="H4902" s="34">
        <f t="shared" si="5181"/>
        <v>1</v>
      </c>
      <c r="I4902" s="34">
        <f t="shared" si="5222"/>
        <v>6192.2292298236371</v>
      </c>
      <c r="J4902" s="34">
        <f t="shared" si="5182"/>
        <v>18732.422546309426</v>
      </c>
      <c r="K4902" s="34">
        <f t="shared" si="5183"/>
        <v>16623.386836943839</v>
      </c>
      <c r="L4902" s="36">
        <f t="shared" si="5234"/>
        <v>1841.570820852337</v>
      </c>
      <c r="M4902" s="34">
        <f t="shared" si="5184"/>
        <v>20.399243190166207</v>
      </c>
      <c r="N4902" s="34">
        <f t="shared" si="5223"/>
        <v>61.710771497715044</v>
      </c>
      <c r="O4902" s="34">
        <f t="shared" si="5185"/>
        <v>9.4970811430771391</v>
      </c>
      <c r="P4902">
        <f t="shared" si="5170"/>
        <v>49.970135761022334</v>
      </c>
      <c r="Q4902" s="36">
        <f t="shared" si="5186"/>
        <v>57.747229804898048</v>
      </c>
      <c r="R4902" s="34">
        <f t="shared" si="5187"/>
        <v>50.071940532310066</v>
      </c>
      <c r="S4902" s="34">
        <f t="shared" si="5188"/>
        <v>6.0094513395477831</v>
      </c>
      <c r="T4902" s="36">
        <f t="shared" si="5224"/>
        <v>9.3960339988331901E-14</v>
      </c>
      <c r="U4902" s="36">
        <f t="shared" si="5189"/>
        <v>3446.2876697264714</v>
      </c>
      <c r="V4902" s="36">
        <f t="shared" si="5190"/>
        <v>1.150090205073065E-3</v>
      </c>
      <c r="W4902" s="68">
        <f t="shared" si="5191"/>
        <v>5.2616309167209625</v>
      </c>
      <c r="X4902">
        <f t="shared" si="5192"/>
        <v>10.570014269636191</v>
      </c>
      <c r="Y4902">
        <f t="shared" si="5193"/>
        <v>5.9191933886892012E-3</v>
      </c>
      <c r="Z4902" s="34">
        <f t="shared" si="5194"/>
        <v>1.8175536138477263E-3</v>
      </c>
      <c r="AA4902" s="36">
        <f t="shared" si="5195"/>
        <v>2.1858055482724715E-4</v>
      </c>
      <c r="AB4902" s="34">
        <f t="shared" si="5196"/>
        <v>2.2083287929023406E-4</v>
      </c>
      <c r="AC4902" s="36">
        <f t="shared" si="5197"/>
        <v>1.4129090601411305E-2</v>
      </c>
      <c r="AD4902" s="34">
        <f t="shared" si="5198"/>
        <v>0</v>
      </c>
      <c r="AE4902">
        <f t="shared" si="5225"/>
        <v>63.980919176631588</v>
      </c>
      <c r="AF4902" s="36">
        <f t="shared" si="5171"/>
        <v>0</v>
      </c>
      <c r="AG4902" s="34">
        <f t="shared" si="5199"/>
        <v>1.7535136137265195</v>
      </c>
      <c r="AH4902">
        <f t="shared" si="5235"/>
        <v>6.0802804395092558E-3</v>
      </c>
      <c r="AI4902" s="29">
        <f t="shared" si="5226"/>
        <v>1.7535136137265195</v>
      </c>
      <c r="AJ4902">
        <f t="shared" si="5227"/>
        <v>0</v>
      </c>
      <c r="AK4902" s="36">
        <f t="shared" si="5172"/>
        <v>0</v>
      </c>
      <c r="AL4902" s="36">
        <f t="shared" si="5228"/>
        <v>-8.6263944055788367E-7</v>
      </c>
      <c r="AM4902" s="36">
        <f t="shared" si="5229"/>
        <v>-9.622174844760731E-9</v>
      </c>
      <c r="AN4902" s="37">
        <f t="shared" si="5173"/>
        <v>2.6610477441831696E-306</v>
      </c>
      <c r="AO4902" s="36">
        <f t="shared" si="5174"/>
        <v>1.4229838709972828E-3</v>
      </c>
      <c r="AP4902" s="36">
        <f t="shared" si="5175"/>
        <v>4.3562577790274942E-5</v>
      </c>
      <c r="AQ4902" s="74">
        <f t="shared" si="5200"/>
        <v>0</v>
      </c>
      <c r="AR4902" s="73">
        <f t="shared" si="5201"/>
        <v>0</v>
      </c>
      <c r="AS4902" s="72">
        <f t="shared" si="5176"/>
        <v>2.8813759878545242E-9</v>
      </c>
      <c r="AT4902" s="37">
        <f t="shared" si="5202"/>
        <v>1.883938795320326E-296</v>
      </c>
      <c r="AU4902" s="37">
        <f t="shared" si="5203"/>
        <v>8.8864361833435176E-4</v>
      </c>
      <c r="AV4902" s="34">
        <f t="shared" si="5204"/>
        <v>8.3516495692109888E-7</v>
      </c>
      <c r="AW4902" s="34">
        <f t="shared" si="5205"/>
        <v>0.49481501199047495</v>
      </c>
      <c r="AX4902" s="37">
        <f t="shared" si="5206"/>
        <v>2.4906950611933012</v>
      </c>
      <c r="AY4902" s="7">
        <f t="shared" si="5207"/>
        <v>8.2471418250696953</v>
      </c>
      <c r="AZ4902" s="37">
        <f t="shared" si="5208"/>
        <v>7.7523259779142641</v>
      </c>
      <c r="BA4902" s="2">
        <f>BE4902*'mass balance'!$B$17+BF4902*'mass balance'!$C$17+BG4902*'mass balance'!$D$17+BH4902*'mass balance'!$E$17</f>
        <v>8.6708203766543173E-5</v>
      </c>
      <c r="BB4902" s="2">
        <f>BE4902*'mass balance'!$B$18+BF4902*'mass balance'!$C$18+BG4902*'mass balance'!$D$18+BH4902*'mass balance'!$E$18</f>
        <v>8.8042176132182307E-5</v>
      </c>
      <c r="BC4902" s="2">
        <f>BE4902*'mass balance'!$B$19+BF4902*'mass balance'!$C$19+BG4902*'mass balance'!$D$19+BH4902*'mass balance'!$E$19</f>
        <v>-1.1005272016522789E-4</v>
      </c>
      <c r="BD4902" s="2">
        <f>BE4902*'mass balance'!$B$20+BF4902*'mass balance'!$C$20+BG4902*'mass balance'!$D$20+BH4902*'mass balance'!$E$20</f>
        <v>4.0019170969173773E-6</v>
      </c>
      <c r="BE4902" s="2">
        <f>N4902*'mass balance'!$H$11+R4902*'mass balance'!$I$11+S4902*'mass balance'!$J$11</f>
        <v>-1.4693040832789296E-4</v>
      </c>
      <c r="BF4902" s="2">
        <f>N4902*'mass balance'!$H$12+R4902*'mass balance'!$I$12+S4902*'mass balance'!$J$12</f>
        <v>1.4436278724766512E-5</v>
      </c>
      <c r="BG4902" s="2">
        <f>N4902*'mass balance'!$H$13+R4902*'mass balance'!$I$13+S4902*'mass balance'!$J$13</f>
        <v>9.705826941133094E-6</v>
      </c>
      <c r="BH4902" s="2">
        <f>N4902*'mass balance'!$H$14+R4902*'mass balance'!$I$14+S4902*'mass balance'!$J$14</f>
        <v>1.6070513410863289E-5</v>
      </c>
      <c r="BI4902" s="36">
        <f t="shared" si="5209"/>
        <v>1.984873985993231E-16</v>
      </c>
      <c r="BJ4902" s="36">
        <f t="shared" si="5210"/>
        <v>3.2096863123922168E-19</v>
      </c>
      <c r="BK4902" s="36">
        <f t="shared" si="5211"/>
        <v>1.4246698243690743E-15</v>
      </c>
      <c r="BL4902" s="36">
        <f t="shared" si="5212"/>
        <v>9.7032956896772542E-16</v>
      </c>
      <c r="BM4902" s="36">
        <f t="shared" si="5177"/>
        <v>2.0785941172142783E-12</v>
      </c>
      <c r="BN4902" s="36">
        <f t="shared" ca="1" si="5213"/>
        <v>0.48213232705529474</v>
      </c>
      <c r="BO4902" s="36">
        <f t="shared" ca="1" si="5230"/>
        <v>1</v>
      </c>
      <c r="BP4902" s="36">
        <f t="shared" si="5178"/>
        <v>-2.0785941103190158E-12</v>
      </c>
      <c r="BQ4902" s="36">
        <f t="shared" si="5179"/>
        <v>0.99999999668272777</v>
      </c>
      <c r="BR4902" s="2">
        <f t="shared" si="5236"/>
        <v>-5</v>
      </c>
      <c r="BS4902">
        <v>0</v>
      </c>
      <c r="BT4902" s="37">
        <f t="shared" si="5231"/>
        <v>0.11032785196564095</v>
      </c>
      <c r="BU4902" s="34">
        <f t="shared" si="5214"/>
        <v>-5</v>
      </c>
      <c r="BV4902" s="34">
        <f t="shared" si="5215"/>
        <v>-5</v>
      </c>
      <c r="BW4902" s="34">
        <f t="shared" si="5216"/>
        <v>-5</v>
      </c>
      <c r="BX4902" s="34">
        <f t="shared" si="5217"/>
        <v>-5</v>
      </c>
      <c r="BY4902" s="34">
        <f t="shared" si="5218"/>
        <v>5.0332486711386526</v>
      </c>
      <c r="BZ4902" s="36">
        <f t="shared" si="5232"/>
        <v>1.1005272016522789E-4</v>
      </c>
      <c r="CA4902" s="34">
        <f t="shared" si="5233"/>
        <v>1.4231580596579127E-2</v>
      </c>
    </row>
    <row r="4903" spans="1:79" x14ac:dyDescent="0.2">
      <c r="A4903" s="75">
        <f t="shared" si="5219"/>
        <v>13.339726027395974</v>
      </c>
      <c r="B4903" s="34">
        <f t="shared" si="5169"/>
        <v>4868.9999999995307</v>
      </c>
      <c r="C4903">
        <f t="shared" si="5220"/>
        <v>15</v>
      </c>
      <c r="D4903" s="35">
        <f t="shared" si="5180"/>
        <v>3000</v>
      </c>
      <c r="E4903" s="27">
        <v>0</v>
      </c>
      <c r="F4903" s="64">
        <f t="shared" si="5221"/>
        <v>0.46593146951268899</v>
      </c>
      <c r="G4903" s="34">
        <v>0</v>
      </c>
      <c r="H4903" s="34">
        <f t="shared" si="5181"/>
        <v>1</v>
      </c>
      <c r="I4903" s="34">
        <f t="shared" si="5222"/>
        <v>6192.2292298236371</v>
      </c>
      <c r="J4903" s="34">
        <f t="shared" si="5182"/>
        <v>18735.152142418312</v>
      </c>
      <c r="K4903" s="34">
        <f t="shared" si="5183"/>
        <v>16625.80911478401</v>
      </c>
      <c r="L4903" s="36">
        <f t="shared" si="5234"/>
        <v>1841.9733524241124</v>
      </c>
      <c r="M4903" s="34">
        <f t="shared" si="5184"/>
        <v>20.399243190166207</v>
      </c>
      <c r="N4903" s="34">
        <f t="shared" si="5223"/>
        <v>61.719763686597183</v>
      </c>
      <c r="O4903" s="34">
        <f t="shared" si="5185"/>
        <v>9.4970811430771391</v>
      </c>
      <c r="P4903">
        <f t="shared" si="5170"/>
        <v>49.981058261021765</v>
      </c>
      <c r="Q4903" s="36">
        <f t="shared" si="5186"/>
        <v>57.757109339568963</v>
      </c>
      <c r="R4903" s="34">
        <f t="shared" si="5187"/>
        <v>50.082878152937312</v>
      </c>
      <c r="S4903" s="34">
        <f t="shared" si="5188"/>
        <v>6.0081059616629906</v>
      </c>
      <c r="T4903" s="36">
        <f t="shared" si="5224"/>
        <v>9.3953495018010466E-14</v>
      </c>
      <c r="U4903" s="36">
        <f t="shared" si="5189"/>
        <v>3446.2876697264714</v>
      </c>
      <c r="V4903" s="36">
        <f t="shared" si="5190"/>
        <v>1.1498327263383184E-3</v>
      </c>
      <c r="W4903" s="68">
        <f t="shared" si="5191"/>
        <v>5.2627810069260352</v>
      </c>
      <c r="X4903">
        <f t="shared" si="5192"/>
        <v>10.570784346725489</v>
      </c>
      <c r="Y4903">
        <f t="shared" si="5193"/>
        <v>5.9191933886892012E-3</v>
      </c>
      <c r="Z4903" s="34">
        <f t="shared" si="5194"/>
        <v>1.8175536138477263E-3</v>
      </c>
      <c r="AA4903" s="36">
        <f t="shared" si="5195"/>
        <v>2.1848386334622161E-4</v>
      </c>
      <c r="AB4903" s="34">
        <f t="shared" si="5196"/>
        <v>2.2083287929023406E-4</v>
      </c>
      <c r="AC4903" s="36">
        <f t="shared" si="5197"/>
        <v>1.4129090601411305E-2</v>
      </c>
      <c r="AD4903" s="34">
        <f t="shared" si="5198"/>
        <v>0</v>
      </c>
      <c r="AE4903">
        <f t="shared" si="5225"/>
        <v>63.980919176631588</v>
      </c>
      <c r="AF4903" s="36">
        <f t="shared" si="5171"/>
        <v>0</v>
      </c>
      <c r="AG4903" s="34">
        <f t="shared" si="5199"/>
        <v>1.7538160262827962</v>
      </c>
      <c r="AH4903">
        <f t="shared" si="5235"/>
        <v>6.0786789738105362E-3</v>
      </c>
      <c r="AI4903" s="29">
        <f t="shared" si="5226"/>
        <v>1.7538160262827962</v>
      </c>
      <c r="AJ4903">
        <f t="shared" si="5227"/>
        <v>1.7538160262827962</v>
      </c>
      <c r="AK4903" s="36">
        <f t="shared" si="5172"/>
        <v>0</v>
      </c>
      <c r="AL4903" s="36">
        <f t="shared" si="5228"/>
        <v>-8.6211649239271272E-7</v>
      </c>
      <c r="AM4903" s="36">
        <f t="shared" si="5229"/>
        <v>-9.620049482731217E-9</v>
      </c>
      <c r="AN4903" s="37">
        <f t="shared" si="5173"/>
        <v>2.6610477441831696E-306</v>
      </c>
      <c r="AO4903" s="36">
        <f t="shared" si="5174"/>
        <v>1.4221212315567249E-3</v>
      </c>
      <c r="AP4903" s="36">
        <f t="shared" si="5175"/>
        <v>4.3552955615430184E-5</v>
      </c>
      <c r="AQ4903" s="74">
        <f t="shared" si="5200"/>
        <v>0</v>
      </c>
      <c r="AR4903" s="73">
        <f t="shared" si="5201"/>
        <v>0</v>
      </c>
      <c r="AS4903" s="72">
        <f t="shared" si="5176"/>
        <v>2.8761389318730148E-9</v>
      </c>
      <c r="AT4903" s="37">
        <f t="shared" si="5202"/>
        <v>1.8873691904335431E-296</v>
      </c>
      <c r="AU4903" s="37">
        <f t="shared" si="5203"/>
        <v>8.8844733324967525E-4</v>
      </c>
      <c r="AV4903" s="34">
        <f t="shared" si="5204"/>
        <v>2.4173266353812013E-4</v>
      </c>
      <c r="AW4903" s="34">
        <f t="shared" si="5205"/>
        <v>0.49492316893033267</v>
      </c>
      <c r="AX4903" s="37">
        <f t="shared" si="5206"/>
        <v>2.4912394787016821</v>
      </c>
      <c r="AY4903" s="7">
        <f t="shared" si="5207"/>
        <v>8.249185387221587</v>
      </c>
      <c r="AZ4903" s="37">
        <f t="shared" si="5208"/>
        <v>7.7540204856277173</v>
      </c>
      <c r="BA4903" s="2">
        <f>BE4903*'mass balance'!$B$17+BF4903*'mass balance'!$C$17+BG4903*'mass balance'!$D$17+BH4903*'mass balance'!$E$17</f>
        <v>8.6727163278495039E-5</v>
      </c>
      <c r="BB4903" s="2">
        <f>BE4903*'mass balance'!$B$18+BF4903*'mass balance'!$C$18+BG4903*'mass balance'!$D$18+BH4903*'mass balance'!$E$18</f>
        <v>8.8061427328933425E-5</v>
      </c>
      <c r="BC4903" s="2">
        <f>BE4903*'mass balance'!$B$19+BF4903*'mass balance'!$C$19+BG4903*'mass balance'!$D$19+BH4903*'mass balance'!$E$19</f>
        <v>-1.1007678416116677E-4</v>
      </c>
      <c r="BD4903" s="2">
        <f>BE4903*'mass balance'!$B$20+BF4903*'mass balance'!$C$20+BG4903*'mass balance'!$D$20+BH4903*'mass balance'!$E$20</f>
        <v>4.0027921513151547E-6</v>
      </c>
      <c r="BE4903" s="2">
        <f>N4903*'mass balance'!$H$11+R4903*'mass balance'!$I$11+S4903*'mass balance'!$J$11</f>
        <v>-1.4695181830142186E-4</v>
      </c>
      <c r="BF4903" s="2">
        <f>N4903*'mass balance'!$H$12+R4903*'mass balance'!$I$12+S4903*'mass balance'!$J$12</f>
        <v>1.4433046774121171E-5</v>
      </c>
      <c r="BG4903" s="2">
        <f>N4903*'mass balance'!$H$13+R4903*'mass balance'!$I$13+S4903*'mass balance'!$J$13</f>
        <v>9.7047923655118662E-6</v>
      </c>
      <c r="BH4903" s="2">
        <f>N4903*'mass balance'!$H$14+R4903*'mass balance'!$I$14+S4903*'mass balance'!$J$14</f>
        <v>1.6072855126718013E-5</v>
      </c>
      <c r="BI4903" s="36">
        <f t="shared" si="5209"/>
        <v>1.984873985993231E-16</v>
      </c>
      <c r="BJ4903" s="36">
        <f t="shared" si="5210"/>
        <v>3.21006345570871E-19</v>
      </c>
      <c r="BK4903" s="36">
        <f t="shared" si="5211"/>
        <v>1.4249907930003135E-15</v>
      </c>
      <c r="BL4903" s="36">
        <f t="shared" si="5212"/>
        <v>9.7063951858966187E-16</v>
      </c>
      <c r="BM4903" s="36">
        <f t="shared" si="5177"/>
        <v>2.0795644467832459E-12</v>
      </c>
      <c r="BN4903" s="36">
        <f t="shared" ca="1" si="5213"/>
        <v>0.39019186107089043</v>
      </c>
      <c r="BO4903" s="36">
        <f t="shared" ca="1" si="5230"/>
        <v>1</v>
      </c>
      <c r="BP4903" s="36">
        <f t="shared" si="5178"/>
        <v>-2.0795644398804418E-12</v>
      </c>
      <c r="BQ4903" s="36">
        <f t="shared" si="5179"/>
        <v>0.99999999668064921</v>
      </c>
      <c r="BR4903" s="2">
        <f t="shared" si="5236"/>
        <v>-5</v>
      </c>
      <c r="BS4903">
        <v>0</v>
      </c>
      <c r="BT4903" s="37">
        <f t="shared" si="5231"/>
        <v>0.1103519761215697</v>
      </c>
      <c r="BU4903" s="34">
        <f t="shared" si="5214"/>
        <v>-5</v>
      </c>
      <c r="BV4903" s="34">
        <f t="shared" si="5215"/>
        <v>-5</v>
      </c>
      <c r="BW4903" s="34">
        <f t="shared" si="5216"/>
        <v>-5</v>
      </c>
      <c r="BX4903" s="34">
        <f t="shared" si="5217"/>
        <v>-5</v>
      </c>
      <c r="BY4903" s="34">
        <f t="shared" si="5218"/>
        <v>5.0339820912797917</v>
      </c>
      <c r="BZ4903" s="36">
        <f t="shared" si="5232"/>
        <v>1.1007678416116677E-4</v>
      </c>
      <c r="CA4903" s="34">
        <f t="shared" si="5233"/>
        <v>1.4231581709915522E-2</v>
      </c>
    </row>
    <row r="4904" spans="1:79" x14ac:dyDescent="0.2">
      <c r="A4904" s="75">
        <f t="shared" si="5219"/>
        <v>13.342465753423371</v>
      </c>
      <c r="B4904" s="34">
        <f t="shared" si="5169"/>
        <v>4869.9999999995307</v>
      </c>
      <c r="C4904">
        <f t="shared" si="5220"/>
        <v>15</v>
      </c>
      <c r="D4904" s="35">
        <f t="shared" si="5180"/>
        <v>3000</v>
      </c>
      <c r="E4904" s="27">
        <v>0</v>
      </c>
      <c r="F4904" s="64">
        <f t="shared" si="5221"/>
        <v>0.46593146951268899</v>
      </c>
      <c r="G4904" s="34">
        <v>0</v>
      </c>
      <c r="H4904" s="34">
        <f t="shared" si="5181"/>
        <v>1</v>
      </c>
      <c r="I4904" s="34">
        <f t="shared" si="5222"/>
        <v>6192.2292298236371</v>
      </c>
      <c r="J4904" s="34">
        <f t="shared" si="5182"/>
        <v>18737.880928672017</v>
      </c>
      <c r="K4904" s="34">
        <f t="shared" si="5183"/>
        <v>16628.230673948532</v>
      </c>
      <c r="L4904" s="36">
        <f t="shared" si="5234"/>
        <v>1842.3757938783308</v>
      </c>
      <c r="M4904" s="34">
        <f t="shared" si="5184"/>
        <v>20.399243190166207</v>
      </c>
      <c r="N4904" s="34">
        <f t="shared" si="5223"/>
        <v>61.728753207549545</v>
      </c>
      <c r="O4904" s="34">
        <f t="shared" si="5185"/>
        <v>9.4970811430771391</v>
      </c>
      <c r="P4904">
        <f t="shared" si="5170"/>
        <v>49.991978315724772</v>
      </c>
      <c r="Q4904" s="36">
        <f t="shared" si="5186"/>
        <v>57.766986263024606</v>
      </c>
      <c r="R4904" s="34">
        <f t="shared" si="5187"/>
        <v>50.093813324271672</v>
      </c>
      <c r="S4904" s="34">
        <f t="shared" si="5188"/>
        <v>6.0067604977886493</v>
      </c>
      <c r="T4904" s="36">
        <f t="shared" si="5224"/>
        <v>9.3946653573627613E-14</v>
      </c>
      <c r="U4904" s="36">
        <f t="shared" si="5189"/>
        <v>3446.2876697264714</v>
      </c>
      <c r="V4904" s="36">
        <f t="shared" si="5190"/>
        <v>1.1495752311468741E-3</v>
      </c>
      <c r="W4904" s="68">
        <f t="shared" si="5191"/>
        <v>5.2639308396523736</v>
      </c>
      <c r="X4904">
        <f t="shared" si="5192"/>
        <v>10.571554139266684</v>
      </c>
      <c r="Y4904">
        <f t="shared" si="5193"/>
        <v>5.9191933886892012E-3</v>
      </c>
      <c r="Z4904" s="34">
        <f t="shared" si="5194"/>
        <v>1.8175536138477263E-3</v>
      </c>
      <c r="AA4904" s="36">
        <f t="shared" si="5195"/>
        <v>2.1838722167231043E-4</v>
      </c>
      <c r="AB4904" s="34">
        <f t="shared" si="5196"/>
        <v>2.2083287929023406E-4</v>
      </c>
      <c r="AC4904" s="36">
        <f t="shared" si="5197"/>
        <v>1.4129090601411305E-2</v>
      </c>
      <c r="AD4904" s="34">
        <f t="shared" si="5198"/>
        <v>0</v>
      </c>
      <c r="AE4904">
        <f t="shared" si="5225"/>
        <v>63.980919176631588</v>
      </c>
      <c r="AF4904" s="36">
        <f t="shared" si="5171"/>
        <v>0</v>
      </c>
      <c r="AG4904" s="34">
        <f t="shared" si="5199"/>
        <v>1.7541183589097733</v>
      </c>
      <c r="AH4904">
        <f t="shared" si="5235"/>
        <v>6.0770776520970848E-3</v>
      </c>
      <c r="AI4904" s="29">
        <f t="shared" si="5226"/>
        <v>1.7541183589097733</v>
      </c>
      <c r="AJ4904">
        <f t="shared" si="5227"/>
        <v>0</v>
      </c>
      <c r="AK4904" s="36">
        <f t="shared" si="5172"/>
        <v>0</v>
      </c>
      <c r="AL4904" s="36">
        <f t="shared" si="5228"/>
        <v>-8.6159386124850147E-7</v>
      </c>
      <c r="AM4904" s="36">
        <f t="shared" si="5229"/>
        <v>-9.6179245901552153E-9</v>
      </c>
      <c r="AN4904" s="37">
        <f t="shared" si="5173"/>
        <v>2.6610477441831696E-306</v>
      </c>
      <c r="AO4904" s="36">
        <f t="shared" si="5174"/>
        <v>1.4212591150643322E-3</v>
      </c>
      <c r="AP4904" s="36">
        <f t="shared" si="5175"/>
        <v>4.3543335565947452E-5</v>
      </c>
      <c r="AQ4904" s="74">
        <f t="shared" si="5200"/>
        <v>0</v>
      </c>
      <c r="AR4904" s="73">
        <f t="shared" si="5201"/>
        <v>0</v>
      </c>
      <c r="AS4904" s="72">
        <f t="shared" si="5176"/>
        <v>2.870911394522697E-9</v>
      </c>
      <c r="AT4904" s="37">
        <f t="shared" si="5202"/>
        <v>1.8908058318275108E-296</v>
      </c>
      <c r="AU4904" s="37">
        <f t="shared" si="5203"/>
        <v>8.882510915207755E-4</v>
      </c>
      <c r="AV4904" s="34">
        <f t="shared" si="5204"/>
        <v>8.3472503382253061E-7</v>
      </c>
      <c r="AW4904" s="34">
        <f t="shared" si="5205"/>
        <v>0.49503130165634007</v>
      </c>
      <c r="AX4904" s="37">
        <f t="shared" si="5206"/>
        <v>2.4917837743275091</v>
      </c>
      <c r="AY4904" s="7">
        <f t="shared" si="5207"/>
        <v>8.250746750361257</v>
      </c>
      <c r="AZ4904" s="37">
        <f t="shared" si="5208"/>
        <v>7.7557146139798832</v>
      </c>
      <c r="BA4904" s="2">
        <f>BE4904*'mass balance'!$B$17+BF4904*'mass balance'!$C$17+BG4904*'mass balance'!$D$17+BH4904*'mass balance'!$E$17</f>
        <v>8.6746118547434889E-5</v>
      </c>
      <c r="BB4904" s="2">
        <f>BE4904*'mass balance'!$B$18+BF4904*'mass balance'!$C$18+BG4904*'mass balance'!$D$18+BH4904*'mass balance'!$E$18</f>
        <v>8.8080674217395438E-5</v>
      </c>
      <c r="BC4904" s="2">
        <f>BE4904*'mass balance'!$B$19+BF4904*'mass balance'!$C$19+BG4904*'mass balance'!$D$19+BH4904*'mass balance'!$E$19</f>
        <v>-1.1010084277174428E-4</v>
      </c>
      <c r="BD4904" s="2">
        <f>BE4904*'mass balance'!$B$20+BF4904*'mass balance'!$C$20+BG4904*'mass balance'!$D$20+BH4904*'mass balance'!$E$20</f>
        <v>4.0036670098816109E-6</v>
      </c>
      <c r="BE4904" s="2">
        <f>N4904*'mass balance'!$H$11+R4904*'mass balance'!$I$11+S4904*'mass balance'!$J$11</f>
        <v>-1.46973221922737E-4</v>
      </c>
      <c r="BF4904" s="2">
        <f>N4904*'mass balance'!$H$12+R4904*'mass balance'!$I$12+S4904*'mass balance'!$J$12</f>
        <v>1.4429814616906373E-5</v>
      </c>
      <c r="BG4904" s="2">
        <f>N4904*'mass balance'!$H$13+R4904*'mass balance'!$I$13+S4904*'mass balance'!$J$13</f>
        <v>9.7037575611883258E-6</v>
      </c>
      <c r="BH4904" s="2">
        <f>N4904*'mass balance'!$H$14+R4904*'mass balance'!$I$14+S4904*'mass balance'!$J$14</f>
        <v>1.6075196147799359E-5</v>
      </c>
      <c r="BI4904" s="36">
        <f t="shared" si="5209"/>
        <v>1.984873985993231E-16</v>
      </c>
      <c r="BJ4904" s="36">
        <f t="shared" si="5210"/>
        <v>3.2104405822322578E-19</v>
      </c>
      <c r="BK4904" s="36">
        <f t="shared" si="5211"/>
        <v>1.4253117993458844E-15</v>
      </c>
      <c r="BL4904" s="36">
        <f t="shared" si="5212"/>
        <v>9.7094952225666581E-16</v>
      </c>
      <c r="BM4904" s="36">
        <f t="shared" si="5177"/>
        <v>2.0805350863018357E-12</v>
      </c>
      <c r="BN4904" s="36">
        <f t="shared" ca="1" si="5213"/>
        <v>0.77792823073501716</v>
      </c>
      <c r="BO4904" s="36">
        <f t="shared" ca="1" si="5230"/>
        <v>1</v>
      </c>
      <c r="BP4904" s="36">
        <f t="shared" si="5178"/>
        <v>-2.0805350793914832E-12</v>
      </c>
      <c r="BQ4904" s="36">
        <f t="shared" si="5179"/>
        <v>0.99999999667856965</v>
      </c>
      <c r="BR4904" s="2">
        <f t="shared" si="5236"/>
        <v>-5</v>
      </c>
      <c r="BS4904">
        <v>0</v>
      </c>
      <c r="BT4904" s="37">
        <f t="shared" si="5231"/>
        <v>0.11037609487867363</v>
      </c>
      <c r="BU4904" s="34">
        <f t="shared" si="5214"/>
        <v>-5</v>
      </c>
      <c r="BV4904" s="34">
        <f t="shared" si="5215"/>
        <v>-5</v>
      </c>
      <c r="BW4904" s="34">
        <f t="shared" si="5216"/>
        <v>-5</v>
      </c>
      <c r="BX4904" s="34">
        <f t="shared" si="5217"/>
        <v>-5</v>
      </c>
      <c r="BY4904" s="34">
        <f t="shared" si="5218"/>
        <v>5.0347152938194695</v>
      </c>
      <c r="BZ4904" s="36">
        <f t="shared" si="5232"/>
        <v>1.1010084277174428E-4</v>
      </c>
      <c r="CA4904" s="34">
        <f t="shared" si="5233"/>
        <v>1.423158282277661E-2</v>
      </c>
    </row>
    <row r="4905" spans="1:79" x14ac:dyDescent="0.2">
      <c r="A4905" s="75">
        <f t="shared" si="5219"/>
        <v>13.345205479450767</v>
      </c>
      <c r="B4905" s="34">
        <f t="shared" si="5169"/>
        <v>4870.9999999995298</v>
      </c>
      <c r="C4905">
        <f t="shared" si="5220"/>
        <v>15</v>
      </c>
      <c r="D4905" s="35">
        <f t="shared" si="5180"/>
        <v>3000</v>
      </c>
      <c r="E4905" s="27">
        <v>0</v>
      </c>
      <c r="F4905" s="64">
        <f t="shared" si="5221"/>
        <v>0.46593146951268899</v>
      </c>
      <c r="G4905" s="34">
        <v>0</v>
      </c>
      <c r="H4905" s="34">
        <f t="shared" si="5181"/>
        <v>1</v>
      </c>
      <c r="I4905" s="34">
        <f t="shared" si="5222"/>
        <v>6192.2292298236371</v>
      </c>
      <c r="J4905" s="34">
        <f t="shared" si="5182"/>
        <v>18740.608905222864</v>
      </c>
      <c r="K4905" s="34">
        <f t="shared" si="5183"/>
        <v>16630.651514572572</v>
      </c>
      <c r="L4905" s="36">
        <f t="shared" si="5234"/>
        <v>1842.7781452092322</v>
      </c>
      <c r="M4905" s="34">
        <f t="shared" si="5184"/>
        <v>20.399243190166207</v>
      </c>
      <c r="N4905" s="34">
        <f t="shared" si="5223"/>
        <v>61.737740061073922</v>
      </c>
      <c r="O4905" s="34">
        <f t="shared" si="5185"/>
        <v>9.4970811430771391</v>
      </c>
      <c r="P4905">
        <f t="shared" si="5170"/>
        <v>50.002895924975043</v>
      </c>
      <c r="Q4905" s="36">
        <f t="shared" si="5186"/>
        <v>57.776860575508202</v>
      </c>
      <c r="R4905" s="34">
        <f t="shared" si="5187"/>
        <v>50.104746046157196</v>
      </c>
      <c r="S4905" s="34">
        <f t="shared" si="5188"/>
        <v>6.0054149483168517</v>
      </c>
      <c r="T4905" s="36">
        <f t="shared" si="5224"/>
        <v>9.3939815652926682E-14</v>
      </c>
      <c r="U4905" s="36">
        <f t="shared" si="5189"/>
        <v>3446.2876697264714</v>
      </c>
      <c r="V4905" s="36">
        <f t="shared" si="5190"/>
        <v>1.1493177195737669E-3</v>
      </c>
      <c r="W4905" s="68">
        <f t="shared" si="5191"/>
        <v>5.2650804148835206</v>
      </c>
      <c r="X4905">
        <f t="shared" si="5192"/>
        <v>10.572323647364902</v>
      </c>
      <c r="Y4905">
        <f t="shared" si="5193"/>
        <v>5.9191933886892012E-3</v>
      </c>
      <c r="Z4905" s="34">
        <f t="shared" si="5194"/>
        <v>1.8175536138477263E-3</v>
      </c>
      <c r="AA4905" s="36">
        <f t="shared" si="5195"/>
        <v>2.1829062977363724E-4</v>
      </c>
      <c r="AB4905" s="34">
        <f t="shared" si="5196"/>
        <v>2.2083287929023406E-4</v>
      </c>
      <c r="AC4905" s="36">
        <f t="shared" si="5197"/>
        <v>1.4129090601411305E-2</v>
      </c>
      <c r="AD4905" s="34">
        <f t="shared" si="5198"/>
        <v>0</v>
      </c>
      <c r="AE4905">
        <f t="shared" si="5225"/>
        <v>63.980919176631588</v>
      </c>
      <c r="AF4905" s="36">
        <f t="shared" si="5171"/>
        <v>0</v>
      </c>
      <c r="AG4905" s="34">
        <f t="shared" si="5199"/>
        <v>1.7544206116148962</v>
      </c>
      <c r="AH4905">
        <f t="shared" si="5235"/>
        <v>6.0754764746151491E-3</v>
      </c>
      <c r="AI4905" s="29">
        <f t="shared" si="5226"/>
        <v>1.7544206116148962</v>
      </c>
      <c r="AJ4905">
        <f t="shared" si="5227"/>
        <v>1.7544206116148962</v>
      </c>
      <c r="AK4905" s="36">
        <f t="shared" si="5172"/>
        <v>0</v>
      </c>
      <c r="AL4905" s="36">
        <f t="shared" si="5228"/>
        <v>-8.610715469330661E-7</v>
      </c>
      <c r="AM4905" s="36">
        <f t="shared" si="5229"/>
        <v>-9.6158001669290287E-9</v>
      </c>
      <c r="AN4905" s="37">
        <f t="shared" si="5173"/>
        <v>2.6610477441831696E-306</v>
      </c>
      <c r="AO4905" s="36">
        <f t="shared" si="5174"/>
        <v>1.4203975212030836E-3</v>
      </c>
      <c r="AP4905" s="36">
        <f t="shared" si="5175"/>
        <v>4.3533717641357294E-5</v>
      </c>
      <c r="AQ4905" s="74">
        <f t="shared" si="5200"/>
        <v>0</v>
      </c>
      <c r="AR4905" s="73">
        <f t="shared" si="5201"/>
        <v>0</v>
      </c>
      <c r="AS4905" s="72">
        <f t="shared" si="5176"/>
        <v>2.8656933585029461E-9</v>
      </c>
      <c r="AT4905" s="37">
        <f t="shared" si="5202"/>
        <v>1.8942487308758531E-296</v>
      </c>
      <c r="AU4905" s="37">
        <f t="shared" si="5203"/>
        <v>8.8805489313807618E-4</v>
      </c>
      <c r="AV4905" s="34">
        <f t="shared" si="5204"/>
        <v>2.4181526727206504E-4</v>
      </c>
      <c r="AW4905" s="34">
        <f t="shared" si="5205"/>
        <v>0.49513941016694962</v>
      </c>
      <c r="AX4905" s="37">
        <f t="shared" si="5206"/>
        <v>2.492327948062993</v>
      </c>
      <c r="AY4905" s="7">
        <f t="shared" si="5207"/>
        <v>8.2527895883807361</v>
      </c>
      <c r="AZ4905" s="37">
        <f t="shared" si="5208"/>
        <v>7.7574083629465136</v>
      </c>
      <c r="BA4905" s="2">
        <f>BE4905*'mass balance'!$B$17+BF4905*'mass balance'!$C$17+BG4905*'mass balance'!$D$17+BH4905*'mass balance'!$E$17</f>
        <v>8.6765069573089897E-5</v>
      </c>
      <c r="BB4905" s="2">
        <f>BE4905*'mass balance'!$B$18+BF4905*'mass balance'!$C$18+BG4905*'mass balance'!$D$18+BH4905*'mass balance'!$E$18</f>
        <v>8.809991679729128E-5</v>
      </c>
      <c r="BC4905" s="2">
        <f>BE4905*'mass balance'!$B$19+BF4905*'mass balance'!$C$19+BG4905*'mass balance'!$D$19+BH4905*'mass balance'!$E$19</f>
        <v>-1.1012489599661408E-4</v>
      </c>
      <c r="BD4905" s="2">
        <f>BE4905*'mass balance'!$B$20+BF4905*'mass balance'!$C$20+BG4905*'mass balance'!$D$20+BH4905*'mass balance'!$E$20</f>
        <v>4.0045416726041487E-6</v>
      </c>
      <c r="BE4905" s="2">
        <f>N4905*'mass balance'!$H$11+R4905*'mass balance'!$I$11+S4905*'mass balance'!$J$11</f>
        <v>-1.4699461919303315E-4</v>
      </c>
      <c r="BF4905" s="2">
        <f>N4905*'mass balance'!$H$12+R4905*'mass balance'!$I$12+S4905*'mass balance'!$J$12</f>
        <v>1.4426582254064028E-5</v>
      </c>
      <c r="BG4905" s="2">
        <f>N4905*'mass balance'!$H$13+R4905*'mass balance'!$I$13+S4905*'mass balance'!$J$13</f>
        <v>9.7027225286204718E-6</v>
      </c>
      <c r="BH4905" s="2">
        <f>N4905*'mass balance'!$H$14+R4905*'mass balance'!$I$14+S4905*'mass balance'!$J$14</f>
        <v>1.6077536474237997E-5</v>
      </c>
      <c r="BI4905" s="36">
        <f t="shared" si="5209"/>
        <v>1.984873985993231E-16</v>
      </c>
      <c r="BJ4905" s="36">
        <f t="shared" si="5210"/>
        <v>3.2108176919516571E-19</v>
      </c>
      <c r="BK4905" s="36">
        <f t="shared" si="5211"/>
        <v>1.4256328434041077E-15</v>
      </c>
      <c r="BL4905" s="36">
        <f t="shared" si="5212"/>
        <v>9.712595799664395E-16</v>
      </c>
      <c r="BM4905" s="36">
        <f t="shared" si="5177"/>
        <v>2.0815060358240923E-12</v>
      </c>
      <c r="BN4905" s="36">
        <f t="shared" ca="1" si="5213"/>
        <v>0.30382845283933024</v>
      </c>
      <c r="BO4905" s="36">
        <f t="shared" ca="1" si="5230"/>
        <v>1</v>
      </c>
      <c r="BP4905" s="36">
        <f t="shared" si="5178"/>
        <v>-2.0815060289061842E-12</v>
      </c>
      <c r="BQ4905" s="36">
        <f t="shared" si="5179"/>
        <v>0.99999999667648909</v>
      </c>
      <c r="BR4905" s="2">
        <f t="shared" si="5236"/>
        <v>-5</v>
      </c>
      <c r="BS4905">
        <v>0</v>
      </c>
      <c r="BT4905" s="37">
        <f t="shared" si="5231"/>
        <v>0.11040020823660558</v>
      </c>
      <c r="BU4905" s="34">
        <f t="shared" si="5214"/>
        <v>-5</v>
      </c>
      <c r="BV4905" s="34">
        <f t="shared" si="5215"/>
        <v>-5</v>
      </c>
      <c r="BW4905" s="34">
        <f t="shared" si="5216"/>
        <v>-5</v>
      </c>
      <c r="BX4905" s="34">
        <f t="shared" si="5217"/>
        <v>-5</v>
      </c>
      <c r="BY4905" s="34">
        <f t="shared" si="5218"/>
        <v>5.035448278798615</v>
      </c>
      <c r="BZ4905" s="36">
        <f t="shared" si="5232"/>
        <v>1.1012489599661408E-4</v>
      </c>
      <c r="CA4905" s="34">
        <f t="shared" si="5233"/>
        <v>1.4231583935162597E-2</v>
      </c>
    </row>
    <row r="4906" spans="1:79" x14ac:dyDescent="0.2">
      <c r="A4906" s="75">
        <f t="shared" si="5219"/>
        <v>13.347945205478164</v>
      </c>
      <c r="B4906" s="34">
        <f t="shared" ref="B4906:B4969" si="5237">A4906*365</f>
        <v>4871.9999999995298</v>
      </c>
      <c r="C4906">
        <f t="shared" si="5220"/>
        <v>15</v>
      </c>
      <c r="D4906" s="35">
        <f t="shared" si="5180"/>
        <v>3000</v>
      </c>
      <c r="E4906" s="27">
        <v>0</v>
      </c>
      <c r="F4906" s="64">
        <f t="shared" si="5221"/>
        <v>0.46593146951268899</v>
      </c>
      <c r="G4906" s="34">
        <v>0</v>
      </c>
      <c r="H4906" s="34">
        <f t="shared" si="5181"/>
        <v>1</v>
      </c>
      <c r="I4906" s="34">
        <f t="shared" si="5222"/>
        <v>6192.2292298236371</v>
      </c>
      <c r="J4906" s="34">
        <f t="shared" si="5182"/>
        <v>18743.336072223217</v>
      </c>
      <c r="K4906" s="34">
        <f t="shared" si="5183"/>
        <v>16633.071636791348</v>
      </c>
      <c r="L4906" s="36">
        <f t="shared" si="5234"/>
        <v>1843.1804064110831</v>
      </c>
      <c r="M4906" s="34">
        <f t="shared" si="5184"/>
        <v>20.399243190166207</v>
      </c>
      <c r="N4906" s="34">
        <f t="shared" si="5223"/>
        <v>61.746724247672262</v>
      </c>
      <c r="O4906" s="34">
        <f t="shared" si="5185"/>
        <v>9.4970811430771391</v>
      </c>
      <c r="P4906">
        <f t="shared" ref="P4906:P4969" si="5238">O4906*W4906</f>
        <v>50.013811088617018</v>
      </c>
      <c r="Q4906" s="36">
        <f t="shared" si="5186"/>
        <v>57.78673227726334</v>
      </c>
      <c r="R4906" s="34">
        <f t="shared" si="5187"/>
        <v>50.115676318438709</v>
      </c>
      <c r="S4906" s="34">
        <f t="shared" si="5188"/>
        <v>6.00406931363929</v>
      </c>
      <c r="T4906" s="36">
        <f t="shared" si="5224"/>
        <v>9.3932981253652882E-14</v>
      </c>
      <c r="U4906" s="36">
        <f t="shared" si="5189"/>
        <v>3446.2876697264714</v>
      </c>
      <c r="V4906" s="36">
        <f t="shared" si="5190"/>
        <v>1.1490601916939603E-3</v>
      </c>
      <c r="W4906" s="68">
        <f t="shared" si="5191"/>
        <v>5.2662297326030947</v>
      </c>
      <c r="X4906">
        <f t="shared" si="5192"/>
        <v>10.573092871125221</v>
      </c>
      <c r="Y4906">
        <f t="shared" si="5193"/>
        <v>5.9191933886892012E-3</v>
      </c>
      <c r="Z4906" s="34">
        <f t="shared" si="5194"/>
        <v>1.8175536138477263E-3</v>
      </c>
      <c r="AA4906" s="36">
        <f t="shared" si="5195"/>
        <v>2.1819408761835013E-4</v>
      </c>
      <c r="AB4906" s="34">
        <f t="shared" si="5196"/>
        <v>2.2083287929023406E-4</v>
      </c>
      <c r="AC4906" s="36">
        <f t="shared" si="5197"/>
        <v>1.4129090601411305E-2</v>
      </c>
      <c r="AD4906" s="34">
        <f t="shared" si="5198"/>
        <v>0</v>
      </c>
      <c r="AE4906">
        <f t="shared" si="5225"/>
        <v>63.980919176631588</v>
      </c>
      <c r="AF4906" s="36">
        <f t="shared" ref="AF4906:AF4969" si="5239">AD4906</f>
        <v>0</v>
      </c>
      <c r="AG4906" s="34">
        <f t="shared" si="5199"/>
        <v>1.754722784405621</v>
      </c>
      <c r="AH4906">
        <f t="shared" si="5235"/>
        <v>6.0738754416092E-3</v>
      </c>
      <c r="AI4906" s="29">
        <f t="shared" si="5226"/>
        <v>1.754722784405621</v>
      </c>
      <c r="AJ4906">
        <f t="shared" si="5227"/>
        <v>0</v>
      </c>
      <c r="AK4906" s="36">
        <f t="shared" ref="AK4906:AK4969" si="5240">-1*AR4905</f>
        <v>0</v>
      </c>
      <c r="AL4906" s="36">
        <f t="shared" si="5228"/>
        <v>-8.6054954925433913E-7</v>
      </c>
      <c r="AM4906" s="36">
        <f t="shared" si="5229"/>
        <v>-9.6136762129489883E-9</v>
      </c>
      <c r="AN4906" s="37">
        <f t="shared" ref="AN4906:AN4969" si="5241">AN4905+AK4905</f>
        <v>2.6610477441831696E-306</v>
      </c>
      <c r="AO4906" s="36">
        <f t="shared" ref="AO4906:AO4969" si="5242">AO4905+AL4905</f>
        <v>1.4195364496561505E-3</v>
      </c>
      <c r="AP4906" s="36">
        <f t="shared" ref="AP4906:AP4969" si="5243">AP4905+AM4905</f>
        <v>4.3524101841190366E-5</v>
      </c>
      <c r="AQ4906" s="74">
        <f t="shared" si="5200"/>
        <v>0</v>
      </c>
      <c r="AR4906" s="73">
        <f t="shared" si="5201"/>
        <v>0</v>
      </c>
      <c r="AS4906" s="72">
        <f t="shared" ref="AS4906:AS4969" si="5244">AO4906^3</f>
        <v>2.860484806544583E-9</v>
      </c>
      <c r="AT4906" s="37">
        <f t="shared" si="5202"/>
        <v>1.8976978989729033E-296</v>
      </c>
      <c r="AU4906" s="37">
        <f t="shared" si="5203"/>
        <v>8.8785873809200304E-4</v>
      </c>
      <c r="AV4906" s="34">
        <f t="shared" si="5204"/>
        <v>8.342851899681602E-7</v>
      </c>
      <c r="AW4906" s="34">
        <f t="shared" si="5205"/>
        <v>0.49524749446062072</v>
      </c>
      <c r="AX4906" s="37">
        <f t="shared" si="5206"/>
        <v>2.4928719999003786</v>
      </c>
      <c r="AY4906" s="7">
        <f t="shared" si="5207"/>
        <v>8.2543500612492835</v>
      </c>
      <c r="AZ4906" s="37">
        <f t="shared" si="5208"/>
        <v>7.7591017325034732</v>
      </c>
      <c r="BA4906" s="2">
        <f>BE4906*'mass balance'!$B$17+BF4906*'mass balance'!$C$17+BG4906*'mass balance'!$D$17+BH4906*'mass balance'!$E$17</f>
        <v>8.6784016355188486E-5</v>
      </c>
      <c r="BB4906" s="2">
        <f>BE4906*'mass balance'!$B$18+BF4906*'mass balance'!$C$18+BG4906*'mass balance'!$D$18+BH4906*'mass balance'!$E$18</f>
        <v>8.8119155068345251E-5</v>
      </c>
      <c r="BC4906" s="2">
        <f>BE4906*'mass balance'!$B$19+BF4906*'mass balance'!$C$19+BG4906*'mass balance'!$D$19+BH4906*'mass balance'!$E$19</f>
        <v>-1.1014894383543154E-4</v>
      </c>
      <c r="BD4906" s="2">
        <f>BE4906*'mass balance'!$B$20+BF4906*'mass balance'!$C$20+BG4906*'mass balance'!$D$20+BH4906*'mass balance'!$E$20</f>
        <v>4.0054161394702371E-6</v>
      </c>
      <c r="BE4906" s="2">
        <f>N4906*'mass balance'!$H$11+R4906*'mass balance'!$I$11+S4906*'mass balance'!$J$11</f>
        <v>-1.4701601011350539E-4</v>
      </c>
      <c r="BF4906" s="2">
        <f>N4906*'mass balance'!$H$12+R4906*'mass balance'!$I$12+S4906*'mass balance'!$J$12</f>
        <v>1.4423349686535085E-5</v>
      </c>
      <c r="BG4906" s="2">
        <f>N4906*'mass balance'!$H$13+R4906*'mass balance'!$I$13+S4906*'mass balance'!$J$13</f>
        <v>9.7016872682659664E-6</v>
      </c>
      <c r="BH4906" s="2">
        <f>N4906*'mass balance'!$H$14+R4906*'mass balance'!$I$14+S4906*'mass balance'!$J$14</f>
        <v>1.6079876106164649E-5</v>
      </c>
      <c r="BI4906" s="36">
        <f t="shared" si="5209"/>
        <v>1.984873985993231E-16</v>
      </c>
      <c r="BJ4906" s="36">
        <f t="shared" si="5210"/>
        <v>3.2111947848557341E-19</v>
      </c>
      <c r="BK4906" s="36">
        <f t="shared" si="5211"/>
        <v>1.4259539251733028E-15</v>
      </c>
      <c r="BL4906" s="36">
        <f t="shared" si="5212"/>
        <v>9.7156969171668477E-16</v>
      </c>
      <c r="BM4906" s="36">
        <f t="shared" ref="BM4906:BM4969" si="5245">BM4905+BL4905</f>
        <v>2.0824772954040588E-12</v>
      </c>
      <c r="BN4906" s="36">
        <f t="shared" ca="1" si="5213"/>
        <v>0.45758263316041325</v>
      </c>
      <c r="BO4906" s="36">
        <f t="shared" ca="1" si="5230"/>
        <v>1</v>
      </c>
      <c r="BP4906" s="36">
        <f t="shared" ref="BP4906:BP4969" si="5246">-1*BQ4906*BM4906</f>
        <v>-2.0824772884785881E-12</v>
      </c>
      <c r="BQ4906" s="36">
        <f t="shared" ref="BQ4906:BQ4969" si="5247">BQ4905+BP4905</f>
        <v>0.99999999667440753</v>
      </c>
      <c r="BR4906" s="2">
        <f t="shared" si="5236"/>
        <v>-5</v>
      </c>
      <c r="BS4906">
        <v>0</v>
      </c>
      <c r="BT4906" s="37">
        <f t="shared" si="5231"/>
        <v>0.11042431619502012</v>
      </c>
      <c r="BU4906" s="34">
        <f t="shared" si="5214"/>
        <v>-5</v>
      </c>
      <c r="BV4906" s="34">
        <f t="shared" si="5215"/>
        <v>-5</v>
      </c>
      <c r="BW4906" s="34">
        <f t="shared" si="5216"/>
        <v>-5</v>
      </c>
      <c r="BX4906" s="34">
        <f t="shared" si="5217"/>
        <v>-5</v>
      </c>
      <c r="BY4906" s="34">
        <f t="shared" si="5218"/>
        <v>5.0361810462581662</v>
      </c>
      <c r="BZ4906" s="36">
        <f t="shared" si="5232"/>
        <v>1.1014894383543154E-4</v>
      </c>
      <c r="CA4906" s="34">
        <f t="shared" si="5233"/>
        <v>1.4231585047073706E-2</v>
      </c>
    </row>
    <row r="4907" spans="1:79" x14ac:dyDescent="0.2">
      <c r="A4907" s="75">
        <f t="shared" si="5219"/>
        <v>13.35068493150556</v>
      </c>
      <c r="B4907" s="34">
        <f t="shared" si="5237"/>
        <v>4872.9999999995298</v>
      </c>
      <c r="C4907">
        <f t="shared" si="5220"/>
        <v>15</v>
      </c>
      <c r="D4907" s="35">
        <f t="shared" si="5180"/>
        <v>3000</v>
      </c>
      <c r="E4907" s="27">
        <v>0</v>
      </c>
      <c r="F4907" s="64">
        <f t="shared" si="5221"/>
        <v>0.46593146951268899</v>
      </c>
      <c r="G4907" s="34">
        <v>0</v>
      </c>
      <c r="H4907" s="34">
        <f t="shared" si="5181"/>
        <v>1</v>
      </c>
      <c r="I4907" s="34">
        <f t="shared" si="5222"/>
        <v>6192.2292298236371</v>
      </c>
      <c r="J4907" s="34">
        <f t="shared" si="5182"/>
        <v>18746.06242982551</v>
      </c>
      <c r="K4907" s="34">
        <f t="shared" si="5183"/>
        <v>16635.491040740129</v>
      </c>
      <c r="L4907" s="36">
        <f t="shared" si="5234"/>
        <v>1843.5825774781761</v>
      </c>
      <c r="M4907" s="34">
        <f t="shared" si="5184"/>
        <v>20.399243190166207</v>
      </c>
      <c r="N4907" s="34">
        <f t="shared" si="5223"/>
        <v>61.75570576784672</v>
      </c>
      <c r="O4907" s="34">
        <f t="shared" si="5185"/>
        <v>9.4970811430771391</v>
      </c>
      <c r="P4907">
        <f t="shared" si="5238"/>
        <v>50.024723806495814</v>
      </c>
      <c r="Q4907" s="36">
        <f t="shared" si="5186"/>
        <v>57.796601368533999</v>
      </c>
      <c r="R4907" s="34">
        <f t="shared" si="5187"/>
        <v>50.126604140961696</v>
      </c>
      <c r="S4907" s="34">
        <f t="shared" si="5188"/>
        <v>6.0027235941473576</v>
      </c>
      <c r="T4907" s="36">
        <f t="shared" si="5224"/>
        <v>9.3926150373553251E-14</v>
      </c>
      <c r="U4907" s="36">
        <f t="shared" si="5189"/>
        <v>3446.2876697264714</v>
      </c>
      <c r="V4907" s="36">
        <f t="shared" si="5190"/>
        <v>1.1488026475823623E-3</v>
      </c>
      <c r="W4907" s="68">
        <f t="shared" si="5191"/>
        <v>5.2673787927947888</v>
      </c>
      <c r="X4907">
        <f t="shared" si="5192"/>
        <v>10.573861810652687</v>
      </c>
      <c r="Y4907">
        <f t="shared" si="5193"/>
        <v>5.9191933886892012E-3</v>
      </c>
      <c r="Z4907" s="34">
        <f t="shared" si="5194"/>
        <v>1.8175536138477263E-3</v>
      </c>
      <c r="AA4907" s="36">
        <f t="shared" si="5195"/>
        <v>2.1809759517462491E-4</v>
      </c>
      <c r="AB4907" s="34">
        <f t="shared" si="5196"/>
        <v>2.2083287929023406E-4</v>
      </c>
      <c r="AC4907" s="36">
        <f t="shared" si="5197"/>
        <v>1.4129090601411305E-2</v>
      </c>
      <c r="AD4907" s="34">
        <f t="shared" si="5198"/>
        <v>0</v>
      </c>
      <c r="AE4907">
        <f t="shared" si="5225"/>
        <v>63.980919176631588</v>
      </c>
      <c r="AF4907" s="36">
        <f t="shared" si="5239"/>
        <v>0</v>
      </c>
      <c r="AG4907" s="34">
        <f t="shared" si="5199"/>
        <v>1.7550248772894159</v>
      </c>
      <c r="AH4907">
        <f t="shared" si="5235"/>
        <v>6.0722745533237088E-3</v>
      </c>
      <c r="AI4907" s="29">
        <f t="shared" si="5226"/>
        <v>1.7550248772894159</v>
      </c>
      <c r="AJ4907">
        <f t="shared" si="5227"/>
        <v>1.7550248772894159</v>
      </c>
      <c r="AK4907" s="36">
        <f t="shared" si="5240"/>
        <v>0</v>
      </c>
      <c r="AL4907" s="36">
        <f t="shared" si="5228"/>
        <v>-8.6002786802036924E-7</v>
      </c>
      <c r="AM4907" s="36">
        <f t="shared" si="5229"/>
        <v>-9.6115527281114469E-9</v>
      </c>
      <c r="AN4907" s="37">
        <f t="shared" si="5241"/>
        <v>2.6610477441831696E-306</v>
      </c>
      <c r="AO4907" s="36">
        <f t="shared" si="5242"/>
        <v>1.4186759001068962E-3</v>
      </c>
      <c r="AP4907" s="36">
        <f t="shared" si="5243"/>
        <v>4.3514488164977419E-5</v>
      </c>
      <c r="AQ4907" s="74">
        <f t="shared" si="5200"/>
        <v>0</v>
      </c>
      <c r="AR4907" s="73">
        <f t="shared" si="5201"/>
        <v>0</v>
      </c>
      <c r="AS4907" s="72">
        <f t="shared" si="5244"/>
        <v>2.8552857214098155E-9</v>
      </c>
      <c r="AT4907" s="37">
        <f t="shared" si="5202"/>
        <v>1.9011533475337422E-296</v>
      </c>
      <c r="AU4907" s="37">
        <f t="shared" si="5203"/>
        <v>8.8766262637298365E-4</v>
      </c>
      <c r="AV4907" s="34">
        <f t="shared" si="5204"/>
        <v>2.4189782717839929E-4</v>
      </c>
      <c r="AW4907" s="34">
        <f t="shared" si="5205"/>
        <v>0.49535555453581992</v>
      </c>
      <c r="AX4907" s="37">
        <f t="shared" si="5206"/>
        <v>2.4934159298319454</v>
      </c>
      <c r="AY4907" s="7">
        <f t="shared" si="5207"/>
        <v>8.2563921749897329</v>
      </c>
      <c r="AZ4907" s="37">
        <f t="shared" si="5208"/>
        <v>7.7607947226267342</v>
      </c>
      <c r="BA4907" s="2">
        <f>BE4907*'mass balance'!$B$17+BF4907*'mass balance'!$C$17+BG4907*'mass balance'!$D$17+BH4907*'mass balance'!$E$17</f>
        <v>8.6802958893460294E-5</v>
      </c>
      <c r="BB4907" s="2">
        <f>BE4907*'mass balance'!$B$18+BF4907*'mass balance'!$C$18+BG4907*'mass balance'!$D$18+BH4907*'mass balance'!$E$18</f>
        <v>8.8138389030282776E-5</v>
      </c>
      <c r="BC4907" s="2">
        <f>BE4907*'mass balance'!$B$19+BF4907*'mass balance'!$C$19+BG4907*'mass balance'!$D$19+BH4907*'mass balance'!$E$19</f>
        <v>-1.1017298628785346E-4</v>
      </c>
      <c r="BD4907" s="2">
        <f>BE4907*'mass balance'!$B$20+BF4907*'mass balance'!$C$20+BG4907*'mass balance'!$D$20+BH4907*'mass balance'!$E$20</f>
        <v>4.0062904104673977E-6</v>
      </c>
      <c r="BE4907" s="2">
        <f>N4907*'mass balance'!$H$11+R4907*'mass balance'!$I$11+S4907*'mass balance'!$J$11</f>
        <v>-1.4703739468534933E-4</v>
      </c>
      <c r="BF4907" s="2">
        <f>N4907*'mass balance'!$H$12+R4907*'mass balance'!$I$12+S4907*'mass balance'!$J$12</f>
        <v>1.442011691525977E-5</v>
      </c>
      <c r="BG4907" s="2">
        <f>N4907*'mass balance'!$H$13+R4907*'mass balance'!$I$13+S4907*'mass balance'!$J$13</f>
        <v>9.7006517805821854E-6</v>
      </c>
      <c r="BH4907" s="2">
        <f>N4907*'mass balance'!$H$14+R4907*'mass balance'!$I$14+S4907*'mass balance'!$J$14</f>
        <v>1.6082215043710083E-5</v>
      </c>
      <c r="BI4907" s="36">
        <f t="shared" si="5209"/>
        <v>1.984873985993231E-16</v>
      </c>
      <c r="BJ4907" s="36">
        <f t="shared" si="5210"/>
        <v>3.2115718609332877E-19</v>
      </c>
      <c r="BK4907" s="36">
        <f t="shared" si="5211"/>
        <v>1.4262750446517884E-15</v>
      </c>
      <c r="BL4907" s="36">
        <f t="shared" si="5212"/>
        <v>9.7187985750509836E-16</v>
      </c>
      <c r="BM4907" s="36">
        <f t="shared" si="5245"/>
        <v>2.0834488650957753E-12</v>
      </c>
      <c r="BN4907" s="36">
        <f t="shared" ca="1" si="5213"/>
        <v>0.57355567067729385</v>
      </c>
      <c r="BO4907" s="36">
        <f t="shared" ca="1" si="5230"/>
        <v>1</v>
      </c>
      <c r="BP4907" s="36">
        <f t="shared" si="5246"/>
        <v>-2.0834488581627347E-12</v>
      </c>
      <c r="BQ4907" s="36">
        <f t="shared" si="5247"/>
        <v>0.99999999667232509</v>
      </c>
      <c r="BR4907" s="2">
        <f t="shared" si="5236"/>
        <v>-5</v>
      </c>
      <c r="BS4907">
        <v>0</v>
      </c>
      <c r="BT4907" s="37">
        <f t="shared" si="5231"/>
        <v>0.11044841875357309</v>
      </c>
      <c r="BU4907" s="34">
        <f t="shared" si="5214"/>
        <v>-5</v>
      </c>
      <c r="BV4907" s="34">
        <f t="shared" si="5215"/>
        <v>-5</v>
      </c>
      <c r="BW4907" s="34">
        <f t="shared" si="5216"/>
        <v>-5</v>
      </c>
      <c r="BX4907" s="34">
        <f t="shared" si="5217"/>
        <v>-5</v>
      </c>
      <c r="BY4907" s="34">
        <f t="shared" si="5218"/>
        <v>5.0369135962390814</v>
      </c>
      <c r="BZ4907" s="36">
        <f t="shared" si="5232"/>
        <v>1.1017298628785346E-4</v>
      </c>
      <c r="CA4907" s="34">
        <f t="shared" si="5233"/>
        <v>1.423158615851013E-2</v>
      </c>
    </row>
    <row r="4908" spans="1:79" x14ac:dyDescent="0.2">
      <c r="A4908" s="75">
        <f t="shared" si="5219"/>
        <v>13.353424657532956</v>
      </c>
      <c r="B4908" s="34">
        <f t="shared" si="5237"/>
        <v>4873.9999999995289</v>
      </c>
      <c r="C4908">
        <f t="shared" si="5220"/>
        <v>15</v>
      </c>
      <c r="D4908" s="35">
        <f t="shared" si="5180"/>
        <v>3000</v>
      </c>
      <c r="E4908" s="27">
        <v>0</v>
      </c>
      <c r="F4908" s="64">
        <f t="shared" si="5221"/>
        <v>0.46593146951268899</v>
      </c>
      <c r="G4908" s="34">
        <v>0</v>
      </c>
      <c r="H4908" s="34">
        <f t="shared" si="5181"/>
        <v>1</v>
      </c>
      <c r="I4908" s="34">
        <f t="shared" si="5222"/>
        <v>6192.2292298236371</v>
      </c>
      <c r="J4908" s="34">
        <f t="shared" si="5182"/>
        <v>18748.787978182216</v>
      </c>
      <c r="K4908" s="34">
        <f t="shared" si="5183"/>
        <v>16637.909726554219</v>
      </c>
      <c r="L4908" s="36">
        <f t="shared" si="5234"/>
        <v>1843.98465840483</v>
      </c>
      <c r="M4908" s="34">
        <f t="shared" si="5184"/>
        <v>20.399243190166207</v>
      </c>
      <c r="N4908" s="34">
        <f t="shared" si="5223"/>
        <v>61.764684622099594</v>
      </c>
      <c r="O4908" s="34">
        <f t="shared" si="5185"/>
        <v>9.4970811430771391</v>
      </c>
      <c r="P4908">
        <f t="shared" si="5238"/>
        <v>50.035634078457292</v>
      </c>
      <c r="Q4908" s="36">
        <f t="shared" si="5186"/>
        <v>57.806467849564598</v>
      </c>
      <c r="R4908" s="34">
        <f t="shared" si="5187"/>
        <v>50.137529513572389</v>
      </c>
      <c r="S4908" s="34">
        <f t="shared" si="5188"/>
        <v>6.0013777902321319</v>
      </c>
      <c r="T4908" s="36">
        <f t="shared" si="5224"/>
        <v>9.3919323010376696E-14</v>
      </c>
      <c r="U4908" s="36">
        <f t="shared" si="5189"/>
        <v>3446.2876697264714</v>
      </c>
      <c r="V4908" s="36">
        <f t="shared" si="5190"/>
        <v>1.1485450873138119E-3</v>
      </c>
      <c r="W4908" s="68">
        <f t="shared" si="5191"/>
        <v>5.2685275954423716</v>
      </c>
      <c r="X4908">
        <f t="shared" si="5192"/>
        <v>10.5746304660523</v>
      </c>
      <c r="Y4908">
        <f t="shared" si="5193"/>
        <v>5.9191933886892012E-3</v>
      </c>
      <c r="Z4908" s="34">
        <f t="shared" si="5194"/>
        <v>1.8175536138477263E-3</v>
      </c>
      <c r="AA4908" s="36">
        <f t="shared" si="5195"/>
        <v>2.1800115241066219E-4</v>
      </c>
      <c r="AB4908" s="34">
        <f t="shared" si="5196"/>
        <v>2.2083287929023406E-4</v>
      </c>
      <c r="AC4908" s="36">
        <f t="shared" si="5197"/>
        <v>1.4129090601411305E-2</v>
      </c>
      <c r="AD4908" s="34">
        <f t="shared" si="5198"/>
        <v>0</v>
      </c>
      <c r="AE4908">
        <f t="shared" si="5225"/>
        <v>63.980919176631588</v>
      </c>
      <c r="AF4908" s="36">
        <f t="shared" si="5239"/>
        <v>0</v>
      </c>
      <c r="AG4908" s="34">
        <f t="shared" si="5199"/>
        <v>1.7553268902737624</v>
      </c>
      <c r="AH4908">
        <f t="shared" si="5235"/>
        <v>6.0706738100040347E-3</v>
      </c>
      <c r="AI4908" s="29">
        <f t="shared" si="5226"/>
        <v>1.7553268902737624</v>
      </c>
      <c r="AJ4908">
        <f t="shared" si="5227"/>
        <v>0</v>
      </c>
      <c r="AK4908" s="36">
        <f t="shared" si="5240"/>
        <v>0</v>
      </c>
      <c r="AL4908" s="36">
        <f t="shared" si="5228"/>
        <v>-8.5950650303932188E-7</v>
      </c>
      <c r="AM4908" s="36">
        <f t="shared" si="5229"/>
        <v>-9.6094297123127769E-9</v>
      </c>
      <c r="AN4908" s="37">
        <f t="shared" si="5241"/>
        <v>2.6610477441831696E-306</v>
      </c>
      <c r="AO4908" s="36">
        <f t="shared" si="5242"/>
        <v>1.417815872238876E-3</v>
      </c>
      <c r="AP4908" s="36">
        <f t="shared" si="5243"/>
        <v>4.3504876612249311E-5</v>
      </c>
      <c r="AQ4908" s="74">
        <f t="shared" si="5200"/>
        <v>0</v>
      </c>
      <c r="AR4908" s="73">
        <f t="shared" si="5201"/>
        <v>0</v>
      </c>
      <c r="AS4908" s="72">
        <f t="shared" si="5244"/>
        <v>2.8500960858921827E-9</v>
      </c>
      <c r="AT4908" s="37">
        <f t="shared" si="5202"/>
        <v>1.904615087994236E-296</v>
      </c>
      <c r="AU4908" s="37">
        <f t="shared" si="5203"/>
        <v>8.8746655797144786E-4</v>
      </c>
      <c r="AV4908" s="34">
        <f t="shared" si="5204"/>
        <v>8.3384542562699093E-7</v>
      </c>
      <c r="AW4908" s="34">
        <f t="shared" si="5205"/>
        <v>0.49546359039102061</v>
      </c>
      <c r="AX4908" s="37">
        <f t="shared" si="5206"/>
        <v>2.4939597378500125</v>
      </c>
      <c r="AY4908" s="7">
        <f t="shared" si="5207"/>
        <v>8.257951757528831</v>
      </c>
      <c r="AZ4908" s="37">
        <f t="shared" si="5208"/>
        <v>7.7624873332923841</v>
      </c>
      <c r="BA4908" s="2">
        <f>BE4908*'mass balance'!$B$17+BF4908*'mass balance'!$C$17+BG4908*'mass balance'!$D$17+BH4908*'mass balance'!$E$17</f>
        <v>8.6821897187636237E-5</v>
      </c>
      <c r="BB4908" s="2">
        <f>BE4908*'mass balance'!$B$18+BF4908*'mass balance'!$C$18+BG4908*'mass balance'!$D$18+BH4908*'mass balance'!$E$18</f>
        <v>8.8157618682830637E-5</v>
      </c>
      <c r="BC4908" s="2">
        <f>BE4908*'mass balance'!$B$19+BF4908*'mass balance'!$C$19+BG4908*'mass balance'!$D$19+BH4908*'mass balance'!$E$19</f>
        <v>-1.1019702335353828E-4</v>
      </c>
      <c r="BD4908" s="2">
        <f>BE4908*'mass balance'!$B$20+BF4908*'mass balance'!$C$20+BG4908*'mass balance'!$D$20+BH4908*'mass balance'!$E$20</f>
        <v>4.0071644855832103E-6</v>
      </c>
      <c r="BE4908" s="2">
        <f>N4908*'mass balance'!$H$11+R4908*'mass balance'!$I$11+S4908*'mass balance'!$J$11</f>
        <v>-1.4705877290976092E-4</v>
      </c>
      <c r="BF4908" s="2">
        <f>N4908*'mass balance'!$H$12+R4908*'mass balance'!$I$12+S4908*'mass balance'!$J$12</f>
        <v>1.4416883941177557E-5</v>
      </c>
      <c r="BG4908" s="2">
        <f>N4908*'mass balance'!$H$13+R4908*'mass balance'!$I$13+S4908*'mass balance'!$J$13</f>
        <v>9.6996160660259894E-6</v>
      </c>
      <c r="BH4908" s="2">
        <f>N4908*'mass balance'!$H$14+R4908*'mass balance'!$I$14+S4908*'mass balance'!$J$14</f>
        <v>1.60845532870051E-5</v>
      </c>
      <c r="BI4908" s="36">
        <f t="shared" si="5209"/>
        <v>1.984873985993231E-16</v>
      </c>
      <c r="BJ4908" s="36">
        <f t="shared" si="5210"/>
        <v>3.2119489201731431E-19</v>
      </c>
      <c r="BK4908" s="36">
        <f t="shared" si="5211"/>
        <v>1.4265962018378817E-15</v>
      </c>
      <c r="BL4908" s="36">
        <f t="shared" si="5212"/>
        <v>9.7219007732937561E-16</v>
      </c>
      <c r="BM4908" s="36">
        <f t="shared" si="5245"/>
        <v>2.0844207449532804E-12</v>
      </c>
      <c r="BN4908" s="36">
        <f t="shared" ca="1" si="5213"/>
        <v>3.5008498600794136E-2</v>
      </c>
      <c r="BO4908" s="36">
        <f t="shared" ca="1" si="5230"/>
        <v>1</v>
      </c>
      <c r="BP4908" s="36">
        <f t="shared" si="5246"/>
        <v>-2.0844207380126631E-12</v>
      </c>
      <c r="BQ4908" s="36">
        <f t="shared" si="5247"/>
        <v>0.99999999667024164</v>
      </c>
      <c r="BR4908" s="2">
        <f t="shared" si="5236"/>
        <v>-5</v>
      </c>
      <c r="BS4908">
        <v>0</v>
      </c>
      <c r="BT4908" s="37">
        <f t="shared" si="5231"/>
        <v>0.1104725159119221</v>
      </c>
      <c r="BU4908" s="34">
        <f t="shared" si="5214"/>
        <v>-5</v>
      </c>
      <c r="BV4908" s="34">
        <f t="shared" si="5215"/>
        <v>-5</v>
      </c>
      <c r="BW4908" s="34">
        <f t="shared" si="5216"/>
        <v>-5</v>
      </c>
      <c r="BX4908" s="34">
        <f t="shared" si="5217"/>
        <v>-5</v>
      </c>
      <c r="BY4908" s="34">
        <f t="shared" si="5218"/>
        <v>5.0376459287823288</v>
      </c>
      <c r="BZ4908" s="36">
        <f t="shared" si="5232"/>
        <v>1.1019702335353828E-4</v>
      </c>
      <c r="CA4908" s="34">
        <f t="shared" si="5233"/>
        <v>1.4231587269472072E-2</v>
      </c>
    </row>
    <row r="4909" spans="1:79" x14ac:dyDescent="0.2">
      <c r="A4909" s="75">
        <f t="shared" si="5219"/>
        <v>13.356164383560353</v>
      </c>
      <c r="B4909" s="34">
        <f t="shared" si="5237"/>
        <v>4874.9999999995289</v>
      </c>
      <c r="C4909">
        <f t="shared" si="5220"/>
        <v>15</v>
      </c>
      <c r="D4909" s="35">
        <f t="shared" si="5180"/>
        <v>3000</v>
      </c>
      <c r="E4909" s="27">
        <v>0</v>
      </c>
      <c r="F4909" s="64">
        <f t="shared" si="5221"/>
        <v>0.46593146951268899</v>
      </c>
      <c r="G4909" s="34">
        <v>0</v>
      </c>
      <c r="H4909" s="34">
        <f t="shared" si="5181"/>
        <v>1</v>
      </c>
      <c r="I4909" s="34">
        <f t="shared" si="5222"/>
        <v>6192.2292298236371</v>
      </c>
      <c r="J4909" s="34">
        <f t="shared" si="5182"/>
        <v>18751.512717445858</v>
      </c>
      <c r="K4909" s="34">
        <f t="shared" si="5183"/>
        <v>16640.327694368974</v>
      </c>
      <c r="L4909" s="36">
        <f t="shared" si="5234"/>
        <v>1844.3866491853898</v>
      </c>
      <c r="M4909" s="34">
        <f t="shared" si="5184"/>
        <v>20.399243190166207</v>
      </c>
      <c r="N4909" s="34">
        <f t="shared" si="5223"/>
        <v>61.773660810933357</v>
      </c>
      <c r="O4909" s="34">
        <f t="shared" si="5185"/>
        <v>9.4970811430771391</v>
      </c>
      <c r="P4909">
        <f t="shared" si="5238"/>
        <v>50.04654190434799</v>
      </c>
      <c r="Q4909" s="36">
        <f t="shared" si="5186"/>
        <v>57.816331720599869</v>
      </c>
      <c r="R4909" s="34">
        <f t="shared" si="5187"/>
        <v>50.148452436117708</v>
      </c>
      <c r="S4909" s="34">
        <f t="shared" si="5188"/>
        <v>6.0000319022843165</v>
      </c>
      <c r="T4909" s="36">
        <f t="shared" si="5224"/>
        <v>9.3912499161873941E-14</v>
      </c>
      <c r="U4909" s="36">
        <f t="shared" si="5189"/>
        <v>3446.2876697264714</v>
      </c>
      <c r="V4909" s="36">
        <f t="shared" si="5190"/>
        <v>1.1482875109630863E-3</v>
      </c>
      <c r="W4909" s="68">
        <f t="shared" si="5191"/>
        <v>5.2696761405296852</v>
      </c>
      <c r="X4909">
        <f t="shared" si="5192"/>
        <v>10.575398837429029</v>
      </c>
      <c r="Y4909">
        <f t="shared" si="5193"/>
        <v>5.9191933886892012E-3</v>
      </c>
      <c r="Z4909" s="34">
        <f t="shared" si="5194"/>
        <v>1.8175536138477263E-3</v>
      </c>
      <c r="AA4909" s="36">
        <f t="shared" si="5195"/>
        <v>2.1790475929468891E-4</v>
      </c>
      <c r="AB4909" s="34">
        <f t="shared" si="5196"/>
        <v>2.2083287929023406E-4</v>
      </c>
      <c r="AC4909" s="36">
        <f t="shared" si="5197"/>
        <v>1.4129090601411305E-2</v>
      </c>
      <c r="AD4909" s="34">
        <f t="shared" si="5198"/>
        <v>0</v>
      </c>
      <c r="AE4909">
        <f t="shared" si="5225"/>
        <v>63.980919176631588</v>
      </c>
      <c r="AF4909" s="36">
        <f t="shared" si="5239"/>
        <v>0</v>
      </c>
      <c r="AG4909" s="34">
        <f t="shared" si="5199"/>
        <v>1.7556288233661521</v>
      </c>
      <c r="AH4909">
        <f t="shared" si="5235"/>
        <v>6.0690732118935387E-3</v>
      </c>
      <c r="AI4909" s="29">
        <f t="shared" si="5226"/>
        <v>1.7556288233661521</v>
      </c>
      <c r="AJ4909">
        <f t="shared" si="5227"/>
        <v>1.7556288233661521</v>
      </c>
      <c r="AK4909" s="36">
        <f t="shared" si="5240"/>
        <v>0</v>
      </c>
      <c r="AL4909" s="36">
        <f t="shared" si="5228"/>
        <v>-8.5898545411947846E-7</v>
      </c>
      <c r="AM4909" s="36">
        <f t="shared" si="5229"/>
        <v>-9.6073071654493788E-9</v>
      </c>
      <c r="AN4909" s="37">
        <f t="shared" si="5241"/>
        <v>2.6610477441831696E-306</v>
      </c>
      <c r="AO4909" s="36">
        <f t="shared" si="5242"/>
        <v>1.4169563657358366E-3</v>
      </c>
      <c r="AP4909" s="36">
        <f t="shared" si="5243"/>
        <v>4.3495267182536996E-5</v>
      </c>
      <c r="AQ4909" s="74">
        <f t="shared" si="5200"/>
        <v>0</v>
      </c>
      <c r="AR4909" s="73">
        <f t="shared" si="5201"/>
        <v>0</v>
      </c>
      <c r="AS4909" s="72">
        <f t="shared" si="5244"/>
        <v>2.8449158828164937E-9</v>
      </c>
      <c r="AT4909" s="37">
        <f t="shared" si="5202"/>
        <v>1.9080831318110758E-296</v>
      </c>
      <c r="AU4909" s="37">
        <f t="shared" si="5203"/>
        <v>8.8727053287782748E-4</v>
      </c>
      <c r="AV4909" s="34">
        <f t="shared" si="5204"/>
        <v>2.4198034326560513E-4</v>
      </c>
      <c r="AW4909" s="34">
        <f t="shared" si="5205"/>
        <v>0.49557160202470335</v>
      </c>
      <c r="AX4909" s="37">
        <f t="shared" si="5206"/>
        <v>2.4945034239469295</v>
      </c>
      <c r="AY4909" s="7">
        <f t="shared" si="5207"/>
        <v>8.2599931468445842</v>
      </c>
      <c r="AZ4909" s="37">
        <f t="shared" si="5208"/>
        <v>7.7641795644766152</v>
      </c>
      <c r="BA4909" s="2">
        <f>BE4909*'mass balance'!$B$17+BF4909*'mass balance'!$C$17+BG4909*'mass balance'!$D$17+BH4909*'mass balance'!$E$17</f>
        <v>8.6840831237448396E-5</v>
      </c>
      <c r="BB4909" s="2">
        <f>BE4909*'mass balance'!$B$18+BF4909*'mass balance'!$C$18+BG4909*'mass balance'!$D$18+BH4909*'mass balance'!$E$18</f>
        <v>8.8176844025716848E-5</v>
      </c>
      <c r="BC4909" s="2">
        <f>BE4909*'mass balance'!$B$19+BF4909*'mass balance'!$C$19+BG4909*'mass balance'!$D$19+BH4909*'mass balance'!$E$19</f>
        <v>-1.1022105503214608E-4</v>
      </c>
      <c r="BD4909" s="2">
        <f>BE4909*'mass balance'!$B$20+BF4909*'mass balance'!$C$20+BG4909*'mass balance'!$D$20+BH4909*'mass balance'!$E$20</f>
        <v>4.0080383648053109E-6</v>
      </c>
      <c r="BE4909" s="2">
        <f>N4909*'mass balance'!$H$11+R4909*'mass balance'!$I$11+S4909*'mass balance'!$J$11</f>
        <v>-1.4708014478793656E-4</v>
      </c>
      <c r="BF4909" s="2">
        <f>N4909*'mass balance'!$H$12+R4909*'mass balance'!$I$12+S4909*'mass balance'!$J$12</f>
        <v>1.4413650765227017E-5</v>
      </c>
      <c r="BG4909" s="2">
        <f>N4909*'mass balance'!$H$13+R4909*'mass balance'!$I$13+S4909*'mass balance'!$J$13</f>
        <v>9.6985801250540191E-6</v>
      </c>
      <c r="BH4909" s="2">
        <f>N4909*'mass balance'!$H$14+R4909*'mass balance'!$I$14+S4909*'mass balance'!$J$14</f>
        <v>1.6086890836180561E-5</v>
      </c>
      <c r="BI4909" s="36">
        <f t="shared" si="5209"/>
        <v>1.984873985993231E-16</v>
      </c>
      <c r="BJ4909" s="36">
        <f t="shared" si="5210"/>
        <v>3.212325962564112E-19</v>
      </c>
      <c r="BK4909" s="36">
        <f t="shared" si="5211"/>
        <v>1.426917396729899E-15</v>
      </c>
      <c r="BL4909" s="36">
        <f t="shared" si="5212"/>
        <v>9.725003511872091E-16</v>
      </c>
      <c r="BM4909" s="36">
        <f t="shared" si="5245"/>
        <v>2.0853929350306097E-12</v>
      </c>
      <c r="BN4909" s="36">
        <f t="shared" ca="1" si="5213"/>
        <v>8.1168811774143812E-3</v>
      </c>
      <c r="BO4909" s="36">
        <f t="shared" ca="1" si="5230"/>
        <v>1</v>
      </c>
      <c r="BP4909" s="36">
        <f t="shared" si="5246"/>
        <v>-2.0853929280824081E-12</v>
      </c>
      <c r="BQ4909" s="36">
        <f t="shared" si="5247"/>
        <v>0.9999999966681572</v>
      </c>
      <c r="BR4909" s="2">
        <f t="shared" si="5236"/>
        <v>-5</v>
      </c>
      <c r="BS4909">
        <v>0</v>
      </c>
      <c r="BT4909" s="37">
        <f t="shared" si="5231"/>
        <v>0.11049660766972642</v>
      </c>
      <c r="BU4909" s="34">
        <f t="shared" si="5214"/>
        <v>-5</v>
      </c>
      <c r="BV4909" s="34">
        <f t="shared" si="5215"/>
        <v>-5</v>
      </c>
      <c r="BW4909" s="34">
        <f t="shared" si="5216"/>
        <v>-5</v>
      </c>
      <c r="BX4909" s="34">
        <f t="shared" si="5217"/>
        <v>-5</v>
      </c>
      <c r="BY4909" s="34">
        <f t="shared" si="5218"/>
        <v>5.0383780439288888</v>
      </c>
      <c r="BZ4909" s="36">
        <f t="shared" si="5232"/>
        <v>1.1022105503214608E-4</v>
      </c>
      <c r="CA4909" s="34">
        <f t="shared" si="5233"/>
        <v>1.423158837995976E-2</v>
      </c>
    </row>
    <row r="4910" spans="1:79" x14ac:dyDescent="0.2">
      <c r="A4910" s="75">
        <f t="shared" si="5219"/>
        <v>13.358904109587749</v>
      </c>
      <c r="B4910" s="34">
        <f t="shared" si="5237"/>
        <v>4875.9999999995289</v>
      </c>
      <c r="C4910">
        <f t="shared" si="5220"/>
        <v>15</v>
      </c>
      <c r="D4910" s="35">
        <f t="shared" si="5180"/>
        <v>3000</v>
      </c>
      <c r="E4910" s="27">
        <v>0</v>
      </c>
      <c r="F4910" s="64">
        <f t="shared" si="5221"/>
        <v>0.46593146951268899</v>
      </c>
      <c r="G4910" s="34">
        <v>0</v>
      </c>
      <c r="H4910" s="34">
        <f t="shared" si="5181"/>
        <v>1</v>
      </c>
      <c r="I4910" s="34">
        <f t="shared" si="5222"/>
        <v>6192.2292298236371</v>
      </c>
      <c r="J4910" s="34">
        <f t="shared" si="5182"/>
        <v>18754.236647769019</v>
      </c>
      <c r="K4910" s="34">
        <f t="shared" si="5183"/>
        <v>16642.744944319791</v>
      </c>
      <c r="L4910" s="36">
        <f t="shared" si="5234"/>
        <v>1844.7885498142271</v>
      </c>
      <c r="M4910" s="34">
        <f t="shared" si="5184"/>
        <v>20.399243190166207</v>
      </c>
      <c r="N4910" s="34">
        <f t="shared" si="5223"/>
        <v>61.782634334850663</v>
      </c>
      <c r="O4910" s="34">
        <f t="shared" si="5185"/>
        <v>9.4970811430771391</v>
      </c>
      <c r="P4910">
        <f t="shared" si="5238"/>
        <v>50.05744728401519</v>
      </c>
      <c r="Q4910" s="36">
        <f t="shared" si="5186"/>
        <v>57.826192981885022</v>
      </c>
      <c r="R4910" s="34">
        <f t="shared" si="5187"/>
        <v>50.159372908445299</v>
      </c>
      <c r="S4910" s="34">
        <f t="shared" si="5188"/>
        <v>5.9986859306943305</v>
      </c>
      <c r="T4910" s="36">
        <f t="shared" si="5224"/>
        <v>9.3905678825797527E-14</v>
      </c>
      <c r="U4910" s="36">
        <f t="shared" si="5189"/>
        <v>3446.2876697264714</v>
      </c>
      <c r="V4910" s="36">
        <f t="shared" si="5190"/>
        <v>1.1480299186048979E-3</v>
      </c>
      <c r="W4910" s="68">
        <f t="shared" si="5191"/>
        <v>5.2708244280406484</v>
      </c>
      <c r="X4910">
        <f t="shared" si="5192"/>
        <v>10.576166924887799</v>
      </c>
      <c r="Y4910">
        <f t="shared" si="5193"/>
        <v>5.9191933886892012E-3</v>
      </c>
      <c r="Z4910" s="34">
        <f t="shared" si="5194"/>
        <v>1.8175536138477263E-3</v>
      </c>
      <c r="AA4910" s="36">
        <f t="shared" si="5195"/>
        <v>2.1780841579495776E-4</v>
      </c>
      <c r="AB4910" s="34">
        <f t="shared" si="5196"/>
        <v>2.2083287929023406E-4</v>
      </c>
      <c r="AC4910" s="36">
        <f t="shared" si="5197"/>
        <v>1.4129090601411305E-2</v>
      </c>
      <c r="AD4910" s="34">
        <f t="shared" si="5198"/>
        <v>0</v>
      </c>
      <c r="AE4910">
        <f t="shared" si="5225"/>
        <v>63.980919176631588</v>
      </c>
      <c r="AF4910" s="36">
        <f t="shared" si="5239"/>
        <v>0</v>
      </c>
      <c r="AG4910" s="34">
        <f t="shared" si="5199"/>
        <v>1.7559306765740907</v>
      </c>
      <c r="AH4910">
        <f t="shared" si="5235"/>
        <v>6.0674727592375799E-3</v>
      </c>
      <c r="AI4910" s="29">
        <f t="shared" si="5226"/>
        <v>1.7559306765740907</v>
      </c>
      <c r="AJ4910">
        <f t="shared" si="5227"/>
        <v>0</v>
      </c>
      <c r="AK4910" s="36">
        <f t="shared" si="5240"/>
        <v>0</v>
      </c>
      <c r="AL4910" s="36">
        <f t="shared" si="5228"/>
        <v>-8.5846472106923684E-7</v>
      </c>
      <c r="AM4910" s="36">
        <f t="shared" si="5229"/>
        <v>-9.6051850874176714E-9</v>
      </c>
      <c r="AN4910" s="37">
        <f t="shared" si="5241"/>
        <v>2.6610477441831696E-306</v>
      </c>
      <c r="AO4910" s="36">
        <f t="shared" si="5242"/>
        <v>1.4160973802817172E-3</v>
      </c>
      <c r="AP4910" s="36">
        <f t="shared" si="5243"/>
        <v>4.348565987537155E-5</v>
      </c>
      <c r="AQ4910" s="74">
        <f t="shared" si="5200"/>
        <v>0</v>
      </c>
      <c r="AR4910" s="73">
        <f t="shared" si="5201"/>
        <v>0</v>
      </c>
      <c r="AS4910" s="72">
        <f t="shared" si="5244"/>
        <v>2.8397450950387803E-9</v>
      </c>
      <c r="AT4910" s="37">
        <f t="shared" si="5202"/>
        <v>1.9115574904618107E-296</v>
      </c>
      <c r="AU4910" s="37">
        <f t="shared" si="5203"/>
        <v>8.8707455108255693E-4</v>
      </c>
      <c r="AV4910" s="34">
        <f t="shared" si="5204"/>
        <v>8.3340574106769064E-7</v>
      </c>
      <c r="AW4910" s="34">
        <f t="shared" si="5205"/>
        <v>0.49567958943535584</v>
      </c>
      <c r="AX4910" s="37">
        <f t="shared" si="5206"/>
        <v>2.4950469881150852</v>
      </c>
      <c r="AY4910" s="7">
        <f t="shared" si="5207"/>
        <v>8.2615518389968301</v>
      </c>
      <c r="AZ4910" s="37">
        <f t="shared" si="5208"/>
        <v>7.7658714161557336</v>
      </c>
      <c r="BA4910" s="2">
        <f>BE4910*'mass balance'!$B$17+BF4910*'mass balance'!$C$17+BG4910*'mass balance'!$D$17+BH4910*'mass balance'!$E$17</f>
        <v>8.685976104263015E-5</v>
      </c>
      <c r="BB4910" s="2">
        <f>BE4910*'mass balance'!$B$18+BF4910*'mass balance'!$C$18+BG4910*'mass balance'!$D$18+BH4910*'mass balance'!$E$18</f>
        <v>8.8196065058670616E-5</v>
      </c>
      <c r="BC4910" s="2">
        <f>BE4910*'mass balance'!$B$19+BF4910*'mass balance'!$C$19+BG4910*'mass balance'!$D$19+BH4910*'mass balance'!$E$19</f>
        <v>-1.1024508132333828E-4</v>
      </c>
      <c r="BD4910" s="2">
        <f>BE4910*'mass balance'!$B$20+BF4910*'mass balance'!$C$20+BG4910*'mass balance'!$D$20+BH4910*'mass balance'!$E$20</f>
        <v>4.0089120481213912E-6</v>
      </c>
      <c r="BE4910" s="2">
        <f>N4910*'mass balance'!$H$11+R4910*'mass balance'!$I$11+S4910*'mass balance'!$J$11</f>
        <v>-1.4710151032107298E-4</v>
      </c>
      <c r="BF4910" s="2">
        <f>N4910*'mass balance'!$H$12+R4910*'mass balance'!$I$12+S4910*'mass balance'!$J$12</f>
        <v>1.4410417388346039E-5</v>
      </c>
      <c r="BG4910" s="2">
        <f>N4910*'mass balance'!$H$13+R4910*'mass balance'!$I$13+S4910*'mass balance'!$J$13</f>
        <v>9.6975439581224728E-6</v>
      </c>
      <c r="BH4910" s="2">
        <f>N4910*'mass balance'!$H$14+R4910*'mass balance'!$I$14+S4910*'mass balance'!$J$14</f>
        <v>1.6089227691367359E-5</v>
      </c>
      <c r="BI4910" s="36">
        <f t="shared" si="5209"/>
        <v>1.984873985993231E-16</v>
      </c>
      <c r="BJ4910" s="36">
        <f t="shared" si="5210"/>
        <v>3.2127029880950203E-19</v>
      </c>
      <c r="BK4910" s="36">
        <f t="shared" si="5211"/>
        <v>1.4272386293261554E-15</v>
      </c>
      <c r="BL4910" s="36">
        <f t="shared" si="5212"/>
        <v>9.7281067907628885E-16</v>
      </c>
      <c r="BM4910" s="36">
        <f t="shared" si="5245"/>
        <v>2.0863654353817968E-12</v>
      </c>
      <c r="BN4910" s="36">
        <f t="shared" ca="1" si="5213"/>
        <v>0.28651147784897379</v>
      </c>
      <c r="BO4910" s="36">
        <f t="shared" ca="1" si="5230"/>
        <v>1</v>
      </c>
      <c r="BP4910" s="36">
        <f t="shared" si="5246"/>
        <v>-2.0863654284260043E-12</v>
      </c>
      <c r="BQ4910" s="36">
        <f t="shared" si="5247"/>
        <v>0.99999999666607176</v>
      </c>
      <c r="BR4910" s="2">
        <f t="shared" si="5236"/>
        <v>-5</v>
      </c>
      <c r="BS4910">
        <v>0</v>
      </c>
      <c r="BT4910" s="37">
        <f t="shared" si="5231"/>
        <v>0.11052069402664662</v>
      </c>
      <c r="BU4910" s="34">
        <f t="shared" si="5214"/>
        <v>-5</v>
      </c>
      <c r="BV4910" s="34">
        <f t="shared" si="5215"/>
        <v>-5</v>
      </c>
      <c r="BW4910" s="34">
        <f t="shared" si="5216"/>
        <v>-5</v>
      </c>
      <c r="BX4910" s="34">
        <f t="shared" si="5217"/>
        <v>-5</v>
      </c>
      <c r="BY4910" s="34">
        <f t="shared" si="5218"/>
        <v>5.0391099417197607</v>
      </c>
      <c r="BZ4910" s="36">
        <f t="shared" si="5232"/>
        <v>1.1024508132333828E-4</v>
      </c>
      <c r="CA4910" s="34">
        <f t="shared" si="5233"/>
        <v>1.4231589489973379E-2</v>
      </c>
    </row>
    <row r="4911" spans="1:79" x14ac:dyDescent="0.2">
      <c r="A4911" s="75">
        <f t="shared" si="5219"/>
        <v>13.361643835615146</v>
      </c>
      <c r="B4911" s="34">
        <f t="shared" si="5237"/>
        <v>4876.999999999528</v>
      </c>
      <c r="C4911">
        <f t="shared" si="5220"/>
        <v>15</v>
      </c>
      <c r="D4911" s="35">
        <f t="shared" si="5180"/>
        <v>3000</v>
      </c>
      <c r="E4911" s="27">
        <v>0</v>
      </c>
      <c r="F4911" s="64">
        <f t="shared" si="5221"/>
        <v>0.46593146951268899</v>
      </c>
      <c r="G4911" s="34">
        <v>0</v>
      </c>
      <c r="H4911" s="34">
        <f t="shared" si="5181"/>
        <v>1</v>
      </c>
      <c r="I4911" s="34">
        <f t="shared" si="5222"/>
        <v>6192.2292298236371</v>
      </c>
      <c r="J4911" s="34">
        <f t="shared" si="5182"/>
        <v>18756.959769304332</v>
      </c>
      <c r="K4911" s="34">
        <f t="shared" si="5183"/>
        <v>16645.161476542122</v>
      </c>
      <c r="L4911" s="36">
        <f t="shared" si="5234"/>
        <v>1845.1903602857387</v>
      </c>
      <c r="M4911" s="34">
        <f t="shared" si="5184"/>
        <v>20.399243190166207</v>
      </c>
      <c r="N4911" s="34">
        <f t="shared" si="5223"/>
        <v>61.791605194354318</v>
      </c>
      <c r="O4911" s="34">
        <f t="shared" si="5185"/>
        <v>9.4970811430771391</v>
      </c>
      <c r="P4911">
        <f t="shared" si="5238"/>
        <v>50.068350217306865</v>
      </c>
      <c r="Q4911" s="36">
        <f t="shared" si="5186"/>
        <v>57.836051633665562</v>
      </c>
      <c r="R4911" s="34">
        <f t="shared" si="5187"/>
        <v>50.170290930403524</v>
      </c>
      <c r="S4911" s="34">
        <f t="shared" si="5188"/>
        <v>5.9973398758521927</v>
      </c>
      <c r="T4911" s="36">
        <f t="shared" si="5224"/>
        <v>9.389886199990189E-14</v>
      </c>
      <c r="U4911" s="36">
        <f t="shared" si="5189"/>
        <v>3446.2876697264714</v>
      </c>
      <c r="V4911" s="36">
        <f t="shared" si="5190"/>
        <v>1.1477723103139013E-3</v>
      </c>
      <c r="W4911" s="68">
        <f t="shared" si="5191"/>
        <v>5.2719724579592535</v>
      </c>
      <c r="X4911">
        <f t="shared" si="5192"/>
        <v>10.576934728533493</v>
      </c>
      <c r="Y4911">
        <f t="shared" si="5193"/>
        <v>5.9191933886892012E-3</v>
      </c>
      <c r="Z4911" s="34">
        <f t="shared" si="5194"/>
        <v>1.8175536138477263E-3</v>
      </c>
      <c r="AA4911" s="36">
        <f t="shared" si="5195"/>
        <v>2.1771212187974832E-4</v>
      </c>
      <c r="AB4911" s="34">
        <f t="shared" si="5196"/>
        <v>2.2083287929023406E-4</v>
      </c>
      <c r="AC4911" s="36">
        <f t="shared" si="5197"/>
        <v>1.4129090601411305E-2</v>
      </c>
      <c r="AD4911" s="34">
        <f t="shared" si="5198"/>
        <v>0</v>
      </c>
      <c r="AE4911">
        <f t="shared" si="5225"/>
        <v>63.980919176631588</v>
      </c>
      <c r="AF4911" s="36">
        <f t="shared" si="5239"/>
        <v>0</v>
      </c>
      <c r="AG4911" s="34">
        <f t="shared" si="5199"/>
        <v>1.756232449905093</v>
      </c>
      <c r="AH4911">
        <f t="shared" si="5235"/>
        <v>6.065872452277965E-3</v>
      </c>
      <c r="AI4911" s="29">
        <f t="shared" si="5226"/>
        <v>1.756232449905093</v>
      </c>
      <c r="AJ4911">
        <f t="shared" si="5227"/>
        <v>1.756232449905093</v>
      </c>
      <c r="AK4911" s="36">
        <f t="shared" si="5240"/>
        <v>0</v>
      </c>
      <c r="AL4911" s="36">
        <f t="shared" si="5228"/>
        <v>-8.5794430369711114E-7</v>
      </c>
      <c r="AM4911" s="36">
        <f t="shared" si="5229"/>
        <v>-9.6030634781141001E-9</v>
      </c>
      <c r="AN4911" s="37">
        <f t="shared" si="5241"/>
        <v>2.6610477441831696E-306</v>
      </c>
      <c r="AO4911" s="36">
        <f t="shared" si="5242"/>
        <v>1.415238915560648E-3</v>
      </c>
      <c r="AP4911" s="36">
        <f t="shared" si="5243"/>
        <v>4.347605469028413E-5</v>
      </c>
      <c r="AQ4911" s="74">
        <f t="shared" si="5200"/>
        <v>0</v>
      </c>
      <c r="AR4911" s="73">
        <f t="shared" si="5201"/>
        <v>0</v>
      </c>
      <c r="AS4911" s="72">
        <f t="shared" si="5244"/>
        <v>2.8345837054462311E-9</v>
      </c>
      <c r="AT4911" s="37">
        <f t="shared" si="5202"/>
        <v>1.9150381754448904E-296</v>
      </c>
      <c r="AU4911" s="37">
        <f t="shared" si="5203"/>
        <v>8.8687861257607213E-4</v>
      </c>
      <c r="AV4911" s="34">
        <f t="shared" si="5204"/>
        <v>2.4206281554219058E-4</v>
      </c>
      <c r="AW4911" s="34">
        <f t="shared" si="5205"/>
        <v>0.49578755262147267</v>
      </c>
      <c r="AX4911" s="37">
        <f t="shared" si="5206"/>
        <v>2.4955904303468999</v>
      </c>
      <c r="AY4911" s="7">
        <f t="shared" si="5207"/>
        <v>8.263592503743169</v>
      </c>
      <c r="AZ4911" s="37">
        <f t="shared" si="5208"/>
        <v>7.7675628883061538</v>
      </c>
      <c r="BA4911" s="2">
        <f>BE4911*'mass balance'!$B$17+BF4911*'mass balance'!$C$17+BG4911*'mass balance'!$D$17+BH4911*'mass balance'!$E$17</f>
        <v>8.6878686602916141E-5</v>
      </c>
      <c r="BB4911" s="2">
        <f>BE4911*'mass balance'!$B$18+BF4911*'mass balance'!$C$18+BG4911*'mass balance'!$D$18+BH4911*'mass balance'!$E$18</f>
        <v>8.8215281781422544E-5</v>
      </c>
      <c r="BC4911" s="2">
        <f>BE4911*'mass balance'!$B$19+BF4911*'mass balance'!$C$19+BG4911*'mass balance'!$D$19+BH4911*'mass balance'!$E$19</f>
        <v>-1.1026910222677819E-4</v>
      </c>
      <c r="BD4911" s="2">
        <f>BE4911*'mass balance'!$B$20+BF4911*'mass balance'!$C$20+BG4911*'mass balance'!$D$20+BH4911*'mass balance'!$E$20</f>
        <v>4.0097855355192065E-6</v>
      </c>
      <c r="BE4911" s="2">
        <f>N4911*'mass balance'!$H$11+R4911*'mass balance'!$I$11+S4911*'mass balance'!$J$11</f>
        <v>-1.471228695103674E-4</v>
      </c>
      <c r="BF4911" s="2">
        <f>N4911*'mass balance'!$H$12+R4911*'mass balance'!$I$12+S4911*'mass balance'!$J$12</f>
        <v>1.4407183811471551E-5</v>
      </c>
      <c r="BG4911" s="2">
        <f>N4911*'mass balance'!$H$13+R4911*'mass balance'!$I$13+S4911*'mass balance'!$J$13</f>
        <v>9.6965075656872441E-6</v>
      </c>
      <c r="BH4911" s="2">
        <f>N4911*'mass balance'!$H$14+R4911*'mass balance'!$I$14+S4911*'mass balance'!$J$14</f>
        <v>1.6091563852696436E-5</v>
      </c>
      <c r="BI4911" s="36">
        <f t="shared" si="5209"/>
        <v>1.984873985993231E-16</v>
      </c>
      <c r="BJ4911" s="36">
        <f t="shared" si="5210"/>
        <v>3.2130799967546797E-19</v>
      </c>
      <c r="BK4911" s="36">
        <f t="shared" si="5211"/>
        <v>1.4275598996249648E-15</v>
      </c>
      <c r="BL4911" s="36">
        <f t="shared" si="5212"/>
        <v>9.7312106099429974E-16</v>
      </c>
      <c r="BM4911" s="36">
        <f t="shared" si="5245"/>
        <v>2.0873382460608731E-12</v>
      </c>
      <c r="BN4911" s="36">
        <f t="shared" ca="1" si="5213"/>
        <v>0.20174997790882343</v>
      </c>
      <c r="BO4911" s="36">
        <f t="shared" ca="1" si="5230"/>
        <v>1</v>
      </c>
      <c r="BP4911" s="36">
        <f t="shared" si="5246"/>
        <v>-2.0873382390974821E-12</v>
      </c>
      <c r="BQ4911" s="36">
        <f t="shared" si="5247"/>
        <v>0.99999999666398542</v>
      </c>
      <c r="BR4911" s="2">
        <f t="shared" si="5236"/>
        <v>-5</v>
      </c>
      <c r="BS4911">
        <v>0</v>
      </c>
      <c r="BT4911" s="37">
        <f t="shared" si="5231"/>
        <v>0.11054477498234512</v>
      </c>
      <c r="BU4911" s="34">
        <f t="shared" si="5214"/>
        <v>-5</v>
      </c>
      <c r="BV4911" s="34">
        <f t="shared" si="5215"/>
        <v>-5</v>
      </c>
      <c r="BW4911" s="34">
        <f t="shared" si="5216"/>
        <v>-5</v>
      </c>
      <c r="BX4911" s="34">
        <f t="shared" si="5217"/>
        <v>-5</v>
      </c>
      <c r="BY4911" s="34">
        <f t="shared" si="5218"/>
        <v>5.0398416221959552</v>
      </c>
      <c r="BZ4911" s="36">
        <f t="shared" si="5232"/>
        <v>1.1026910222677819E-4</v>
      </c>
      <c r="CA4911" s="34">
        <f t="shared" si="5233"/>
        <v>1.4231590599513157E-2</v>
      </c>
    </row>
    <row r="4912" spans="1:79" x14ac:dyDescent="0.2">
      <c r="A4912" s="75">
        <f t="shared" si="5219"/>
        <v>13.364383561642542</v>
      </c>
      <c r="B4912" s="34">
        <f t="shared" si="5237"/>
        <v>4877.999999999528</v>
      </c>
      <c r="C4912">
        <f t="shared" si="5220"/>
        <v>15</v>
      </c>
      <c r="D4912" s="35">
        <f t="shared" si="5180"/>
        <v>3000</v>
      </c>
      <c r="E4912" s="27">
        <v>0</v>
      </c>
      <c r="F4912" s="64">
        <f t="shared" si="5221"/>
        <v>0.46593146951268899</v>
      </c>
      <c r="G4912" s="34">
        <v>0</v>
      </c>
      <c r="H4912" s="34">
        <f t="shared" si="5181"/>
        <v>1</v>
      </c>
      <c r="I4912" s="34">
        <f t="shared" si="5222"/>
        <v>6192.2292298236371</v>
      </c>
      <c r="J4912" s="34">
        <f t="shared" si="5182"/>
        <v>18759.682082204479</v>
      </c>
      <c r="K4912" s="34">
        <f t="shared" si="5183"/>
        <v>16647.577291171463</v>
      </c>
      <c r="L4912" s="36">
        <f t="shared" si="5234"/>
        <v>1845.5920805943485</v>
      </c>
      <c r="M4912" s="34">
        <f t="shared" si="5184"/>
        <v>20.399243190166207</v>
      </c>
      <c r="N4912" s="34">
        <f t="shared" si="5223"/>
        <v>61.800573389947331</v>
      </c>
      <c r="O4912" s="34">
        <f t="shared" si="5185"/>
        <v>9.4970811430771391</v>
      </c>
      <c r="P4912">
        <f t="shared" si="5238"/>
        <v>50.07925070407169</v>
      </c>
      <c r="Q4912" s="36">
        <f t="shared" si="5186"/>
        <v>57.845907676187466</v>
      </c>
      <c r="R4912" s="34">
        <f t="shared" si="5187"/>
        <v>50.18120650184143</v>
      </c>
      <c r="S4912" s="34">
        <f t="shared" si="5188"/>
        <v>5.9959937381476758</v>
      </c>
      <c r="T4912" s="36">
        <f t="shared" si="5224"/>
        <v>9.3892048681943206E-14</v>
      </c>
      <c r="U4912" s="36">
        <f t="shared" si="5189"/>
        <v>3446.2876697264714</v>
      </c>
      <c r="V4912" s="36">
        <f t="shared" si="5190"/>
        <v>1.1475146861646764E-3</v>
      </c>
      <c r="W4912" s="68">
        <f t="shared" si="5191"/>
        <v>5.2731202302695674</v>
      </c>
      <c r="X4912">
        <f t="shared" si="5192"/>
        <v>10.577702248470969</v>
      </c>
      <c r="Y4912">
        <f t="shared" si="5193"/>
        <v>5.9191933886892012E-3</v>
      </c>
      <c r="Z4912" s="34">
        <f t="shared" si="5194"/>
        <v>1.8175536138477263E-3</v>
      </c>
      <c r="AA4912" s="36">
        <f t="shared" si="5195"/>
        <v>2.1761587751736397E-4</v>
      </c>
      <c r="AB4912" s="34">
        <f t="shared" si="5196"/>
        <v>2.2083287929023406E-4</v>
      </c>
      <c r="AC4912" s="36">
        <f t="shared" si="5197"/>
        <v>1.4129090601411305E-2</v>
      </c>
      <c r="AD4912" s="34">
        <f t="shared" si="5198"/>
        <v>0</v>
      </c>
      <c r="AE4912">
        <f t="shared" si="5225"/>
        <v>63.980919176631588</v>
      </c>
      <c r="AF4912" s="36">
        <f t="shared" si="5239"/>
        <v>0</v>
      </c>
      <c r="AG4912" s="34">
        <f t="shared" si="5199"/>
        <v>1.7565341433666886</v>
      </c>
      <c r="AH4912">
        <f t="shared" si="5235"/>
        <v>6.0642722912596092E-3</v>
      </c>
      <c r="AI4912" s="29">
        <f t="shared" si="5226"/>
        <v>1.7565341433666886</v>
      </c>
      <c r="AJ4912">
        <f t="shared" si="5227"/>
        <v>0</v>
      </c>
      <c r="AK4912" s="36">
        <f t="shared" si="5240"/>
        <v>0</v>
      </c>
      <c r="AL4912" s="36">
        <f t="shared" si="5228"/>
        <v>-8.57424201811731E-7</v>
      </c>
      <c r="AM4912" s="36">
        <f t="shared" si="5229"/>
        <v>-9.6009423374351299E-9</v>
      </c>
      <c r="AN4912" s="37">
        <f t="shared" si="5241"/>
        <v>2.6610477441831696E-306</v>
      </c>
      <c r="AO4912" s="36">
        <f t="shared" si="5242"/>
        <v>1.414380971256951E-3</v>
      </c>
      <c r="AP4912" s="36">
        <f t="shared" si="5243"/>
        <v>4.3466451626806015E-5</v>
      </c>
      <c r="AQ4912" s="74">
        <f t="shared" si="5200"/>
        <v>0</v>
      </c>
      <c r="AR4912" s="73">
        <f t="shared" si="5201"/>
        <v>0</v>
      </c>
      <c r="AS4912" s="72">
        <f t="shared" si="5244"/>
        <v>2.8294316969571383E-9</v>
      </c>
      <c r="AT4912" s="37">
        <f t="shared" si="5202"/>
        <v>1.9185251982797017E-296</v>
      </c>
      <c r="AU4912" s="37">
        <f t="shared" si="5203"/>
        <v>8.8668271734881139E-4</v>
      </c>
      <c r="AV4912" s="34">
        <f t="shared" si="5204"/>
        <v>8.3296613655807262E-7</v>
      </c>
      <c r="AW4912" s="34">
        <f t="shared" si="5205"/>
        <v>0.49589549158155538</v>
      </c>
      <c r="AX4912" s="37">
        <f t="shared" si="5206"/>
        <v>2.4961337506348333</v>
      </c>
      <c r="AY4912" s="7">
        <f t="shared" si="5207"/>
        <v>8.2651503054520923</v>
      </c>
      <c r="AZ4912" s="37">
        <f t="shared" si="5208"/>
        <v>7.7692539809044003</v>
      </c>
      <c r="BA4912" s="2">
        <f>BE4912*'mass balance'!$B$17+BF4912*'mass balance'!$C$17+BG4912*'mass balance'!$D$17+BH4912*'mass balance'!$E$17</f>
        <v>8.6897607918042137E-5</v>
      </c>
      <c r="BB4912" s="2">
        <f>BE4912*'mass balance'!$B$18+BF4912*'mass balance'!$C$18+BG4912*'mass balance'!$D$18+BH4912*'mass balance'!$E$18</f>
        <v>8.8234494193704333E-5</v>
      </c>
      <c r="BC4912" s="2">
        <f>BE4912*'mass balance'!$B$19+BF4912*'mass balance'!$C$19+BG4912*'mass balance'!$D$19+BH4912*'mass balance'!$E$19</f>
        <v>-1.1029311774213043E-4</v>
      </c>
      <c r="BD4912" s="2">
        <f>BE4912*'mass balance'!$B$20+BF4912*'mass balance'!$C$20+BG4912*'mass balance'!$D$20+BH4912*'mass balance'!$E$20</f>
        <v>4.0106588269865612E-6</v>
      </c>
      <c r="BE4912" s="2">
        <f>N4912*'mass balance'!$H$11+R4912*'mass balance'!$I$11+S4912*'mass balance'!$J$11</f>
        <v>-1.4714422235701744E-4</v>
      </c>
      <c r="BF4912" s="2">
        <f>N4912*'mass balance'!$H$12+R4912*'mass balance'!$I$12+S4912*'mass balance'!$J$12</f>
        <v>1.4403950035539889E-5</v>
      </c>
      <c r="BG4912" s="2">
        <f>N4912*'mass balance'!$H$13+R4912*'mass balance'!$I$13+S4912*'mass balance'!$J$13</f>
        <v>9.6954709482038298E-6</v>
      </c>
      <c r="BH4912" s="2">
        <f>N4912*'mass balance'!$H$14+R4912*'mass balance'!$I$14+S4912*'mass balance'!$J$14</f>
        <v>1.6093899320298783E-5</v>
      </c>
      <c r="BI4912" s="36">
        <f t="shared" si="5209"/>
        <v>1.984873985993231E-16</v>
      </c>
      <c r="BJ4912" s="36">
        <f t="shared" si="5210"/>
        <v>3.2134569885319309E-19</v>
      </c>
      <c r="BK4912" s="36">
        <f t="shared" si="5211"/>
        <v>1.4278812076246402E-15</v>
      </c>
      <c r="BL4912" s="36">
        <f t="shared" si="5212"/>
        <v>9.7343149693892904E-16</v>
      </c>
      <c r="BM4912" s="36">
        <f t="shared" si="5245"/>
        <v>2.0883113671218672E-12</v>
      </c>
      <c r="BN4912" s="36">
        <f t="shared" ca="1" si="5213"/>
        <v>0.29922472272141409</v>
      </c>
      <c r="BO4912" s="36">
        <f t="shared" ca="1" si="5230"/>
        <v>1</v>
      </c>
      <c r="BP4912" s="36">
        <f t="shared" si="5246"/>
        <v>-2.0883113601508709E-12</v>
      </c>
      <c r="BQ4912" s="36">
        <f t="shared" si="5247"/>
        <v>0.99999999666189809</v>
      </c>
      <c r="BR4912" s="2">
        <f t="shared" si="5236"/>
        <v>-5</v>
      </c>
      <c r="BS4912">
        <v>0</v>
      </c>
      <c r="BT4912" s="37">
        <f t="shared" si="5231"/>
        <v>0.11056885053648574</v>
      </c>
      <c r="BU4912" s="34">
        <f t="shared" si="5214"/>
        <v>-5</v>
      </c>
      <c r="BV4912" s="34">
        <f t="shared" si="5215"/>
        <v>-5</v>
      </c>
      <c r="BW4912" s="34">
        <f t="shared" si="5216"/>
        <v>-5</v>
      </c>
      <c r="BX4912" s="34">
        <f t="shared" si="5217"/>
        <v>-5</v>
      </c>
      <c r="BY4912" s="34">
        <f t="shared" si="5218"/>
        <v>5.0405730853984974</v>
      </c>
      <c r="BZ4912" s="36">
        <f t="shared" si="5232"/>
        <v>1.1029311774213043E-4</v>
      </c>
      <c r="CA4912" s="34">
        <f t="shared" si="5233"/>
        <v>1.4231591708579294E-2</v>
      </c>
    </row>
    <row r="4913" spans="1:79" x14ac:dyDescent="0.2">
      <c r="A4913" s="75">
        <f t="shared" si="5219"/>
        <v>13.367123287669939</v>
      </c>
      <c r="B4913" s="34">
        <f t="shared" si="5237"/>
        <v>4878.999999999528</v>
      </c>
      <c r="C4913">
        <f t="shared" si="5220"/>
        <v>15</v>
      </c>
      <c r="D4913" s="35">
        <f t="shared" si="5180"/>
        <v>3000</v>
      </c>
      <c r="E4913" s="27">
        <v>0</v>
      </c>
      <c r="F4913" s="64">
        <f t="shared" si="5221"/>
        <v>0.46593146951268899</v>
      </c>
      <c r="G4913" s="34">
        <v>0</v>
      </c>
      <c r="H4913" s="34">
        <f t="shared" si="5181"/>
        <v>1</v>
      </c>
      <c r="I4913" s="34">
        <f t="shared" si="5222"/>
        <v>6192.2292298236371</v>
      </c>
      <c r="J4913" s="34">
        <f t="shared" si="5182"/>
        <v>18762.403586622189</v>
      </c>
      <c r="K4913" s="34">
        <f t="shared" si="5183"/>
        <v>16649.992388343344</v>
      </c>
      <c r="L4913" s="36">
        <f t="shared" si="5234"/>
        <v>1845.9937107345061</v>
      </c>
      <c r="M4913" s="34">
        <f t="shared" si="5184"/>
        <v>20.399243190166207</v>
      </c>
      <c r="N4913" s="34">
        <f t="shared" si="5223"/>
        <v>61.809538922132838</v>
      </c>
      <c r="O4913" s="34">
        <f t="shared" si="5185"/>
        <v>9.4970811430771391</v>
      </c>
      <c r="P4913">
        <f t="shared" si="5238"/>
        <v>50.090148744159066</v>
      </c>
      <c r="Q4913" s="36">
        <f t="shared" si="5186"/>
        <v>57.855761109697042</v>
      </c>
      <c r="R4913" s="34">
        <f t="shared" si="5187"/>
        <v>50.192119622608793</v>
      </c>
      <c r="S4913" s="34">
        <f t="shared" si="5188"/>
        <v>5.9946475179701482</v>
      </c>
      <c r="T4913" s="36">
        <f t="shared" si="5224"/>
        <v>9.388523886967957E-14</v>
      </c>
      <c r="U4913" s="36">
        <f t="shared" si="5189"/>
        <v>3446.2876697264714</v>
      </c>
      <c r="V4913" s="36">
        <f t="shared" si="5190"/>
        <v>1.1472570462317516E-3</v>
      </c>
      <c r="W4913" s="68">
        <f t="shared" si="5191"/>
        <v>5.2742677449557318</v>
      </c>
      <c r="X4913">
        <f t="shared" si="5192"/>
        <v>10.578469484805028</v>
      </c>
      <c r="Y4913">
        <f t="shared" si="5193"/>
        <v>5.9191933886892012E-3</v>
      </c>
      <c r="Z4913" s="34">
        <f t="shared" si="5194"/>
        <v>1.8175536138477263E-3</v>
      </c>
      <c r="AA4913" s="36">
        <f t="shared" si="5195"/>
        <v>2.1751968267613627E-4</v>
      </c>
      <c r="AB4913" s="34">
        <f t="shared" si="5196"/>
        <v>2.2083287929023406E-4</v>
      </c>
      <c r="AC4913" s="36">
        <f t="shared" si="5197"/>
        <v>1.4129090601411305E-2</v>
      </c>
      <c r="AD4913" s="34">
        <f t="shared" si="5198"/>
        <v>0</v>
      </c>
      <c r="AE4913">
        <f t="shared" si="5225"/>
        <v>63.980919176631588</v>
      </c>
      <c r="AF4913" s="36">
        <f t="shared" si="5239"/>
        <v>0</v>
      </c>
      <c r="AG4913" s="34">
        <f t="shared" si="5199"/>
        <v>1.7568357569664166</v>
      </c>
      <c r="AH4913">
        <f t="shared" si="5235"/>
        <v>6.0626722764247631E-3</v>
      </c>
      <c r="AI4913" s="29">
        <f t="shared" si="5226"/>
        <v>1.7568357569664166</v>
      </c>
      <c r="AJ4913">
        <f t="shared" si="5227"/>
        <v>1.7568357569664166</v>
      </c>
      <c r="AK4913" s="36">
        <f t="shared" si="5240"/>
        <v>0</v>
      </c>
      <c r="AL4913" s="36">
        <f t="shared" si="5228"/>
        <v>-8.5690441522184283E-7</v>
      </c>
      <c r="AM4913" s="36">
        <f t="shared" si="5229"/>
        <v>-9.5988216652772507E-9</v>
      </c>
      <c r="AN4913" s="37">
        <f t="shared" si="5241"/>
        <v>2.6610477441831696E-306</v>
      </c>
      <c r="AO4913" s="36">
        <f t="shared" si="5242"/>
        <v>1.4135235470551393E-3</v>
      </c>
      <c r="AP4913" s="36">
        <f t="shared" si="5243"/>
        <v>4.3456850684468579E-5</v>
      </c>
      <c r="AQ4913" s="74">
        <f t="shared" si="5200"/>
        <v>0</v>
      </c>
      <c r="AR4913" s="73">
        <f t="shared" si="5201"/>
        <v>0</v>
      </c>
      <c r="AS4913" s="72">
        <f t="shared" si="5244"/>
        <v>2.8242890525208417E-9</v>
      </c>
      <c r="AT4913" s="37">
        <f t="shared" si="5202"/>
        <v>1.9220185705066067E-296</v>
      </c>
      <c r="AU4913" s="37">
        <f t="shared" si="5203"/>
        <v>8.8648686539121531E-4</v>
      </c>
      <c r="AV4913" s="34">
        <f t="shared" si="5204"/>
        <v>2.4214524401668908E-4</v>
      </c>
      <c r="AW4913" s="34">
        <f t="shared" si="5205"/>
        <v>0.49600340631411283</v>
      </c>
      <c r="AX4913" s="37">
        <f t="shared" si="5206"/>
        <v>2.4966769489713787</v>
      </c>
      <c r="AY4913" s="7">
        <f t="shared" si="5207"/>
        <v>8.2671902454852404</v>
      </c>
      <c r="AZ4913" s="37">
        <f t="shared" si="5208"/>
        <v>7.7709446939271105</v>
      </c>
      <c r="BA4913" s="2">
        <f>BE4913*'mass balance'!$B$17+BF4913*'mass balance'!$C$17+BG4913*'mass balance'!$D$17+BH4913*'mass balance'!$E$17</f>
        <v>8.691652498774519E-5</v>
      </c>
      <c r="BB4913" s="2">
        <f>BE4913*'mass balance'!$B$18+BF4913*'mass balance'!$C$18+BG4913*'mass balance'!$D$18+BH4913*'mass balance'!$E$18</f>
        <v>8.8253702295248971E-5</v>
      </c>
      <c r="BC4913" s="2">
        <f>BE4913*'mass balance'!$B$19+BF4913*'mass balance'!$C$19+BG4913*'mass balance'!$D$19+BH4913*'mass balance'!$E$19</f>
        <v>-1.103171278690612E-4</v>
      </c>
      <c r="BD4913" s="2">
        <f>BE4913*'mass balance'!$B$20+BF4913*'mass balance'!$C$20+BG4913*'mass balance'!$D$20+BH4913*'mass balance'!$E$20</f>
        <v>4.0115319225113165E-6</v>
      </c>
      <c r="BE4913" s="2">
        <f>N4913*'mass balance'!$H$11+R4913*'mass balance'!$I$11+S4913*'mass balance'!$J$11</f>
        <v>-1.4716556886222102E-4</v>
      </c>
      <c r="BF4913" s="2">
        <f>N4913*'mass balance'!$H$12+R4913*'mass balance'!$I$12+S4913*'mass balance'!$J$12</f>
        <v>1.4400716061486418E-5</v>
      </c>
      <c r="BG4913" s="2">
        <f>N4913*'mass balance'!$H$13+R4913*'mass balance'!$I$13+S4913*'mass balance'!$J$13</f>
        <v>9.6944341061274019E-6</v>
      </c>
      <c r="BH4913" s="2">
        <f>N4913*'mass balance'!$H$14+R4913*'mass balance'!$I$14+S4913*'mass balance'!$J$14</f>
        <v>1.6096234094305423E-5</v>
      </c>
      <c r="BI4913" s="36">
        <f t="shared" si="5209"/>
        <v>1.984873985993231E-16</v>
      </c>
      <c r="BJ4913" s="36">
        <f t="shared" si="5210"/>
        <v>3.2138339634155853E-19</v>
      </c>
      <c r="BK4913" s="36">
        <f t="shared" si="5211"/>
        <v>1.4282025533234934E-15</v>
      </c>
      <c r="BL4913" s="36">
        <f t="shared" si="5212"/>
        <v>9.7374198690785533E-16</v>
      </c>
      <c r="BM4913" s="36">
        <f t="shared" si="5245"/>
        <v>2.089284798618806E-12</v>
      </c>
      <c r="BN4913" s="36">
        <f t="shared" ca="1" si="5213"/>
        <v>0.16660356341244098</v>
      </c>
      <c r="BO4913" s="36">
        <f t="shared" ca="1" si="5230"/>
        <v>1</v>
      </c>
      <c r="BP4913" s="36">
        <f t="shared" si="5246"/>
        <v>-2.0892847916401974E-12</v>
      </c>
      <c r="BQ4913" s="36">
        <f t="shared" si="5247"/>
        <v>0.99999999665980976</v>
      </c>
      <c r="BR4913" s="2">
        <f t="shared" si="5236"/>
        <v>-5</v>
      </c>
      <c r="BS4913">
        <v>0</v>
      </c>
      <c r="BT4913" s="37">
        <f t="shared" si="5231"/>
        <v>0.11059292068873383</v>
      </c>
      <c r="BU4913" s="34">
        <f t="shared" si="5214"/>
        <v>-5</v>
      </c>
      <c r="BV4913" s="34">
        <f t="shared" si="5215"/>
        <v>-5</v>
      </c>
      <c r="BW4913" s="34">
        <f t="shared" si="5216"/>
        <v>-5</v>
      </c>
      <c r="BX4913" s="34">
        <f t="shared" si="5217"/>
        <v>-5</v>
      </c>
      <c r="BY4913" s="34">
        <f t="shared" si="5218"/>
        <v>5.0413043313684236</v>
      </c>
      <c r="BZ4913" s="36">
        <f t="shared" si="5232"/>
        <v>1.103171278690612E-4</v>
      </c>
      <c r="CA4913" s="34">
        <f t="shared" si="5233"/>
        <v>1.4231592817171988E-2</v>
      </c>
    </row>
    <row r="4914" spans="1:79" x14ac:dyDescent="0.2">
      <c r="A4914" s="75">
        <f t="shared" si="5219"/>
        <v>13.369863013697335</v>
      </c>
      <c r="B4914" s="34">
        <f t="shared" si="5237"/>
        <v>4879.9999999995271</v>
      </c>
      <c r="C4914">
        <f t="shared" si="5220"/>
        <v>15</v>
      </c>
      <c r="D4914" s="35">
        <f t="shared" si="5180"/>
        <v>3000</v>
      </c>
      <c r="E4914" s="27">
        <v>0</v>
      </c>
      <c r="F4914" s="64">
        <f t="shared" si="5221"/>
        <v>0.46593146951268899</v>
      </c>
      <c r="G4914" s="34">
        <v>0</v>
      </c>
      <c r="H4914" s="34">
        <f t="shared" si="5181"/>
        <v>1</v>
      </c>
      <c r="I4914" s="34">
        <f t="shared" si="5222"/>
        <v>6192.2292298236371</v>
      </c>
      <c r="J4914" s="34">
        <f t="shared" si="5182"/>
        <v>18765.124282710261</v>
      </c>
      <c r="K4914" s="34">
        <f t="shared" si="5183"/>
        <v>16652.406768193363</v>
      </c>
      <c r="L4914" s="36">
        <f t="shared" si="5234"/>
        <v>1846.3952507006873</v>
      </c>
      <c r="M4914" s="34">
        <f t="shared" si="5184"/>
        <v>20.399243190166207</v>
      </c>
      <c r="N4914" s="34">
        <f t="shared" si="5223"/>
        <v>61.818501791414192</v>
      </c>
      <c r="O4914" s="34">
        <f t="shared" si="5185"/>
        <v>9.4970811430771391</v>
      </c>
      <c r="P4914">
        <f t="shared" si="5238"/>
        <v>50.101044337419097</v>
      </c>
      <c r="Q4914" s="36">
        <f t="shared" si="5186"/>
        <v>57.865611934441034</v>
      </c>
      <c r="R4914" s="34">
        <f t="shared" si="5187"/>
        <v>50.203030292556093</v>
      </c>
      <c r="S4914" s="34">
        <f t="shared" si="5188"/>
        <v>5.993301215708696</v>
      </c>
      <c r="T4914" s="36">
        <f t="shared" si="5224"/>
        <v>9.3878432560870831E-14</v>
      </c>
      <c r="U4914" s="36">
        <f t="shared" si="5189"/>
        <v>3446.2876697264714</v>
      </c>
      <c r="V4914" s="36">
        <f t="shared" si="5190"/>
        <v>1.146999390589584E-3</v>
      </c>
      <c r="W4914" s="68">
        <f t="shared" si="5191"/>
        <v>5.2754150020019637</v>
      </c>
      <c r="X4914">
        <f t="shared" si="5192"/>
        <v>10.57923643764045</v>
      </c>
      <c r="Y4914">
        <f t="shared" si="5193"/>
        <v>5.9191933886892012E-3</v>
      </c>
      <c r="Z4914" s="34">
        <f t="shared" si="5194"/>
        <v>1.8175536138477263E-3</v>
      </c>
      <c r="AA4914" s="36">
        <f t="shared" si="5195"/>
        <v>2.1742353732442091E-4</v>
      </c>
      <c r="AB4914" s="34">
        <f t="shared" si="5196"/>
        <v>2.2083287929023406E-4</v>
      </c>
      <c r="AC4914" s="36">
        <f t="shared" si="5197"/>
        <v>1.4129090601411305E-2</v>
      </c>
      <c r="AD4914" s="34">
        <f t="shared" si="5198"/>
        <v>0</v>
      </c>
      <c r="AE4914">
        <f t="shared" si="5225"/>
        <v>63.980919176631588</v>
      </c>
      <c r="AF4914" s="36">
        <f t="shared" si="5239"/>
        <v>0</v>
      </c>
      <c r="AG4914" s="34">
        <f t="shared" si="5199"/>
        <v>1.7571372907118303</v>
      </c>
      <c r="AH4914">
        <f t="shared" si="5235"/>
        <v>6.0610724080172318E-3</v>
      </c>
      <c r="AI4914" s="29">
        <f t="shared" si="5226"/>
        <v>1.7571372907118303</v>
      </c>
      <c r="AJ4914">
        <f t="shared" si="5227"/>
        <v>0</v>
      </c>
      <c r="AK4914" s="36">
        <f t="shared" si="5240"/>
        <v>0</v>
      </c>
      <c r="AL4914" s="36">
        <f t="shared" si="5228"/>
        <v>-8.5638494373630846E-7</v>
      </c>
      <c r="AM4914" s="36">
        <f t="shared" si="5229"/>
        <v>-9.5967014615369757E-9</v>
      </c>
      <c r="AN4914" s="37">
        <f t="shared" si="5241"/>
        <v>2.6610477441831696E-306</v>
      </c>
      <c r="AO4914" s="36">
        <f t="shared" si="5242"/>
        <v>1.4126666426399175E-3</v>
      </c>
      <c r="AP4914" s="36">
        <f t="shared" si="5243"/>
        <v>4.3447251862803304E-5</v>
      </c>
      <c r="AQ4914" s="74">
        <f t="shared" si="5200"/>
        <v>0</v>
      </c>
      <c r="AR4914" s="73">
        <f t="shared" si="5201"/>
        <v>0</v>
      </c>
      <c r="AS4914" s="72">
        <f t="shared" si="5244"/>
        <v>2.81915575511767E-9</v>
      </c>
      <c r="AT4914" s="37">
        <f t="shared" si="5202"/>
        <v>1.9255183036869814E-296</v>
      </c>
      <c r="AU4914" s="37">
        <f t="shared" si="5203"/>
        <v>8.8629105669372631E-4</v>
      </c>
      <c r="AV4914" s="34">
        <f t="shared" si="5204"/>
        <v>8.3252661236558529E-7</v>
      </c>
      <c r="AW4914" s="34">
        <f t="shared" si="5205"/>
        <v>0.49611129681766053</v>
      </c>
      <c r="AX4914" s="37">
        <f t="shared" si="5206"/>
        <v>2.4972200253490633</v>
      </c>
      <c r="AY4914" s="7">
        <f t="shared" si="5207"/>
        <v>8.2687471566952997</v>
      </c>
      <c r="AZ4914" s="37">
        <f t="shared" si="5208"/>
        <v>7.7726350273510274</v>
      </c>
      <c r="BA4914" s="2">
        <f>BE4914*'mass balance'!$B$17+BF4914*'mass balance'!$C$17+BG4914*'mass balance'!$D$17+BH4914*'mass balance'!$E$17</f>
        <v>8.6935437811763616E-5</v>
      </c>
      <c r="BB4914" s="2">
        <f>BE4914*'mass balance'!$B$18+BF4914*'mass balance'!$C$18+BG4914*'mass balance'!$D$18+BH4914*'mass balance'!$E$18</f>
        <v>8.8272906085790759E-5</v>
      </c>
      <c r="BC4914" s="2">
        <f>BE4914*'mass balance'!$B$19+BF4914*'mass balance'!$C$19+BG4914*'mass balance'!$D$19+BH4914*'mass balance'!$E$19</f>
        <v>-1.1034113260723843E-4</v>
      </c>
      <c r="BD4914" s="2">
        <f>BE4914*'mass balance'!$B$20+BF4914*'mass balance'!$C$20+BG4914*'mass balance'!$D$20+BH4914*'mass balance'!$E$20</f>
        <v>4.0124048220813971E-6</v>
      </c>
      <c r="BE4914" s="2">
        <f>N4914*'mass balance'!$H$11+R4914*'mass balance'!$I$11+S4914*'mass balance'!$J$11</f>
        <v>-1.4718690902717664E-4</v>
      </c>
      <c r="BF4914" s="2">
        <f>N4914*'mass balance'!$H$12+R4914*'mass balance'!$I$12+S4914*'mass balance'!$J$12</f>
        <v>1.4397481890245826E-5</v>
      </c>
      <c r="BG4914" s="2">
        <f>N4914*'mass balance'!$H$13+R4914*'mass balance'!$I$13+S4914*'mass balance'!$J$13</f>
        <v>9.6933970399127578E-6</v>
      </c>
      <c r="BH4914" s="2">
        <f>N4914*'mass balance'!$H$14+R4914*'mass balance'!$I$14+S4914*'mass balance'!$J$14</f>
        <v>1.6098568174847442E-5</v>
      </c>
      <c r="BI4914" s="36">
        <f t="shared" si="5209"/>
        <v>1.984873985993231E-16</v>
      </c>
      <c r="BJ4914" s="36">
        <f t="shared" si="5210"/>
        <v>3.214210921394482E-19</v>
      </c>
      <c r="BK4914" s="36">
        <f t="shared" si="5211"/>
        <v>1.428523936719835E-15</v>
      </c>
      <c r="BL4914" s="36">
        <f t="shared" si="5212"/>
        <v>9.7405253089875895E-16</v>
      </c>
      <c r="BM4914" s="36">
        <f t="shared" si="5245"/>
        <v>2.0902585406057138E-12</v>
      </c>
      <c r="BN4914" s="36">
        <f t="shared" ca="1" si="5213"/>
        <v>0.7967006182102242</v>
      </c>
      <c r="BO4914" s="36">
        <f t="shared" ca="1" si="5230"/>
        <v>1</v>
      </c>
      <c r="BP4914" s="36">
        <f t="shared" si="5246"/>
        <v>-2.0902585336194853E-12</v>
      </c>
      <c r="BQ4914" s="36">
        <f t="shared" si="5247"/>
        <v>0.99999999665772044</v>
      </c>
      <c r="BR4914" s="2">
        <f t="shared" si="5236"/>
        <v>-5</v>
      </c>
      <c r="BS4914">
        <v>0</v>
      </c>
      <c r="BT4914" s="37">
        <f t="shared" si="5231"/>
        <v>0.11061698543875652</v>
      </c>
      <c r="BU4914" s="34">
        <f t="shared" si="5214"/>
        <v>-5</v>
      </c>
      <c r="BV4914" s="34">
        <f t="shared" si="5215"/>
        <v>-5</v>
      </c>
      <c r="BW4914" s="34">
        <f t="shared" si="5216"/>
        <v>-5</v>
      </c>
      <c r="BX4914" s="34">
        <f t="shared" si="5217"/>
        <v>-5</v>
      </c>
      <c r="BY4914" s="34">
        <f t="shared" si="5218"/>
        <v>5.0420353601467891</v>
      </c>
      <c r="BZ4914" s="36">
        <f t="shared" si="5232"/>
        <v>1.1034113260723843E-4</v>
      </c>
      <c r="CA4914" s="34">
        <f t="shared" si="5233"/>
        <v>1.4231593925291462E-2</v>
      </c>
    </row>
    <row r="4915" spans="1:79" x14ac:dyDescent="0.2">
      <c r="A4915" s="75">
        <f t="shared" si="5219"/>
        <v>13.372602739724732</v>
      </c>
      <c r="B4915" s="34">
        <f t="shared" si="5237"/>
        <v>4880.9999999995271</v>
      </c>
      <c r="C4915">
        <f t="shared" si="5220"/>
        <v>15</v>
      </c>
      <c r="D4915" s="35">
        <f t="shared" si="5180"/>
        <v>3000</v>
      </c>
      <c r="E4915" s="27">
        <v>0</v>
      </c>
      <c r="F4915" s="64">
        <f t="shared" si="5221"/>
        <v>0.46593146951268899</v>
      </c>
      <c r="G4915" s="34">
        <v>0</v>
      </c>
      <c r="H4915" s="34">
        <f t="shared" si="5181"/>
        <v>1</v>
      </c>
      <c r="I4915" s="34">
        <f t="shared" si="5222"/>
        <v>6192.2292298236371</v>
      </c>
      <c r="J4915" s="34">
        <f t="shared" si="5182"/>
        <v>18767.84417062152</v>
      </c>
      <c r="K4915" s="34">
        <f t="shared" si="5183"/>
        <v>16654.820430857129</v>
      </c>
      <c r="L4915" s="36">
        <f t="shared" si="5234"/>
        <v>1846.7967004873935</v>
      </c>
      <c r="M4915" s="34">
        <f t="shared" si="5184"/>
        <v>20.399243190166207</v>
      </c>
      <c r="N4915" s="34">
        <f t="shared" si="5223"/>
        <v>61.827461998294865</v>
      </c>
      <c r="O4915" s="34">
        <f t="shared" si="5185"/>
        <v>9.4970811430771391</v>
      </c>
      <c r="P4915">
        <f t="shared" si="5238"/>
        <v>50.111937483702583</v>
      </c>
      <c r="Q4915" s="36">
        <f t="shared" si="5186"/>
        <v>57.875460150666534</v>
      </c>
      <c r="R4915" s="34">
        <f t="shared" si="5187"/>
        <v>50.213938511534515</v>
      </c>
      <c r="S4915" s="34">
        <f t="shared" si="5188"/>
        <v>5.9919548317520466</v>
      </c>
      <c r="T4915" s="36">
        <f t="shared" si="5224"/>
        <v>9.3871629753278721E-14</v>
      </c>
      <c r="U4915" s="36">
        <f t="shared" si="5189"/>
        <v>3446.2876697264714</v>
      </c>
      <c r="V4915" s="36">
        <f t="shared" si="5190"/>
        <v>1.146741719312571E-3</v>
      </c>
      <c r="W4915" s="68">
        <f t="shared" si="5191"/>
        <v>5.2765620013925529</v>
      </c>
      <c r="X4915">
        <f t="shared" si="5192"/>
        <v>10.580003107081961</v>
      </c>
      <c r="Y4915">
        <f t="shared" si="5193"/>
        <v>5.9191933886892012E-3</v>
      </c>
      <c r="Z4915" s="34">
        <f t="shared" si="5194"/>
        <v>1.8175536138477263E-3</v>
      </c>
      <c r="AA4915" s="36">
        <f t="shared" si="5195"/>
        <v>2.1732744143060029E-4</v>
      </c>
      <c r="AB4915" s="34">
        <f t="shared" si="5196"/>
        <v>2.2083287929023406E-4</v>
      </c>
      <c r="AC4915" s="36">
        <f t="shared" si="5197"/>
        <v>1.4129090601411305E-2</v>
      </c>
      <c r="AD4915" s="34">
        <f t="shared" si="5198"/>
        <v>0</v>
      </c>
      <c r="AE4915">
        <f t="shared" si="5225"/>
        <v>63.980919176631588</v>
      </c>
      <c r="AF4915" s="36">
        <f t="shared" si="5239"/>
        <v>0</v>
      </c>
      <c r="AG4915" s="34">
        <f t="shared" si="5199"/>
        <v>1.7574387446104929</v>
      </c>
      <c r="AH4915">
        <f t="shared" si="5235"/>
        <v>6.0594726862788217E-3</v>
      </c>
      <c r="AI4915" s="29">
        <f t="shared" si="5226"/>
        <v>1.7574387446104929</v>
      </c>
      <c r="AJ4915">
        <f t="shared" si="5227"/>
        <v>1.7574387446104929</v>
      </c>
      <c r="AK4915" s="36">
        <f t="shared" si="5240"/>
        <v>0</v>
      </c>
      <c r="AL4915" s="36">
        <f t="shared" si="5228"/>
        <v>-8.5586578716410566E-7</v>
      </c>
      <c r="AM4915" s="36">
        <f t="shared" si="5229"/>
        <v>-9.5945817261108394E-9</v>
      </c>
      <c r="AN4915" s="37">
        <f t="shared" si="5241"/>
        <v>2.6610477441831696E-306</v>
      </c>
      <c r="AO4915" s="36">
        <f t="shared" si="5242"/>
        <v>1.4118102576961813E-3</v>
      </c>
      <c r="AP4915" s="36">
        <f t="shared" si="5243"/>
        <v>4.3437655161341768E-5</v>
      </c>
      <c r="AQ4915" s="74">
        <f t="shared" si="5200"/>
        <v>0</v>
      </c>
      <c r="AR4915" s="73">
        <f t="shared" si="5201"/>
        <v>0</v>
      </c>
      <c r="AS4915" s="72">
        <f t="shared" si="5244"/>
        <v>2.8140317877588881E-9</v>
      </c>
      <c r="AT4915" s="37">
        <f t="shared" si="5202"/>
        <v>1.9290244094032523E-296</v>
      </c>
      <c r="AU4915" s="37">
        <f t="shared" si="5203"/>
        <v>8.8609529124678899E-4</v>
      </c>
      <c r="AV4915" s="34">
        <f t="shared" si="5204"/>
        <v>2.4222762869766001E-4</v>
      </c>
      <c r="AW4915" s="34">
        <f t="shared" si="5205"/>
        <v>0.49621916309072123</v>
      </c>
      <c r="AX4915" s="37">
        <f t="shared" si="5206"/>
        <v>2.4977629797604526</v>
      </c>
      <c r="AY4915" s="7">
        <f t="shared" si="5207"/>
        <v>8.2707863718724237</v>
      </c>
      <c r="AZ4915" s="37">
        <f t="shared" si="5208"/>
        <v>7.774324981153006</v>
      </c>
      <c r="BA4915" s="2">
        <f>BE4915*'mass balance'!$B$17+BF4915*'mass balance'!$C$17+BG4915*'mass balance'!$D$17+BH4915*'mass balance'!$E$17</f>
        <v>8.6954346389836907E-5</v>
      </c>
      <c r="BB4915" s="2">
        <f>BE4915*'mass balance'!$B$18+BF4915*'mass balance'!$C$18+BG4915*'mass balance'!$D$18+BH4915*'mass balance'!$E$18</f>
        <v>8.8292105565065167E-5</v>
      </c>
      <c r="BC4915" s="2">
        <f>BE4915*'mass balance'!$B$19+BF4915*'mass balance'!$C$19+BG4915*'mass balance'!$D$19+BH4915*'mass balance'!$E$19</f>
        <v>-1.1036513195633146E-4</v>
      </c>
      <c r="BD4915" s="2">
        <f>BE4915*'mass balance'!$B$20+BF4915*'mass balance'!$C$20+BG4915*'mass balance'!$D$20+BH4915*'mass balance'!$E$20</f>
        <v>4.0132775256847803E-6</v>
      </c>
      <c r="BE4915" s="2">
        <f>N4915*'mass balance'!$H$11+R4915*'mass balance'!$I$11+S4915*'mass balance'!$J$11</f>
        <v>-1.4720824285308301E-4</v>
      </c>
      <c r="BF4915" s="2">
        <f>N4915*'mass balance'!$H$12+R4915*'mass balance'!$I$12+S4915*'mass balance'!$J$12</f>
        <v>1.4394247522751935E-5</v>
      </c>
      <c r="BG4915" s="2">
        <f>N4915*'mass balance'!$H$13+R4915*'mass balance'!$I$13+S4915*'mass balance'!$J$13</f>
        <v>9.692359750014317E-6</v>
      </c>
      <c r="BH4915" s="2">
        <f>N4915*'mass balance'!$H$14+R4915*'mass balance'!$I$14+S4915*'mass balance'!$J$14</f>
        <v>1.6100901562055952E-5</v>
      </c>
      <c r="BI4915" s="36">
        <f t="shared" si="5209"/>
        <v>1.984873985993231E-16</v>
      </c>
      <c r="BJ4915" s="36">
        <f t="shared" si="5210"/>
        <v>3.2145878624574477E-19</v>
      </c>
      <c r="BK4915" s="36">
        <f t="shared" si="5211"/>
        <v>1.4288453578119744E-15</v>
      </c>
      <c r="BL4915" s="36">
        <f t="shared" si="5212"/>
        <v>9.7436312890931475E-16</v>
      </c>
      <c r="BM4915" s="36">
        <f t="shared" si="5245"/>
        <v>2.0912325931366127E-12</v>
      </c>
      <c r="BN4915" s="36">
        <f t="shared" ca="1" si="5213"/>
        <v>0.23029300062000679</v>
      </c>
      <c r="BO4915" s="36">
        <f t="shared" ca="1" si="5230"/>
        <v>1</v>
      </c>
      <c r="BP4915" s="36">
        <f t="shared" si="5246"/>
        <v>-2.0912325861427578E-12</v>
      </c>
      <c r="BQ4915" s="36">
        <f t="shared" si="5247"/>
        <v>0.99999999665563022</v>
      </c>
      <c r="BR4915" s="2">
        <f t="shared" si="5236"/>
        <v>-5</v>
      </c>
      <c r="BS4915">
        <v>0</v>
      </c>
      <c r="BT4915" s="37">
        <f t="shared" si="5231"/>
        <v>0.11064104478622228</v>
      </c>
      <c r="BU4915" s="34">
        <f t="shared" si="5214"/>
        <v>-5</v>
      </c>
      <c r="BV4915" s="34">
        <f t="shared" si="5215"/>
        <v>-5</v>
      </c>
      <c r="BW4915" s="34">
        <f t="shared" si="5216"/>
        <v>-5</v>
      </c>
      <c r="BX4915" s="34">
        <f t="shared" si="5217"/>
        <v>-5</v>
      </c>
      <c r="BY4915" s="34">
        <f t="shared" si="5218"/>
        <v>5.042766171774657</v>
      </c>
      <c r="BZ4915" s="36">
        <f t="shared" si="5232"/>
        <v>1.1036513195633146E-4</v>
      </c>
      <c r="CA4915" s="34">
        <f t="shared" si="5233"/>
        <v>1.4231595032937916E-2</v>
      </c>
    </row>
    <row r="4916" spans="1:79" x14ac:dyDescent="0.2">
      <c r="A4916" s="75">
        <f t="shared" si="5219"/>
        <v>13.375342465752128</v>
      </c>
      <c r="B4916" s="34">
        <f t="shared" si="5237"/>
        <v>4881.9999999995271</v>
      </c>
      <c r="C4916">
        <f t="shared" si="5220"/>
        <v>15</v>
      </c>
      <c r="D4916" s="35">
        <f t="shared" si="5180"/>
        <v>3000</v>
      </c>
      <c r="E4916" s="27">
        <v>0</v>
      </c>
      <c r="F4916" s="64">
        <f t="shared" si="5221"/>
        <v>0.46593146951268899</v>
      </c>
      <c r="G4916" s="34">
        <v>0</v>
      </c>
      <c r="H4916" s="34">
        <f t="shared" si="5181"/>
        <v>1</v>
      </c>
      <c r="I4916" s="34">
        <f t="shared" si="5222"/>
        <v>6192.2292298236371</v>
      </c>
      <c r="J4916" s="34">
        <f t="shared" si="5182"/>
        <v>18770.563250508872</v>
      </c>
      <c r="K4916" s="34">
        <f t="shared" si="5183"/>
        <v>16657.233376470344</v>
      </c>
      <c r="L4916" s="36">
        <f t="shared" si="5234"/>
        <v>1847.1980600891532</v>
      </c>
      <c r="M4916" s="34">
        <f t="shared" si="5184"/>
        <v>20.399243190166207</v>
      </c>
      <c r="N4916" s="34">
        <f t="shared" si="5223"/>
        <v>61.836419543278566</v>
      </c>
      <c r="O4916" s="34">
        <f t="shared" si="5185"/>
        <v>9.4970811430771391</v>
      </c>
      <c r="P4916">
        <f t="shared" si="5238"/>
        <v>50.122828182861049</v>
      </c>
      <c r="Q4916" s="36">
        <f t="shared" si="5186"/>
        <v>57.885305758621044</v>
      </c>
      <c r="R4916" s="34">
        <f t="shared" si="5187"/>
        <v>50.224844279395953</v>
      </c>
      <c r="S4916" s="34">
        <f t="shared" si="5188"/>
        <v>5.990608366488603</v>
      </c>
      <c r="T4916" s="36">
        <f t="shared" si="5224"/>
        <v>9.3864830444666761E-14</v>
      </c>
      <c r="U4916" s="36">
        <f t="shared" si="5189"/>
        <v>3446.2876697264714</v>
      </c>
      <c r="V4916" s="36">
        <f t="shared" si="5190"/>
        <v>1.1464840324750434E-3</v>
      </c>
      <c r="W4916" s="68">
        <f t="shared" si="5191"/>
        <v>5.2777087431118659</v>
      </c>
      <c r="X4916">
        <f t="shared" si="5192"/>
        <v>10.580769493234259</v>
      </c>
      <c r="Y4916">
        <f t="shared" si="5193"/>
        <v>5.9191933886892012E-3</v>
      </c>
      <c r="Z4916" s="34">
        <f t="shared" si="5194"/>
        <v>1.8175536138477263E-3</v>
      </c>
      <c r="AA4916" s="36">
        <f t="shared" si="5195"/>
        <v>2.1723139496308174E-4</v>
      </c>
      <c r="AB4916" s="34">
        <f t="shared" si="5196"/>
        <v>2.2083287929023406E-4</v>
      </c>
      <c r="AC4916" s="36">
        <f t="shared" si="5197"/>
        <v>1.4129090601411305E-2</v>
      </c>
      <c r="AD4916" s="34">
        <f t="shared" si="5198"/>
        <v>0</v>
      </c>
      <c r="AE4916">
        <f t="shared" si="5225"/>
        <v>63.980919176631588</v>
      </c>
      <c r="AF4916" s="36">
        <f t="shared" si="5239"/>
        <v>0</v>
      </c>
      <c r="AG4916" s="34">
        <f t="shared" si="5199"/>
        <v>1.7577401186699804</v>
      </c>
      <c r="AH4916">
        <f t="shared" si="5235"/>
        <v>6.0578731114524498E-3</v>
      </c>
      <c r="AI4916" s="29">
        <f t="shared" si="5226"/>
        <v>1.7577401186699804</v>
      </c>
      <c r="AJ4916">
        <f t="shared" si="5227"/>
        <v>0</v>
      </c>
      <c r="AK4916" s="36">
        <f t="shared" si="5240"/>
        <v>0</v>
      </c>
      <c r="AL4916" s="36">
        <f t="shared" si="5228"/>
        <v>-8.5534694531432813E-7</v>
      </c>
      <c r="AM4916" s="36">
        <f t="shared" si="5229"/>
        <v>-9.5924624588953995E-9</v>
      </c>
      <c r="AN4916" s="37">
        <f t="shared" si="5241"/>
        <v>2.6610477441831696E-306</v>
      </c>
      <c r="AO4916" s="36">
        <f t="shared" si="5242"/>
        <v>1.4109543919090172E-3</v>
      </c>
      <c r="AP4916" s="36">
        <f t="shared" si="5243"/>
        <v>4.3428060579615656E-5</v>
      </c>
      <c r="AQ4916" s="74">
        <f t="shared" si="5200"/>
        <v>0</v>
      </c>
      <c r="AR4916" s="73">
        <f t="shared" si="5201"/>
        <v>0</v>
      </c>
      <c r="AS4916" s="72">
        <f t="shared" si="5244"/>
        <v>2.8089171334866371E-9</v>
      </c>
      <c r="AT4916" s="37">
        <f t="shared" si="5202"/>
        <v>1.9325368992589369E-296</v>
      </c>
      <c r="AU4916" s="37">
        <f t="shared" si="5203"/>
        <v>8.8589956904085014E-4</v>
      </c>
      <c r="AV4916" s="34">
        <f t="shared" si="5204"/>
        <v>8.3208716875697427E-7</v>
      </c>
      <c r="AW4916" s="34">
        <f t="shared" si="5205"/>
        <v>0.49632700513182465</v>
      </c>
      <c r="AX4916" s="37">
        <f t="shared" si="5206"/>
        <v>2.4983058121981445</v>
      </c>
      <c r="AY4916" s="7">
        <f t="shared" si="5207"/>
        <v>8.2723423925290032</v>
      </c>
      <c r="AZ4916" s="37">
        <f t="shared" si="5208"/>
        <v>7.7760145553100104</v>
      </c>
      <c r="BA4916" s="2">
        <f>BE4916*'mass balance'!$B$17+BF4916*'mass balance'!$C$17+BG4916*'mass balance'!$D$17+BH4916*'mass balance'!$E$17</f>
        <v>8.6973250721705803E-5</v>
      </c>
      <c r="BB4916" s="2">
        <f>BE4916*'mass balance'!$B$18+BF4916*'mass balance'!$C$18+BG4916*'mass balance'!$D$18+BH4916*'mass balance'!$E$18</f>
        <v>8.8311300732808951E-5</v>
      </c>
      <c r="BC4916" s="2">
        <f>BE4916*'mass balance'!$B$19+BF4916*'mass balance'!$C$19+BG4916*'mass balance'!$D$19+BH4916*'mass balance'!$E$19</f>
        <v>-1.103891259160112E-4</v>
      </c>
      <c r="BD4916" s="2">
        <f>BE4916*'mass balance'!$B$20+BF4916*'mass balance'!$C$20+BG4916*'mass balance'!$D$20+BH4916*'mass balance'!$E$20</f>
        <v>4.0141500333094973E-6</v>
      </c>
      <c r="BE4916" s="2">
        <f>N4916*'mass balance'!$H$11+R4916*'mass balance'!$I$11+S4916*'mass balance'!$J$11</f>
        <v>-1.4722957034113944E-4</v>
      </c>
      <c r="BF4916" s="2">
        <f>N4916*'mass balance'!$H$12+R4916*'mass balance'!$I$12+S4916*'mass balance'!$J$12</f>
        <v>1.4391012959937795E-5</v>
      </c>
      <c r="BG4916" s="2">
        <f>N4916*'mass balance'!$H$13+R4916*'mass balance'!$I$13+S4916*'mass balance'!$J$13</f>
        <v>9.6913222368862383E-6</v>
      </c>
      <c r="BH4916" s="2">
        <f>N4916*'mass balance'!$H$14+R4916*'mass balance'!$I$14+S4916*'mass balance'!$J$14</f>
        <v>1.6103234256062124E-5</v>
      </c>
      <c r="BI4916" s="36">
        <f t="shared" si="5209"/>
        <v>1.984873985993231E-16</v>
      </c>
      <c r="BJ4916" s="36">
        <f t="shared" si="5210"/>
        <v>3.2149647865933223E-19</v>
      </c>
      <c r="BK4916" s="36">
        <f t="shared" si="5211"/>
        <v>1.4291668165982201E-15</v>
      </c>
      <c r="BL4916" s="36">
        <f t="shared" si="5212"/>
        <v>9.7467378093719735E-16</v>
      </c>
      <c r="BM4916" s="36">
        <f t="shared" si="5245"/>
        <v>2.0922069562655218E-12</v>
      </c>
      <c r="BN4916" s="36">
        <f t="shared" ca="1" si="5213"/>
        <v>0.62544184830000105</v>
      </c>
      <c r="BO4916" s="36">
        <f t="shared" ca="1" si="5230"/>
        <v>1</v>
      </c>
      <c r="BP4916" s="36">
        <f t="shared" si="5246"/>
        <v>-2.0922069492640329E-12</v>
      </c>
      <c r="BQ4916" s="36">
        <f t="shared" si="5247"/>
        <v>0.999999996653539</v>
      </c>
      <c r="BR4916" s="2">
        <f t="shared" si="5236"/>
        <v>-5</v>
      </c>
      <c r="BS4916">
        <v>0</v>
      </c>
      <c r="BT4916" s="37">
        <f t="shared" si="5231"/>
        <v>0.11066509873080121</v>
      </c>
      <c r="BU4916" s="34">
        <f t="shared" si="5214"/>
        <v>-5</v>
      </c>
      <c r="BV4916" s="34">
        <f t="shared" si="5215"/>
        <v>-5</v>
      </c>
      <c r="BW4916" s="34">
        <f t="shared" si="5216"/>
        <v>-5</v>
      </c>
      <c r="BX4916" s="34">
        <f t="shared" si="5217"/>
        <v>-5</v>
      </c>
      <c r="BY4916" s="34">
        <f t="shared" si="5218"/>
        <v>5.0434967662931136</v>
      </c>
      <c r="BZ4916" s="36">
        <f t="shared" si="5232"/>
        <v>1.103891259160112E-4</v>
      </c>
      <c r="CA4916" s="34">
        <f t="shared" si="5233"/>
        <v>1.4231596140111555E-2</v>
      </c>
    </row>
    <row r="4917" spans="1:79" x14ac:dyDescent="0.2">
      <c r="A4917" s="75">
        <f t="shared" si="5219"/>
        <v>13.378082191779525</v>
      </c>
      <c r="B4917" s="34">
        <f t="shared" si="5237"/>
        <v>4882.9999999995262</v>
      </c>
      <c r="C4917">
        <f t="shared" si="5220"/>
        <v>15</v>
      </c>
      <c r="D4917" s="35">
        <f t="shared" si="5180"/>
        <v>3000</v>
      </c>
      <c r="E4917" s="27">
        <v>0</v>
      </c>
      <c r="F4917" s="64">
        <f t="shared" si="5221"/>
        <v>0.46593146951268899</v>
      </c>
      <c r="G4917" s="34">
        <v>0</v>
      </c>
      <c r="H4917" s="34">
        <f t="shared" si="5181"/>
        <v>1</v>
      </c>
      <c r="I4917" s="34">
        <f t="shared" si="5222"/>
        <v>6192.2292298236371</v>
      </c>
      <c r="J4917" s="34">
        <f t="shared" si="5182"/>
        <v>18773.281522525238</v>
      </c>
      <c r="K4917" s="34">
        <f t="shared" si="5183"/>
        <v>16659.645605168709</v>
      </c>
      <c r="L4917" s="36">
        <f t="shared" si="5234"/>
        <v>1847.5993295005192</v>
      </c>
      <c r="M4917" s="34">
        <f t="shared" si="5184"/>
        <v>20.399243190166207</v>
      </c>
      <c r="N4917" s="34">
        <f t="shared" si="5223"/>
        <v>61.845374426869093</v>
      </c>
      <c r="O4917" s="34">
        <f t="shared" si="5185"/>
        <v>9.4970811430771391</v>
      </c>
      <c r="P4917">
        <f t="shared" si="5238"/>
        <v>50.133716434746709</v>
      </c>
      <c r="Q4917" s="36">
        <f t="shared" si="5186"/>
        <v>57.895148758552438</v>
      </c>
      <c r="R4917" s="34">
        <f t="shared" si="5187"/>
        <v>50.235747595993011</v>
      </c>
      <c r="S4917" s="34">
        <f t="shared" si="5188"/>
        <v>5.9892618203064369</v>
      </c>
      <c r="T4917" s="36">
        <f t="shared" si="5224"/>
        <v>9.3858034632800317E-14</v>
      </c>
      <c r="U4917" s="36">
        <f t="shared" si="5189"/>
        <v>3446.2876697264714</v>
      </c>
      <c r="V4917" s="36">
        <f t="shared" si="5190"/>
        <v>1.1462263301512733E-3</v>
      </c>
      <c r="W4917" s="68">
        <f t="shared" si="5191"/>
        <v>5.2788552271443407</v>
      </c>
      <c r="X4917">
        <f t="shared" si="5192"/>
        <v>10.581535596201995</v>
      </c>
      <c r="Y4917">
        <f t="shared" si="5193"/>
        <v>5.9191933886892012E-3</v>
      </c>
      <c r="Z4917" s="34">
        <f t="shared" si="5194"/>
        <v>1.8175536138477263E-3</v>
      </c>
      <c r="AA4917" s="36">
        <f t="shared" si="5195"/>
        <v>2.171353978902994E-4</v>
      </c>
      <c r="AB4917" s="34">
        <f t="shared" si="5196"/>
        <v>2.2083287929023406E-4</v>
      </c>
      <c r="AC4917" s="36">
        <f t="shared" si="5197"/>
        <v>1.4129090601411305E-2</v>
      </c>
      <c r="AD4917" s="34">
        <f t="shared" si="5198"/>
        <v>0</v>
      </c>
      <c r="AE4917">
        <f t="shared" si="5225"/>
        <v>63.980919176631588</v>
      </c>
      <c r="AF4917" s="36">
        <f t="shared" si="5239"/>
        <v>0</v>
      </c>
      <c r="AG4917" s="34">
        <f t="shared" si="5199"/>
        <v>1.7580414128978803</v>
      </c>
      <c r="AH4917">
        <f t="shared" si="5235"/>
        <v>6.0562736837797004E-3</v>
      </c>
      <c r="AI4917" s="29">
        <f t="shared" si="5226"/>
        <v>1.7580414128978803</v>
      </c>
      <c r="AJ4917">
        <f t="shared" si="5227"/>
        <v>1.7580414128978803</v>
      </c>
      <c r="AK4917" s="36">
        <f t="shared" si="5240"/>
        <v>0</v>
      </c>
      <c r="AL4917" s="36">
        <f t="shared" si="5228"/>
        <v>-8.5482841799618519E-7</v>
      </c>
      <c r="AM4917" s="36">
        <f t="shared" si="5229"/>
        <v>-9.5903436597872371E-9</v>
      </c>
      <c r="AN4917" s="37">
        <f t="shared" si="5241"/>
        <v>2.6610477441831696E-306</v>
      </c>
      <c r="AO4917" s="36">
        <f t="shared" si="5242"/>
        <v>1.4100990449637028E-3</v>
      </c>
      <c r="AP4917" s="36">
        <f t="shared" si="5243"/>
        <v>4.3418468117156763E-5</v>
      </c>
      <c r="AQ4917" s="74">
        <f t="shared" si="5200"/>
        <v>0</v>
      </c>
      <c r="AR4917" s="73">
        <f t="shared" si="5201"/>
        <v>0</v>
      </c>
      <c r="AS4917" s="72">
        <f t="shared" si="5244"/>
        <v>2.8038117753738821E-9</v>
      </c>
      <c r="AT4917" s="37">
        <f t="shared" si="5202"/>
        <v>1.9360557848786801E-296</v>
      </c>
      <c r="AU4917" s="37">
        <f t="shared" si="5203"/>
        <v>8.8570389006635867E-4</v>
      </c>
      <c r="AV4917" s="34">
        <f t="shared" si="5204"/>
        <v>2.4230996959368774E-4</v>
      </c>
      <c r="AW4917" s="34">
        <f t="shared" si="5205"/>
        <v>0.49643482293950719</v>
      </c>
      <c r="AX4917" s="37">
        <f t="shared" si="5206"/>
        <v>2.4988485226547721</v>
      </c>
      <c r="AY4917" s="7">
        <f t="shared" si="5207"/>
        <v>8.274380882708213</v>
      </c>
      <c r="AZ4917" s="37">
        <f t="shared" si="5208"/>
        <v>7.7777037497991124</v>
      </c>
      <c r="BA4917" s="2">
        <f>BE4917*'mass balance'!$B$17+BF4917*'mass balance'!$C$17+BG4917*'mass balance'!$D$17+BH4917*'mass balance'!$E$17</f>
        <v>8.6992150807112264E-5</v>
      </c>
      <c r="BB4917" s="2">
        <f>BE4917*'mass balance'!$B$18+BF4917*'mass balance'!$C$18+BG4917*'mass balance'!$D$18+BH4917*'mass balance'!$E$18</f>
        <v>8.8330491588760153E-5</v>
      </c>
      <c r="BC4917" s="2">
        <f>BE4917*'mass balance'!$B$19+BF4917*'mass balance'!$C$19+BG4917*'mass balance'!$D$19+BH4917*'mass balance'!$E$19</f>
        <v>-1.1041311448595019E-4</v>
      </c>
      <c r="BD4917" s="2">
        <f>BE4917*'mass balance'!$B$20+BF4917*'mass balance'!$C$20+BG4917*'mass balance'!$D$20+BH4917*'mass balance'!$E$20</f>
        <v>4.0150223449436432E-6</v>
      </c>
      <c r="BE4917" s="2">
        <f>N4917*'mass balance'!$H$11+R4917*'mass balance'!$I$11+S4917*'mass balance'!$J$11</f>
        <v>-1.4725089149254545E-4</v>
      </c>
      <c r="BF4917" s="2">
        <f>N4917*'mass balance'!$H$12+R4917*'mass balance'!$I$12+S4917*'mass balance'!$J$12</f>
        <v>1.4387778202735655E-5</v>
      </c>
      <c r="BG4917" s="2">
        <f>N4917*'mass balance'!$H$13+R4917*'mass balance'!$I$13+S4917*'mass balance'!$J$13</f>
        <v>9.6902845009821503E-6</v>
      </c>
      <c r="BH4917" s="2">
        <f>N4917*'mass balance'!$H$14+R4917*'mass balance'!$I$14+S4917*'mass balance'!$J$14</f>
        <v>1.6105566256997156E-5</v>
      </c>
      <c r="BI4917" s="36">
        <f t="shared" si="5209"/>
        <v>1.984873985993231E-16</v>
      </c>
      <c r="BJ4917" s="36">
        <f t="shared" si="5210"/>
        <v>3.2153416937909358E-19</v>
      </c>
      <c r="BK4917" s="36">
        <f t="shared" si="5211"/>
        <v>1.4294883130768794E-15</v>
      </c>
      <c r="BL4917" s="36">
        <f t="shared" si="5212"/>
        <v>9.7498448698007588E-16</v>
      </c>
      <c r="BM4917" s="36">
        <f t="shared" si="5245"/>
        <v>2.0931816300464592E-12</v>
      </c>
      <c r="BN4917" s="36">
        <f t="shared" ca="1" si="5213"/>
        <v>0.52744840370388946</v>
      </c>
      <c r="BO4917" s="36">
        <f t="shared" ca="1" si="5230"/>
        <v>1</v>
      </c>
      <c r="BP4917" s="36">
        <f t="shared" si="5246"/>
        <v>-2.0931816230373289E-12</v>
      </c>
      <c r="BQ4917" s="36">
        <f t="shared" si="5247"/>
        <v>0.99999999665144679</v>
      </c>
      <c r="BR4917" s="2">
        <f t="shared" si="5236"/>
        <v>-5</v>
      </c>
      <c r="BS4917">
        <v>0</v>
      </c>
      <c r="BT4917" s="37">
        <f t="shared" si="5231"/>
        <v>0.11068914727216506</v>
      </c>
      <c r="BU4917" s="34">
        <f t="shared" si="5214"/>
        <v>-5</v>
      </c>
      <c r="BV4917" s="34">
        <f t="shared" si="5215"/>
        <v>-5</v>
      </c>
      <c r="BW4917" s="34">
        <f t="shared" si="5216"/>
        <v>-5</v>
      </c>
      <c r="BX4917" s="34">
        <f t="shared" si="5217"/>
        <v>-5</v>
      </c>
      <c r="BY4917" s="34">
        <f t="shared" si="5218"/>
        <v>5.0442271437432451</v>
      </c>
      <c r="BZ4917" s="36">
        <f t="shared" si="5232"/>
        <v>1.1041311448595019E-4</v>
      </c>
      <c r="CA4917" s="34">
        <f t="shared" si="5233"/>
        <v>1.4231597246812597E-2</v>
      </c>
    </row>
    <row r="4918" spans="1:79" x14ac:dyDescent="0.2">
      <c r="A4918" s="75">
        <f t="shared" si="5219"/>
        <v>13.380821917806921</v>
      </c>
      <c r="B4918" s="34">
        <f t="shared" si="5237"/>
        <v>4883.9999999995262</v>
      </c>
      <c r="C4918">
        <f t="shared" si="5220"/>
        <v>15</v>
      </c>
      <c r="D4918" s="35">
        <f t="shared" si="5180"/>
        <v>3000</v>
      </c>
      <c r="E4918" s="27">
        <v>0</v>
      </c>
      <c r="F4918" s="64">
        <f t="shared" si="5221"/>
        <v>0.46593146951268899</v>
      </c>
      <c r="G4918" s="34">
        <v>0</v>
      </c>
      <c r="H4918" s="34">
        <f t="shared" si="5181"/>
        <v>1</v>
      </c>
      <c r="I4918" s="34">
        <f t="shared" si="5222"/>
        <v>6192.2292298236371</v>
      </c>
      <c r="J4918" s="34">
        <f t="shared" si="5182"/>
        <v>18775.998986823619</v>
      </c>
      <c r="K4918" s="34">
        <f t="shared" si="5183"/>
        <v>16662.057117087996</v>
      </c>
      <c r="L4918" s="36">
        <f t="shared" si="5234"/>
        <v>1848.0005087160723</v>
      </c>
      <c r="M4918" s="34">
        <f t="shared" si="5184"/>
        <v>20.399243190166207</v>
      </c>
      <c r="N4918" s="34">
        <f t="shared" si="5223"/>
        <v>61.854326649570453</v>
      </c>
      <c r="O4918" s="34">
        <f t="shared" si="5185"/>
        <v>9.4970811430771391</v>
      </c>
      <c r="P4918">
        <f t="shared" si="5238"/>
        <v>50.144602239212489</v>
      </c>
      <c r="Q4918" s="36">
        <f t="shared" si="5186"/>
        <v>57.904989150708985</v>
      </c>
      <c r="R4918" s="34">
        <f t="shared" si="5187"/>
        <v>50.246648461178985</v>
      </c>
      <c r="S4918" s="34">
        <f t="shared" si="5188"/>
        <v>5.9879151935932935</v>
      </c>
      <c r="T4918" s="36">
        <f t="shared" si="5224"/>
        <v>9.3851242315446546E-14</v>
      </c>
      <c r="U4918" s="36">
        <f t="shared" si="5189"/>
        <v>3446.2876697264714</v>
      </c>
      <c r="V4918" s="36">
        <f t="shared" si="5190"/>
        <v>1.1459686124154656E-3</v>
      </c>
      <c r="W4918" s="68">
        <f t="shared" si="5191"/>
        <v>5.2800014534744921</v>
      </c>
      <c r="X4918">
        <f t="shared" si="5192"/>
        <v>10.582301416089791</v>
      </c>
      <c r="Y4918">
        <f t="shared" si="5193"/>
        <v>5.9191933886892012E-3</v>
      </c>
      <c r="Z4918" s="34">
        <f t="shared" si="5194"/>
        <v>1.8175536138477263E-3</v>
      </c>
      <c r="AA4918" s="36">
        <f t="shared" si="5195"/>
        <v>2.1703945018071232E-4</v>
      </c>
      <c r="AB4918" s="34">
        <f t="shared" si="5196"/>
        <v>2.2083287929023406E-4</v>
      </c>
      <c r="AC4918" s="36">
        <f t="shared" si="5197"/>
        <v>1.4129090601411305E-2</v>
      </c>
      <c r="AD4918" s="34">
        <f t="shared" si="5198"/>
        <v>0</v>
      </c>
      <c r="AE4918">
        <f t="shared" si="5225"/>
        <v>63.980919176631588</v>
      </c>
      <c r="AF4918" s="36">
        <f t="shared" si="5239"/>
        <v>0</v>
      </c>
      <c r="AG4918" s="34">
        <f t="shared" si="5199"/>
        <v>1.7583426273017921</v>
      </c>
      <c r="AH4918">
        <f t="shared" si="5235"/>
        <v>6.0546744035026023E-3</v>
      </c>
      <c r="AI4918" s="29">
        <f t="shared" si="5226"/>
        <v>1.7583426273017921</v>
      </c>
      <c r="AJ4918">
        <f t="shared" si="5227"/>
        <v>0</v>
      </c>
      <c r="AK4918" s="36">
        <f t="shared" si="5240"/>
        <v>0</v>
      </c>
      <c r="AL4918" s="36">
        <f t="shared" si="5228"/>
        <v>-8.5431020501900189E-7</v>
      </c>
      <c r="AM4918" s="36">
        <f t="shared" si="5229"/>
        <v>-9.5882253286829562E-9</v>
      </c>
      <c r="AN4918" s="37">
        <f t="shared" si="5241"/>
        <v>2.6610477441831696E-306</v>
      </c>
      <c r="AO4918" s="36">
        <f t="shared" si="5242"/>
        <v>1.4092442165457067E-3</v>
      </c>
      <c r="AP4918" s="36">
        <f t="shared" si="5243"/>
        <v>4.3408877773496976E-5</v>
      </c>
      <c r="AQ4918" s="74">
        <f t="shared" si="5200"/>
        <v>0</v>
      </c>
      <c r="AR4918" s="73">
        <f t="shared" si="5201"/>
        <v>0</v>
      </c>
      <c r="AS4918" s="72">
        <f t="shared" si="5244"/>
        <v>2.7987156965243528E-9</v>
      </c>
      <c r="AT4918" s="37">
        <f t="shared" si="5202"/>
        <v>1.9395810779082943E-296</v>
      </c>
      <c r="AU4918" s="37">
        <f t="shared" si="5203"/>
        <v>8.8550825431376538E-4</v>
      </c>
      <c r="AV4918" s="34">
        <f t="shared" si="5204"/>
        <v>8.3164780599834585E-7</v>
      </c>
      <c r="AW4918" s="34">
        <f t="shared" si="5205"/>
        <v>0.49654261651231285</v>
      </c>
      <c r="AX4918" s="37">
        <f t="shared" si="5206"/>
        <v>2.4993911111230065</v>
      </c>
      <c r="AY4918" s="7">
        <f t="shared" si="5207"/>
        <v>8.2759360127576169</v>
      </c>
      <c r="AZ4918" s="37">
        <f t="shared" si="5208"/>
        <v>7.7793925645974991</v>
      </c>
      <c r="BA4918" s="2">
        <f>BE4918*'mass balance'!$B$17+BF4918*'mass balance'!$C$17+BG4918*'mass balance'!$D$17+BH4918*'mass balance'!$E$17</f>
        <v>8.7011046645799512E-5</v>
      </c>
      <c r="BB4918" s="2">
        <f>BE4918*'mass balance'!$B$18+BF4918*'mass balance'!$C$18+BG4918*'mass balance'!$D$18+BH4918*'mass balance'!$E$18</f>
        <v>8.8349678132657969E-5</v>
      </c>
      <c r="BC4918" s="2">
        <f>BE4918*'mass balance'!$B$19+BF4918*'mass balance'!$C$19+BG4918*'mass balance'!$D$19+BH4918*'mass balance'!$E$19</f>
        <v>-1.1043709766582245E-4</v>
      </c>
      <c r="BD4918" s="2">
        <f>BE4918*'mass balance'!$B$20+BF4918*'mass balance'!$C$20+BG4918*'mass balance'!$D$20+BH4918*'mass balance'!$E$20</f>
        <v>4.0158944605753613E-6</v>
      </c>
      <c r="BE4918" s="2">
        <f>N4918*'mass balance'!$H$11+R4918*'mass balance'!$I$11+S4918*'mass balance'!$J$11</f>
        <v>-1.4727220630850107E-4</v>
      </c>
      <c r="BF4918" s="2">
        <f>N4918*'mass balance'!$H$12+R4918*'mass balance'!$I$12+S4918*'mass balance'!$J$12</f>
        <v>1.4384543252076978E-5</v>
      </c>
      <c r="BG4918" s="2">
        <f>N4918*'mass balance'!$H$13+R4918*'mass balance'!$I$13+S4918*'mass balance'!$J$13</f>
        <v>9.6892465427554712E-6</v>
      </c>
      <c r="BH4918" s="2">
        <f>N4918*'mass balance'!$H$14+R4918*'mass balance'!$I$14+S4918*'mass balance'!$J$14</f>
        <v>1.6107897564992305E-5</v>
      </c>
      <c r="BI4918" s="36">
        <f t="shared" si="5209"/>
        <v>1.984873985993231E-16</v>
      </c>
      <c r="BJ4918" s="36">
        <f t="shared" si="5210"/>
        <v>3.2157185840391302E-19</v>
      </c>
      <c r="BK4918" s="36">
        <f t="shared" si="5211"/>
        <v>1.4298098472462584E-15</v>
      </c>
      <c r="BL4918" s="36">
        <f t="shared" si="5212"/>
        <v>9.7529524703561884E-16</v>
      </c>
      <c r="BM4918" s="36">
        <f t="shared" si="5245"/>
        <v>2.0941566145334395E-12</v>
      </c>
      <c r="BN4918" s="36">
        <f t="shared" ca="1" si="5213"/>
        <v>0.62973235098075064</v>
      </c>
      <c r="BO4918" s="36">
        <f t="shared" ca="1" si="5230"/>
        <v>1</v>
      </c>
      <c r="BP4918" s="36">
        <f t="shared" si="5246"/>
        <v>-2.094156607516661E-12</v>
      </c>
      <c r="BQ4918" s="36">
        <f t="shared" si="5247"/>
        <v>0.99999999664935357</v>
      </c>
      <c r="BR4918" s="2">
        <f t="shared" si="5236"/>
        <v>-5</v>
      </c>
      <c r="BS4918">
        <v>0</v>
      </c>
      <c r="BT4918" s="37">
        <f t="shared" si="5231"/>
        <v>0.11071319040998701</v>
      </c>
      <c r="BU4918" s="34">
        <f t="shared" si="5214"/>
        <v>-5</v>
      </c>
      <c r="BV4918" s="34">
        <f t="shared" si="5215"/>
        <v>-5</v>
      </c>
      <c r="BW4918" s="34">
        <f t="shared" si="5216"/>
        <v>-5</v>
      </c>
      <c r="BX4918" s="34">
        <f t="shared" si="5217"/>
        <v>-5</v>
      </c>
      <c r="BY4918" s="34">
        <f t="shared" si="5218"/>
        <v>5.0449573041661635</v>
      </c>
      <c r="BZ4918" s="36">
        <f t="shared" si="5232"/>
        <v>1.1043709766582245E-4</v>
      </c>
      <c r="CA4918" s="34">
        <f t="shared" si="5233"/>
        <v>1.4231598353041237E-2</v>
      </c>
    </row>
    <row r="4919" spans="1:79" x14ac:dyDescent="0.2">
      <c r="A4919" s="75">
        <f t="shared" si="5219"/>
        <v>13.383561643834318</v>
      </c>
      <c r="B4919" s="34">
        <f t="shared" si="5237"/>
        <v>4884.9999999995262</v>
      </c>
      <c r="C4919">
        <f t="shared" si="5220"/>
        <v>15</v>
      </c>
      <c r="D4919" s="35">
        <f t="shared" si="5180"/>
        <v>3000</v>
      </c>
      <c r="E4919" s="27">
        <v>0</v>
      </c>
      <c r="F4919" s="64">
        <f t="shared" si="5221"/>
        <v>0.46593146951268899</v>
      </c>
      <c r="G4919" s="34">
        <v>0</v>
      </c>
      <c r="H4919" s="34">
        <f t="shared" si="5181"/>
        <v>1</v>
      </c>
      <c r="I4919" s="34">
        <f t="shared" si="5222"/>
        <v>6192.2292298236371</v>
      </c>
      <c r="J4919" s="34">
        <f t="shared" si="5182"/>
        <v>18778.715643557058</v>
      </c>
      <c r="K4919" s="34">
        <f t="shared" si="5183"/>
        <v>16664.467912364024</v>
      </c>
      <c r="L4919" s="36">
        <f t="shared" si="5234"/>
        <v>1848.4015977304175</v>
      </c>
      <c r="M4919" s="34">
        <f t="shared" si="5184"/>
        <v>20.399243190166207</v>
      </c>
      <c r="N4919" s="34">
        <f t="shared" si="5223"/>
        <v>61.863276211886827</v>
      </c>
      <c r="O4919" s="34">
        <f t="shared" si="5185"/>
        <v>9.4970811430771391</v>
      </c>
      <c r="P4919">
        <f t="shared" si="5238"/>
        <v>50.155485596112015</v>
      </c>
      <c r="Q4919" s="36">
        <f t="shared" si="5186"/>
        <v>57.914826935339342</v>
      </c>
      <c r="R4919" s="34">
        <f t="shared" si="5187"/>
        <v>50.257546874807886</v>
      </c>
      <c r="S4919" s="34">
        <f t="shared" si="5188"/>
        <v>5.9865684867365871</v>
      </c>
      <c r="T4919" s="36">
        <f t="shared" si="5224"/>
        <v>9.3844453490374462E-14</v>
      </c>
      <c r="U4919" s="36">
        <f t="shared" si="5189"/>
        <v>3446.2876697264714</v>
      </c>
      <c r="V4919" s="36">
        <f t="shared" si="5190"/>
        <v>1.145710879341764E-3</v>
      </c>
      <c r="W4919" s="68">
        <f t="shared" si="5191"/>
        <v>5.2811474220869075</v>
      </c>
      <c r="X4919">
        <f t="shared" si="5192"/>
        <v>10.583066953002225</v>
      </c>
      <c r="Y4919">
        <f t="shared" si="5193"/>
        <v>5.9191933886892012E-3</v>
      </c>
      <c r="Z4919" s="34">
        <f t="shared" si="5194"/>
        <v>1.8175536138477263E-3</v>
      </c>
      <c r="AA4919" s="36">
        <f t="shared" si="5195"/>
        <v>2.1694355180280553E-4</v>
      </c>
      <c r="AB4919" s="34">
        <f t="shared" si="5196"/>
        <v>2.2083287929023406E-4</v>
      </c>
      <c r="AC4919" s="36">
        <f t="shared" si="5197"/>
        <v>1.4129090601411305E-2</v>
      </c>
      <c r="AD4919" s="34">
        <f t="shared" si="5198"/>
        <v>0</v>
      </c>
      <c r="AE4919">
        <f t="shared" si="5225"/>
        <v>63.980919176631588</v>
      </c>
      <c r="AF4919" s="36">
        <f t="shared" si="5239"/>
        <v>0</v>
      </c>
      <c r="AG4919" s="34">
        <f t="shared" si="5199"/>
        <v>1.7586437618893274</v>
      </c>
      <c r="AH4919">
        <f t="shared" si="5235"/>
        <v>6.05307527086274E-3</v>
      </c>
      <c r="AI4919" s="29">
        <f t="shared" si="5226"/>
        <v>1.7586437618893274</v>
      </c>
      <c r="AJ4919">
        <f t="shared" si="5227"/>
        <v>1.7586437618893274</v>
      </c>
      <c r="AK4919" s="36">
        <f t="shared" si="5240"/>
        <v>0</v>
      </c>
      <c r="AL4919" s="36">
        <f t="shared" si="5228"/>
        <v>-8.5379230619221912E-7</v>
      </c>
      <c r="AM4919" s="36">
        <f t="shared" si="5229"/>
        <v>-9.5861074654791823E-9</v>
      </c>
      <c r="AN4919" s="37">
        <f t="shared" si="5241"/>
        <v>2.6610477441831696E-306</v>
      </c>
      <c r="AO4919" s="36">
        <f t="shared" si="5242"/>
        <v>1.4083899063406877E-3</v>
      </c>
      <c r="AP4919" s="36">
        <f t="shared" si="5243"/>
        <v>4.3399289548168295E-5</v>
      </c>
      <c r="AQ4919" s="74">
        <f t="shared" si="5200"/>
        <v>0</v>
      </c>
      <c r="AR4919" s="73">
        <f t="shared" si="5201"/>
        <v>0</v>
      </c>
      <c r="AS4919" s="72">
        <f t="shared" si="5244"/>
        <v>2.7936288800724875E-9</v>
      </c>
      <c r="AT4919" s="37">
        <f t="shared" si="5202"/>
        <v>1.943112790014798E-296</v>
      </c>
      <c r="AU4919" s="37">
        <f t="shared" si="5203"/>
        <v>8.8531266177352354E-4</v>
      </c>
      <c r="AV4919" s="34">
        <f t="shared" si="5204"/>
        <v>2.4239226671338244E-4</v>
      </c>
      <c r="AW4919" s="34">
        <f t="shared" si="5205"/>
        <v>0.4966503858487919</v>
      </c>
      <c r="AX4919" s="37">
        <f t="shared" si="5206"/>
        <v>2.4999335775955509</v>
      </c>
      <c r="AY4919" s="7">
        <f t="shared" si="5207"/>
        <v>8.2779737777979641</v>
      </c>
      <c r="AZ4919" s="37">
        <f t="shared" si="5208"/>
        <v>7.7810809996824588</v>
      </c>
      <c r="BA4919" s="2">
        <f>BE4919*'mass balance'!$B$17+BF4919*'mass balance'!$C$17+BG4919*'mass balance'!$D$17+BH4919*'mass balance'!$E$17</f>
        <v>8.7029938237511903E-5</v>
      </c>
      <c r="BB4919" s="2">
        <f>BE4919*'mass balance'!$B$18+BF4919*'mass balance'!$C$18+BG4919*'mass balance'!$D$18+BH4919*'mass balance'!$E$18</f>
        <v>8.8368860364242867E-5</v>
      </c>
      <c r="BC4919" s="2">
        <f>BE4919*'mass balance'!$B$19+BF4919*'mass balance'!$C$19+BG4919*'mass balance'!$D$19+BH4919*'mass balance'!$E$19</f>
        <v>-1.1046107545530357E-4</v>
      </c>
      <c r="BD4919" s="2">
        <f>BE4919*'mass balance'!$B$20+BF4919*'mass balance'!$C$20+BG4919*'mass balance'!$D$20+BH4919*'mass balance'!$E$20</f>
        <v>4.0167663801928574E-6</v>
      </c>
      <c r="BE4919" s="2">
        <f>N4919*'mass balance'!$H$11+R4919*'mass balance'!$I$11+S4919*'mass balance'!$J$11</f>
        <v>-1.4729351479020672E-4</v>
      </c>
      <c r="BF4919" s="2">
        <f>N4919*'mass balance'!$H$12+R4919*'mass balance'!$I$12+S4919*'mass balance'!$J$12</f>
        <v>1.4381308108892437E-5</v>
      </c>
      <c r="BG4919" s="2">
        <f>N4919*'mass balance'!$H$13+R4919*'mass balance'!$I$13+S4919*'mass balance'!$J$13</f>
        <v>9.6882083626592317E-6</v>
      </c>
      <c r="BH4919" s="2">
        <f>N4919*'mass balance'!$H$14+R4919*'mass balance'!$I$14+S4919*'mass balance'!$J$14</f>
        <v>1.611022818017886E-5</v>
      </c>
      <c r="BI4919" s="36">
        <f t="shared" si="5209"/>
        <v>1.984873985993231E-16</v>
      </c>
      <c r="BJ4919" s="36">
        <f t="shared" si="5210"/>
        <v>3.216095457326744E-19</v>
      </c>
      <c r="BK4919" s="36">
        <f t="shared" si="5211"/>
        <v>1.4301314191046624E-15</v>
      </c>
      <c r="BL4919" s="36">
        <f t="shared" si="5212"/>
        <v>9.7560606110149103E-16</v>
      </c>
      <c r="BM4919" s="36">
        <f t="shared" si="5245"/>
        <v>2.095131909780475E-12</v>
      </c>
      <c r="BN4919" s="36">
        <f t="shared" ca="1" si="5213"/>
        <v>0.43743669887485903</v>
      </c>
      <c r="BO4919" s="36">
        <f t="shared" ca="1" si="5230"/>
        <v>1</v>
      </c>
      <c r="BP4919" s="36">
        <f t="shared" si="5246"/>
        <v>-2.0951319027560415E-12</v>
      </c>
      <c r="BQ4919" s="36">
        <f t="shared" si="5247"/>
        <v>0.99999999664725947</v>
      </c>
      <c r="BR4919" s="2">
        <f t="shared" si="5236"/>
        <v>-5</v>
      </c>
      <c r="BS4919">
        <v>0</v>
      </c>
      <c r="BT4919" s="37">
        <f t="shared" si="5231"/>
        <v>0.11073722814394182</v>
      </c>
      <c r="BU4919" s="34">
        <f t="shared" si="5214"/>
        <v>-5</v>
      </c>
      <c r="BV4919" s="34">
        <f t="shared" si="5215"/>
        <v>-5</v>
      </c>
      <c r="BW4919" s="34">
        <f t="shared" si="5216"/>
        <v>-5</v>
      </c>
      <c r="BX4919" s="34">
        <f t="shared" si="5217"/>
        <v>-5</v>
      </c>
      <c r="BY4919" s="34">
        <f t="shared" si="5218"/>
        <v>5.0456872476029888</v>
      </c>
      <c r="BZ4919" s="36">
        <f t="shared" si="5232"/>
        <v>1.1046107545530357E-4</v>
      </c>
      <c r="CA4919" s="34">
        <f t="shared" si="5233"/>
        <v>1.4231599458797685E-2</v>
      </c>
    </row>
    <row r="4920" spans="1:79" x14ac:dyDescent="0.2">
      <c r="A4920" s="75">
        <f t="shared" si="5219"/>
        <v>13.386301369861714</v>
      </c>
      <c r="B4920" s="34">
        <f t="shared" si="5237"/>
        <v>4885.9999999995252</v>
      </c>
      <c r="C4920">
        <f t="shared" si="5220"/>
        <v>15</v>
      </c>
      <c r="D4920" s="35">
        <f t="shared" si="5180"/>
        <v>3000</v>
      </c>
      <c r="E4920" s="27">
        <v>0</v>
      </c>
      <c r="F4920" s="64">
        <f t="shared" si="5221"/>
        <v>0.46593146951268899</v>
      </c>
      <c r="G4920" s="34">
        <v>0</v>
      </c>
      <c r="H4920" s="34">
        <f t="shared" si="5181"/>
        <v>1</v>
      </c>
      <c r="I4920" s="34">
        <f t="shared" si="5222"/>
        <v>6192.2292298236371</v>
      </c>
      <c r="J4920" s="34">
        <f t="shared" si="5182"/>
        <v>18781.431492878648</v>
      </c>
      <c r="K4920" s="34">
        <f t="shared" si="5183"/>
        <v>16666.877991132642</v>
      </c>
      <c r="L4920" s="36">
        <f t="shared" si="5234"/>
        <v>1848.8025965381871</v>
      </c>
      <c r="M4920" s="34">
        <f t="shared" si="5184"/>
        <v>20.399243190166207</v>
      </c>
      <c r="N4920" s="34">
        <f t="shared" si="5223"/>
        <v>61.872223114322573</v>
      </c>
      <c r="O4920" s="34">
        <f t="shared" si="5185"/>
        <v>9.4970811430771391</v>
      </c>
      <c r="P4920">
        <f t="shared" si="5238"/>
        <v>50.166366505299628</v>
      </c>
      <c r="Q4920" s="36">
        <f t="shared" si="5186"/>
        <v>57.924662112692552</v>
      </c>
      <c r="R4920" s="34">
        <f t="shared" si="5187"/>
        <v>50.268442836734444</v>
      </c>
      <c r="S4920" s="34">
        <f t="shared" si="5188"/>
        <v>5.9852217001234038</v>
      </c>
      <c r="T4920" s="36">
        <f t="shared" si="5224"/>
        <v>9.3837668155354869E-14</v>
      </c>
      <c r="U4920" s="36">
        <f t="shared" si="5189"/>
        <v>3446.2876697264714</v>
      </c>
      <c r="V4920" s="36">
        <f t="shared" si="5190"/>
        <v>1.1454531310042494E-3</v>
      </c>
      <c r="W4920" s="68">
        <f t="shared" si="5191"/>
        <v>5.2822931329662488</v>
      </c>
      <c r="X4920">
        <f t="shared" si="5192"/>
        <v>10.583832207043832</v>
      </c>
      <c r="Y4920">
        <f t="shared" si="5193"/>
        <v>5.9191933886892012E-3</v>
      </c>
      <c r="Z4920" s="34">
        <f t="shared" si="5194"/>
        <v>1.8175536138477263E-3</v>
      </c>
      <c r="AA4920" s="36">
        <f t="shared" si="5195"/>
        <v>2.1684770272509E-4</v>
      </c>
      <c r="AB4920" s="34">
        <f t="shared" si="5196"/>
        <v>2.2083287929023406E-4</v>
      </c>
      <c r="AC4920" s="36">
        <f t="shared" si="5197"/>
        <v>1.4129090601411305E-2</v>
      </c>
      <c r="AD4920" s="34">
        <f t="shared" si="5198"/>
        <v>0</v>
      </c>
      <c r="AE4920">
        <f t="shared" si="5225"/>
        <v>63.980919176631588</v>
      </c>
      <c r="AF4920" s="36">
        <f t="shared" si="5239"/>
        <v>0</v>
      </c>
      <c r="AG4920" s="34">
        <f t="shared" si="5199"/>
        <v>1.7589448166681092</v>
      </c>
      <c r="AH4920">
        <f t="shared" si="5235"/>
        <v>6.0514762861014759E-3</v>
      </c>
      <c r="AI4920" s="29">
        <f t="shared" si="5226"/>
        <v>1.7589448166681092</v>
      </c>
      <c r="AJ4920">
        <f t="shared" si="5227"/>
        <v>0</v>
      </c>
      <c r="AK4920" s="36">
        <f t="shared" si="5240"/>
        <v>0</v>
      </c>
      <c r="AL4920" s="36">
        <f t="shared" si="5228"/>
        <v>-8.5327472132539273E-7</v>
      </c>
      <c r="AM4920" s="36">
        <f t="shared" si="5229"/>
        <v>-9.5839900700725659E-9</v>
      </c>
      <c r="AN4920" s="37">
        <f t="shared" si="5241"/>
        <v>2.6610477441831696E-306</v>
      </c>
      <c r="AO4920" s="36">
        <f t="shared" si="5242"/>
        <v>1.4075361140344954E-3</v>
      </c>
      <c r="AP4920" s="36">
        <f t="shared" si="5243"/>
        <v>4.3389703440702817E-5</v>
      </c>
      <c r="AQ4920" s="74">
        <f t="shared" si="5200"/>
        <v>0</v>
      </c>
      <c r="AR4920" s="73">
        <f t="shared" si="5201"/>
        <v>0</v>
      </c>
      <c r="AS4920" s="72">
        <f t="shared" si="5244"/>
        <v>2.7885513091833805E-9</v>
      </c>
      <c r="AT4920" s="37">
        <f t="shared" si="5202"/>
        <v>1.9466509328864527E-296</v>
      </c>
      <c r="AU4920" s="37">
        <f t="shared" si="5203"/>
        <v>8.8511711243608815E-4</v>
      </c>
      <c r="AV4920" s="34">
        <f t="shared" si="5204"/>
        <v>8.312085243553177E-7</v>
      </c>
      <c r="AW4920" s="34">
        <f t="shared" si="5205"/>
        <v>0.49675813094750215</v>
      </c>
      <c r="AX4920" s="37">
        <f t="shared" si="5206"/>
        <v>2.5004759220651458</v>
      </c>
      <c r="AY4920" s="7">
        <f t="shared" si="5207"/>
        <v>8.2795280171874204</v>
      </c>
      <c r="AZ4920" s="37">
        <f t="shared" si="5208"/>
        <v>7.7827690550313946</v>
      </c>
      <c r="BA4920" s="2">
        <f>BE4920*'mass balance'!$B$17+BF4920*'mass balance'!$C$17+BG4920*'mass balance'!$D$17+BH4920*'mass balance'!$E$17</f>
        <v>8.7048825581995153E-5</v>
      </c>
      <c r="BB4920" s="2">
        <f>BE4920*'mass balance'!$B$18+BF4920*'mass balance'!$C$18+BG4920*'mass balance'!$D$18+BH4920*'mass balance'!$E$18</f>
        <v>8.8388038283256619E-5</v>
      </c>
      <c r="BC4920" s="2">
        <f>BE4920*'mass balance'!$B$19+BF4920*'mass balance'!$C$19+BG4920*'mass balance'!$D$19+BH4920*'mass balance'!$E$19</f>
        <v>-1.1048504785407076E-4</v>
      </c>
      <c r="BD4920" s="2">
        <f>BE4920*'mass balance'!$B$20+BF4920*'mass balance'!$C$20+BG4920*'mass balance'!$D$20+BH4920*'mass balance'!$E$20</f>
        <v>4.0176381037843916E-6</v>
      </c>
      <c r="BE4920" s="2">
        <f>N4920*'mass balance'!$H$11+R4920*'mass balance'!$I$11+S4920*'mass balance'!$J$11</f>
        <v>-1.4731481693886327E-4</v>
      </c>
      <c r="BF4920" s="2">
        <f>N4920*'mass balance'!$H$12+R4920*'mass balance'!$I$12+S4920*'mass balance'!$J$12</f>
        <v>1.4378072774111914E-5</v>
      </c>
      <c r="BG4920" s="2">
        <f>N4920*'mass balance'!$H$13+R4920*'mass balance'!$I$13+S4920*'mass balance'!$J$13</f>
        <v>9.6871699611460742E-6</v>
      </c>
      <c r="BH4920" s="2">
        <f>N4920*'mass balance'!$H$14+R4920*'mass balance'!$I$14+S4920*'mass balance'!$J$14</f>
        <v>1.6112558102688166E-5</v>
      </c>
      <c r="BI4920" s="36">
        <f t="shared" si="5209"/>
        <v>1.984873985993231E-16</v>
      </c>
      <c r="BJ4920" s="36">
        <f t="shared" si="5210"/>
        <v>3.2164723136426167E-19</v>
      </c>
      <c r="BK4920" s="36">
        <f t="shared" si="5211"/>
        <v>1.4304530286503951E-15</v>
      </c>
      <c r="BL4920" s="36">
        <f t="shared" si="5212"/>
        <v>9.7591692917535405E-16</v>
      </c>
      <c r="BM4920" s="36">
        <f t="shared" si="5245"/>
        <v>2.0961075158415764E-12</v>
      </c>
      <c r="BN4920" s="36">
        <f t="shared" ca="1" si="5213"/>
        <v>0.59387040701959615</v>
      </c>
      <c r="BO4920" s="36">
        <f t="shared" ca="1" si="5230"/>
        <v>1</v>
      </c>
      <c r="BP4920" s="36">
        <f t="shared" si="5246"/>
        <v>-2.0961075088094802E-12</v>
      </c>
      <c r="BQ4920" s="36">
        <f t="shared" si="5247"/>
        <v>0.99999999664516437</v>
      </c>
      <c r="BR4920" s="2">
        <f t="shared" si="5236"/>
        <v>-5</v>
      </c>
      <c r="BS4920">
        <v>0</v>
      </c>
      <c r="BT4920" s="37">
        <f t="shared" si="5231"/>
        <v>0.11076126047370594</v>
      </c>
      <c r="BU4920" s="34">
        <f t="shared" si="5214"/>
        <v>-5</v>
      </c>
      <c r="BV4920" s="34">
        <f t="shared" si="5215"/>
        <v>-5</v>
      </c>
      <c r="BW4920" s="34">
        <f t="shared" si="5216"/>
        <v>-5</v>
      </c>
      <c r="BX4920" s="34">
        <f t="shared" si="5217"/>
        <v>-5</v>
      </c>
      <c r="BY4920" s="34">
        <f t="shared" si="5218"/>
        <v>5.046416974094857</v>
      </c>
      <c r="BZ4920" s="36">
        <f t="shared" si="5232"/>
        <v>1.1048504785407076E-4</v>
      </c>
      <c r="CA4920" s="34">
        <f t="shared" si="5233"/>
        <v>1.4231600564082155E-2</v>
      </c>
    </row>
    <row r="4921" spans="1:79" x14ac:dyDescent="0.2">
      <c r="A4921" s="75">
        <f t="shared" si="5219"/>
        <v>13.389041095889111</v>
      </c>
      <c r="B4921" s="34">
        <f t="shared" si="5237"/>
        <v>4886.9999999995252</v>
      </c>
      <c r="C4921">
        <f t="shared" si="5220"/>
        <v>15</v>
      </c>
      <c r="D4921" s="35">
        <f t="shared" si="5180"/>
        <v>3000</v>
      </c>
      <c r="E4921" s="27">
        <v>0</v>
      </c>
      <c r="F4921" s="64">
        <f t="shared" si="5221"/>
        <v>0.46593146951268899</v>
      </c>
      <c r="G4921" s="34">
        <v>0</v>
      </c>
      <c r="H4921" s="34">
        <f t="shared" si="5181"/>
        <v>1</v>
      </c>
      <c r="I4921" s="34">
        <f t="shared" si="5222"/>
        <v>6192.2292298236371</v>
      </c>
      <c r="J4921" s="34">
        <f t="shared" si="5182"/>
        <v>18784.14653494153</v>
      </c>
      <c r="K4921" s="34">
        <f t="shared" si="5183"/>
        <v>16669.287353529751</v>
      </c>
      <c r="L4921" s="36">
        <f t="shared" si="5234"/>
        <v>1849.2035051340386</v>
      </c>
      <c r="M4921" s="34">
        <f t="shared" si="5184"/>
        <v>20.399243190166207</v>
      </c>
      <c r="N4921" s="34">
        <f t="shared" si="5223"/>
        <v>61.881167357382168</v>
      </c>
      <c r="O4921" s="34">
        <f t="shared" si="5185"/>
        <v>9.4970811430771391</v>
      </c>
      <c r="P4921">
        <f t="shared" si="5238"/>
        <v>50.177244966630361</v>
      </c>
      <c r="Q4921" s="36">
        <f t="shared" si="5186"/>
        <v>57.934494683018031</v>
      </c>
      <c r="R4921" s="34">
        <f t="shared" si="5187"/>
        <v>50.279336346814056</v>
      </c>
      <c r="S4921" s="34">
        <f t="shared" si="5188"/>
        <v>5.9838748341404857</v>
      </c>
      <c r="T4921" s="36">
        <f t="shared" si="5224"/>
        <v>9.3830886308160391E-14</v>
      </c>
      <c r="U4921" s="36">
        <f t="shared" si="5189"/>
        <v>3446.2876697264714</v>
      </c>
      <c r="V4921" s="36">
        <f t="shared" si="5190"/>
        <v>1.1451953674769357E-3</v>
      </c>
      <c r="W4921" s="68">
        <f t="shared" si="5191"/>
        <v>5.2834385860972528</v>
      </c>
      <c r="X4921">
        <f t="shared" si="5192"/>
        <v>10.584597178319116</v>
      </c>
      <c r="Y4921">
        <f t="shared" si="5193"/>
        <v>5.9191933886892012E-3</v>
      </c>
      <c r="Z4921" s="34">
        <f t="shared" si="5194"/>
        <v>1.8175536138477263E-3</v>
      </c>
      <c r="AA4921" s="36">
        <f t="shared" si="5195"/>
        <v>2.167519029161014E-4</v>
      </c>
      <c r="AB4921" s="34">
        <f t="shared" si="5196"/>
        <v>2.2083287929023406E-4</v>
      </c>
      <c r="AC4921" s="36">
        <f t="shared" si="5197"/>
        <v>1.4129090601411305E-2</v>
      </c>
      <c r="AD4921" s="34">
        <f t="shared" si="5198"/>
        <v>0</v>
      </c>
      <c r="AE4921">
        <f t="shared" si="5225"/>
        <v>63.980919176631588</v>
      </c>
      <c r="AF4921" s="36">
        <f t="shared" si="5239"/>
        <v>0</v>
      </c>
      <c r="AG4921" s="34">
        <f t="shared" si="5199"/>
        <v>1.759245791645772</v>
      </c>
      <c r="AH4921">
        <f t="shared" si="5235"/>
        <v>6.0498774494592844E-3</v>
      </c>
      <c r="AI4921" s="29">
        <f t="shared" si="5226"/>
        <v>1.759245791645772</v>
      </c>
      <c r="AJ4921">
        <f t="shared" si="5227"/>
        <v>1.759245791645772</v>
      </c>
      <c r="AK4921" s="36">
        <f t="shared" si="5240"/>
        <v>0</v>
      </c>
      <c r="AL4921" s="36">
        <f t="shared" si="5228"/>
        <v>-8.5275745022819431E-7</v>
      </c>
      <c r="AM4921" s="36">
        <f t="shared" si="5229"/>
        <v>-9.5818731423597788E-9</v>
      </c>
      <c r="AN4921" s="37">
        <f t="shared" si="5241"/>
        <v>2.6610477441831696E-306</v>
      </c>
      <c r="AO4921" s="36">
        <f t="shared" si="5242"/>
        <v>1.40668283931317E-3</v>
      </c>
      <c r="AP4921" s="36">
        <f t="shared" si="5243"/>
        <v>4.3380119450632743E-5</v>
      </c>
      <c r="AQ4921" s="74">
        <f t="shared" si="5200"/>
        <v>0</v>
      </c>
      <c r="AR4921" s="73">
        <f t="shared" si="5201"/>
        <v>0</v>
      </c>
      <c r="AS4921" s="72">
        <f t="shared" si="5244"/>
        <v>2.7834829670527234E-9</v>
      </c>
      <c r="AT4921" s="37">
        <f t="shared" si="5202"/>
        <v>1.9501955182328032E-296</v>
      </c>
      <c r="AU4921" s="37">
        <f t="shared" si="5203"/>
        <v>8.8492160629191662E-4</v>
      </c>
      <c r="AV4921" s="34">
        <f t="shared" si="5204"/>
        <v>2.4247452006537944E-4</v>
      </c>
      <c r="AW4921" s="34">
        <f t="shared" si="5205"/>
        <v>0.4968658518070081</v>
      </c>
      <c r="AX4921" s="37">
        <f t="shared" si="5206"/>
        <v>2.5010181445245645</v>
      </c>
      <c r="AY4921" s="7">
        <f t="shared" si="5207"/>
        <v>8.2815650569488906</v>
      </c>
      <c r="AZ4921" s="37">
        <f t="shared" si="5208"/>
        <v>7.7844567306218178</v>
      </c>
      <c r="BA4921" s="2">
        <f>BE4921*'mass balance'!$B$17+BF4921*'mass balance'!$C$17+BG4921*'mass balance'!$D$17+BH4921*'mass balance'!$E$17</f>
        <v>8.7067708678996046E-5</v>
      </c>
      <c r="BB4921" s="2">
        <f>BE4921*'mass balance'!$B$18+BF4921*'mass balance'!$C$18+BG4921*'mass balance'!$D$18+BH4921*'mass balance'!$E$18</f>
        <v>8.8407211889442145E-5</v>
      </c>
      <c r="BC4921" s="2">
        <f>BE4921*'mass balance'!$B$19+BF4921*'mass balance'!$C$19+BG4921*'mass balance'!$D$19+BH4921*'mass balance'!$E$19</f>
        <v>-1.1050901486180266E-4</v>
      </c>
      <c r="BD4921" s="2">
        <f>BE4921*'mass balance'!$B$20+BF4921*'mass balance'!$C$20+BG4921*'mass balance'!$D$20+BH4921*'mass balance'!$E$20</f>
        <v>4.0185096313382792E-6</v>
      </c>
      <c r="BE4921" s="2">
        <f>N4921*'mass balance'!$H$11+R4921*'mass balance'!$I$11+S4921*'mass balance'!$J$11</f>
        <v>-1.4733611275567182E-4</v>
      </c>
      <c r="BF4921" s="2">
        <f>N4921*'mass balance'!$H$12+R4921*'mass balance'!$I$12+S4921*'mass balance'!$J$12</f>
        <v>1.4374837248664465E-5</v>
      </c>
      <c r="BG4921" s="2">
        <f>N4921*'mass balance'!$H$13+R4921*'mass balance'!$I$13+S4921*'mass balance'!$J$13</f>
        <v>9.6861313386683177E-6</v>
      </c>
      <c r="BH4921" s="2">
        <f>N4921*'mass balance'!$H$14+R4921*'mass balance'!$I$14+S4921*'mass balance'!$J$14</f>
        <v>1.6114887332651605E-5</v>
      </c>
      <c r="BI4921" s="36">
        <f t="shared" si="5209"/>
        <v>1.984873985993231E-16</v>
      </c>
      <c r="BJ4921" s="36">
        <f t="shared" si="5210"/>
        <v>3.216849152975604E-19</v>
      </c>
      <c r="BK4921" s="36">
        <f t="shared" si="5211"/>
        <v>1.4307746758817595E-15</v>
      </c>
      <c r="BL4921" s="36">
        <f t="shared" si="5212"/>
        <v>9.7622785125486873E-16</v>
      </c>
      <c r="BM4921" s="36">
        <f t="shared" si="5245"/>
        <v>2.0970834327707517E-12</v>
      </c>
      <c r="BN4921" s="36">
        <f t="shared" ca="1" si="5213"/>
        <v>0.42939228009857777</v>
      </c>
      <c r="BO4921" s="36">
        <f t="shared" ca="1" si="5230"/>
        <v>1</v>
      </c>
      <c r="BP4921" s="36">
        <f t="shared" si="5246"/>
        <v>-2.0970834257309859E-12</v>
      </c>
      <c r="BQ4921" s="36">
        <f t="shared" si="5247"/>
        <v>0.99999999664306827</v>
      </c>
      <c r="BR4921" s="2">
        <f t="shared" si="5236"/>
        <v>-5</v>
      </c>
      <c r="BS4921">
        <v>0</v>
      </c>
      <c r="BT4921" s="37">
        <f t="shared" si="5231"/>
        <v>0.11078528739895716</v>
      </c>
      <c r="BU4921" s="34">
        <f t="shared" si="5214"/>
        <v>-5</v>
      </c>
      <c r="BV4921" s="34">
        <f t="shared" si="5215"/>
        <v>-5</v>
      </c>
      <c r="BW4921" s="34">
        <f t="shared" si="5216"/>
        <v>-5</v>
      </c>
      <c r="BX4921" s="34">
        <f t="shared" si="5217"/>
        <v>-5</v>
      </c>
      <c r="BY4921" s="34">
        <f t="shared" si="5218"/>
        <v>5.0471464836829147</v>
      </c>
      <c r="BZ4921" s="36">
        <f t="shared" si="5232"/>
        <v>1.1050901486180266E-4</v>
      </c>
      <c r="CA4921" s="34">
        <f t="shared" si="5233"/>
        <v>1.4231601668894842E-2</v>
      </c>
    </row>
    <row r="4922" spans="1:79" x14ac:dyDescent="0.2">
      <c r="A4922" s="75">
        <f t="shared" si="5219"/>
        <v>13.391780821916507</v>
      </c>
      <c r="B4922" s="34">
        <f t="shared" si="5237"/>
        <v>4887.9999999995252</v>
      </c>
      <c r="C4922">
        <f t="shared" si="5220"/>
        <v>15</v>
      </c>
      <c r="D4922" s="35">
        <f t="shared" si="5180"/>
        <v>3000</v>
      </c>
      <c r="E4922" s="27">
        <v>0</v>
      </c>
      <c r="F4922" s="64">
        <f t="shared" si="5221"/>
        <v>0.46593146951268899</v>
      </c>
      <c r="G4922" s="34">
        <v>0</v>
      </c>
      <c r="H4922" s="34">
        <f t="shared" si="5181"/>
        <v>1</v>
      </c>
      <c r="I4922" s="34">
        <f t="shared" si="5222"/>
        <v>6192.2292298236371</v>
      </c>
      <c r="J4922" s="34">
        <f t="shared" si="5182"/>
        <v>18786.860769898907</v>
      </c>
      <c r="K4922" s="34">
        <f t="shared" si="5183"/>
        <v>16671.695999691306</v>
      </c>
      <c r="L4922" s="36">
        <f t="shared" si="5234"/>
        <v>1849.6043235126554</v>
      </c>
      <c r="M4922" s="34">
        <f t="shared" si="5184"/>
        <v>20.399243190166207</v>
      </c>
      <c r="N4922" s="34">
        <f t="shared" si="5223"/>
        <v>61.890108941570311</v>
      </c>
      <c r="O4922" s="34">
        <f t="shared" si="5185"/>
        <v>9.4970811430771391</v>
      </c>
      <c r="P4922">
        <f t="shared" si="5238"/>
        <v>50.188120979959969</v>
      </c>
      <c r="Q4922" s="36">
        <f t="shared" si="5186"/>
        <v>57.944324646565605</v>
      </c>
      <c r="R4922" s="34">
        <f t="shared" si="5187"/>
        <v>50.290227404902872</v>
      </c>
      <c r="S4922" s="34">
        <f t="shared" si="5188"/>
        <v>5.9825278891742606</v>
      </c>
      <c r="T4922" s="36">
        <f t="shared" si="5224"/>
        <v>9.3824107946565443E-14</v>
      </c>
      <c r="U4922" s="36">
        <f t="shared" si="5189"/>
        <v>3446.2876697264714</v>
      </c>
      <c r="V4922" s="36">
        <f t="shared" si="5190"/>
        <v>1.1449375888337781E-3</v>
      </c>
      <c r="W4922" s="68">
        <f t="shared" si="5191"/>
        <v>5.2845837814647298</v>
      </c>
      <c r="X4922">
        <f t="shared" si="5192"/>
        <v>10.585361866932541</v>
      </c>
      <c r="Y4922">
        <f t="shared" si="5193"/>
        <v>5.9191933886892012E-3</v>
      </c>
      <c r="Z4922" s="34">
        <f t="shared" si="5194"/>
        <v>1.8175536138477263E-3</v>
      </c>
      <c r="AA4922" s="36">
        <f t="shared" si="5195"/>
        <v>2.1665615234440193E-4</v>
      </c>
      <c r="AB4922" s="34">
        <f t="shared" si="5196"/>
        <v>2.2083287929023406E-4</v>
      </c>
      <c r="AC4922" s="36">
        <f t="shared" si="5197"/>
        <v>1.4129090601411305E-2</v>
      </c>
      <c r="AD4922" s="34">
        <f t="shared" si="5198"/>
        <v>0</v>
      </c>
      <c r="AE4922">
        <f t="shared" si="5225"/>
        <v>63.980919176631588</v>
      </c>
      <c r="AF4922" s="36">
        <f t="shared" si="5239"/>
        <v>0</v>
      </c>
      <c r="AG4922" s="34">
        <f t="shared" si="5199"/>
        <v>1.7595466868299634</v>
      </c>
      <c r="AH4922">
        <f t="shared" si="5235"/>
        <v>6.04827876117775E-3</v>
      </c>
      <c r="AI4922" s="29">
        <f t="shared" si="5226"/>
        <v>1.7595466868299634</v>
      </c>
      <c r="AJ4922">
        <f t="shared" si="5227"/>
        <v>0</v>
      </c>
      <c r="AK4922" s="36">
        <f t="shared" si="5240"/>
        <v>0</v>
      </c>
      <c r="AL4922" s="36">
        <f t="shared" si="5228"/>
        <v>-8.5224049271041087E-7</v>
      </c>
      <c r="AM4922" s="36">
        <f t="shared" si="5229"/>
        <v>-9.5797566822375146E-9</v>
      </c>
      <c r="AN4922" s="37">
        <f t="shared" si="5241"/>
        <v>2.6610477441831696E-306</v>
      </c>
      <c r="AO4922" s="36">
        <f t="shared" si="5242"/>
        <v>1.4058300818629418E-3</v>
      </c>
      <c r="AP4922" s="36">
        <f t="shared" si="5243"/>
        <v>4.3370537577490382E-5</v>
      </c>
      <c r="AQ4922" s="74">
        <f t="shared" si="5200"/>
        <v>0</v>
      </c>
      <c r="AR4922" s="73">
        <f t="shared" si="5201"/>
        <v>0</v>
      </c>
      <c r="AS4922" s="72">
        <f t="shared" si="5244"/>
        <v>2.7784238369067525E-9</v>
      </c>
      <c r="AT4922" s="37">
        <f t="shared" si="5202"/>
        <v>1.9537465577847146E-296</v>
      </c>
      <c r="AU4922" s="37">
        <f t="shared" si="5203"/>
        <v>8.8472614333146829E-4</v>
      </c>
      <c r="AV4922" s="34">
        <f t="shared" si="5204"/>
        <v>8.3076932409280586E-7</v>
      </c>
      <c r="AW4922" s="34">
        <f t="shared" si="5205"/>
        <v>0.49697354842588132</v>
      </c>
      <c r="AX4922" s="37">
        <f t="shared" si="5206"/>
        <v>2.5015602449666181</v>
      </c>
      <c r="AY4922" s="7">
        <f t="shared" si="5207"/>
        <v>8.2831184056265545</v>
      </c>
      <c r="AZ4922" s="37">
        <f t="shared" si="5208"/>
        <v>7.786144026431348</v>
      </c>
      <c r="BA4922" s="2">
        <f>BE4922*'mass balance'!$B$17+BF4922*'mass balance'!$C$17+BG4922*'mass balance'!$D$17+BH4922*'mass balance'!$E$17</f>
        <v>8.7086587528262708E-5</v>
      </c>
      <c r="BB4922" s="2">
        <f>BE4922*'mass balance'!$B$18+BF4922*'mass balance'!$C$18+BG4922*'mass balance'!$D$18+BH4922*'mass balance'!$E$18</f>
        <v>8.8426381182543683E-5</v>
      </c>
      <c r="BC4922" s="2">
        <f>BE4922*'mass balance'!$B$19+BF4922*'mass balance'!$C$19+BG4922*'mass balance'!$D$19+BH4922*'mass balance'!$E$19</f>
        <v>-1.1053297647817958E-4</v>
      </c>
      <c r="BD4922" s="2">
        <f>BE4922*'mass balance'!$B$20+BF4922*'mass balance'!$C$20+BG4922*'mass balance'!$D$20+BH4922*'mass balance'!$E$20</f>
        <v>4.0193809628428945E-6</v>
      </c>
      <c r="BE4922" s="2">
        <f>N4922*'mass balance'!$H$11+R4922*'mass balance'!$I$11+S4922*'mass balance'!$J$11</f>
        <v>-1.4735740224183406E-4</v>
      </c>
      <c r="BF4922" s="2">
        <f>N4922*'mass balance'!$H$12+R4922*'mass balance'!$I$12+S4922*'mass balance'!$J$12</f>
        <v>1.4371601533478392E-5</v>
      </c>
      <c r="BG4922" s="2">
        <f>N4922*'mass balance'!$H$13+R4922*'mass balance'!$I$13+S4922*'mass balance'!$J$13</f>
        <v>9.6850924956778985E-6</v>
      </c>
      <c r="BH4922" s="2">
        <f>N4922*'mass balance'!$H$14+R4922*'mass balance'!$I$14+S4922*'mass balance'!$J$14</f>
        <v>1.6117215870200599E-5</v>
      </c>
      <c r="BI4922" s="36">
        <f t="shared" si="5209"/>
        <v>1.984873985993231E-16</v>
      </c>
      <c r="BJ4922" s="36">
        <f t="shared" si="5210"/>
        <v>3.2172259753145476E-19</v>
      </c>
      <c r="BK4922" s="36">
        <f t="shared" si="5211"/>
        <v>1.431096360797057E-15</v>
      </c>
      <c r="BL4922" s="36">
        <f t="shared" si="5212"/>
        <v>9.7653882733769118E-16</v>
      </c>
      <c r="BM4922" s="36">
        <f t="shared" si="5245"/>
        <v>2.0980596606220066E-12</v>
      </c>
      <c r="BN4922" s="36">
        <f t="shared" ca="1" si="5213"/>
        <v>0.28020878519129722</v>
      </c>
      <c r="BO4922" s="36">
        <f t="shared" ca="1" si="5230"/>
        <v>1</v>
      </c>
      <c r="BP4922" s="36">
        <f t="shared" si="5246"/>
        <v>-2.0980596535745639E-12</v>
      </c>
      <c r="BQ4922" s="36">
        <f t="shared" si="5247"/>
        <v>0.99999999664097117</v>
      </c>
      <c r="BR4922" s="2">
        <f t="shared" si="5236"/>
        <v>-5</v>
      </c>
      <c r="BS4922">
        <v>0</v>
      </c>
      <c r="BT4922" s="37">
        <f t="shared" si="5231"/>
        <v>0.11080930891937503</v>
      </c>
      <c r="BU4922" s="34">
        <f t="shared" si="5214"/>
        <v>-5</v>
      </c>
      <c r="BV4922" s="34">
        <f t="shared" si="5215"/>
        <v>-5</v>
      </c>
      <c r="BW4922" s="34">
        <f t="shared" si="5216"/>
        <v>-5</v>
      </c>
      <c r="BX4922" s="34">
        <f t="shared" si="5217"/>
        <v>-5</v>
      </c>
      <c r="BY4922" s="34">
        <f t="shared" si="5218"/>
        <v>5.0478757764083273</v>
      </c>
      <c r="BZ4922" s="36">
        <f t="shared" si="5232"/>
        <v>1.1053297647817958E-4</v>
      </c>
      <c r="CA4922" s="34">
        <f t="shared" si="5233"/>
        <v>1.4231602773235968E-2</v>
      </c>
    </row>
    <row r="4923" spans="1:79" x14ac:dyDescent="0.2">
      <c r="A4923" s="75">
        <f t="shared" si="5219"/>
        <v>13.394520547943904</v>
      </c>
      <c r="B4923" s="34">
        <f t="shared" si="5237"/>
        <v>4888.9999999995252</v>
      </c>
      <c r="C4923">
        <f t="shared" si="5220"/>
        <v>15</v>
      </c>
      <c r="D4923" s="35">
        <f t="shared" si="5180"/>
        <v>3000</v>
      </c>
      <c r="E4923" s="27">
        <v>0</v>
      </c>
      <c r="F4923" s="64">
        <f t="shared" si="5221"/>
        <v>0.46593146951268899</v>
      </c>
      <c r="G4923" s="34">
        <v>0</v>
      </c>
      <c r="H4923" s="34">
        <f t="shared" si="5181"/>
        <v>1</v>
      </c>
      <c r="I4923" s="34">
        <f t="shared" si="5222"/>
        <v>6192.2292298236371</v>
      </c>
      <c r="J4923" s="34">
        <f t="shared" si="5182"/>
        <v>18789.574197904014</v>
      </c>
      <c r="K4923" s="34">
        <f t="shared" si="5183"/>
        <v>16674.103929753295</v>
      </c>
      <c r="L4923" s="36">
        <f t="shared" si="5234"/>
        <v>1850.0050516687475</v>
      </c>
      <c r="M4923" s="34">
        <f t="shared" si="5184"/>
        <v>20.399243190166207</v>
      </c>
      <c r="N4923" s="34">
        <f t="shared" si="5223"/>
        <v>61.899047867391829</v>
      </c>
      <c r="O4923" s="34">
        <f t="shared" si="5185"/>
        <v>9.4970811430771391</v>
      </c>
      <c r="P4923">
        <f t="shared" si="5238"/>
        <v>50.198994545144885</v>
      </c>
      <c r="Q4923" s="36">
        <f t="shared" si="5186"/>
        <v>57.954152003585449</v>
      </c>
      <c r="R4923" s="34">
        <f t="shared" si="5187"/>
        <v>50.301116010857712</v>
      </c>
      <c r="S4923" s="34">
        <f t="shared" si="5188"/>
        <v>5.9811808656108116</v>
      </c>
      <c r="T4923" s="36">
        <f t="shared" si="5224"/>
        <v>9.3817333068346295E-14</v>
      </c>
      <c r="U4923" s="36">
        <f t="shared" si="5189"/>
        <v>3446.2876697264714</v>
      </c>
      <c r="V4923" s="36">
        <f t="shared" si="5190"/>
        <v>1.1446797951486665E-3</v>
      </c>
      <c r="W4923" s="68">
        <f t="shared" si="5191"/>
        <v>5.285728719053564</v>
      </c>
      <c r="X4923">
        <f t="shared" si="5192"/>
        <v>10.586126272988528</v>
      </c>
      <c r="Y4923">
        <f t="shared" si="5193"/>
        <v>5.9191933886892012E-3</v>
      </c>
      <c r="Z4923" s="34">
        <f t="shared" si="5194"/>
        <v>1.8175536138477263E-3</v>
      </c>
      <c r="AA4923" s="36">
        <f t="shared" si="5195"/>
        <v>2.16560450978579E-4</v>
      </c>
      <c r="AB4923" s="34">
        <f t="shared" si="5196"/>
        <v>2.2083287929023406E-4</v>
      </c>
      <c r="AC4923" s="36">
        <f t="shared" si="5197"/>
        <v>1.4129090601411305E-2</v>
      </c>
      <c r="AD4923" s="34">
        <f t="shared" si="5198"/>
        <v>0</v>
      </c>
      <c r="AE4923">
        <f t="shared" si="5225"/>
        <v>63.980919176631588</v>
      </c>
      <c r="AF4923" s="36">
        <f t="shared" si="5239"/>
        <v>0</v>
      </c>
      <c r="AG4923" s="34">
        <f t="shared" si="5199"/>
        <v>1.7598475022283409</v>
      </c>
      <c r="AH4923">
        <f t="shared" si="5235"/>
        <v>6.0466802214962367E-3</v>
      </c>
      <c r="AI4923" s="29">
        <f t="shared" si="5226"/>
        <v>1.7598475022283409</v>
      </c>
      <c r="AJ4923">
        <f t="shared" si="5227"/>
        <v>1.7598475022283409</v>
      </c>
      <c r="AK4923" s="36">
        <f t="shared" si="5240"/>
        <v>0</v>
      </c>
      <c r="AL4923" s="36">
        <f t="shared" si="5228"/>
        <v>-8.5172384858194503E-7</v>
      </c>
      <c r="AM4923" s="36">
        <f t="shared" si="5229"/>
        <v>-9.5776406896024946E-9</v>
      </c>
      <c r="AN4923" s="37">
        <f t="shared" si="5241"/>
        <v>2.6610477441831696E-306</v>
      </c>
      <c r="AO4923" s="36">
        <f t="shared" si="5242"/>
        <v>1.4049778413702315E-3</v>
      </c>
      <c r="AP4923" s="36">
        <f t="shared" si="5243"/>
        <v>4.3360957820808146E-5</v>
      </c>
      <c r="AQ4923" s="74">
        <f t="shared" si="5200"/>
        <v>0</v>
      </c>
      <c r="AR4923" s="73">
        <f t="shared" si="5201"/>
        <v>0</v>
      </c>
      <c r="AS4923" s="72">
        <f t="shared" si="5244"/>
        <v>2.7733739020021881E-9</v>
      </c>
      <c r="AT4923" s="37">
        <f t="shared" si="5202"/>
        <v>1.957304063294414E-296</v>
      </c>
      <c r="AU4923" s="37">
        <f t="shared" si="5203"/>
        <v>8.8453072354520467E-4</v>
      </c>
      <c r="AV4923" s="34">
        <f t="shared" si="5204"/>
        <v>2.4255672965833969E-4</v>
      </c>
      <c r="AW4923" s="34">
        <f t="shared" si="5205"/>
        <v>0.49708122080270029</v>
      </c>
      <c r="AX4923" s="37">
        <f t="shared" si="5206"/>
        <v>2.5021022233841501</v>
      </c>
      <c r="AY4923" s="7">
        <f t="shared" si="5207"/>
        <v>8.2851547199700732</v>
      </c>
      <c r="AZ4923" s="37">
        <f t="shared" si="5208"/>
        <v>7.7878309424377141</v>
      </c>
      <c r="BA4923" s="2">
        <f>BE4923*'mass balance'!$B$17+BF4923*'mass balance'!$C$17+BG4923*'mass balance'!$D$17+BH4923*'mass balance'!$E$17</f>
        <v>8.7105462129544471E-5</v>
      </c>
      <c r="BB4923" s="2">
        <f>BE4923*'mass balance'!$B$18+BF4923*'mass balance'!$C$18+BG4923*'mass balance'!$D$18+BH4923*'mass balance'!$E$18</f>
        <v>8.8445546162306689E-5</v>
      </c>
      <c r="BC4923" s="2">
        <f>BE4923*'mass balance'!$B$19+BF4923*'mass balance'!$C$19+BG4923*'mass balance'!$D$19+BH4923*'mass balance'!$E$19</f>
        <v>-1.1055693270288336E-4</v>
      </c>
      <c r="BD4923" s="2">
        <f>BE4923*'mass balance'!$B$20+BF4923*'mass balance'!$C$20+BG4923*'mass balance'!$D$20+BH4923*'mass balance'!$E$20</f>
        <v>4.0202520982866672E-6</v>
      </c>
      <c r="BE4923" s="2">
        <f>N4923*'mass balance'!$H$11+R4923*'mass balance'!$I$11+S4923*'mass balance'!$J$11</f>
        <v>-1.4737868539855197E-4</v>
      </c>
      <c r="BF4923" s="2">
        <f>N4923*'mass balance'!$H$12+R4923*'mass balance'!$I$12+S4923*'mass balance'!$J$12</f>
        <v>1.4368365629481165E-5</v>
      </c>
      <c r="BG4923" s="2">
        <f>N4923*'mass balance'!$H$13+R4923*'mass balance'!$I$13+S4923*'mass balance'!$J$13</f>
        <v>9.6840534326263849E-6</v>
      </c>
      <c r="BH4923" s="2">
        <f>N4923*'mass balance'!$H$14+R4923*'mass balance'!$I$14+S4923*'mass balance'!$J$14</f>
        <v>1.6119543715466621E-5</v>
      </c>
      <c r="BI4923" s="36">
        <f t="shared" si="5209"/>
        <v>1.984873985993231E-16</v>
      </c>
      <c r="BJ4923" s="36">
        <f t="shared" si="5210"/>
        <v>3.2176027806482997E-19</v>
      </c>
      <c r="BK4923" s="36">
        <f t="shared" si="5211"/>
        <v>1.4314180833945884E-15</v>
      </c>
      <c r="BL4923" s="36">
        <f t="shared" si="5212"/>
        <v>9.7684985742147591E-16</v>
      </c>
      <c r="BM4923" s="36">
        <f t="shared" si="5245"/>
        <v>2.0990361994493442E-12</v>
      </c>
      <c r="BN4923" s="36">
        <f t="shared" ca="1" si="5213"/>
        <v>0.29256075077963861</v>
      </c>
      <c r="BO4923" s="36">
        <f t="shared" ca="1" si="5230"/>
        <v>1</v>
      </c>
      <c r="BP4923" s="36">
        <f t="shared" si="5246"/>
        <v>-2.099036192394217E-12</v>
      </c>
      <c r="BQ4923" s="36">
        <f t="shared" si="5247"/>
        <v>0.99999999663887307</v>
      </c>
      <c r="BR4923" s="2">
        <f t="shared" si="5236"/>
        <v>-5</v>
      </c>
      <c r="BS4923">
        <v>0</v>
      </c>
      <c r="BT4923" s="37">
        <f t="shared" si="5231"/>
        <v>0.11083332503464056</v>
      </c>
      <c r="BU4923" s="34">
        <f t="shared" si="5214"/>
        <v>-5</v>
      </c>
      <c r="BV4923" s="34">
        <f t="shared" si="5215"/>
        <v>-5</v>
      </c>
      <c r="BW4923" s="34">
        <f t="shared" si="5216"/>
        <v>-5</v>
      </c>
      <c r="BX4923" s="34">
        <f t="shared" si="5217"/>
        <v>-5</v>
      </c>
      <c r="BY4923" s="34">
        <f t="shared" si="5218"/>
        <v>5.0486048523122671</v>
      </c>
      <c r="BZ4923" s="36">
        <f t="shared" si="5232"/>
        <v>1.1055693270288336E-4</v>
      </c>
      <c r="CA4923" s="34">
        <f t="shared" si="5233"/>
        <v>1.4231603877105732E-2</v>
      </c>
    </row>
    <row r="4924" spans="1:79" x14ac:dyDescent="0.2">
      <c r="A4924" s="75">
        <f t="shared" si="5219"/>
        <v>13.3972602739713</v>
      </c>
      <c r="B4924" s="34">
        <f t="shared" si="5237"/>
        <v>4889.9999999995243</v>
      </c>
      <c r="C4924">
        <f t="shared" si="5220"/>
        <v>15</v>
      </c>
      <c r="D4924" s="35">
        <f t="shared" si="5180"/>
        <v>3000</v>
      </c>
      <c r="E4924" s="27">
        <v>0</v>
      </c>
      <c r="F4924" s="64">
        <f t="shared" si="5221"/>
        <v>0.46593146951268899</v>
      </c>
      <c r="G4924" s="34">
        <v>0</v>
      </c>
      <c r="H4924" s="34">
        <f t="shared" si="5181"/>
        <v>1</v>
      </c>
      <c r="I4924" s="34">
        <f t="shared" si="5222"/>
        <v>6192.2292298236371</v>
      </c>
      <c r="J4924" s="34">
        <f t="shared" si="5182"/>
        <v>18792.286819110155</v>
      </c>
      <c r="K4924" s="34">
        <f t="shared" si="5183"/>
        <v>16676.511143851752</v>
      </c>
      <c r="L4924" s="36">
        <f t="shared" si="5234"/>
        <v>1850.4056895970496</v>
      </c>
      <c r="M4924" s="34">
        <f t="shared" si="5184"/>
        <v>20.399243190166207</v>
      </c>
      <c r="N4924" s="34">
        <f t="shared" si="5223"/>
        <v>61.907984135351725</v>
      </c>
      <c r="O4924" s="34">
        <f t="shared" si="5185"/>
        <v>9.4970811430771391</v>
      </c>
      <c r="P4924">
        <f t="shared" si="5238"/>
        <v>50.209865662042255</v>
      </c>
      <c r="Q4924" s="36">
        <f t="shared" si="5186"/>
        <v>57.963976754328165</v>
      </c>
      <c r="R4924" s="34">
        <f t="shared" si="5187"/>
        <v>50.312002164536089</v>
      </c>
      <c r="S4924" s="34">
        <f t="shared" si="5188"/>
        <v>5.9798337638359236</v>
      </c>
      <c r="T4924" s="36">
        <f t="shared" si="5224"/>
        <v>9.3810561671281023E-14</v>
      </c>
      <c r="U4924" s="36">
        <f t="shared" si="5189"/>
        <v>3446.2876697264714</v>
      </c>
      <c r="V4924" s="36">
        <f t="shared" si="5190"/>
        <v>1.144421986495429E-3</v>
      </c>
      <c r="W4924" s="68">
        <f t="shared" si="5191"/>
        <v>5.2868733988487131</v>
      </c>
      <c r="X4924">
        <f t="shared" si="5192"/>
        <v>10.586890396591464</v>
      </c>
      <c r="Y4924">
        <f t="shared" si="5193"/>
        <v>5.9191933886892012E-3</v>
      </c>
      <c r="Z4924" s="34">
        <f t="shared" si="5194"/>
        <v>1.8175536138477263E-3</v>
      </c>
      <c r="AA4924" s="36">
        <f t="shared" si="5195"/>
        <v>2.164647987872458E-4</v>
      </c>
      <c r="AB4924" s="34">
        <f t="shared" si="5196"/>
        <v>2.2083287929023406E-4</v>
      </c>
      <c r="AC4924" s="36">
        <f t="shared" si="5197"/>
        <v>1.4129090601411305E-2</v>
      </c>
      <c r="AD4924" s="34">
        <f t="shared" si="5198"/>
        <v>0</v>
      </c>
      <c r="AE4924">
        <f t="shared" si="5225"/>
        <v>63.980919176631588</v>
      </c>
      <c r="AF4924" s="36">
        <f t="shared" si="5239"/>
        <v>0</v>
      </c>
      <c r="AG4924" s="34">
        <f t="shared" si="5199"/>
        <v>1.7601482378485753</v>
      </c>
      <c r="AH4924">
        <f t="shared" si="5235"/>
        <v>6.0450818306558851E-3</v>
      </c>
      <c r="AI4924" s="29">
        <f t="shared" si="5226"/>
        <v>1.7601482378485753</v>
      </c>
      <c r="AJ4924">
        <f t="shared" si="5227"/>
        <v>0</v>
      </c>
      <c r="AK4924" s="36">
        <f t="shared" si="5240"/>
        <v>0</v>
      </c>
      <c r="AL4924" s="36">
        <f t="shared" si="5228"/>
        <v>-8.5120751765281396E-7</v>
      </c>
      <c r="AM4924" s="36">
        <f t="shared" si="5229"/>
        <v>-9.5755251643514554E-9</v>
      </c>
      <c r="AN4924" s="37">
        <f t="shared" si="5241"/>
        <v>2.6610477441831696E-306</v>
      </c>
      <c r="AO4924" s="36">
        <f t="shared" si="5242"/>
        <v>1.4041261175216494E-3</v>
      </c>
      <c r="AP4924" s="36">
        <f t="shared" si="5243"/>
        <v>4.3351380180118546E-5</v>
      </c>
      <c r="AQ4924" s="74">
        <f t="shared" si="5200"/>
        <v>0</v>
      </c>
      <c r="AR4924" s="73">
        <f t="shared" si="5201"/>
        <v>0</v>
      </c>
      <c r="AS4924" s="72">
        <f t="shared" si="5244"/>
        <v>2.7683331456261835E-9</v>
      </c>
      <c r="AT4924" s="37">
        <f t="shared" si="5202"/>
        <v>1.9608680465355277E-296</v>
      </c>
      <c r="AU4924" s="37">
        <f t="shared" si="5203"/>
        <v>8.8433534692358956E-4</v>
      </c>
      <c r="AV4924" s="34">
        <f t="shared" si="5204"/>
        <v>8.3033020547514726E-7</v>
      </c>
      <c r="AW4924" s="34">
        <f t="shared" si="5205"/>
        <v>0.49718886893605035</v>
      </c>
      <c r="AX4924" s="37">
        <f t="shared" si="5206"/>
        <v>2.5026440797700413</v>
      </c>
      <c r="AY4924" s="7">
        <f t="shared" si="5207"/>
        <v>8.2867071778850097</v>
      </c>
      <c r="AZ4924" s="37">
        <f t="shared" si="5208"/>
        <v>7.7895174786187544</v>
      </c>
      <c r="BA4924" s="2">
        <f>BE4924*'mass balance'!$B$17+BF4924*'mass balance'!$C$17+BG4924*'mass balance'!$D$17+BH4924*'mass balance'!$E$17</f>
        <v>8.712433248259178E-5</v>
      </c>
      <c r="BB4924" s="2">
        <f>BE4924*'mass balance'!$B$18+BF4924*'mass balance'!$C$18+BG4924*'mass balance'!$D$18+BH4924*'mass balance'!$E$18</f>
        <v>8.8464706828477786E-5</v>
      </c>
      <c r="BC4924" s="2">
        <f>BE4924*'mass balance'!$B$19+BF4924*'mass balance'!$C$19+BG4924*'mass balance'!$D$19+BH4924*'mass balance'!$E$19</f>
        <v>-1.1058088353559724E-4</v>
      </c>
      <c r="BD4924" s="2">
        <f>BE4924*'mass balance'!$B$20+BF4924*'mass balance'!$C$20+BG4924*'mass balance'!$D$20+BH4924*'mass balance'!$E$20</f>
        <v>4.021123037658081E-6</v>
      </c>
      <c r="BE4924" s="2">
        <f>N4924*'mass balance'!$H$11+R4924*'mass balance'!$I$11+S4924*'mass balance'!$J$11</f>
        <v>-1.4739996222702792E-4</v>
      </c>
      <c r="BF4924" s="2">
        <f>N4924*'mass balance'!$H$12+R4924*'mass balance'!$I$12+S4924*'mass balance'!$J$12</f>
        <v>1.4365129537599543E-5</v>
      </c>
      <c r="BG4924" s="2">
        <f>N4924*'mass balance'!$H$13+R4924*'mass balance'!$I$13+S4924*'mass balance'!$J$13</f>
        <v>9.6830141499650219E-6</v>
      </c>
      <c r="BH4924" s="2">
        <f>N4924*'mass balance'!$H$14+R4924*'mass balance'!$I$14+S4924*'mass balance'!$J$14</f>
        <v>1.6121870868581178E-5</v>
      </c>
      <c r="BI4924" s="36">
        <f t="shared" si="5209"/>
        <v>1.984873985993231E-16</v>
      </c>
      <c r="BJ4924" s="36">
        <f t="shared" si="5210"/>
        <v>3.2179795689657086E-19</v>
      </c>
      <c r="BK4924" s="36">
        <f t="shared" si="5211"/>
        <v>1.4317398436726533E-15</v>
      </c>
      <c r="BL4924" s="36">
        <f t="shared" si="5212"/>
        <v>9.771609415038737E-16</v>
      </c>
      <c r="BM4924" s="36">
        <f t="shared" si="5245"/>
        <v>2.1000130493067659E-12</v>
      </c>
      <c r="BN4924" s="36">
        <f t="shared" ca="1" si="5213"/>
        <v>0.48016086896556043</v>
      </c>
      <c r="BO4924" s="36">
        <f t="shared" ca="1" si="5230"/>
        <v>1</v>
      </c>
      <c r="BP4924" s="36">
        <f t="shared" si="5246"/>
        <v>-2.1000130422439476E-12</v>
      </c>
      <c r="BQ4924" s="36">
        <f t="shared" si="5247"/>
        <v>0.99999999663677408</v>
      </c>
      <c r="BR4924" s="2">
        <f t="shared" si="5236"/>
        <v>-5</v>
      </c>
      <c r="BS4924">
        <v>0</v>
      </c>
      <c r="BT4924" s="37">
        <f t="shared" si="5231"/>
        <v>0.11085733574443622</v>
      </c>
      <c r="BU4924" s="34">
        <f t="shared" si="5214"/>
        <v>-5</v>
      </c>
      <c r="BV4924" s="34">
        <f t="shared" si="5215"/>
        <v>-5</v>
      </c>
      <c r="BW4924" s="34">
        <f t="shared" si="5216"/>
        <v>-5</v>
      </c>
      <c r="BX4924" s="34">
        <f t="shared" si="5217"/>
        <v>-5</v>
      </c>
      <c r="BY4924" s="34">
        <f t="shared" si="5218"/>
        <v>5.049333711435926</v>
      </c>
      <c r="BZ4924" s="36">
        <f t="shared" si="5232"/>
        <v>1.1058088353559724E-4</v>
      </c>
      <c r="CA4924" s="34">
        <f t="shared" si="5233"/>
        <v>1.4231604980504334E-2</v>
      </c>
    </row>
    <row r="4925" spans="1:79" x14ac:dyDescent="0.2">
      <c r="A4925" s="75">
        <f t="shared" si="5219"/>
        <v>13.399999999998697</v>
      </c>
      <c r="B4925" s="34">
        <f t="shared" si="5237"/>
        <v>4890.9999999995243</v>
      </c>
      <c r="C4925">
        <f t="shared" si="5220"/>
        <v>15</v>
      </c>
      <c r="D4925" s="35">
        <f t="shared" si="5180"/>
        <v>3000</v>
      </c>
      <c r="E4925" s="27">
        <v>0</v>
      </c>
      <c r="F4925" s="64">
        <f t="shared" si="5221"/>
        <v>0.46593146951268899</v>
      </c>
      <c r="G4925" s="34">
        <v>0</v>
      </c>
      <c r="H4925" s="34">
        <f t="shared" si="5181"/>
        <v>1</v>
      </c>
      <c r="I4925" s="34">
        <f t="shared" si="5222"/>
        <v>6192.2292298236371</v>
      </c>
      <c r="J4925" s="34">
        <f t="shared" si="5182"/>
        <v>18794.998633670672</v>
      </c>
      <c r="K4925" s="34">
        <f t="shared" si="5183"/>
        <v>16678.917642122764</v>
      </c>
      <c r="L4925" s="36">
        <f t="shared" si="5234"/>
        <v>1850.806237292323</v>
      </c>
      <c r="M4925" s="34">
        <f t="shared" si="5184"/>
        <v>20.399243190166207</v>
      </c>
      <c r="N4925" s="34">
        <f t="shared" si="5223"/>
        <v>61.916917745955189</v>
      </c>
      <c r="O4925" s="34">
        <f t="shared" si="5185"/>
        <v>9.4970811430771391</v>
      </c>
      <c r="P4925">
        <f t="shared" si="5238"/>
        <v>50.220734330509927</v>
      </c>
      <c r="Q4925" s="36">
        <f t="shared" si="5186"/>
        <v>57.973798899044681</v>
      </c>
      <c r="R4925" s="34">
        <f t="shared" si="5187"/>
        <v>50.322885865796252</v>
      </c>
      <c r="S4925" s="34">
        <f t="shared" si="5188"/>
        <v>5.9784865842349948</v>
      </c>
      <c r="T4925" s="36">
        <f t="shared" si="5224"/>
        <v>9.3803793753149456E-14</v>
      </c>
      <c r="U4925" s="36">
        <f t="shared" si="5189"/>
        <v>3446.2876697264714</v>
      </c>
      <c r="V4925" s="36">
        <f t="shared" si="5190"/>
        <v>1.1441641629478291E-3</v>
      </c>
      <c r="W4925" s="68">
        <f t="shared" si="5191"/>
        <v>5.2880178208352087</v>
      </c>
      <c r="X4925">
        <f t="shared" si="5192"/>
        <v>10.587654237845694</v>
      </c>
      <c r="Y4925">
        <f t="shared" si="5193"/>
        <v>5.9191933886892012E-3</v>
      </c>
      <c r="Z4925" s="34">
        <f t="shared" si="5194"/>
        <v>1.8175536138477263E-3</v>
      </c>
      <c r="AA4925" s="36">
        <f t="shared" si="5195"/>
        <v>2.1636919573904075E-4</v>
      </c>
      <c r="AB4925" s="34">
        <f t="shared" si="5196"/>
        <v>2.2083287929023406E-4</v>
      </c>
      <c r="AC4925" s="36">
        <f t="shared" si="5197"/>
        <v>1.4129090601411305E-2</v>
      </c>
      <c r="AD4925" s="34">
        <f t="shared" si="5198"/>
        <v>0</v>
      </c>
      <c r="AE4925">
        <f t="shared" si="5225"/>
        <v>63.980919176631588</v>
      </c>
      <c r="AF4925" s="36">
        <f t="shared" si="5239"/>
        <v>0</v>
      </c>
      <c r="AG4925" s="34">
        <f t="shared" si="5199"/>
        <v>1.7604488936983478</v>
      </c>
      <c r="AH4925">
        <f t="shared" si="5235"/>
        <v>6.0434835888956151E-3</v>
      </c>
      <c r="AI4925" s="29">
        <f t="shared" si="5226"/>
        <v>1.7604488936983478</v>
      </c>
      <c r="AJ4925">
        <f t="shared" si="5227"/>
        <v>1.7604488936983478</v>
      </c>
      <c r="AK4925" s="36">
        <f t="shared" si="5240"/>
        <v>0</v>
      </c>
      <c r="AL4925" s="36">
        <f t="shared" si="5228"/>
        <v>-8.5069149973315036E-7</v>
      </c>
      <c r="AM4925" s="36">
        <f t="shared" si="5229"/>
        <v>-9.5734101063811649E-9</v>
      </c>
      <c r="AN4925" s="37">
        <f t="shared" si="5241"/>
        <v>2.6610477441831696E-306</v>
      </c>
      <c r="AO4925" s="36">
        <f t="shared" si="5242"/>
        <v>1.4032749100039966E-3</v>
      </c>
      <c r="AP4925" s="36">
        <f t="shared" si="5243"/>
        <v>4.3341804654954196E-5</v>
      </c>
      <c r="AQ4925" s="74">
        <f t="shared" si="5200"/>
        <v>0</v>
      </c>
      <c r="AR4925" s="73">
        <f t="shared" si="5201"/>
        <v>0</v>
      </c>
      <c r="AS4925" s="72">
        <f t="shared" si="5244"/>
        <v>2.7633015510962702E-9</v>
      </c>
      <c r="AT4925" s="37">
        <f t="shared" si="5202"/>
        <v>1.9644385193031182E-296</v>
      </c>
      <c r="AU4925" s="37">
        <f t="shared" si="5203"/>
        <v>8.8414001345708836E-4</v>
      </c>
      <c r="AV4925" s="34">
        <f t="shared" si="5204"/>
        <v>2.4263889550094894E-4</v>
      </c>
      <c r="AW4925" s="34">
        <f t="shared" si="5205"/>
        <v>0.49729649282452382</v>
      </c>
      <c r="AX4925" s="37">
        <f t="shared" si="5206"/>
        <v>2.5031858141172045</v>
      </c>
      <c r="AY4925" s="7">
        <f t="shared" si="5207"/>
        <v>8.2887427666724385</v>
      </c>
      <c r="AZ4925" s="37">
        <f t="shared" si="5208"/>
        <v>7.7912036349524136</v>
      </c>
      <c r="BA4925" s="2">
        <f>BE4925*'mass balance'!$B$17+BF4925*'mass balance'!$C$17+BG4925*'mass balance'!$D$17+BH4925*'mass balance'!$E$17</f>
        <v>8.7143198587156406E-5</v>
      </c>
      <c r="BB4925" s="2">
        <f>BE4925*'mass balance'!$B$18+BF4925*'mass balance'!$C$18+BG4925*'mass balance'!$D$18+BH4925*'mass balance'!$E$18</f>
        <v>8.8483863180804977E-5</v>
      </c>
      <c r="BC4925" s="2">
        <f>BE4925*'mass balance'!$B$19+BF4925*'mass balance'!$C$19+BG4925*'mass balance'!$D$19+BH4925*'mass balance'!$E$19</f>
        <v>-1.1060482897600622E-4</v>
      </c>
      <c r="BD4925" s="2">
        <f>BE4925*'mass balance'!$B$20+BF4925*'mass balance'!$C$20+BG4925*'mass balance'!$D$20+BH4925*'mass balance'!$E$20</f>
        <v>4.0219937809456798E-6</v>
      </c>
      <c r="BE4925" s="2">
        <f>N4925*'mass balance'!$H$11+R4925*'mass balance'!$I$11+S4925*'mass balance'!$J$11</f>
        <v>-1.4742123272846471E-4</v>
      </c>
      <c r="BF4925" s="2">
        <f>N4925*'mass balance'!$H$12+R4925*'mass balance'!$I$12+S4925*'mass balance'!$J$12</f>
        <v>1.4361893258759354E-5</v>
      </c>
      <c r="BG4925" s="2">
        <f>N4925*'mass balance'!$H$13+R4925*'mass balance'!$I$13+S4925*'mass balance'!$J$13</f>
        <v>9.6819746481447276E-6</v>
      </c>
      <c r="BH4925" s="2">
        <f>N4925*'mass balance'!$H$14+R4925*'mass balance'!$I$14+S4925*'mass balance'!$J$14</f>
        <v>1.6124197329675827E-5</v>
      </c>
      <c r="BI4925" s="36">
        <f t="shared" si="5209"/>
        <v>1.984873985993231E-16</v>
      </c>
      <c r="BJ4925" s="36">
        <f t="shared" si="5210"/>
        <v>3.2183563402556329E-19</v>
      </c>
      <c r="BK4925" s="36">
        <f t="shared" si="5211"/>
        <v>1.4320616416295499E-15</v>
      </c>
      <c r="BL4925" s="36">
        <f t="shared" si="5212"/>
        <v>9.7747207958253373E-16</v>
      </c>
      <c r="BM4925" s="36">
        <f t="shared" si="5245"/>
        <v>2.1009902102482698E-12</v>
      </c>
      <c r="BN4925" s="36">
        <f t="shared" ca="1" si="5213"/>
        <v>0.16996972576210456</v>
      </c>
      <c r="BO4925" s="36">
        <f t="shared" ca="1" si="5230"/>
        <v>1</v>
      </c>
      <c r="BP4925" s="36">
        <f t="shared" si="5246"/>
        <v>-2.1009902031777529E-12</v>
      </c>
      <c r="BQ4925" s="36">
        <f t="shared" si="5247"/>
        <v>0.99999999663467409</v>
      </c>
      <c r="BR4925" s="2">
        <f t="shared" si="5236"/>
        <v>-5</v>
      </c>
      <c r="BS4925">
        <v>0</v>
      </c>
      <c r="BT4925" s="37">
        <f t="shared" si="5231"/>
        <v>0.11088134104844621</v>
      </c>
      <c r="BU4925" s="34">
        <f t="shared" si="5214"/>
        <v>-5</v>
      </c>
      <c r="BV4925" s="34">
        <f t="shared" si="5215"/>
        <v>-5</v>
      </c>
      <c r="BW4925" s="34">
        <f t="shared" si="5216"/>
        <v>-5</v>
      </c>
      <c r="BX4925" s="34">
        <f t="shared" si="5217"/>
        <v>-5</v>
      </c>
      <c r="BY4925" s="34">
        <f t="shared" si="5218"/>
        <v>5.0500623538205058</v>
      </c>
      <c r="BZ4925" s="36">
        <f t="shared" si="5232"/>
        <v>1.1060482897600622E-4</v>
      </c>
      <c r="CA4925" s="34">
        <f t="shared" si="5233"/>
        <v>1.4231606083431991E-2</v>
      </c>
    </row>
    <row r="4926" spans="1:79" x14ac:dyDescent="0.2">
      <c r="A4926" s="75">
        <f t="shared" si="5219"/>
        <v>13.402739726026093</v>
      </c>
      <c r="B4926" s="34">
        <f t="shared" si="5237"/>
        <v>4891.9999999995243</v>
      </c>
      <c r="C4926">
        <f t="shared" si="5220"/>
        <v>15</v>
      </c>
      <c r="D4926" s="35">
        <f t="shared" si="5180"/>
        <v>3000</v>
      </c>
      <c r="E4926" s="27">
        <v>0</v>
      </c>
      <c r="F4926" s="64">
        <f t="shared" si="5221"/>
        <v>0.46593146951268899</v>
      </c>
      <c r="G4926" s="34">
        <v>0</v>
      </c>
      <c r="H4926" s="34">
        <f t="shared" si="5181"/>
        <v>1</v>
      </c>
      <c r="I4926" s="34">
        <f t="shared" si="5222"/>
        <v>6192.2292298236371</v>
      </c>
      <c r="J4926" s="34">
        <f t="shared" si="5182"/>
        <v>18797.709641738966</v>
      </c>
      <c r="K4926" s="34">
        <f t="shared" si="5183"/>
        <v>16681.323424702456</v>
      </c>
      <c r="L4926" s="36">
        <f t="shared" si="5234"/>
        <v>1851.2066947493549</v>
      </c>
      <c r="M4926" s="34">
        <f t="shared" si="5184"/>
        <v>20.399243190166207</v>
      </c>
      <c r="N4926" s="34">
        <f t="shared" si="5223"/>
        <v>61.925848699707565</v>
      </c>
      <c r="O4926" s="34">
        <f t="shared" si="5185"/>
        <v>9.4970811430771391</v>
      </c>
      <c r="P4926">
        <f t="shared" si="5238"/>
        <v>50.231600550406448</v>
      </c>
      <c r="Q4926" s="36">
        <f t="shared" si="5186"/>
        <v>57.983618437986358</v>
      </c>
      <c r="R4926" s="34">
        <f t="shared" si="5187"/>
        <v>50.333767114497121</v>
      </c>
      <c r="S4926" s="34">
        <f t="shared" si="5188"/>
        <v>5.9771393271931466</v>
      </c>
      <c r="T4926" s="36">
        <f t="shared" si="5224"/>
        <v>9.3797029311733281E-14</v>
      </c>
      <c r="U4926" s="36">
        <f t="shared" si="5189"/>
        <v>3446.2876697264714</v>
      </c>
      <c r="V4926" s="36">
        <f t="shared" si="5190"/>
        <v>1.1439063245795677E-3</v>
      </c>
      <c r="W4926" s="68">
        <f t="shared" si="5191"/>
        <v>5.2891619849981568</v>
      </c>
      <c r="X4926">
        <f t="shared" si="5192"/>
        <v>10.588417796855527</v>
      </c>
      <c r="Y4926">
        <f t="shared" si="5193"/>
        <v>5.9191933886892012E-3</v>
      </c>
      <c r="Z4926" s="34">
        <f t="shared" si="5194"/>
        <v>1.8175536138477263E-3</v>
      </c>
      <c r="AA4926" s="36">
        <f t="shared" si="5195"/>
        <v>2.162736418026279E-4</v>
      </c>
      <c r="AB4926" s="34">
        <f t="shared" si="5196"/>
        <v>2.2083287929023406E-4</v>
      </c>
      <c r="AC4926" s="36">
        <f t="shared" si="5197"/>
        <v>1.4129090601411305E-2</v>
      </c>
      <c r="AD4926" s="34">
        <f t="shared" si="5198"/>
        <v>0</v>
      </c>
      <c r="AE4926">
        <f t="shared" si="5225"/>
        <v>63.980919176631588</v>
      </c>
      <c r="AF4926" s="36">
        <f t="shared" si="5239"/>
        <v>0</v>
      </c>
      <c r="AG4926" s="34">
        <f t="shared" si="5199"/>
        <v>1.7607494697853525</v>
      </c>
      <c r="AH4926">
        <f t="shared" si="5235"/>
        <v>6.041885496455679E-3</v>
      </c>
      <c r="AI4926" s="29">
        <f t="shared" si="5226"/>
        <v>1.7607494697853525</v>
      </c>
      <c r="AJ4926">
        <f t="shared" si="5227"/>
        <v>0</v>
      </c>
      <c r="AK4926" s="36">
        <f t="shared" si="5240"/>
        <v>0</v>
      </c>
      <c r="AL4926" s="36">
        <f t="shared" si="5228"/>
        <v>-8.5017579463320233E-7</v>
      </c>
      <c r="AM4926" s="36">
        <f t="shared" si="5229"/>
        <v>-9.5712955155884056E-9</v>
      </c>
      <c r="AN4926" s="37">
        <f t="shared" si="5241"/>
        <v>2.6610477441831696E-306</v>
      </c>
      <c r="AO4926" s="36">
        <f t="shared" si="5242"/>
        <v>1.4024242185042635E-3</v>
      </c>
      <c r="AP4926" s="36">
        <f t="shared" si="5243"/>
        <v>4.3332231244847812E-5</v>
      </c>
      <c r="AQ4926" s="74">
        <f t="shared" si="5200"/>
        <v>0</v>
      </c>
      <c r="AR4926" s="73">
        <f t="shared" si="5201"/>
        <v>0</v>
      </c>
      <c r="AS4926" s="72">
        <f t="shared" si="5244"/>
        <v>2.7582791017602989E-9</v>
      </c>
      <c r="AT4926" s="37">
        <f t="shared" si="5202"/>
        <v>1.9680154934137272E-296</v>
      </c>
      <c r="AU4926" s="37">
        <f t="shared" si="5203"/>
        <v>8.8394472313616911E-4</v>
      </c>
      <c r="AV4926" s="34">
        <f t="shared" si="5204"/>
        <v>8.2989116876603863E-7</v>
      </c>
      <c r="AW4926" s="34">
        <f t="shared" si="5205"/>
        <v>0.49740409246672018</v>
      </c>
      <c r="AX4926" s="37">
        <f t="shared" si="5206"/>
        <v>2.5037274264185907</v>
      </c>
      <c r="AY4926" s="7">
        <f t="shared" si="5207"/>
        <v>8.2902943337746375</v>
      </c>
      <c r="AZ4926" s="37">
        <f t="shared" si="5208"/>
        <v>7.7928894114167475</v>
      </c>
      <c r="BA4926" s="2">
        <f>BE4926*'mass balance'!$B$17+BF4926*'mass balance'!$C$17+BG4926*'mass balance'!$D$17+BH4926*'mass balance'!$E$17</f>
        <v>8.7162060442991341E-5</v>
      </c>
      <c r="BB4926" s="2">
        <f>BE4926*'mass balance'!$B$18+BF4926*'mass balance'!$C$18+BG4926*'mass balance'!$D$18+BH4926*'mass balance'!$E$18</f>
        <v>8.8503015219037364E-5</v>
      </c>
      <c r="BC4926" s="2">
        <f>BE4926*'mass balance'!$B$19+BF4926*'mass balance'!$C$19+BG4926*'mass balance'!$D$19+BH4926*'mass balance'!$E$19</f>
        <v>-1.1062876902379672E-4</v>
      </c>
      <c r="BD4926" s="2">
        <f>BE4926*'mass balance'!$B$20+BF4926*'mass balance'!$C$20+BG4926*'mass balance'!$D$20+BH4926*'mass balance'!$E$20</f>
        <v>4.0228643281380615E-6</v>
      </c>
      <c r="BE4926" s="2">
        <f>N4926*'mass balance'!$H$11+R4926*'mass balance'!$I$11+S4926*'mass balance'!$J$11</f>
        <v>-1.4744249690406563E-4</v>
      </c>
      <c r="BF4926" s="2">
        <f>N4926*'mass balance'!$H$12+R4926*'mass balance'!$I$12+S4926*'mass balance'!$J$12</f>
        <v>1.4358656793885758E-5</v>
      </c>
      <c r="BG4926" s="2">
        <f>N4926*'mass balance'!$H$13+R4926*'mass balance'!$I$13+S4926*'mass balance'!$J$13</f>
        <v>9.6809349276160353E-6</v>
      </c>
      <c r="BH4926" s="2">
        <f>N4926*'mass balance'!$H$14+R4926*'mass balance'!$I$14+S4926*'mass balance'!$J$14</f>
        <v>1.6126523098882177E-5</v>
      </c>
      <c r="BI4926" s="36">
        <f t="shared" si="5209"/>
        <v>1.984873985993231E-16</v>
      </c>
      <c r="BJ4926" s="36">
        <f t="shared" si="5210"/>
        <v>3.2187330945069286E-19</v>
      </c>
      <c r="BK4926" s="36">
        <f t="shared" si="5211"/>
        <v>1.4323834772635754E-15</v>
      </c>
      <c r="BL4926" s="36">
        <f t="shared" si="5212"/>
        <v>9.7778327165510146E-16</v>
      </c>
      <c r="BM4926" s="36">
        <f t="shared" si="5245"/>
        <v>2.1019676823278525E-12</v>
      </c>
      <c r="BN4926" s="36">
        <f t="shared" ca="1" si="5213"/>
        <v>0.70833168991593065</v>
      </c>
      <c r="BO4926" s="36">
        <f t="shared" ca="1" si="5230"/>
        <v>1</v>
      </c>
      <c r="BP4926" s="36">
        <f t="shared" si="5246"/>
        <v>-2.1019676752496301E-12</v>
      </c>
      <c r="BQ4926" s="36">
        <f t="shared" si="5247"/>
        <v>0.99999999663257311</v>
      </c>
      <c r="BR4926" s="2">
        <f t="shared" si="5236"/>
        <v>-5</v>
      </c>
      <c r="BS4926">
        <v>0</v>
      </c>
      <c r="BT4926" s="37">
        <f t="shared" si="5231"/>
        <v>0.11090534094635622</v>
      </c>
      <c r="BU4926" s="34">
        <f t="shared" si="5214"/>
        <v>-5</v>
      </c>
      <c r="BV4926" s="34">
        <f t="shared" si="5215"/>
        <v>-5</v>
      </c>
      <c r="BW4926" s="34">
        <f t="shared" si="5216"/>
        <v>-5</v>
      </c>
      <c r="BX4926" s="34">
        <f t="shared" si="5217"/>
        <v>-5</v>
      </c>
      <c r="BY4926" s="34">
        <f t="shared" si="5218"/>
        <v>5.0507907795072242</v>
      </c>
      <c r="BZ4926" s="36">
        <f t="shared" si="5232"/>
        <v>1.1062876902379672E-4</v>
      </c>
      <c r="CA4926" s="34">
        <f t="shared" si="5233"/>
        <v>1.4231607185888916E-2</v>
      </c>
    </row>
    <row r="4927" spans="1:79" x14ac:dyDescent="0.2">
      <c r="A4927" s="75">
        <f t="shared" si="5219"/>
        <v>13.405479452053489</v>
      </c>
      <c r="B4927" s="34">
        <f t="shared" si="5237"/>
        <v>4892.9999999995234</v>
      </c>
      <c r="C4927">
        <f t="shared" si="5220"/>
        <v>15</v>
      </c>
      <c r="D4927" s="35">
        <f t="shared" si="5180"/>
        <v>3000</v>
      </c>
      <c r="E4927" s="27">
        <v>0</v>
      </c>
      <c r="F4927" s="64">
        <f t="shared" si="5221"/>
        <v>0.46593146951268899</v>
      </c>
      <c r="G4927" s="34">
        <v>0</v>
      </c>
      <c r="H4927" s="34">
        <f t="shared" si="5181"/>
        <v>1</v>
      </c>
      <c r="I4927" s="34">
        <f t="shared" si="5222"/>
        <v>6192.2292298236371</v>
      </c>
      <c r="J4927" s="34">
        <f t="shared" si="5182"/>
        <v>18800.41984346848</v>
      </c>
      <c r="K4927" s="34">
        <f t="shared" si="5183"/>
        <v>16683.728491726994</v>
      </c>
      <c r="L4927" s="36">
        <f t="shared" si="5234"/>
        <v>1851.6070619629577</v>
      </c>
      <c r="M4927" s="34">
        <f t="shared" si="5184"/>
        <v>20.399243190166207</v>
      </c>
      <c r="N4927" s="34">
        <f t="shared" si="5223"/>
        <v>61.934776997114341</v>
      </c>
      <c r="O4927" s="34">
        <f t="shared" si="5185"/>
        <v>9.4970811430771391</v>
      </c>
      <c r="P4927">
        <f t="shared" si="5238"/>
        <v>50.242464321591058</v>
      </c>
      <c r="Q4927" s="36">
        <f t="shared" si="5186"/>
        <v>57.993435371404942</v>
      </c>
      <c r="R4927" s="34">
        <f t="shared" si="5187"/>
        <v>50.344645910498329</v>
      </c>
      <c r="S4927" s="34">
        <f t="shared" si="5188"/>
        <v>5.9757919930951777</v>
      </c>
      <c r="T4927" s="36">
        <f t="shared" si="5224"/>
        <v>9.3790268344815973E-14</v>
      </c>
      <c r="U4927" s="36">
        <f t="shared" si="5189"/>
        <v>3446.2876697264714</v>
      </c>
      <c r="V4927" s="36">
        <f t="shared" si="5190"/>
        <v>1.143648471464282E-3</v>
      </c>
      <c r="W4927" s="68">
        <f t="shared" si="5191"/>
        <v>5.2903058913227365</v>
      </c>
      <c r="X4927">
        <f t="shared" si="5192"/>
        <v>10.589181073725234</v>
      </c>
      <c r="Y4927">
        <f t="shared" si="5193"/>
        <v>5.9191933886892012E-3</v>
      </c>
      <c r="Z4927" s="34">
        <f t="shared" si="5194"/>
        <v>1.8175536138477263E-3</v>
      </c>
      <c r="AA4927" s="36">
        <f t="shared" si="5195"/>
        <v>2.1617813694669655E-4</v>
      </c>
      <c r="AB4927" s="34">
        <f t="shared" si="5196"/>
        <v>2.2083287929023406E-4</v>
      </c>
      <c r="AC4927" s="36">
        <f t="shared" si="5197"/>
        <v>1.4129090601411305E-2</v>
      </c>
      <c r="AD4927" s="34">
        <f t="shared" si="5198"/>
        <v>0</v>
      </c>
      <c r="AE4927">
        <f t="shared" si="5225"/>
        <v>63.980919176631588</v>
      </c>
      <c r="AF4927" s="36">
        <f t="shared" si="5239"/>
        <v>0</v>
      </c>
      <c r="AG4927" s="34">
        <f t="shared" si="5199"/>
        <v>1.7610499661172954</v>
      </c>
      <c r="AH4927">
        <f t="shared" si="5235"/>
        <v>6.0402875535756628E-3</v>
      </c>
      <c r="AI4927" s="29">
        <f t="shared" si="5226"/>
        <v>1.7610499661172954</v>
      </c>
      <c r="AJ4927">
        <f t="shared" si="5227"/>
        <v>1.7610499661172954</v>
      </c>
      <c r="AK4927" s="36">
        <f t="shared" si="5240"/>
        <v>0</v>
      </c>
      <c r="AL4927" s="36">
        <f t="shared" si="5228"/>
        <v>-8.4966040216333254E-7</v>
      </c>
      <c r="AM4927" s="36">
        <f t="shared" si="5229"/>
        <v>-9.5691813918699853E-9</v>
      </c>
      <c r="AN4927" s="37">
        <f t="shared" si="5241"/>
        <v>2.6610477441831696E-306</v>
      </c>
      <c r="AO4927" s="36">
        <f t="shared" si="5242"/>
        <v>1.4015740427096304E-3</v>
      </c>
      <c r="AP4927" s="36">
        <f t="shared" si="5243"/>
        <v>4.3322659949332226E-5</v>
      </c>
      <c r="AQ4927" s="74">
        <f t="shared" si="5200"/>
        <v>0</v>
      </c>
      <c r="AR4927" s="73">
        <f t="shared" si="5201"/>
        <v>0</v>
      </c>
      <c r="AS4927" s="72">
        <f t="shared" si="5244"/>
        <v>2.7532657809963884E-9</v>
      </c>
      <c r="AT4927" s="37">
        <f t="shared" si="5202"/>
        <v>1.9715989807054111E-296</v>
      </c>
      <c r="AU4927" s="37">
        <f t="shared" si="5203"/>
        <v>8.8374947595130167E-4</v>
      </c>
      <c r="AV4927" s="34">
        <f t="shared" si="5204"/>
        <v>2.4272101760191845E-4</v>
      </c>
      <c r="AW4927" s="34">
        <f t="shared" si="5205"/>
        <v>0.49751166786124545</v>
      </c>
      <c r="AX4927" s="37">
        <f t="shared" si="5206"/>
        <v>2.5042689166671841</v>
      </c>
      <c r="AY4927" s="7">
        <f t="shared" si="5207"/>
        <v>8.2923291968687689</v>
      </c>
      <c r="AZ4927" s="37">
        <f t="shared" si="5208"/>
        <v>7.7945748079899211</v>
      </c>
      <c r="BA4927" s="2">
        <f>BE4927*'mass balance'!$B$17+BF4927*'mass balance'!$C$17+BG4927*'mass balance'!$D$17+BH4927*'mass balance'!$E$17</f>
        <v>8.7180918049850715E-5</v>
      </c>
      <c r="BB4927" s="2">
        <f>BE4927*'mass balance'!$B$18+BF4927*'mass balance'!$C$18+BG4927*'mass balance'!$D$18+BH4927*'mass balance'!$E$18</f>
        <v>8.8522162942925337E-5</v>
      </c>
      <c r="BC4927" s="2">
        <f>BE4927*'mass balance'!$B$19+BF4927*'mass balance'!$C$19+BG4927*'mass balance'!$D$19+BH4927*'mass balance'!$E$19</f>
        <v>-1.1065270367865668E-4</v>
      </c>
      <c r="BD4927" s="2">
        <f>BE4927*'mass balance'!$B$20+BF4927*'mass balance'!$C$20+BG4927*'mass balance'!$D$20+BH4927*'mass balance'!$E$20</f>
        <v>4.0237346792238787E-6</v>
      </c>
      <c r="BE4927" s="2">
        <f>N4927*'mass balance'!$H$11+R4927*'mass balance'!$I$11+S4927*'mass balance'!$J$11</f>
        <v>-1.4746375475503413E-4</v>
      </c>
      <c r="BF4927" s="2">
        <f>N4927*'mass balance'!$H$12+R4927*'mass balance'!$I$12+S4927*'mass balance'!$J$12</f>
        <v>1.4355420143903145E-5</v>
      </c>
      <c r="BG4927" s="2">
        <f>N4927*'mass balance'!$H$13+R4927*'mass balance'!$I$13+S4927*'mass balance'!$J$13</f>
        <v>9.6798949888290262E-6</v>
      </c>
      <c r="BH4927" s="2">
        <f>N4927*'mass balance'!$H$14+R4927*'mass balance'!$I$14+S4927*'mass balance'!$J$14</f>
        <v>1.6128848176331858E-5</v>
      </c>
      <c r="BI4927" s="36">
        <f t="shared" si="5209"/>
        <v>1.984873985993231E-16</v>
      </c>
      <c r="BJ4927" s="36">
        <f t="shared" si="5210"/>
        <v>3.2191098317084601E-19</v>
      </c>
      <c r="BK4927" s="36">
        <f t="shared" si="5211"/>
        <v>1.432705350573026E-15</v>
      </c>
      <c r="BL4927" s="36">
        <f t="shared" si="5212"/>
        <v>9.7809451771922095E-16</v>
      </c>
      <c r="BM4927" s="36">
        <f t="shared" si="5245"/>
        <v>2.1029454655995078E-12</v>
      </c>
      <c r="BN4927" s="36">
        <f t="shared" ca="1" si="5213"/>
        <v>0.91745338075671756</v>
      </c>
      <c r="BO4927" s="36">
        <f t="shared" ca="1" si="5230"/>
        <v>1</v>
      </c>
      <c r="BP4927" s="36">
        <f t="shared" si="5246"/>
        <v>-2.1029454585135725E-12</v>
      </c>
      <c r="BQ4927" s="36">
        <f t="shared" si="5247"/>
        <v>0.99999999663047112</v>
      </c>
      <c r="BR4927" s="2">
        <f t="shared" si="5236"/>
        <v>-5</v>
      </c>
      <c r="BS4927">
        <v>0</v>
      </c>
      <c r="BT4927" s="37">
        <f t="shared" si="5231"/>
        <v>0.11092933543785333</v>
      </c>
      <c r="BU4927" s="34">
        <f t="shared" si="5214"/>
        <v>-5</v>
      </c>
      <c r="BV4927" s="34">
        <f t="shared" si="5215"/>
        <v>-5</v>
      </c>
      <c r="BW4927" s="34">
        <f t="shared" si="5216"/>
        <v>-5</v>
      </c>
      <c r="BX4927" s="34">
        <f t="shared" si="5217"/>
        <v>-5</v>
      </c>
      <c r="BY4927" s="34">
        <f t="shared" si="5218"/>
        <v>5.0515189885373086</v>
      </c>
      <c r="BZ4927" s="36">
        <f t="shared" si="5232"/>
        <v>1.1065270367865668E-4</v>
      </c>
      <c r="CA4927" s="34">
        <f t="shared" si="5233"/>
        <v>1.4231608287875293E-2</v>
      </c>
    </row>
    <row r="4928" spans="1:79" x14ac:dyDescent="0.2">
      <c r="A4928" s="75">
        <f t="shared" si="5219"/>
        <v>13.408219178080886</v>
      </c>
      <c r="B4928" s="34">
        <f t="shared" si="5237"/>
        <v>4893.9999999995234</v>
      </c>
      <c r="C4928">
        <f t="shared" si="5220"/>
        <v>15</v>
      </c>
      <c r="D4928" s="35">
        <f t="shared" si="5180"/>
        <v>3000</v>
      </c>
      <c r="E4928" s="27">
        <v>0</v>
      </c>
      <c r="F4928" s="64">
        <f t="shared" si="5221"/>
        <v>0.46593146951268899</v>
      </c>
      <c r="G4928" s="34">
        <v>0</v>
      </c>
      <c r="H4928" s="34">
        <f t="shared" si="5181"/>
        <v>1</v>
      </c>
      <c r="I4928" s="34">
        <f t="shared" si="5222"/>
        <v>6192.2292298236371</v>
      </c>
      <c r="J4928" s="34">
        <f t="shared" si="5182"/>
        <v>18803.129239012709</v>
      </c>
      <c r="K4928" s="34">
        <f t="shared" si="5183"/>
        <v>16686.132843332594</v>
      </c>
      <c r="L4928" s="36">
        <f t="shared" si="5234"/>
        <v>1852.0073389279701</v>
      </c>
      <c r="M4928" s="34">
        <f t="shared" si="5184"/>
        <v>20.399243190166207</v>
      </c>
      <c r="N4928" s="34">
        <f t="shared" si="5223"/>
        <v>61.943702638681167</v>
      </c>
      <c r="O4928" s="34">
        <f t="shared" si="5185"/>
        <v>9.4970811430771391</v>
      </c>
      <c r="P4928">
        <f t="shared" si="5238"/>
        <v>50.253325643923709</v>
      </c>
      <c r="Q4928" s="36">
        <f t="shared" si="5186"/>
        <v>58.003249699552512</v>
      </c>
      <c r="R4928" s="34">
        <f t="shared" si="5187"/>
        <v>50.355522253660212</v>
      </c>
      <c r="S4928" s="34">
        <f t="shared" si="5188"/>
        <v>5.974444582325499</v>
      </c>
      <c r="T4928" s="36">
        <f t="shared" si="5224"/>
        <v>9.3783510850182829E-14</v>
      </c>
      <c r="U4928" s="36">
        <f t="shared" si="5189"/>
        <v>3446.2876697264714</v>
      </c>
      <c r="V4928" s="36">
        <f t="shared" si="5190"/>
        <v>1.1433906036755529E-3</v>
      </c>
      <c r="W4928" s="68">
        <f t="shared" si="5191"/>
        <v>5.2914495397942005</v>
      </c>
      <c r="X4928">
        <f t="shared" si="5192"/>
        <v>10.589944068559044</v>
      </c>
      <c r="Y4928">
        <f t="shared" si="5193"/>
        <v>5.9191933886892012E-3</v>
      </c>
      <c r="Z4928" s="34">
        <f t="shared" si="5194"/>
        <v>1.8175536138477263E-3</v>
      </c>
      <c r="AA4928" s="36">
        <f t="shared" si="5195"/>
        <v>2.1608268113996277E-4</v>
      </c>
      <c r="AB4928" s="34">
        <f t="shared" si="5196"/>
        <v>2.2083287929023406E-4</v>
      </c>
      <c r="AC4928" s="36">
        <f t="shared" si="5197"/>
        <v>1.4129090601411305E-2</v>
      </c>
      <c r="AD4928" s="34">
        <f t="shared" si="5198"/>
        <v>0</v>
      </c>
      <c r="AE4928">
        <f t="shared" si="5225"/>
        <v>63.980919176631588</v>
      </c>
      <c r="AF4928" s="36">
        <f t="shared" si="5239"/>
        <v>0</v>
      </c>
      <c r="AG4928" s="34">
        <f t="shared" si="5199"/>
        <v>1.7613503827018926</v>
      </c>
      <c r="AH4928">
        <f t="shared" si="5235"/>
        <v>6.0386897604940426E-3</v>
      </c>
      <c r="AI4928" s="29">
        <f t="shared" si="5226"/>
        <v>1.7613503827018926</v>
      </c>
      <c r="AJ4928">
        <f t="shared" si="5227"/>
        <v>0</v>
      </c>
      <c r="AK4928" s="36">
        <f t="shared" si="5240"/>
        <v>0</v>
      </c>
      <c r="AL4928" s="36">
        <f t="shared" si="5228"/>
        <v>-8.4914532213401885E-7</v>
      </c>
      <c r="AM4928" s="36">
        <f t="shared" si="5229"/>
        <v>-9.5670677351227413E-9</v>
      </c>
      <c r="AN4928" s="37">
        <f t="shared" si="5241"/>
        <v>2.6610477441831696E-306</v>
      </c>
      <c r="AO4928" s="36">
        <f t="shared" si="5242"/>
        <v>1.400724382307467E-3</v>
      </c>
      <c r="AP4928" s="36">
        <f t="shared" si="5243"/>
        <v>4.3313090767940354E-5</v>
      </c>
      <c r="AQ4928" s="74">
        <f t="shared" si="5200"/>
        <v>0</v>
      </c>
      <c r="AR4928" s="73">
        <f t="shared" si="5201"/>
        <v>0</v>
      </c>
      <c r="AS4928" s="72">
        <f t="shared" si="5244"/>
        <v>2.7482615722128657E-9</v>
      </c>
      <c r="AT4928" s="37">
        <f t="shared" si="5202"/>
        <v>1.9751889930377839E-296</v>
      </c>
      <c r="AU4928" s="37">
        <f t="shared" si="5203"/>
        <v>8.8355427189295806E-4</v>
      </c>
      <c r="AV4928" s="34">
        <f t="shared" si="5204"/>
        <v>8.2945221422877941E-7</v>
      </c>
      <c r="AW4928" s="34">
        <f t="shared" si="5205"/>
        <v>0.49761921900671291</v>
      </c>
      <c r="AX4928" s="37">
        <f t="shared" si="5206"/>
        <v>2.5048102848560019</v>
      </c>
      <c r="AY4928" s="7">
        <f t="shared" si="5207"/>
        <v>8.2938798731091303</v>
      </c>
      <c r="AZ4928" s="37">
        <f t="shared" si="5208"/>
        <v>7.7962598246502024</v>
      </c>
      <c r="BA4928" s="2">
        <f>BE4928*'mass balance'!$B$17+BF4928*'mass balance'!$C$17+BG4928*'mass balance'!$D$17+BH4928*'mass balance'!$E$17</f>
        <v>8.7199771407489918E-5</v>
      </c>
      <c r="BB4928" s="2">
        <f>BE4928*'mass balance'!$B$18+BF4928*'mass balance'!$C$18+BG4928*'mass balance'!$D$18+BH4928*'mass balance'!$E$18</f>
        <v>8.8541306352220547E-5</v>
      </c>
      <c r="BC4928" s="2">
        <f>BE4928*'mass balance'!$B$19+BF4928*'mass balance'!$C$19+BG4928*'mass balance'!$D$19+BH4928*'mass balance'!$E$19</f>
        <v>-1.1067663294027569E-4</v>
      </c>
      <c r="BD4928" s="2">
        <f>BE4928*'mass balance'!$B$20+BF4928*'mass balance'!$C$20+BG4928*'mass balance'!$D$20+BH4928*'mass balance'!$E$20</f>
        <v>4.0246048341918419E-6</v>
      </c>
      <c r="BE4928" s="2">
        <f>N4928*'mass balance'!$H$11+R4928*'mass balance'!$I$11+S4928*'mass balance'!$J$11</f>
        <v>-1.4748500628257419E-4</v>
      </c>
      <c r="BF4928" s="2">
        <f>N4928*'mass balance'!$H$12+R4928*'mass balance'!$I$12+S4928*'mass balance'!$J$12</f>
        <v>1.4352183309734971E-5</v>
      </c>
      <c r="BG4928" s="2">
        <f>N4928*'mass balance'!$H$13+R4928*'mass balance'!$I$13+S4928*'mass balance'!$J$13</f>
        <v>9.6788548322335442E-6</v>
      </c>
      <c r="BH4928" s="2">
        <f>N4928*'mass balance'!$H$14+R4928*'mass balance'!$I$14+S4928*'mass balance'!$J$14</f>
        <v>1.6131172562156552E-5</v>
      </c>
      <c r="BI4928" s="36">
        <f t="shared" si="5209"/>
        <v>1.984873985993231E-16</v>
      </c>
      <c r="BJ4928" s="36">
        <f t="shared" si="5210"/>
        <v>3.2194865518490728E-19</v>
      </c>
      <c r="BK4928" s="36">
        <f t="shared" si="5211"/>
        <v>1.4330272615561968E-15</v>
      </c>
      <c r="BL4928" s="36">
        <f t="shared" si="5212"/>
        <v>9.7840581777253076E-16</v>
      </c>
      <c r="BM4928" s="36">
        <f t="shared" si="5245"/>
        <v>2.1039235601172269E-12</v>
      </c>
      <c r="BN4928" s="36">
        <f t="shared" ca="1" si="5213"/>
        <v>1.6284775757903436E-2</v>
      </c>
      <c r="BO4928" s="36">
        <f t="shared" ca="1" si="5230"/>
        <v>1</v>
      </c>
      <c r="BP4928" s="36">
        <f t="shared" si="5246"/>
        <v>-2.1039235530235711E-12</v>
      </c>
      <c r="BQ4928" s="36">
        <f t="shared" si="5247"/>
        <v>0.99999999662836814</v>
      </c>
      <c r="BR4928" s="2">
        <f t="shared" si="5236"/>
        <v>-5</v>
      </c>
      <c r="BS4928">
        <v>0</v>
      </c>
      <c r="BT4928" s="37">
        <f t="shared" si="5231"/>
        <v>0.11095332452262636</v>
      </c>
      <c r="BU4928" s="34">
        <f t="shared" si="5214"/>
        <v>-5</v>
      </c>
      <c r="BV4928" s="34">
        <f t="shared" si="5215"/>
        <v>-5</v>
      </c>
      <c r="BW4928" s="34">
        <f t="shared" si="5216"/>
        <v>-5</v>
      </c>
      <c r="BX4928" s="34">
        <f t="shared" si="5217"/>
        <v>-5</v>
      </c>
      <c r="BY4928" s="34">
        <f t="shared" si="5218"/>
        <v>5.0522469809520043</v>
      </c>
      <c r="BZ4928" s="36">
        <f t="shared" si="5232"/>
        <v>1.1067663294027569E-4</v>
      </c>
      <c r="CA4928" s="34">
        <f t="shared" si="5233"/>
        <v>1.4231609389391348E-2</v>
      </c>
    </row>
    <row r="4929" spans="1:79" x14ac:dyDescent="0.2">
      <c r="A4929" s="75">
        <f t="shared" si="5219"/>
        <v>13.410958904108282</v>
      </c>
      <c r="B4929" s="34">
        <f t="shared" si="5237"/>
        <v>4894.9999999995234</v>
      </c>
      <c r="C4929">
        <f t="shared" si="5220"/>
        <v>15</v>
      </c>
      <c r="D4929" s="35">
        <f t="shared" si="5180"/>
        <v>3000</v>
      </c>
      <c r="E4929" s="27">
        <v>0</v>
      </c>
      <c r="F4929" s="64">
        <f t="shared" si="5221"/>
        <v>0.46593146951268899</v>
      </c>
      <c r="G4929" s="34">
        <v>0</v>
      </c>
      <c r="H4929" s="34">
        <f t="shared" si="5181"/>
        <v>1</v>
      </c>
      <c r="I4929" s="34">
        <f t="shared" si="5222"/>
        <v>6192.2292298236371</v>
      </c>
      <c r="J4929" s="34">
        <f t="shared" si="5182"/>
        <v>18805.837828525207</v>
      </c>
      <c r="K4929" s="34">
        <f t="shared" si="5183"/>
        <v>16688.536479655522</v>
      </c>
      <c r="L4929" s="36">
        <f t="shared" si="5234"/>
        <v>1852.4075256392566</v>
      </c>
      <c r="M4929" s="34">
        <f t="shared" si="5184"/>
        <v>20.399243190166207</v>
      </c>
      <c r="N4929" s="34">
        <f t="shared" si="5223"/>
        <v>61.952625624913921</v>
      </c>
      <c r="O4929" s="34">
        <f t="shared" si="5185"/>
        <v>9.4970811430771391</v>
      </c>
      <c r="P4929">
        <f t="shared" si="5238"/>
        <v>50.264184517265043</v>
      </c>
      <c r="Q4929" s="36">
        <f t="shared" si="5186"/>
        <v>58.013061422681567</v>
      </c>
      <c r="R4929" s="34">
        <f t="shared" si="5187"/>
        <v>50.366396143843794</v>
      </c>
      <c r="S4929" s="34">
        <f t="shared" si="5188"/>
        <v>5.9730970952682387</v>
      </c>
      <c r="T4929" s="36">
        <f t="shared" si="5224"/>
        <v>9.3776756825620886E-14</v>
      </c>
      <c r="U4929" s="36">
        <f t="shared" si="5189"/>
        <v>3446.2876697264714</v>
      </c>
      <c r="V4929" s="36">
        <f t="shared" si="5190"/>
        <v>1.1431327212868857E-3</v>
      </c>
      <c r="W4929" s="68">
        <f t="shared" si="5191"/>
        <v>5.292592930397876</v>
      </c>
      <c r="X4929">
        <f t="shared" si="5192"/>
        <v>10.590706781461149</v>
      </c>
      <c r="Y4929">
        <f t="shared" si="5193"/>
        <v>5.9191933886892012E-3</v>
      </c>
      <c r="Z4929" s="34">
        <f t="shared" si="5194"/>
        <v>1.8175536138477263E-3</v>
      </c>
      <c r="AA4929" s="36">
        <f t="shared" si="5195"/>
        <v>2.1598727435116562E-4</v>
      </c>
      <c r="AB4929" s="34">
        <f t="shared" si="5196"/>
        <v>2.2083287929023406E-4</v>
      </c>
      <c r="AC4929" s="36">
        <f t="shared" si="5197"/>
        <v>1.4129090601411305E-2</v>
      </c>
      <c r="AD4929" s="34">
        <f t="shared" si="5198"/>
        <v>0</v>
      </c>
      <c r="AE4929">
        <f t="shared" si="5225"/>
        <v>63.980919176631588</v>
      </c>
      <c r="AF4929" s="36">
        <f t="shared" si="5239"/>
        <v>0</v>
      </c>
      <c r="AG4929" s="34">
        <f t="shared" si="5199"/>
        <v>1.7616507195468729</v>
      </c>
      <c r="AH4929">
        <f t="shared" si="5235"/>
        <v>6.0370921174497383E-3</v>
      </c>
      <c r="AI4929" s="29">
        <f t="shared" si="5226"/>
        <v>1.7616507195468729</v>
      </c>
      <c r="AJ4929">
        <f t="shared" si="5227"/>
        <v>1.7616507195468729</v>
      </c>
      <c r="AK4929" s="36">
        <f t="shared" si="5240"/>
        <v>0</v>
      </c>
      <c r="AL4929" s="36">
        <f t="shared" si="5228"/>
        <v>-8.4863055435585368E-7</v>
      </c>
      <c r="AM4929" s="36">
        <f t="shared" si="5229"/>
        <v>-9.5649545452435241E-9</v>
      </c>
      <c r="AN4929" s="37">
        <f t="shared" si="5241"/>
        <v>2.6610477441831696E-306</v>
      </c>
      <c r="AO4929" s="36">
        <f t="shared" si="5242"/>
        <v>1.3998752369853331E-3</v>
      </c>
      <c r="AP4929" s="36">
        <f t="shared" si="5243"/>
        <v>4.3303523700205233E-5</v>
      </c>
      <c r="AQ4929" s="74">
        <f t="shared" si="5200"/>
        <v>0</v>
      </c>
      <c r="AR4929" s="73">
        <f t="shared" si="5201"/>
        <v>0</v>
      </c>
      <c r="AS4929" s="72">
        <f t="shared" si="5244"/>
        <v>2.7432664588482181E-9</v>
      </c>
      <c r="AT4929" s="37">
        <f t="shared" si="5202"/>
        <v>1.9787855422920514E-296</v>
      </c>
      <c r="AU4929" s="37">
        <f t="shared" si="5203"/>
        <v>8.8335911095161249E-4</v>
      </c>
      <c r="AV4929" s="34">
        <f t="shared" si="5204"/>
        <v>2.4280309596998452E-4</v>
      </c>
      <c r="AW4929" s="34">
        <f t="shared" si="5205"/>
        <v>0.49772674590174271</v>
      </c>
      <c r="AX4929" s="37">
        <f t="shared" si="5206"/>
        <v>2.5053515309781003</v>
      </c>
      <c r="AY4929" s="7">
        <f t="shared" si="5207"/>
        <v>8.2959140103736893</v>
      </c>
      <c r="AZ4929" s="37">
        <f t="shared" si="5208"/>
        <v>7.7979444613759767</v>
      </c>
      <c r="BA4929" s="2">
        <f>BE4929*'mass balance'!$B$17+BF4929*'mass balance'!$C$17+BG4929*'mass balance'!$D$17+BH4929*'mass balance'!$E$17</f>
        <v>8.7218620515665547E-5</v>
      </c>
      <c r="BB4929" s="2">
        <f>BE4929*'mass balance'!$B$18+BF4929*'mass balance'!$C$18+BG4929*'mass balance'!$D$18+BH4929*'mass balance'!$E$18</f>
        <v>8.8560445446675794E-5</v>
      </c>
      <c r="BC4929" s="2">
        <f>BE4929*'mass balance'!$B$19+BF4929*'mass balance'!$C$19+BG4929*'mass balance'!$D$19+BH4929*'mass balance'!$E$19</f>
        <v>-1.1070055680834473E-4</v>
      </c>
      <c r="BD4929" s="2">
        <f>BE4929*'mass balance'!$B$20+BF4929*'mass balance'!$C$20+BG4929*'mass balance'!$D$20+BH4929*'mass balance'!$E$20</f>
        <v>4.0254747930307187E-6</v>
      </c>
      <c r="BE4929" s="2">
        <f>N4929*'mass balance'!$H$11+R4929*'mass balance'!$I$11+S4929*'mass balance'!$J$11</f>
        <v>-1.4750625148789027E-4</v>
      </c>
      <c r="BF4929" s="2">
        <f>N4929*'mass balance'!$H$12+R4929*'mass balance'!$I$12+S4929*'mass balance'!$J$12</f>
        <v>1.4348946292304011E-5</v>
      </c>
      <c r="BG4929" s="2">
        <f>N4929*'mass balance'!$H$13+R4929*'mass balance'!$I$13+S4929*'mass balance'!$J$13</f>
        <v>9.6778144582791114E-6</v>
      </c>
      <c r="BH4929" s="2">
        <f>N4929*'mass balance'!$H$14+R4929*'mass balance'!$I$14+S4929*'mass balance'!$J$14</f>
        <v>1.6133496256487997E-5</v>
      </c>
      <c r="BI4929" s="36">
        <f t="shared" si="5209"/>
        <v>1.984873985993231E-16</v>
      </c>
      <c r="BJ4929" s="36">
        <f t="shared" si="5210"/>
        <v>3.2198632549176507E-19</v>
      </c>
      <c r="BK4929" s="36">
        <f t="shared" si="5211"/>
        <v>1.4333492102113816E-15</v>
      </c>
      <c r="BL4929" s="36">
        <f t="shared" si="5212"/>
        <v>9.7871717181267099E-16</v>
      </c>
      <c r="BM4929" s="36">
        <f t="shared" si="5245"/>
        <v>2.1049019659349995E-12</v>
      </c>
      <c r="BN4929" s="36">
        <f t="shared" ca="1" si="5213"/>
        <v>5.7147634375639411E-3</v>
      </c>
      <c r="BO4929" s="36">
        <f t="shared" ca="1" si="5230"/>
        <v>1</v>
      </c>
      <c r="BP4929" s="36">
        <f t="shared" si="5246"/>
        <v>-2.1049019588336164E-12</v>
      </c>
      <c r="BQ4929" s="36">
        <f t="shared" si="5247"/>
        <v>0.99999999662626426</v>
      </c>
      <c r="BR4929" s="2">
        <f t="shared" si="5236"/>
        <v>-5</v>
      </c>
      <c r="BS4929">
        <v>0</v>
      </c>
      <c r="BT4929" s="37">
        <f t="shared" si="5231"/>
        <v>0.11097730820036557</v>
      </c>
      <c r="BU4929" s="34">
        <f t="shared" si="5214"/>
        <v>-5</v>
      </c>
      <c r="BV4929" s="34">
        <f t="shared" si="5215"/>
        <v>-5</v>
      </c>
      <c r="BW4929" s="34">
        <f t="shared" si="5216"/>
        <v>-5</v>
      </c>
      <c r="BX4929" s="34">
        <f t="shared" si="5217"/>
        <v>-5</v>
      </c>
      <c r="BY4929" s="34">
        <f t="shared" si="5218"/>
        <v>5.052974756792568</v>
      </c>
      <c r="BZ4929" s="36">
        <f t="shared" si="5232"/>
        <v>1.1070055680834473E-4</v>
      </c>
      <c r="CA4929" s="34">
        <f t="shared" si="5233"/>
        <v>1.4231610490437271E-2</v>
      </c>
    </row>
    <row r="4930" spans="1:79" x14ac:dyDescent="0.2">
      <c r="A4930" s="75">
        <f t="shared" si="5219"/>
        <v>13.413698630135679</v>
      </c>
      <c r="B4930" s="34">
        <f t="shared" si="5237"/>
        <v>4895.9999999995225</v>
      </c>
      <c r="C4930">
        <f t="shared" si="5220"/>
        <v>15</v>
      </c>
      <c r="D4930" s="35">
        <f t="shared" si="5180"/>
        <v>3000</v>
      </c>
      <c r="E4930" s="27">
        <v>0</v>
      </c>
      <c r="F4930" s="64">
        <f t="shared" si="5221"/>
        <v>0.46593146951268899</v>
      </c>
      <c r="G4930" s="34">
        <v>0</v>
      </c>
      <c r="H4930" s="34">
        <f t="shared" si="5181"/>
        <v>1</v>
      </c>
      <c r="I4930" s="34">
        <f t="shared" si="5222"/>
        <v>6192.2292298236371</v>
      </c>
      <c r="J4930" s="34">
        <f t="shared" si="5182"/>
        <v>18808.545612159574</v>
      </c>
      <c r="K4930" s="34">
        <f t="shared" si="5183"/>
        <v>16690.939400832085</v>
      </c>
      <c r="L4930" s="36">
        <f t="shared" si="5234"/>
        <v>1852.8076220917071</v>
      </c>
      <c r="M4930" s="34">
        <f t="shared" si="5184"/>
        <v>20.399243190166207</v>
      </c>
      <c r="N4930" s="34">
        <f t="shared" si="5223"/>
        <v>61.961545956318609</v>
      </c>
      <c r="O4930" s="34">
        <f t="shared" si="5185"/>
        <v>9.4970811430771391</v>
      </c>
      <c r="P4930">
        <f t="shared" si="5238"/>
        <v>50.275040941476419</v>
      </c>
      <c r="Q4930" s="36">
        <f t="shared" si="5186"/>
        <v>58.022870541044995</v>
      </c>
      <c r="R4930" s="34">
        <f t="shared" si="5187"/>
        <v>50.377267580910825</v>
      </c>
      <c r="S4930" s="34">
        <f t="shared" si="5188"/>
        <v>5.9717495323071867</v>
      </c>
      <c r="T4930" s="36">
        <f t="shared" si="5224"/>
        <v>9.3770006268919022E-14</v>
      </c>
      <c r="U4930" s="36">
        <f t="shared" si="5189"/>
        <v>3446.2876697264714</v>
      </c>
      <c r="V4930" s="36">
        <f t="shared" si="5190"/>
        <v>1.1428748243717322E-3</v>
      </c>
      <c r="W4930" s="68">
        <f t="shared" si="5191"/>
        <v>5.2937360631191632</v>
      </c>
      <c r="X4930">
        <f t="shared" si="5192"/>
        <v>10.59146921253571</v>
      </c>
      <c r="Y4930">
        <f t="shared" si="5193"/>
        <v>5.9191933886892012E-3</v>
      </c>
      <c r="Z4930" s="34">
        <f t="shared" si="5194"/>
        <v>1.8175536138477263E-3</v>
      </c>
      <c r="AA4930" s="36">
        <f t="shared" si="5195"/>
        <v>2.1589191654907143E-4</v>
      </c>
      <c r="AB4930" s="34">
        <f t="shared" si="5196"/>
        <v>2.2083287929023406E-4</v>
      </c>
      <c r="AC4930" s="36">
        <f t="shared" si="5197"/>
        <v>1.4129090601411305E-2</v>
      </c>
      <c r="AD4930" s="34">
        <f t="shared" si="5198"/>
        <v>0</v>
      </c>
      <c r="AE4930">
        <f t="shared" si="5225"/>
        <v>63.980919176631588</v>
      </c>
      <c r="AF4930" s="36">
        <f t="shared" si="5239"/>
        <v>0</v>
      </c>
      <c r="AG4930" s="34">
        <f t="shared" si="5199"/>
        <v>1.7619509766599775</v>
      </c>
      <c r="AH4930">
        <f t="shared" si="5235"/>
        <v>6.0354946246818919E-3</v>
      </c>
      <c r="AI4930" s="29">
        <f t="shared" si="5226"/>
        <v>1.7619509766599775</v>
      </c>
      <c r="AJ4930">
        <f t="shared" si="5227"/>
        <v>0</v>
      </c>
      <c r="AK4930" s="36">
        <f t="shared" si="5240"/>
        <v>0</v>
      </c>
      <c r="AL4930" s="36">
        <f t="shared" si="5228"/>
        <v>-8.4811609863954485E-7</v>
      </c>
      <c r="AM4930" s="36">
        <f t="shared" si="5229"/>
        <v>-9.5628418221292124E-9</v>
      </c>
      <c r="AN4930" s="37">
        <f t="shared" si="5241"/>
        <v>2.6610477441831696E-306</v>
      </c>
      <c r="AO4930" s="36">
        <f t="shared" si="5242"/>
        <v>1.3990266064309773E-3</v>
      </c>
      <c r="AP4930" s="36">
        <f t="shared" si="5243"/>
        <v>4.3293958745659991E-5</v>
      </c>
      <c r="AQ4930" s="74">
        <f t="shared" si="5200"/>
        <v>0</v>
      </c>
      <c r="AR4930" s="73">
        <f t="shared" si="5201"/>
        <v>0</v>
      </c>
      <c r="AS4930" s="72">
        <f t="shared" si="5244"/>
        <v>2.7382804243710304E-9</v>
      </c>
      <c r="AT4930" s="37">
        <f t="shared" si="5202"/>
        <v>1.9823886403710566E-296</v>
      </c>
      <c r="AU4930" s="37">
        <f t="shared" si="5203"/>
        <v>8.8316399311774122E-4</v>
      </c>
      <c r="AV4930" s="34">
        <f t="shared" si="5204"/>
        <v>8.2901334212584616E-7</v>
      </c>
      <c r="AW4930" s="34">
        <f t="shared" si="5205"/>
        <v>0.49783424854496167</v>
      </c>
      <c r="AX4930" s="37">
        <f t="shared" si="5206"/>
        <v>2.5058926550265683</v>
      </c>
      <c r="AY4930" s="7">
        <f t="shared" si="5207"/>
        <v>8.2974637957040365</v>
      </c>
      <c r="AZ4930" s="37">
        <f t="shared" si="5208"/>
        <v>7.7996287181457316</v>
      </c>
      <c r="BA4930" s="2">
        <f>BE4930*'mass balance'!$B$17+BF4930*'mass balance'!$C$17+BG4930*'mass balance'!$D$17+BH4930*'mass balance'!$E$17</f>
        <v>8.7237465374135487E-5</v>
      </c>
      <c r="BB4930" s="2">
        <f>BE4930*'mass balance'!$B$18+BF4930*'mass balance'!$C$18+BG4930*'mass balance'!$D$18+BH4930*'mass balance'!$E$18</f>
        <v>8.8579580226045264E-5</v>
      </c>
      <c r="BC4930" s="2">
        <f>BE4930*'mass balance'!$B$19+BF4930*'mass balance'!$C$19+BG4930*'mass balance'!$D$19+BH4930*'mass balance'!$E$19</f>
        <v>-1.1072447528255656E-4</v>
      </c>
      <c r="BD4930" s="2">
        <f>BE4930*'mass balance'!$B$20+BF4930*'mass balance'!$C$20+BG4930*'mass balance'!$D$20+BH4930*'mass balance'!$E$20</f>
        <v>4.0263445557293308E-6</v>
      </c>
      <c r="BE4930" s="2">
        <f>N4930*'mass balance'!$H$11+R4930*'mass balance'!$I$11+S4930*'mass balance'!$J$11</f>
        <v>-1.4752749037218716E-4</v>
      </c>
      <c r="BF4930" s="2">
        <f>N4930*'mass balance'!$H$12+R4930*'mass balance'!$I$12+S4930*'mass balance'!$J$12</f>
        <v>1.4345709092532229E-5</v>
      </c>
      <c r="BG4930" s="2">
        <f>N4930*'mass balance'!$H$13+R4930*'mass balance'!$I$13+S4930*'mass balance'!$J$13</f>
        <v>9.676773867414823E-6</v>
      </c>
      <c r="BH4930" s="2">
        <f>N4930*'mass balance'!$H$14+R4930*'mass balance'!$I$14+S4930*'mass balance'!$J$14</f>
        <v>1.613581925945797E-5</v>
      </c>
      <c r="BI4930" s="36">
        <f t="shared" si="5209"/>
        <v>1.984873985993231E-16</v>
      </c>
      <c r="BJ4930" s="36">
        <f t="shared" si="5210"/>
        <v>3.2202399409030494E-19</v>
      </c>
      <c r="BK4930" s="36">
        <f t="shared" si="5211"/>
        <v>1.4336711965368735E-15</v>
      </c>
      <c r="BL4930" s="36">
        <f t="shared" si="5212"/>
        <v>9.7902857983727605E-16</v>
      </c>
      <c r="BM4930" s="36">
        <f t="shared" si="5245"/>
        <v>2.1058806831068122E-12</v>
      </c>
      <c r="BN4930" s="36">
        <f t="shared" ca="1" si="5213"/>
        <v>0.88801026529450611</v>
      </c>
      <c r="BO4930" s="36">
        <f t="shared" ca="1" si="5230"/>
        <v>1</v>
      </c>
      <c r="BP4930" s="36">
        <f t="shared" si="5246"/>
        <v>-2.1058806759976948E-12</v>
      </c>
      <c r="BQ4930" s="36">
        <f t="shared" si="5247"/>
        <v>0.99999999662415939</v>
      </c>
      <c r="BR4930" s="2">
        <f t="shared" si="5236"/>
        <v>-5</v>
      </c>
      <c r="BS4930">
        <v>0</v>
      </c>
      <c r="BT4930" s="37">
        <f t="shared" si="5231"/>
        <v>0.11100128647076296</v>
      </c>
      <c r="BU4930" s="34">
        <f t="shared" si="5214"/>
        <v>-5</v>
      </c>
      <c r="BV4930" s="34">
        <f t="shared" si="5215"/>
        <v>-5</v>
      </c>
      <c r="BW4930" s="34">
        <f t="shared" si="5216"/>
        <v>-5</v>
      </c>
      <c r="BX4930" s="34">
        <f t="shared" si="5217"/>
        <v>-5</v>
      </c>
      <c r="BY4930" s="34">
        <f t="shared" si="5218"/>
        <v>5.0537023161002717</v>
      </c>
      <c r="BZ4930" s="36">
        <f t="shared" si="5232"/>
        <v>1.1072447528255656E-4</v>
      </c>
      <c r="CA4930" s="34">
        <f t="shared" si="5233"/>
        <v>1.4231611591013296E-2</v>
      </c>
    </row>
    <row r="4931" spans="1:79" x14ac:dyDescent="0.2">
      <c r="A4931" s="75">
        <f t="shared" si="5219"/>
        <v>13.416438356163075</v>
      </c>
      <c r="B4931" s="34">
        <f t="shared" si="5237"/>
        <v>4896.9999999995225</v>
      </c>
      <c r="C4931">
        <f t="shared" si="5220"/>
        <v>15</v>
      </c>
      <c r="D4931" s="35">
        <f t="shared" si="5180"/>
        <v>3000</v>
      </c>
      <c r="E4931" s="27">
        <v>0</v>
      </c>
      <c r="F4931" s="64">
        <f t="shared" si="5221"/>
        <v>0.46593146951268899</v>
      </c>
      <c r="G4931" s="34">
        <v>0</v>
      </c>
      <c r="H4931" s="34">
        <f t="shared" si="5181"/>
        <v>1</v>
      </c>
      <c r="I4931" s="34">
        <f t="shared" si="5222"/>
        <v>6192.2292298236371</v>
      </c>
      <c r="J4931" s="34">
        <f t="shared" si="5182"/>
        <v>18811.252590069445</v>
      </c>
      <c r="K4931" s="34">
        <f t="shared" si="5183"/>
        <v>16693.34160699862</v>
      </c>
      <c r="L4931" s="36">
        <f t="shared" si="5234"/>
        <v>1853.2076282802373</v>
      </c>
      <c r="M4931" s="34">
        <f t="shared" si="5184"/>
        <v>20.399243190166207</v>
      </c>
      <c r="N4931" s="34">
        <f t="shared" si="5223"/>
        <v>61.970463633401344</v>
      </c>
      <c r="O4931" s="34">
        <f t="shared" si="5185"/>
        <v>9.4970811430771391</v>
      </c>
      <c r="P4931">
        <f t="shared" si="5238"/>
        <v>50.285894916419856</v>
      </c>
      <c r="Q4931" s="36">
        <f t="shared" si="5186"/>
        <v>58.03267705489602</v>
      </c>
      <c r="R4931" s="34">
        <f t="shared" si="5187"/>
        <v>50.388136564723709</v>
      </c>
      <c r="S4931" s="34">
        <f t="shared" si="5188"/>
        <v>5.9704018938257946</v>
      </c>
      <c r="T4931" s="36">
        <f t="shared" si="5224"/>
        <v>9.3763259177867936E-14</v>
      </c>
      <c r="U4931" s="36">
        <f t="shared" si="5189"/>
        <v>3446.2876697264714</v>
      </c>
      <c r="V4931" s="36">
        <f t="shared" si="5190"/>
        <v>1.1426169130034816E-3</v>
      </c>
      <c r="W4931" s="68">
        <f t="shared" si="5191"/>
        <v>5.294878937943535</v>
      </c>
      <c r="X4931">
        <f t="shared" si="5192"/>
        <v>10.592231361886833</v>
      </c>
      <c r="Y4931">
        <f t="shared" si="5193"/>
        <v>5.9191933886892012E-3</v>
      </c>
      <c r="Z4931" s="34">
        <f t="shared" si="5194"/>
        <v>1.8175536138477263E-3</v>
      </c>
      <c r="AA4931" s="36">
        <f t="shared" si="5195"/>
        <v>2.1579660770247179E-4</v>
      </c>
      <c r="AB4931" s="34">
        <f t="shared" si="5196"/>
        <v>2.2083287929023406E-4</v>
      </c>
      <c r="AC4931" s="36">
        <f t="shared" si="5197"/>
        <v>1.4129090601411305E-2</v>
      </c>
      <c r="AD4931" s="34">
        <f t="shared" si="5198"/>
        <v>0</v>
      </c>
      <c r="AE4931">
        <f t="shared" si="5225"/>
        <v>63.980919176631588</v>
      </c>
      <c r="AF4931" s="36">
        <f t="shared" si="5239"/>
        <v>0</v>
      </c>
      <c r="AG4931" s="34">
        <f t="shared" si="5199"/>
        <v>1.7622511540489574</v>
      </c>
      <c r="AH4931">
        <f t="shared" si="5235"/>
        <v>6.0338972824276471E-3</v>
      </c>
      <c r="AI4931" s="29">
        <f t="shared" si="5226"/>
        <v>1.7622511540489574</v>
      </c>
      <c r="AJ4931">
        <f t="shared" si="5227"/>
        <v>1.7622511540489574</v>
      </c>
      <c r="AK4931" s="36">
        <f t="shared" si="5240"/>
        <v>0</v>
      </c>
      <c r="AL4931" s="36">
        <f t="shared" si="5228"/>
        <v>-8.4760195479591455E-7</v>
      </c>
      <c r="AM4931" s="36">
        <f t="shared" si="5229"/>
        <v>-9.5607295656767065E-9</v>
      </c>
      <c r="AN4931" s="37">
        <f t="shared" si="5241"/>
        <v>2.6610477441831696E-306</v>
      </c>
      <c r="AO4931" s="36">
        <f t="shared" si="5242"/>
        <v>1.3981784903323378E-3</v>
      </c>
      <c r="AP4931" s="36">
        <f t="shared" si="5243"/>
        <v>4.3284395903837865E-5</v>
      </c>
      <c r="AQ4931" s="74">
        <f t="shared" si="5200"/>
        <v>0</v>
      </c>
      <c r="AR4931" s="73">
        <f t="shared" si="5201"/>
        <v>0</v>
      </c>
      <c r="AS4931" s="72">
        <f t="shared" si="5244"/>
        <v>2.7333034522799351E-9</v>
      </c>
      <c r="AT4931" s="37">
        <f t="shared" si="5202"/>
        <v>1.985998299199315E-296</v>
      </c>
      <c r="AU4931" s="37">
        <f t="shared" si="5203"/>
        <v>8.8296891838182266E-4</v>
      </c>
      <c r="AV4931" s="34">
        <f t="shared" si="5204"/>
        <v>2.4288513061390863E-4</v>
      </c>
      <c r="AW4931" s="34">
        <f t="shared" si="5205"/>
        <v>0.49794172693500383</v>
      </c>
      <c r="AX4931" s="37">
        <f t="shared" si="5206"/>
        <v>2.5064336569945285</v>
      </c>
      <c r="AY4931" s="7">
        <f t="shared" si="5207"/>
        <v>8.2994972070036823</v>
      </c>
      <c r="AZ4931" s="37">
        <f t="shared" si="5208"/>
        <v>7.8013125949380635</v>
      </c>
      <c r="BA4931" s="2">
        <f>BE4931*'mass balance'!$B$17+BF4931*'mass balance'!$C$17+BG4931*'mass balance'!$D$17+BH4931*'mass balance'!$E$17</f>
        <v>8.7256305982658677E-5</v>
      </c>
      <c r="BB4931" s="2">
        <f>BE4931*'mass balance'!$B$18+BF4931*'mass balance'!$C$18+BG4931*'mass balance'!$D$18+BH4931*'mass balance'!$E$18</f>
        <v>8.8598710690084196E-5</v>
      </c>
      <c r="BC4931" s="2">
        <f>BE4931*'mass balance'!$B$19+BF4931*'mass balance'!$C$19+BG4931*'mass balance'!$D$19+BH4931*'mass balance'!$E$19</f>
        <v>-1.1074838836260524E-4</v>
      </c>
      <c r="BD4931" s="2">
        <f>BE4931*'mass balance'!$B$20+BF4931*'mass balance'!$C$20+BG4931*'mass balance'!$D$20+BH4931*'mass balance'!$E$20</f>
        <v>4.0272141222765541E-6</v>
      </c>
      <c r="BE4931" s="2">
        <f>N4931*'mass balance'!$H$11+R4931*'mass balance'!$I$11+S4931*'mass balance'!$J$11</f>
        <v>-1.4754872293666987E-4</v>
      </c>
      <c r="BF4931" s="2">
        <f>N4931*'mass balance'!$H$12+R4931*'mass balance'!$I$12+S4931*'mass balance'!$J$12</f>
        <v>1.4342471711340776E-5</v>
      </c>
      <c r="BG4931" s="2">
        <f>N4931*'mass balance'!$H$13+R4931*'mass balance'!$I$13+S4931*'mass balance'!$J$13</f>
        <v>9.6757330600893743E-6</v>
      </c>
      <c r="BH4931" s="2">
        <f>N4931*'mass balance'!$H$14+R4931*'mass balance'!$I$14+S4931*'mass balance'!$J$14</f>
        <v>1.6138141571198263E-5</v>
      </c>
      <c r="BI4931" s="36">
        <f t="shared" si="5209"/>
        <v>1.984873985993231E-16</v>
      </c>
      <c r="BJ4931" s="36">
        <f t="shared" si="5210"/>
        <v>3.2206166097941367E-19</v>
      </c>
      <c r="BK4931" s="36">
        <f t="shared" si="5211"/>
        <v>1.4339932205309638E-15</v>
      </c>
      <c r="BL4931" s="36">
        <f t="shared" si="5212"/>
        <v>9.7934004184397701E-16</v>
      </c>
      <c r="BM4931" s="36">
        <f t="shared" si="5245"/>
        <v>2.1068597116866496E-12</v>
      </c>
      <c r="BN4931" s="36">
        <f t="shared" ca="1" si="5213"/>
        <v>0.4340347039033462</v>
      </c>
      <c r="BO4931" s="36">
        <f t="shared" ca="1" si="5230"/>
        <v>1</v>
      </c>
      <c r="BP4931" s="36">
        <f t="shared" si="5246"/>
        <v>-2.1068597045697904E-12</v>
      </c>
      <c r="BQ4931" s="36">
        <f t="shared" si="5247"/>
        <v>0.99999999662205352</v>
      </c>
      <c r="BR4931" s="2">
        <f t="shared" si="5236"/>
        <v>-5</v>
      </c>
      <c r="BS4931">
        <v>0</v>
      </c>
      <c r="BT4931" s="37">
        <f t="shared" si="5231"/>
        <v>0.11102525933351175</v>
      </c>
      <c r="BU4931" s="34">
        <f t="shared" si="5214"/>
        <v>-5</v>
      </c>
      <c r="BV4931" s="34">
        <f t="shared" si="5215"/>
        <v>-5</v>
      </c>
      <c r="BW4931" s="34">
        <f t="shared" si="5216"/>
        <v>-5</v>
      </c>
      <c r="BX4931" s="34">
        <f t="shared" si="5217"/>
        <v>-5</v>
      </c>
      <c r="BY4931" s="34">
        <f t="shared" si="5218"/>
        <v>5.054429658916396</v>
      </c>
      <c r="BZ4931" s="36">
        <f t="shared" si="5232"/>
        <v>1.1074838836260524E-4</v>
      </c>
      <c r="CA4931" s="34">
        <f t="shared" si="5233"/>
        <v>1.4231612691119604E-2</v>
      </c>
    </row>
    <row r="4932" spans="1:79" x14ac:dyDescent="0.2">
      <c r="A4932" s="75">
        <f t="shared" si="5219"/>
        <v>13.419178082190472</v>
      </c>
      <c r="B4932" s="34">
        <f t="shared" si="5237"/>
        <v>4897.9999999995225</v>
      </c>
      <c r="C4932">
        <f t="shared" si="5220"/>
        <v>15</v>
      </c>
      <c r="D4932" s="35">
        <f t="shared" si="5180"/>
        <v>3000</v>
      </c>
      <c r="E4932" s="27">
        <v>0</v>
      </c>
      <c r="F4932" s="64">
        <f t="shared" si="5221"/>
        <v>0.46593146951268899</v>
      </c>
      <c r="G4932" s="34">
        <v>0</v>
      </c>
      <c r="H4932" s="34">
        <f t="shared" si="5181"/>
        <v>1</v>
      </c>
      <c r="I4932" s="34">
        <f t="shared" si="5222"/>
        <v>6192.2292298236371</v>
      </c>
      <c r="J4932" s="34">
        <f t="shared" si="5182"/>
        <v>18813.958762408522</v>
      </c>
      <c r="K4932" s="34">
        <f t="shared" si="5183"/>
        <v>16695.743098291521</v>
      </c>
      <c r="L4932" s="36">
        <f t="shared" si="5234"/>
        <v>1853.6075441997884</v>
      </c>
      <c r="M4932" s="34">
        <f t="shared" si="5184"/>
        <v>20.399243190166207</v>
      </c>
      <c r="N4932" s="34">
        <f t="shared" si="5223"/>
        <v>61.979378656668487</v>
      </c>
      <c r="O4932" s="34">
        <f t="shared" si="5185"/>
        <v>9.4970811430771391</v>
      </c>
      <c r="P4932">
        <f t="shared" si="5238"/>
        <v>50.296746441958099</v>
      </c>
      <c r="Q4932" s="36">
        <f t="shared" si="5186"/>
        <v>58.042480964488291</v>
      </c>
      <c r="R4932" s="34">
        <f t="shared" si="5187"/>
        <v>50.399003095145588</v>
      </c>
      <c r="S4932" s="34">
        <f t="shared" si="5188"/>
        <v>5.9690541802072037</v>
      </c>
      <c r="T4932" s="36">
        <f t="shared" si="5224"/>
        <v>9.3756515550260091E-14</v>
      </c>
      <c r="U4932" s="36">
        <f t="shared" si="5189"/>
        <v>3446.2876697264714</v>
      </c>
      <c r="V4932" s="36">
        <f t="shared" si="5190"/>
        <v>1.1423589872554556E-3</v>
      </c>
      <c r="W4932" s="68">
        <f t="shared" si="5191"/>
        <v>5.2960215548565381</v>
      </c>
      <c r="X4932">
        <f t="shared" si="5192"/>
        <v>10.592993229618601</v>
      </c>
      <c r="Y4932">
        <f t="shared" si="5193"/>
        <v>5.9191933886892012E-3</v>
      </c>
      <c r="Z4932" s="34">
        <f t="shared" si="5194"/>
        <v>1.8175536138477263E-3</v>
      </c>
      <c r="AA4932" s="36">
        <f t="shared" si="5195"/>
        <v>2.1570134778018296E-4</v>
      </c>
      <c r="AB4932" s="34">
        <f t="shared" si="5196"/>
        <v>2.2083287929023406E-4</v>
      </c>
      <c r="AC4932" s="36">
        <f t="shared" si="5197"/>
        <v>1.4129090601411305E-2</v>
      </c>
      <c r="AD4932" s="34">
        <f t="shared" si="5198"/>
        <v>0</v>
      </c>
      <c r="AE4932">
        <f t="shared" si="5225"/>
        <v>63.980919176631588</v>
      </c>
      <c r="AF4932" s="36">
        <f t="shared" si="5239"/>
        <v>0</v>
      </c>
      <c r="AG4932" s="34">
        <f t="shared" si="5199"/>
        <v>1.7625512517215769</v>
      </c>
      <c r="AH4932">
        <f t="shared" si="5235"/>
        <v>6.0323000909257019E-3</v>
      </c>
      <c r="AI4932" s="29">
        <f t="shared" si="5226"/>
        <v>1.7625512517215769</v>
      </c>
      <c r="AJ4932">
        <f t="shared" si="5227"/>
        <v>0</v>
      </c>
      <c r="AK4932" s="36">
        <f t="shared" si="5240"/>
        <v>0</v>
      </c>
      <c r="AL4932" s="36">
        <f t="shared" si="5228"/>
        <v>-8.4708812263589973E-7</v>
      </c>
      <c r="AM4932" s="36">
        <f t="shared" si="5229"/>
        <v>-9.5586177757829297E-9</v>
      </c>
      <c r="AN4932" s="37">
        <f t="shared" si="5241"/>
        <v>2.6610477441831696E-306</v>
      </c>
      <c r="AO4932" s="36">
        <f t="shared" si="5242"/>
        <v>1.3973308883775419E-3</v>
      </c>
      <c r="AP4932" s="36">
        <f t="shared" si="5243"/>
        <v>4.3274835174272187E-5</v>
      </c>
      <c r="AQ4932" s="74">
        <f t="shared" si="5200"/>
        <v>0</v>
      </c>
      <c r="AR4932" s="73">
        <f t="shared" si="5201"/>
        <v>0</v>
      </c>
      <c r="AS4932" s="72">
        <f t="shared" si="5244"/>
        <v>2.7283355261035598E-9</v>
      </c>
      <c r="AT4932" s="37">
        <f t="shared" si="5202"/>
        <v>1.9896145307230527E-296</v>
      </c>
      <c r="AU4932" s="37">
        <f t="shared" si="5203"/>
        <v>8.82773886734337E-4</v>
      </c>
      <c r="AV4932" s="34">
        <f t="shared" si="5204"/>
        <v>8.2857455271910504E-7</v>
      </c>
      <c r="AW4932" s="34">
        <f t="shared" si="5205"/>
        <v>0.49804918107050994</v>
      </c>
      <c r="AX4932" s="37">
        <f t="shared" si="5206"/>
        <v>2.5069745368751386</v>
      </c>
      <c r="AY4932" s="7">
        <f t="shared" si="5207"/>
        <v>8.3010461013767394</v>
      </c>
      <c r="AZ4932" s="37">
        <f t="shared" si="5208"/>
        <v>7.8029960917316767</v>
      </c>
      <c r="BA4932" s="2">
        <f>BE4932*'mass balance'!$B$17+BF4932*'mass balance'!$C$17+BG4932*'mass balance'!$D$17+BH4932*'mass balance'!$E$17</f>
        <v>8.7275142340995389E-5</v>
      </c>
      <c r="BB4932" s="2">
        <f>BE4932*'mass balance'!$B$18+BF4932*'mass balance'!$C$18+BG4932*'mass balance'!$D$18+BH4932*'mass balance'!$E$18</f>
        <v>8.8617836838549149E-5</v>
      </c>
      <c r="BC4932" s="2">
        <f>BE4932*'mass balance'!$B$19+BF4932*'mass balance'!$C$19+BG4932*'mass balance'!$D$19+BH4932*'mass balance'!$E$19</f>
        <v>-1.1077229604818644E-4</v>
      </c>
      <c r="BD4932" s="2">
        <f>BE4932*'mass balance'!$B$20+BF4932*'mass balance'!$C$20+BG4932*'mass balance'!$D$20+BH4932*'mass balance'!$E$20</f>
        <v>4.0280834926613246E-6</v>
      </c>
      <c r="BE4932" s="2">
        <f>N4932*'mass balance'!$H$11+R4932*'mass balance'!$I$11+S4932*'mass balance'!$J$11</f>
        <v>-1.4756994918254402E-4</v>
      </c>
      <c r="BF4932" s="2">
        <f>N4932*'mass balance'!$H$12+R4932*'mass balance'!$I$12+S4932*'mass balance'!$J$12</f>
        <v>1.433923414965006E-5</v>
      </c>
      <c r="BG4932" s="2">
        <f>N4932*'mass balance'!$H$13+R4932*'mass balance'!$I$13+S4932*'mass balance'!$J$13</f>
        <v>9.6746920367512066E-6</v>
      </c>
      <c r="BH4932" s="2">
        <f>N4932*'mass balance'!$H$14+R4932*'mass balance'!$I$14+S4932*'mass balance'!$J$14</f>
        <v>1.614046319184075E-5</v>
      </c>
      <c r="BI4932" s="36">
        <f t="shared" si="5209"/>
        <v>1.984873985993231E-16</v>
      </c>
      <c r="BJ4932" s="36">
        <f t="shared" si="5210"/>
        <v>3.2209932615797867E-19</v>
      </c>
      <c r="BK4932" s="36">
        <f t="shared" si="5211"/>
        <v>1.4343152821919432E-15</v>
      </c>
      <c r="BL4932" s="36">
        <f t="shared" si="5212"/>
        <v>9.796515578304043E-16</v>
      </c>
      <c r="BM4932" s="36">
        <f t="shared" si="5245"/>
        <v>2.1078390517284935E-12</v>
      </c>
      <c r="BN4932" s="36">
        <f t="shared" ca="1" si="5213"/>
        <v>1.3729482531041226E-2</v>
      </c>
      <c r="BO4932" s="36">
        <f t="shared" ca="1" si="5230"/>
        <v>1</v>
      </c>
      <c r="BP4932" s="36">
        <f t="shared" si="5246"/>
        <v>-2.1078390446038851E-12</v>
      </c>
      <c r="BQ4932" s="36">
        <f t="shared" si="5247"/>
        <v>0.99999999661994665</v>
      </c>
      <c r="BR4932" s="2">
        <f t="shared" si="5236"/>
        <v>-5</v>
      </c>
      <c r="BS4932">
        <v>0</v>
      </c>
      <c r="BT4932" s="37">
        <f t="shared" si="5231"/>
        <v>0.11104922678830691</v>
      </c>
      <c r="BU4932" s="34">
        <f t="shared" si="5214"/>
        <v>-5</v>
      </c>
      <c r="BV4932" s="34">
        <f t="shared" si="5215"/>
        <v>-5</v>
      </c>
      <c r="BW4932" s="34">
        <f t="shared" si="5216"/>
        <v>-5</v>
      </c>
      <c r="BX4932" s="34">
        <f t="shared" si="5217"/>
        <v>-5</v>
      </c>
      <c r="BY4932" s="34">
        <f t="shared" si="5218"/>
        <v>5.0551567852822386</v>
      </c>
      <c r="BZ4932" s="36">
        <f t="shared" si="5232"/>
        <v>1.1077229604818644E-4</v>
      </c>
      <c r="CA4932" s="34">
        <f t="shared" si="5233"/>
        <v>1.4231613790756411E-2</v>
      </c>
    </row>
    <row r="4933" spans="1:79" x14ac:dyDescent="0.2">
      <c r="A4933" s="75">
        <f t="shared" si="5219"/>
        <v>13.421917808217868</v>
      </c>
      <c r="B4933" s="34">
        <f t="shared" si="5237"/>
        <v>4898.9999999995216</v>
      </c>
      <c r="C4933">
        <f t="shared" si="5220"/>
        <v>15</v>
      </c>
      <c r="D4933" s="35">
        <f t="shared" si="5180"/>
        <v>3000</v>
      </c>
      <c r="E4933" s="27">
        <v>0</v>
      </c>
      <c r="F4933" s="64">
        <f t="shared" si="5221"/>
        <v>0.46593146951268899</v>
      </c>
      <c r="G4933" s="34">
        <v>0</v>
      </c>
      <c r="H4933" s="34">
        <f t="shared" si="5181"/>
        <v>1</v>
      </c>
      <c r="I4933" s="34">
        <f t="shared" si="5222"/>
        <v>6192.2292298236371</v>
      </c>
      <c r="J4933" s="34">
        <f t="shared" si="5182"/>
        <v>18816.664129330558</v>
      </c>
      <c r="K4933" s="34">
        <f t="shared" si="5183"/>
        <v>16698.143874847232</v>
      </c>
      <c r="L4933" s="36">
        <f t="shared" si="5234"/>
        <v>1854.0073698453277</v>
      </c>
      <c r="M4933" s="34">
        <f t="shared" si="5184"/>
        <v>20.399243190166207</v>
      </c>
      <c r="N4933" s="34">
        <f t="shared" si="5223"/>
        <v>61.988291026626534</v>
      </c>
      <c r="O4933" s="34">
        <f t="shared" si="5185"/>
        <v>9.4970811430771391</v>
      </c>
      <c r="P4933">
        <f t="shared" si="5238"/>
        <v>50.307595517954589</v>
      </c>
      <c r="Q4933" s="36">
        <f t="shared" si="5186"/>
        <v>58.052282270075835</v>
      </c>
      <c r="R4933" s="34">
        <f t="shared" si="5187"/>
        <v>50.409867172040279</v>
      </c>
      <c r="S4933" s="34">
        <f t="shared" si="5188"/>
        <v>5.9677063918342235</v>
      </c>
      <c r="T4933" s="36">
        <f t="shared" si="5224"/>
        <v>9.3749775383889719E-14</v>
      </c>
      <c r="U4933" s="36">
        <f t="shared" si="5189"/>
        <v>3446.2876697264714</v>
      </c>
      <c r="V4933" s="36">
        <f t="shared" si="5190"/>
        <v>1.1421010472009129E-3</v>
      </c>
      <c r="W4933" s="68">
        <f t="shared" si="5191"/>
        <v>5.2971639138437938</v>
      </c>
      <c r="X4933">
        <f t="shared" si="5192"/>
        <v>10.593754815835053</v>
      </c>
      <c r="Y4933">
        <f t="shared" si="5193"/>
        <v>5.9191933886892012E-3</v>
      </c>
      <c r="Z4933" s="34">
        <f t="shared" si="5194"/>
        <v>1.8175536138477263E-3</v>
      </c>
      <c r="AA4933" s="36">
        <f t="shared" si="5195"/>
        <v>2.1560613675104633E-4</v>
      </c>
      <c r="AB4933" s="34">
        <f t="shared" si="5196"/>
        <v>2.2083287929023406E-4</v>
      </c>
      <c r="AC4933" s="36">
        <f t="shared" si="5197"/>
        <v>1.4129090601411305E-2</v>
      </c>
      <c r="AD4933" s="34">
        <f t="shared" si="5198"/>
        <v>0</v>
      </c>
      <c r="AE4933">
        <f t="shared" si="5225"/>
        <v>63.980919176631588</v>
      </c>
      <c r="AF4933" s="36">
        <f t="shared" si="5239"/>
        <v>0</v>
      </c>
      <c r="AG4933" s="34">
        <f t="shared" si="5199"/>
        <v>1.7628512696856116</v>
      </c>
      <c r="AH4933">
        <f t="shared" si="5235"/>
        <v>6.0307030504140879E-3</v>
      </c>
      <c r="AI4933" s="29">
        <f t="shared" si="5226"/>
        <v>1.7628512696856116</v>
      </c>
      <c r="AJ4933">
        <f t="shared" si="5227"/>
        <v>1.7628512696856116</v>
      </c>
      <c r="AK4933" s="36">
        <f t="shared" si="5240"/>
        <v>0</v>
      </c>
      <c r="AL4933" s="36">
        <f t="shared" si="5228"/>
        <v>-8.465746019705518E-7</v>
      </c>
      <c r="AM4933" s="36">
        <f t="shared" si="5229"/>
        <v>-9.5565064523448252E-9</v>
      </c>
      <c r="AN4933" s="37">
        <f t="shared" si="5241"/>
        <v>2.6610477441831696E-306</v>
      </c>
      <c r="AO4933" s="36">
        <f t="shared" si="5242"/>
        <v>1.396483800254906E-3</v>
      </c>
      <c r="AP4933" s="36">
        <f t="shared" si="5243"/>
        <v>4.3265276556496406E-5</v>
      </c>
      <c r="AQ4933" s="74">
        <f t="shared" si="5200"/>
        <v>0</v>
      </c>
      <c r="AR4933" s="73">
        <f t="shared" si="5201"/>
        <v>0</v>
      </c>
      <c r="AS4933" s="72">
        <f t="shared" si="5244"/>
        <v>2.7233766294004655E-9</v>
      </c>
      <c r="AT4933" s="37">
        <f t="shared" si="5202"/>
        <v>1.9932373469102514E-296</v>
      </c>
      <c r="AU4933" s="37">
        <f t="shared" si="5203"/>
        <v>8.8257889816576699E-4</v>
      </c>
      <c r="AV4933" s="34">
        <f t="shared" si="5204"/>
        <v>2.4296712154247709E-4</v>
      </c>
      <c r="AW4933" s="34">
        <f t="shared" si="5205"/>
        <v>0.49815661095012764</v>
      </c>
      <c r="AX4933" s="37">
        <f t="shared" si="5206"/>
        <v>2.5075152946615931</v>
      </c>
      <c r="AY4933" s="7">
        <f t="shared" si="5207"/>
        <v>8.303078786577057</v>
      </c>
      <c r="AZ4933" s="37">
        <f t="shared" si="5208"/>
        <v>7.8046792085053873</v>
      </c>
      <c r="BA4933" s="2">
        <f>BE4933*'mass balance'!$B$17+BF4933*'mass balance'!$C$17+BG4933*'mass balance'!$D$17+BH4933*'mass balance'!$E$17</f>
        <v>8.7293974448907029E-5</v>
      </c>
      <c r="BB4933" s="2">
        <f>BE4933*'mass balance'!$B$18+BF4933*'mass balance'!$C$18+BG4933*'mass balance'!$D$18+BH4933*'mass balance'!$E$18</f>
        <v>8.863695867119791E-5</v>
      </c>
      <c r="BC4933" s="2">
        <f>BE4933*'mass balance'!$B$19+BF4933*'mass balance'!$C$19+BG4933*'mass balance'!$D$19+BH4933*'mass balance'!$E$19</f>
        <v>-1.1079619833899741E-4</v>
      </c>
      <c r="BD4933" s="2">
        <f>BE4933*'mass balance'!$B$20+BF4933*'mass balance'!$C$20+BG4933*'mass balance'!$D$20+BH4933*'mass balance'!$E$20</f>
        <v>4.028952666872631E-6</v>
      </c>
      <c r="BE4933" s="2">
        <f>N4933*'mass balance'!$H$11+R4933*'mass balance'!$I$11+S4933*'mass balance'!$J$11</f>
        <v>-1.4759116911101553E-4</v>
      </c>
      <c r="BF4933" s="2">
        <f>N4933*'mass balance'!$H$12+R4933*'mass balance'!$I$12+S4933*'mass balance'!$J$12</f>
        <v>1.4335996408379689E-5</v>
      </c>
      <c r="BG4933" s="2">
        <f>N4933*'mass balance'!$H$13+R4933*'mass balance'!$I$13+S4933*'mass balance'!$J$13</f>
        <v>9.6736507978483327E-6</v>
      </c>
      <c r="BH4933" s="2">
        <f>N4933*'mass balance'!$H$14+R4933*'mass balance'!$I$14+S4933*'mass balance'!$J$14</f>
        <v>1.6142784121517326E-5</v>
      </c>
      <c r="BI4933" s="36">
        <f t="shared" si="5209"/>
        <v>1.984873985993231E-16</v>
      </c>
      <c r="BJ4933" s="36">
        <f t="shared" si="5210"/>
        <v>3.2213698962488794E-19</v>
      </c>
      <c r="BK4933" s="36">
        <f t="shared" si="5211"/>
        <v>1.4346373815181011E-15</v>
      </c>
      <c r="BL4933" s="36">
        <f t="shared" si="5212"/>
        <v>9.7996312779418584E-16</v>
      </c>
      <c r="BM4933" s="36">
        <f t="shared" si="5245"/>
        <v>2.1088187032863239E-12</v>
      </c>
      <c r="BN4933" s="36">
        <f t="shared" ca="1" si="5213"/>
        <v>0.65949641613414656</v>
      </c>
      <c r="BO4933" s="36">
        <f t="shared" ca="1" si="5230"/>
        <v>1</v>
      </c>
      <c r="BP4933" s="36">
        <f t="shared" si="5246"/>
        <v>-2.1088186961539591E-12</v>
      </c>
      <c r="BQ4933" s="36">
        <f t="shared" si="5247"/>
        <v>0.99999999661783878</v>
      </c>
      <c r="BR4933" s="2">
        <f t="shared" si="5236"/>
        <v>-5</v>
      </c>
      <c r="BS4933">
        <v>0</v>
      </c>
      <c r="BT4933" s="37">
        <f t="shared" si="5231"/>
        <v>0.11107318883484486</v>
      </c>
      <c r="BU4933" s="34">
        <f t="shared" si="5214"/>
        <v>-5</v>
      </c>
      <c r="BV4933" s="34">
        <f t="shared" si="5215"/>
        <v>-5</v>
      </c>
      <c r="BW4933" s="34">
        <f t="shared" si="5216"/>
        <v>-5</v>
      </c>
      <c r="BX4933" s="34">
        <f t="shared" si="5217"/>
        <v>-5</v>
      </c>
      <c r="BY4933" s="34">
        <f t="shared" si="5218"/>
        <v>5.0558836952391131</v>
      </c>
      <c r="BZ4933" s="36">
        <f t="shared" si="5232"/>
        <v>1.1079619833899741E-4</v>
      </c>
      <c r="CA4933" s="34">
        <f t="shared" si="5233"/>
        <v>1.4231614889923914E-2</v>
      </c>
    </row>
    <row r="4934" spans="1:79" x14ac:dyDescent="0.2">
      <c r="A4934" s="75">
        <f t="shared" si="5219"/>
        <v>13.424657534245265</v>
      </c>
      <c r="B4934" s="34">
        <f t="shared" si="5237"/>
        <v>4899.9999999995216</v>
      </c>
      <c r="C4934">
        <f t="shared" si="5220"/>
        <v>15</v>
      </c>
      <c r="D4934" s="35">
        <f t="shared" si="5180"/>
        <v>3000</v>
      </c>
      <c r="E4934" s="27">
        <v>0</v>
      </c>
      <c r="F4934" s="64">
        <f t="shared" si="5221"/>
        <v>0.46593146951268899</v>
      </c>
      <c r="G4934" s="34">
        <v>0</v>
      </c>
      <c r="H4934" s="34">
        <f t="shared" si="5181"/>
        <v>1</v>
      </c>
      <c r="I4934" s="34">
        <f t="shared" si="5222"/>
        <v>6192.2292298236371</v>
      </c>
      <c r="J4934" s="34">
        <f t="shared" si="5182"/>
        <v>18819.368690989337</v>
      </c>
      <c r="K4934" s="34">
        <f t="shared" si="5183"/>
        <v>16700.543936802223</v>
      </c>
      <c r="L4934" s="36">
        <f t="shared" si="5234"/>
        <v>1854.4071052118481</v>
      </c>
      <c r="M4934" s="34">
        <f t="shared" si="5184"/>
        <v>20.399243190166207</v>
      </c>
      <c r="N4934" s="34">
        <f t="shared" si="5223"/>
        <v>61.997200743782116</v>
      </c>
      <c r="O4934" s="34">
        <f t="shared" si="5185"/>
        <v>9.4970811430771391</v>
      </c>
      <c r="P4934">
        <f t="shared" si="5238"/>
        <v>50.318442144273448</v>
      </c>
      <c r="Q4934" s="36">
        <f t="shared" si="5186"/>
        <v>58.062080971913012</v>
      </c>
      <c r="R4934" s="34">
        <f t="shared" si="5187"/>
        <v>50.420728795272296</v>
      </c>
      <c r="S4934" s="34">
        <f t="shared" si="5188"/>
        <v>5.9663585290893062</v>
      </c>
      <c r="T4934" s="36">
        <f t="shared" si="5224"/>
        <v>9.3743038676552894E-14</v>
      </c>
      <c r="U4934" s="36">
        <f t="shared" si="5189"/>
        <v>3446.2876697264714</v>
      </c>
      <c r="V4934" s="36">
        <f t="shared" si="5190"/>
        <v>1.141843092913057E-3</v>
      </c>
      <c r="W4934" s="68">
        <f t="shared" si="5191"/>
        <v>5.2983060148909944</v>
      </c>
      <c r="X4934">
        <f t="shared" si="5192"/>
        <v>10.594516120640188</v>
      </c>
      <c r="Y4934">
        <f t="shared" si="5193"/>
        <v>5.9191933886892012E-3</v>
      </c>
      <c r="Z4934" s="34">
        <f t="shared" si="5194"/>
        <v>1.8175536138477263E-3</v>
      </c>
      <c r="AA4934" s="36">
        <f t="shared" si="5195"/>
        <v>2.1551097458393011E-4</v>
      </c>
      <c r="AB4934" s="34">
        <f t="shared" si="5196"/>
        <v>2.2083287929023406E-4</v>
      </c>
      <c r="AC4934" s="36">
        <f t="shared" si="5197"/>
        <v>1.4129090601411305E-2</v>
      </c>
      <c r="AD4934" s="34">
        <f t="shared" si="5198"/>
        <v>0</v>
      </c>
      <c r="AE4934">
        <f t="shared" si="5225"/>
        <v>63.980919176631588</v>
      </c>
      <c r="AF4934" s="36">
        <f t="shared" si="5239"/>
        <v>0</v>
      </c>
      <c r="AG4934" s="34">
        <f t="shared" si="5199"/>
        <v>1.7631512079488474</v>
      </c>
      <c r="AH4934">
        <f t="shared" si="5235"/>
        <v>6.0291061611292829E-3</v>
      </c>
      <c r="AI4934" s="29">
        <f t="shared" si="5226"/>
        <v>1.7631512079488474</v>
      </c>
      <c r="AJ4934">
        <f t="shared" si="5227"/>
        <v>0</v>
      </c>
      <c r="AK4934" s="36">
        <f t="shared" si="5240"/>
        <v>0</v>
      </c>
      <c r="AL4934" s="36">
        <f t="shared" si="5228"/>
        <v>-8.4606139261103704E-7</v>
      </c>
      <c r="AM4934" s="36">
        <f t="shared" si="5229"/>
        <v>-9.5543955952593645E-9</v>
      </c>
      <c r="AN4934" s="37">
        <f t="shared" si="5241"/>
        <v>2.6610477441831696E-306</v>
      </c>
      <c r="AO4934" s="36">
        <f t="shared" si="5242"/>
        <v>1.3956372256529355E-3</v>
      </c>
      <c r="AP4934" s="36">
        <f t="shared" si="5243"/>
        <v>4.3255720050044063E-5</v>
      </c>
      <c r="AQ4934" s="74">
        <f t="shared" si="5200"/>
        <v>0</v>
      </c>
      <c r="AR4934" s="73">
        <f t="shared" si="5201"/>
        <v>0</v>
      </c>
      <c r="AS4934" s="72">
        <f t="shared" si="5244"/>
        <v>2.7184267457591007E-9</v>
      </c>
      <c r="AT4934" s="37">
        <f t="shared" si="5202"/>
        <v>1.996866759750682E-296</v>
      </c>
      <c r="AU4934" s="37">
        <f t="shared" si="5203"/>
        <v>8.8238395266659723E-4</v>
      </c>
      <c r="AV4934" s="34">
        <f t="shared" si="5204"/>
        <v>8.2813584627005662E-7</v>
      </c>
      <c r="AW4934" s="34">
        <f t="shared" si="5205"/>
        <v>0.49826401657251163</v>
      </c>
      <c r="AX4934" s="37">
        <f t="shared" si="5206"/>
        <v>2.5080559303471199</v>
      </c>
      <c r="AY4934" s="7">
        <f t="shared" si="5207"/>
        <v>8.3046267899464716</v>
      </c>
      <c r="AZ4934" s="37">
        <f t="shared" si="5208"/>
        <v>7.8063619452381143</v>
      </c>
      <c r="BA4934" s="2">
        <f>BE4934*'mass balance'!$B$17+BF4934*'mass balance'!$C$17+BG4934*'mass balance'!$D$17+BH4934*'mass balance'!$E$17</f>
        <v>8.7312802306156319E-5</v>
      </c>
      <c r="BB4934" s="2">
        <f>BE4934*'mass balance'!$B$18+BF4934*'mass balance'!$C$18+BG4934*'mass balance'!$D$18+BH4934*'mass balance'!$E$18</f>
        <v>8.8656076187789489E-5</v>
      </c>
      <c r="BC4934" s="2">
        <f>BE4934*'mass balance'!$B$19+BF4934*'mass balance'!$C$19+BG4934*'mass balance'!$D$19+BH4934*'mass balance'!$E$19</f>
        <v>-1.1082009523473684E-4</v>
      </c>
      <c r="BD4934" s="2">
        <f>BE4934*'mass balance'!$B$20+BF4934*'mass balance'!$C$20+BG4934*'mass balance'!$D$20+BH4934*'mass balance'!$E$20</f>
        <v>4.029821644899522E-6</v>
      </c>
      <c r="BE4934" s="2">
        <f>N4934*'mass balance'!$H$11+R4934*'mass balance'!$I$11+S4934*'mass balance'!$J$11</f>
        <v>-1.4761238272329073E-4</v>
      </c>
      <c r="BF4934" s="2">
        <f>N4934*'mass balance'!$H$12+R4934*'mass balance'!$I$12+S4934*'mass balance'!$J$12</f>
        <v>1.4332758488448413E-5</v>
      </c>
      <c r="BG4934" s="2">
        <f>N4934*'mass balance'!$H$13+R4934*'mass balance'!$I$13+S4934*'mass balance'!$J$13</f>
        <v>9.6726093438284686E-6</v>
      </c>
      <c r="BH4934" s="2">
        <f>N4934*'mass balance'!$H$14+R4934*'mass balance'!$I$14+S4934*'mass balance'!$J$14</f>
        <v>1.6145104360359925E-5</v>
      </c>
      <c r="BI4934" s="36">
        <f t="shared" si="5209"/>
        <v>1.984873985993231E-16</v>
      </c>
      <c r="BJ4934" s="36">
        <f t="shared" si="5210"/>
        <v>3.221746513790274E-19</v>
      </c>
      <c r="BK4934" s="36">
        <f t="shared" si="5211"/>
        <v>1.4349595185077261E-15</v>
      </c>
      <c r="BL4934" s="36">
        <f t="shared" si="5212"/>
        <v>9.8027475173294339E-16</v>
      </c>
      <c r="BM4934" s="36">
        <f t="shared" si="5245"/>
        <v>2.1097986664141183E-12</v>
      </c>
      <c r="BN4934" s="36">
        <f t="shared" ca="1" si="5213"/>
        <v>6.1535052729110751E-2</v>
      </c>
      <c r="BO4934" s="36">
        <f t="shared" ca="1" si="5230"/>
        <v>1</v>
      </c>
      <c r="BP4934" s="36">
        <f t="shared" si="5246"/>
        <v>-2.1097986592739897E-12</v>
      </c>
      <c r="BQ4934" s="36">
        <f t="shared" si="5247"/>
        <v>0.99999999661572991</v>
      </c>
      <c r="BR4934" s="2">
        <f t="shared" si="5236"/>
        <v>-5</v>
      </c>
      <c r="BS4934">
        <v>0</v>
      </c>
      <c r="BT4934" s="37">
        <f t="shared" si="5231"/>
        <v>0.11109714547282368</v>
      </c>
      <c r="BU4934" s="34">
        <f t="shared" si="5214"/>
        <v>-5</v>
      </c>
      <c r="BV4934" s="34">
        <f t="shared" si="5215"/>
        <v>-5</v>
      </c>
      <c r="BW4934" s="34">
        <f t="shared" si="5216"/>
        <v>-5</v>
      </c>
      <c r="BX4934" s="34">
        <f t="shared" si="5217"/>
        <v>-5</v>
      </c>
      <c r="BY4934" s="34">
        <f t="shared" si="5218"/>
        <v>5.0566103888283385</v>
      </c>
      <c r="BZ4934" s="36">
        <f t="shared" si="5232"/>
        <v>1.1082009523473684E-4</v>
      </c>
      <c r="CA4934" s="34">
        <f t="shared" si="5233"/>
        <v>1.4231615988622333E-2</v>
      </c>
    </row>
    <row r="4935" spans="1:79" x14ac:dyDescent="0.2">
      <c r="A4935" s="75">
        <f t="shared" si="5219"/>
        <v>13.427397260272661</v>
      </c>
      <c r="B4935" s="34">
        <f t="shared" si="5237"/>
        <v>4900.9999999995216</v>
      </c>
      <c r="C4935">
        <f t="shared" si="5220"/>
        <v>15</v>
      </c>
      <c r="D4935" s="35">
        <f t="shared" si="5180"/>
        <v>3000</v>
      </c>
      <c r="E4935" s="27">
        <v>0</v>
      </c>
      <c r="F4935" s="64">
        <f t="shared" si="5221"/>
        <v>0.46593146951268899</v>
      </c>
      <c r="G4935" s="34">
        <v>0</v>
      </c>
      <c r="H4935" s="34">
        <f t="shared" si="5181"/>
        <v>1</v>
      </c>
      <c r="I4935" s="34">
        <f t="shared" si="5222"/>
        <v>6192.2292298236371</v>
      </c>
      <c r="J4935" s="34">
        <f t="shared" si="5182"/>
        <v>18822.072447538718</v>
      </c>
      <c r="K4935" s="34">
        <f t="shared" si="5183"/>
        <v>16702.943284293036</v>
      </c>
      <c r="L4935" s="36">
        <f t="shared" si="5234"/>
        <v>1854.8067502943677</v>
      </c>
      <c r="M4935" s="34">
        <f t="shared" si="5184"/>
        <v>20.399243190166207</v>
      </c>
      <c r="N4935" s="34">
        <f t="shared" si="5223"/>
        <v>62.006107808642078</v>
      </c>
      <c r="O4935" s="34">
        <f t="shared" si="5185"/>
        <v>9.4970811430771391</v>
      </c>
      <c r="P4935">
        <f t="shared" si="5238"/>
        <v>50.329286320779509</v>
      </c>
      <c r="Q4935" s="36">
        <f t="shared" si="5186"/>
        <v>58.071877070254622</v>
      </c>
      <c r="R4935" s="34">
        <f t="shared" si="5187"/>
        <v>50.431587964706871</v>
      </c>
      <c r="S4935" s="34">
        <f t="shared" si="5188"/>
        <v>5.9650105923546173</v>
      </c>
      <c r="T4935" s="36">
        <f t="shared" si="5224"/>
        <v>9.3736305426047432E-14</v>
      </c>
      <c r="U4935" s="36">
        <f t="shared" si="5189"/>
        <v>3446.2876697264714</v>
      </c>
      <c r="V4935" s="36">
        <f t="shared" si="5190"/>
        <v>1.1415851244650185E-3</v>
      </c>
      <c r="W4935" s="68">
        <f t="shared" si="5191"/>
        <v>5.2994478579839077</v>
      </c>
      <c r="X4935">
        <f t="shared" si="5192"/>
        <v>10.595277144137969</v>
      </c>
      <c r="Y4935">
        <f t="shared" si="5193"/>
        <v>5.9191933886892012E-3</v>
      </c>
      <c r="Z4935" s="34">
        <f t="shared" si="5194"/>
        <v>1.8175536138477263E-3</v>
      </c>
      <c r="AA4935" s="36">
        <f t="shared" si="5195"/>
        <v>2.1541586124772567E-4</v>
      </c>
      <c r="AB4935" s="34">
        <f t="shared" si="5196"/>
        <v>2.2083287929023406E-4</v>
      </c>
      <c r="AC4935" s="36">
        <f t="shared" si="5197"/>
        <v>1.4129090601411305E-2</v>
      </c>
      <c r="AD4935" s="34">
        <f t="shared" si="5198"/>
        <v>0</v>
      </c>
      <c r="AE4935">
        <f t="shared" si="5225"/>
        <v>63.980919176631588</v>
      </c>
      <c r="AF4935" s="36">
        <f t="shared" si="5239"/>
        <v>0</v>
      </c>
      <c r="AG4935" s="34">
        <f t="shared" si="5199"/>
        <v>1.7634510665190841</v>
      </c>
      <c r="AH4935">
        <f t="shared" si="5235"/>
        <v>6.0275094233095405E-3</v>
      </c>
      <c r="AI4935" s="29">
        <f t="shared" si="5226"/>
        <v>1.7634510665190841</v>
      </c>
      <c r="AJ4935">
        <f t="shared" si="5227"/>
        <v>1.7634510665190841</v>
      </c>
      <c r="AK4935" s="36">
        <f t="shared" si="5240"/>
        <v>0</v>
      </c>
      <c r="AL4935" s="36">
        <f t="shared" si="5228"/>
        <v>-8.4554849436863587E-7</v>
      </c>
      <c r="AM4935" s="36">
        <f t="shared" si="5229"/>
        <v>-9.5522852044235386E-9</v>
      </c>
      <c r="AN4935" s="37">
        <f t="shared" si="5241"/>
        <v>2.6610477441831696E-306</v>
      </c>
      <c r="AO4935" s="36">
        <f t="shared" si="5242"/>
        <v>1.3947911642603244E-3</v>
      </c>
      <c r="AP4935" s="36">
        <f t="shared" si="5243"/>
        <v>4.3246165654448802E-5</v>
      </c>
      <c r="AQ4935" s="74">
        <f t="shared" si="5200"/>
        <v>0</v>
      </c>
      <c r="AR4935" s="73">
        <f t="shared" si="5201"/>
        <v>0</v>
      </c>
      <c r="AS4935" s="72">
        <f t="shared" si="5244"/>
        <v>2.7134858587977377E-9</v>
      </c>
      <c r="AT4935" s="37">
        <f t="shared" si="5202"/>
        <v>2.0005027812559511E-296</v>
      </c>
      <c r="AU4935" s="37">
        <f t="shared" si="5203"/>
        <v>8.8218905022731441E-4</v>
      </c>
      <c r="AV4935" s="34">
        <f t="shared" si="5204"/>
        <v>2.4304906876450118E-4</v>
      </c>
      <c r="AW4935" s="34">
        <f t="shared" si="5205"/>
        <v>0.49837139793632323</v>
      </c>
      <c r="AX4935" s="37">
        <f t="shared" si="5206"/>
        <v>2.5085964439249793</v>
      </c>
      <c r="AY4935" s="7">
        <f t="shared" si="5207"/>
        <v>8.3066587489139749</v>
      </c>
      <c r="AZ4935" s="37">
        <f t="shared" si="5208"/>
        <v>7.808044301908887</v>
      </c>
      <c r="BA4935" s="2">
        <f>BE4935*'mass balance'!$B$17+BF4935*'mass balance'!$C$17+BG4935*'mass balance'!$D$17+BH4935*'mass balance'!$E$17</f>
        <v>8.7331625912507094E-5</v>
      </c>
      <c r="BB4935" s="2">
        <f>BE4935*'mass balance'!$B$18+BF4935*'mass balance'!$C$18+BG4935*'mass balance'!$D$18+BH4935*'mass balance'!$E$18</f>
        <v>8.8675189388084141E-5</v>
      </c>
      <c r="BC4935" s="2">
        <f>BE4935*'mass balance'!$B$19+BF4935*'mass balance'!$C$19+BG4935*'mass balance'!$D$19+BH4935*'mass balance'!$E$19</f>
        <v>-1.1084398673510513E-4</v>
      </c>
      <c r="BD4935" s="2">
        <f>BE4935*'mass balance'!$B$20+BF4935*'mass balance'!$C$20+BG4935*'mass balance'!$D$20+BH4935*'mass balance'!$E$20</f>
        <v>4.0306904267310962E-6</v>
      </c>
      <c r="BE4935" s="2">
        <f>N4935*'mass balance'!$H$11+R4935*'mass balance'!$I$11+S4935*'mass balance'!$J$11</f>
        <v>-1.4763359002057636E-4</v>
      </c>
      <c r="BF4935" s="2">
        <f>N4935*'mass balance'!$H$12+R4935*'mass balance'!$I$12+S4935*'mass balance'!$J$12</f>
        <v>1.4329520390774293E-5</v>
      </c>
      <c r="BG4935" s="2">
        <f>N4935*'mass balance'!$H$13+R4935*'mass balance'!$I$13+S4935*'mass balance'!$J$13</f>
        <v>9.6715676751389494E-6</v>
      </c>
      <c r="BH4935" s="2">
        <f>N4935*'mass balance'!$H$14+R4935*'mass balance'!$I$14+S4935*'mass balance'!$J$14</f>
        <v>1.6147423908500539E-5</v>
      </c>
      <c r="BI4935" s="36">
        <f t="shared" si="5209"/>
        <v>1.984873985993231E-16</v>
      </c>
      <c r="BJ4935" s="36">
        <f t="shared" si="5210"/>
        <v>3.2221231141928662E-19</v>
      </c>
      <c r="BK4935" s="36">
        <f t="shared" si="5211"/>
        <v>1.4352816931591051E-15</v>
      </c>
      <c r="BL4935" s="36">
        <f t="shared" si="5212"/>
        <v>9.8058642964430092E-16</v>
      </c>
      <c r="BM4935" s="36">
        <f t="shared" si="5245"/>
        <v>2.110778941165851E-12</v>
      </c>
      <c r="BN4935" s="36">
        <f t="shared" ca="1" si="5213"/>
        <v>0.38370280401241497</v>
      </c>
      <c r="BO4935" s="36">
        <f t="shared" ca="1" si="5230"/>
        <v>1</v>
      </c>
      <c r="BP4935" s="36">
        <f t="shared" si="5246"/>
        <v>-2.1107789340179519E-12</v>
      </c>
      <c r="BQ4935" s="36">
        <f t="shared" si="5247"/>
        <v>0.99999999661362016</v>
      </c>
      <c r="BR4935" s="2">
        <f t="shared" si="5236"/>
        <v>-5</v>
      </c>
      <c r="BS4935">
        <v>0</v>
      </c>
      <c r="BT4935" s="37">
        <f t="shared" si="5231"/>
        <v>0.11112109670194291</v>
      </c>
      <c r="BU4935" s="34">
        <f t="shared" si="5214"/>
        <v>-5</v>
      </c>
      <c r="BV4935" s="34">
        <f t="shared" si="5215"/>
        <v>-5</v>
      </c>
      <c r="BW4935" s="34">
        <f t="shared" si="5216"/>
        <v>-5</v>
      </c>
      <c r="BX4935" s="34">
        <f t="shared" si="5217"/>
        <v>-5</v>
      </c>
      <c r="BY4935" s="34">
        <f t="shared" si="5218"/>
        <v>5.057336866091255</v>
      </c>
      <c r="BZ4935" s="36">
        <f t="shared" si="5232"/>
        <v>1.1084398673510513E-4</v>
      </c>
      <c r="CA4935" s="34">
        <f t="shared" si="5233"/>
        <v>1.4231617086851871E-2</v>
      </c>
    </row>
    <row r="4936" spans="1:79" x14ac:dyDescent="0.2">
      <c r="A4936" s="75">
        <f t="shared" si="5219"/>
        <v>13.430136986300058</v>
      </c>
      <c r="B4936" s="34">
        <f t="shared" si="5237"/>
        <v>4901.9999999995207</v>
      </c>
      <c r="C4936">
        <f t="shared" si="5220"/>
        <v>15</v>
      </c>
      <c r="D4936" s="35">
        <f t="shared" si="5180"/>
        <v>3000</v>
      </c>
      <c r="E4936" s="27">
        <v>0</v>
      </c>
      <c r="F4936" s="64">
        <f t="shared" si="5221"/>
        <v>0.46593146951268899</v>
      </c>
      <c r="G4936" s="34">
        <v>0</v>
      </c>
      <c r="H4936" s="34">
        <f t="shared" si="5181"/>
        <v>1</v>
      </c>
      <c r="I4936" s="34">
        <f t="shared" si="5222"/>
        <v>6192.2292298236371</v>
      </c>
      <c r="J4936" s="34">
        <f t="shared" si="5182"/>
        <v>18824.775399132588</v>
      </c>
      <c r="K4936" s="34">
        <f t="shared" si="5183"/>
        <v>16705.341917456222</v>
      </c>
      <c r="L4936" s="36">
        <f t="shared" si="5234"/>
        <v>1855.2063050879303</v>
      </c>
      <c r="M4936" s="34">
        <f t="shared" si="5184"/>
        <v>20.399243190166207</v>
      </c>
      <c r="N4936" s="34">
        <f t="shared" si="5223"/>
        <v>62.015012221713391</v>
      </c>
      <c r="O4936" s="34">
        <f t="shared" si="5185"/>
        <v>9.4970811430771391</v>
      </c>
      <c r="P4936">
        <f t="shared" si="5238"/>
        <v>50.340128047338283</v>
      </c>
      <c r="Q4936" s="36">
        <f t="shared" si="5186"/>
        <v>58.081670565355807</v>
      </c>
      <c r="R4936" s="34">
        <f t="shared" si="5187"/>
        <v>50.442444680209896</v>
      </c>
      <c r="S4936" s="34">
        <f t="shared" si="5188"/>
        <v>5.963662582011982</v>
      </c>
      <c r="T4936" s="36">
        <f t="shared" si="5224"/>
        <v>9.3729575630172966E-14</v>
      </c>
      <c r="U4936" s="36">
        <f t="shared" si="5189"/>
        <v>3446.2876697264714</v>
      </c>
      <c r="V4936" s="36">
        <f t="shared" si="5190"/>
        <v>1.1413271419298725E-3</v>
      </c>
      <c r="W4936" s="68">
        <f t="shared" si="5191"/>
        <v>5.3005894431083727</v>
      </c>
      <c r="X4936">
        <f t="shared" si="5192"/>
        <v>10.59603788643232</v>
      </c>
      <c r="Y4936">
        <f t="shared" si="5193"/>
        <v>5.9191933886892012E-3</v>
      </c>
      <c r="Z4936" s="34">
        <f t="shared" si="5194"/>
        <v>1.8175536138477263E-3</v>
      </c>
      <c r="AA4936" s="36">
        <f t="shared" si="5195"/>
        <v>2.1532079671135126E-4</v>
      </c>
      <c r="AB4936" s="34">
        <f t="shared" si="5196"/>
        <v>2.2083287929023406E-4</v>
      </c>
      <c r="AC4936" s="36">
        <f t="shared" si="5197"/>
        <v>1.4129090601411305E-2</v>
      </c>
      <c r="AD4936" s="34">
        <f t="shared" si="5198"/>
        <v>0</v>
      </c>
      <c r="AE4936">
        <f t="shared" si="5225"/>
        <v>63.980919176631588</v>
      </c>
      <c r="AF4936" s="36">
        <f t="shared" si="5239"/>
        <v>0</v>
      </c>
      <c r="AG4936" s="34">
        <f t="shared" si="5199"/>
        <v>1.7637508454041315</v>
      </c>
      <c r="AH4936">
        <f t="shared" si="5235"/>
        <v>6.0259128371915605E-3</v>
      </c>
      <c r="AI4936" s="29">
        <f t="shared" si="5226"/>
        <v>1.7637508454041315</v>
      </c>
      <c r="AJ4936">
        <f t="shared" si="5227"/>
        <v>0</v>
      </c>
      <c r="AK4936" s="36">
        <f t="shared" si="5240"/>
        <v>0</v>
      </c>
      <c r="AL4936" s="36">
        <f t="shared" si="5228"/>
        <v>-8.4503590705474351E-7</v>
      </c>
      <c r="AM4936" s="36">
        <f t="shared" si="5229"/>
        <v>-9.5501752797343587E-9</v>
      </c>
      <c r="AN4936" s="37">
        <f t="shared" si="5241"/>
        <v>2.6610477441831696E-306</v>
      </c>
      <c r="AO4936" s="36">
        <f t="shared" si="5242"/>
        <v>1.3939456157659558E-3</v>
      </c>
      <c r="AP4936" s="36">
        <f t="shared" si="5243"/>
        <v>4.3236613369244377E-5</v>
      </c>
      <c r="AQ4936" s="74">
        <f t="shared" si="5200"/>
        <v>0</v>
      </c>
      <c r="AR4936" s="73">
        <f t="shared" si="5201"/>
        <v>0</v>
      </c>
      <c r="AS4936" s="72">
        <f t="shared" si="5244"/>
        <v>2.7085539521644286E-9</v>
      </c>
      <c r="AT4936" s="37">
        <f t="shared" si="5202"/>
        <v>2.0041454234595317E-296</v>
      </c>
      <c r="AU4936" s="37">
        <f t="shared" si="5203"/>
        <v>8.8199419083840756E-4</v>
      </c>
      <c r="AV4936" s="34">
        <f t="shared" si="5204"/>
        <v>8.2769722303953041E-7</v>
      </c>
      <c r="AW4936" s="34">
        <f t="shared" si="5205"/>
        <v>0.49847875504023093</v>
      </c>
      <c r="AX4936" s="37">
        <f t="shared" si="5206"/>
        <v>2.5091368353884711</v>
      </c>
      <c r="AY4936" s="7">
        <f t="shared" si="5207"/>
        <v>8.3082058612342973</v>
      </c>
      <c r="AZ4936" s="37">
        <f t="shared" si="5208"/>
        <v>7.8097262784968438</v>
      </c>
      <c r="BA4936" s="2">
        <f>BE4936*'mass balance'!$B$17+BF4936*'mass balance'!$C$17+BG4936*'mass balance'!$D$17+BH4936*'mass balance'!$E$17</f>
        <v>8.735044526772442E-5</v>
      </c>
      <c r="BB4936" s="2">
        <f>BE4936*'mass balance'!$B$18+BF4936*'mass balance'!$C$18+BG4936*'mass balance'!$D$18+BH4936*'mass balance'!$E$18</f>
        <v>8.8694298271843275E-5</v>
      </c>
      <c r="BC4936" s="2">
        <f>BE4936*'mass balance'!$B$19+BF4936*'mass balance'!$C$19+BG4936*'mass balance'!$D$19+BH4936*'mass balance'!$E$19</f>
        <v>-1.1086787283980406E-4</v>
      </c>
      <c r="BD4936" s="2">
        <f>BE4936*'mass balance'!$B$20+BF4936*'mass balance'!$C$20+BG4936*'mass balance'!$D$20+BH4936*'mass balance'!$E$20</f>
        <v>4.0315590123565116E-6</v>
      </c>
      <c r="BE4936" s="2">
        <f>N4936*'mass balance'!$H$11+R4936*'mass balance'!$I$11+S4936*'mass balance'!$J$11</f>
        <v>-1.476547910040795E-4</v>
      </c>
      <c r="BF4936" s="2">
        <f>N4936*'mass balance'!$H$12+R4936*'mass balance'!$I$12+S4936*'mass balance'!$J$12</f>
        <v>1.4326282116274577E-5</v>
      </c>
      <c r="BG4936" s="2">
        <f>N4936*'mass balance'!$H$13+R4936*'mass balance'!$I$13+S4936*'mass balance'!$J$13</f>
        <v>9.6705257922267579E-6</v>
      </c>
      <c r="BH4936" s="2">
        <f>N4936*'mass balance'!$H$14+R4936*'mass balance'!$I$14+S4936*'mass balance'!$J$14</f>
        <v>1.6149742766071194E-5</v>
      </c>
      <c r="BI4936" s="36">
        <f t="shared" si="5209"/>
        <v>1.984873985993231E-16</v>
      </c>
      <c r="BJ4936" s="36">
        <f t="shared" si="5210"/>
        <v>3.2224996974455261E-19</v>
      </c>
      <c r="BK4936" s="36">
        <f t="shared" si="5211"/>
        <v>1.4356039054705244E-15</v>
      </c>
      <c r="BL4936" s="36">
        <f t="shared" si="5212"/>
        <v>9.8089816152587566E-16</v>
      </c>
      <c r="BM4936" s="36">
        <f t="shared" si="5245"/>
        <v>2.1117595275954953E-12</v>
      </c>
      <c r="BN4936" s="36">
        <f t="shared" ca="1" si="5213"/>
        <v>0.36578157753498231</v>
      </c>
      <c r="BO4936" s="36">
        <f t="shared" ca="1" si="5230"/>
        <v>1</v>
      </c>
      <c r="BP4936" s="36">
        <f t="shared" si="5246"/>
        <v>-2.1117595204398179E-12</v>
      </c>
      <c r="BQ4936" s="36">
        <f t="shared" si="5247"/>
        <v>0.9999999966115094</v>
      </c>
      <c r="BR4936" s="2">
        <f t="shared" si="5236"/>
        <v>-5</v>
      </c>
      <c r="BS4936">
        <v>0</v>
      </c>
      <c r="BT4936" s="37">
        <f t="shared" si="5231"/>
        <v>0.11114504252190356</v>
      </c>
      <c r="BU4936" s="34">
        <f t="shared" si="5214"/>
        <v>-5</v>
      </c>
      <c r="BV4936" s="34">
        <f t="shared" si="5215"/>
        <v>-5</v>
      </c>
      <c r="BW4936" s="34">
        <f t="shared" si="5216"/>
        <v>-5</v>
      </c>
      <c r="BX4936" s="34">
        <f t="shared" si="5217"/>
        <v>-5</v>
      </c>
      <c r="BY4936" s="34">
        <f t="shared" si="5218"/>
        <v>5.0580631270692136</v>
      </c>
      <c r="BZ4936" s="36">
        <f t="shared" si="5232"/>
        <v>1.1086787283980406E-4</v>
      </c>
      <c r="CA4936" s="34">
        <f t="shared" si="5233"/>
        <v>1.4231618184612728E-2</v>
      </c>
    </row>
    <row r="4937" spans="1:79" x14ac:dyDescent="0.2">
      <c r="A4937" s="75">
        <f t="shared" si="5219"/>
        <v>13.432876712327454</v>
      </c>
      <c r="B4937" s="34">
        <f t="shared" si="5237"/>
        <v>4902.9999999995207</v>
      </c>
      <c r="C4937">
        <f t="shared" si="5220"/>
        <v>15</v>
      </c>
      <c r="D4937" s="35">
        <f t="shared" si="5180"/>
        <v>3000</v>
      </c>
      <c r="E4937" s="27">
        <v>0</v>
      </c>
      <c r="F4937" s="64">
        <f t="shared" si="5221"/>
        <v>0.46593146951268899</v>
      </c>
      <c r="G4937" s="34">
        <v>0</v>
      </c>
      <c r="H4937" s="34">
        <f t="shared" si="5181"/>
        <v>1</v>
      </c>
      <c r="I4937" s="34">
        <f t="shared" si="5222"/>
        <v>6192.2292298236371</v>
      </c>
      <c r="J4937" s="34">
        <f t="shared" si="5182"/>
        <v>18827.477545924885</v>
      </c>
      <c r="K4937" s="34">
        <f t="shared" si="5183"/>
        <v>16707.739836428398</v>
      </c>
      <c r="L4937" s="36">
        <f t="shared" si="5234"/>
        <v>1855.6057695876059</v>
      </c>
      <c r="M4937" s="34">
        <f t="shared" si="5184"/>
        <v>20.399243190166207</v>
      </c>
      <c r="N4937" s="34">
        <f t="shared" si="5223"/>
        <v>62.023913983503178</v>
      </c>
      <c r="O4937" s="34">
        <f t="shared" si="5185"/>
        <v>9.4970811430771391</v>
      </c>
      <c r="P4937">
        <f t="shared" si="5238"/>
        <v>50.350967323815986</v>
      </c>
      <c r="Q4937" s="36">
        <f t="shared" si="5186"/>
        <v>58.091461457472093</v>
      </c>
      <c r="R4937" s="34">
        <f t="shared" si="5187"/>
        <v>50.453298941647986</v>
      </c>
      <c r="S4937" s="34">
        <f t="shared" si="5188"/>
        <v>5.9623144984428844</v>
      </c>
      <c r="T4937" s="36">
        <f t="shared" si="5224"/>
        <v>9.3722849286730935E-14</v>
      </c>
      <c r="U4937" s="36">
        <f t="shared" si="5189"/>
        <v>3446.2876697264714</v>
      </c>
      <c r="V4937" s="36">
        <f t="shared" si="5190"/>
        <v>1.141069145380632E-3</v>
      </c>
      <c r="W4937" s="68">
        <f t="shared" si="5191"/>
        <v>5.3017307702503027</v>
      </c>
      <c r="X4937">
        <f t="shared" si="5192"/>
        <v>10.596798347627123</v>
      </c>
      <c r="Y4937">
        <f t="shared" si="5193"/>
        <v>5.9191933886892012E-3</v>
      </c>
      <c r="Z4937" s="34">
        <f t="shared" si="5194"/>
        <v>1.8175536138477263E-3</v>
      </c>
      <c r="AA4937" s="36">
        <f t="shared" si="5195"/>
        <v>2.1522578094375025E-4</v>
      </c>
      <c r="AB4937" s="34">
        <f t="shared" si="5196"/>
        <v>2.2083287929023406E-4</v>
      </c>
      <c r="AC4937" s="36">
        <f t="shared" si="5197"/>
        <v>1.4129090601411305E-2</v>
      </c>
      <c r="AD4937" s="34">
        <f t="shared" si="5198"/>
        <v>0</v>
      </c>
      <c r="AE4937">
        <f t="shared" si="5225"/>
        <v>63.980919176631588</v>
      </c>
      <c r="AF4937" s="36">
        <f t="shared" si="5239"/>
        <v>0</v>
      </c>
      <c r="AG4937" s="34">
        <f t="shared" si="5199"/>
        <v>1.7640505446118109</v>
      </c>
      <c r="AH4937">
        <f t="shared" si="5235"/>
        <v>6.0243164030113761E-3</v>
      </c>
      <c r="AI4937" s="29">
        <f t="shared" si="5226"/>
        <v>1.7640505446118109</v>
      </c>
      <c r="AJ4937">
        <f t="shared" si="5227"/>
        <v>1.7640505446118109</v>
      </c>
      <c r="AK4937" s="36">
        <f t="shared" si="5240"/>
        <v>0</v>
      </c>
      <c r="AL4937" s="36">
        <f t="shared" si="5228"/>
        <v>-8.4452363048086895E-7</v>
      </c>
      <c r="AM4937" s="36">
        <f t="shared" si="5229"/>
        <v>-9.5480658210888638E-9</v>
      </c>
      <c r="AN4937" s="37">
        <f t="shared" si="5241"/>
        <v>2.6610477441831696E-306</v>
      </c>
      <c r="AO4937" s="36">
        <f t="shared" si="5242"/>
        <v>1.3931005798589011E-3</v>
      </c>
      <c r="AP4937" s="36">
        <f t="shared" si="5243"/>
        <v>4.322706319396464E-5</v>
      </c>
      <c r="AQ4937" s="74">
        <f t="shared" si="5200"/>
        <v>0</v>
      </c>
      <c r="AR4937" s="73">
        <f t="shared" si="5201"/>
        <v>0</v>
      </c>
      <c r="AS4937" s="72">
        <f t="shared" si="5244"/>
        <v>2.7036310095369429E-9</v>
      </c>
      <c r="AT4937" s="37">
        <f t="shared" si="5202"/>
        <v>2.0077946984168117E-296</v>
      </c>
      <c r="AU4937" s="37">
        <f t="shared" si="5203"/>
        <v>8.8179937449036749E-4</v>
      </c>
      <c r="AV4937" s="34">
        <f t="shared" si="5204"/>
        <v>2.4313097228881753E-4</v>
      </c>
      <c r="AW4937" s="34">
        <f t="shared" si="5205"/>
        <v>0.49858608788290987</v>
      </c>
      <c r="AX4937" s="37">
        <f t="shared" si="5206"/>
        <v>2.5096771047309248</v>
      </c>
      <c r="AY4937" s="7">
        <f t="shared" si="5207"/>
        <v>8.3102370938364274</v>
      </c>
      <c r="AZ4937" s="37">
        <f t="shared" si="5208"/>
        <v>7.8114078749812279</v>
      </c>
      <c r="BA4937" s="2">
        <f>BE4937*'mass balance'!$B$17+BF4937*'mass balance'!$C$17+BG4937*'mass balance'!$D$17+BH4937*'mass balance'!$E$17</f>
        <v>8.7369260371574558E-5</v>
      </c>
      <c r="BB4937" s="2">
        <f>BE4937*'mass balance'!$B$18+BF4937*'mass balance'!$C$18+BG4937*'mass balance'!$D$18+BH4937*'mass balance'!$E$18</f>
        <v>8.8713402838829557E-5</v>
      </c>
      <c r="BC4937" s="2">
        <f>BE4937*'mass balance'!$B$19+BF4937*'mass balance'!$C$19+BG4937*'mass balance'!$D$19+BH4937*'mass balance'!$E$19</f>
        <v>-1.1089175354853694E-4</v>
      </c>
      <c r="BD4937" s="2">
        <f>BE4937*'mass balance'!$B$20+BF4937*'mass balance'!$C$20+BG4937*'mass balance'!$D$20+BH4937*'mass balance'!$E$20</f>
        <v>4.0324274017649803E-6</v>
      </c>
      <c r="BE4937" s="2">
        <f>N4937*'mass balance'!$H$11+R4937*'mass balance'!$I$11+S4937*'mass balance'!$J$11</f>
        <v>-1.4767598567500754E-4</v>
      </c>
      <c r="BF4937" s="2">
        <f>N4937*'mass balance'!$H$12+R4937*'mass balance'!$I$12+S4937*'mass balance'!$J$12</f>
        <v>1.4323043665865686E-5</v>
      </c>
      <c r="BG4937" s="2">
        <f>N4937*'mass balance'!$H$13+R4937*'mass balance'!$I$13+S4937*'mass balance'!$J$13</f>
        <v>9.6694836955384497E-6</v>
      </c>
      <c r="BH4937" s="2">
        <f>N4937*'mass balance'!$H$14+R4937*'mass balance'!$I$14+S4937*'mass balance'!$J$14</f>
        <v>1.6152060933203952E-5</v>
      </c>
      <c r="BI4937" s="36">
        <f t="shared" si="5209"/>
        <v>1.984873985993231E-16</v>
      </c>
      <c r="BJ4937" s="36">
        <f t="shared" si="5210"/>
        <v>3.2228762635371308E-19</v>
      </c>
      <c r="BK4937" s="36">
        <f t="shared" si="5211"/>
        <v>1.4359261554402689E-15</v>
      </c>
      <c r="BL4937" s="36">
        <f t="shared" si="5212"/>
        <v>9.812099473752827E-16</v>
      </c>
      <c r="BM4937" s="36">
        <f t="shared" si="5245"/>
        <v>2.1127404257570213E-12</v>
      </c>
      <c r="BN4937" s="36">
        <f t="shared" ca="1" si="5213"/>
        <v>0.44842631098105201</v>
      </c>
      <c r="BO4937" s="36">
        <f t="shared" ca="1" si="5230"/>
        <v>1</v>
      </c>
      <c r="BP4937" s="36">
        <f t="shared" si="5246"/>
        <v>-2.1127404185935588E-12</v>
      </c>
      <c r="BQ4937" s="36">
        <f t="shared" si="5247"/>
        <v>0.99999999660939765</v>
      </c>
      <c r="BR4937" s="2">
        <f t="shared" si="5236"/>
        <v>-5</v>
      </c>
      <c r="BS4937">
        <v>0</v>
      </c>
      <c r="BT4937" s="37">
        <f t="shared" si="5231"/>
        <v>0.11116898293240828</v>
      </c>
      <c r="BU4937" s="34">
        <f t="shared" si="5214"/>
        <v>-5</v>
      </c>
      <c r="BV4937" s="34">
        <f t="shared" si="5215"/>
        <v>-5</v>
      </c>
      <c r="BW4937" s="34">
        <f t="shared" si="5216"/>
        <v>-5</v>
      </c>
      <c r="BX4937" s="34">
        <f t="shared" si="5217"/>
        <v>-5</v>
      </c>
      <c r="BY4937" s="34">
        <f t="shared" si="5218"/>
        <v>5.0587891718035731</v>
      </c>
      <c r="BZ4937" s="36">
        <f t="shared" si="5232"/>
        <v>1.1089175354853694E-4</v>
      </c>
      <c r="CA4937" s="34">
        <f t="shared" si="5233"/>
        <v>1.4231619281905111E-2</v>
      </c>
    </row>
    <row r="4938" spans="1:79" x14ac:dyDescent="0.2">
      <c r="A4938" s="75">
        <f t="shared" si="5219"/>
        <v>13.435616438354851</v>
      </c>
      <c r="B4938" s="34">
        <f t="shared" si="5237"/>
        <v>4903.9999999995207</v>
      </c>
      <c r="C4938">
        <f t="shared" si="5220"/>
        <v>15</v>
      </c>
      <c r="D4938" s="35">
        <f t="shared" si="5180"/>
        <v>3000</v>
      </c>
      <c r="E4938" s="27">
        <v>0</v>
      </c>
      <c r="F4938" s="64">
        <f t="shared" si="5221"/>
        <v>0.46593146951268899</v>
      </c>
      <c r="G4938" s="34">
        <v>0</v>
      </c>
      <c r="H4938" s="34">
        <f t="shared" si="5181"/>
        <v>1</v>
      </c>
      <c r="I4938" s="34">
        <f t="shared" si="5222"/>
        <v>6192.2292298236371</v>
      </c>
      <c r="J4938" s="34">
        <f t="shared" si="5182"/>
        <v>18830.178888069615</v>
      </c>
      <c r="K4938" s="34">
        <f t="shared" si="5183"/>
        <v>16710.137041346221</v>
      </c>
      <c r="L4938" s="36">
        <f t="shared" si="5234"/>
        <v>1856.0051437884892</v>
      </c>
      <c r="M4938" s="34">
        <f t="shared" si="5184"/>
        <v>20.399243190166207</v>
      </c>
      <c r="N4938" s="34">
        <f t="shared" si="5223"/>
        <v>62.032813094518765</v>
      </c>
      <c r="O4938" s="34">
        <f t="shared" si="5185"/>
        <v>9.4970811430771391</v>
      </c>
      <c r="P4938">
        <f t="shared" si="5238"/>
        <v>50.361804150079529</v>
      </c>
      <c r="Q4938" s="36">
        <f t="shared" si="5186"/>
        <v>58.101249746859381</v>
      </c>
      <c r="R4938" s="34">
        <f t="shared" si="5187"/>
        <v>50.464150748888436</v>
      </c>
      <c r="S4938" s="34">
        <f t="shared" si="5188"/>
        <v>5.9609663420284846</v>
      </c>
      <c r="T4938" s="36">
        <f t="shared" si="5224"/>
        <v>9.3716126393524494E-14</v>
      </c>
      <c r="U4938" s="36">
        <f t="shared" si="5189"/>
        <v>3446.2876697264714</v>
      </c>
      <c r="V4938" s="36">
        <f t="shared" si="5190"/>
        <v>1.1408111348902396E-3</v>
      </c>
      <c r="W4938" s="68">
        <f t="shared" si="5191"/>
        <v>5.3028718393956833</v>
      </c>
      <c r="X4938">
        <f t="shared" si="5192"/>
        <v>10.59755852782623</v>
      </c>
      <c r="Y4938">
        <f t="shared" si="5193"/>
        <v>5.9191933886892012E-3</v>
      </c>
      <c r="Z4938" s="34">
        <f t="shared" si="5194"/>
        <v>1.8175536138477263E-3</v>
      </c>
      <c r="AA4938" s="36">
        <f t="shared" si="5195"/>
        <v>2.1513081391388988E-4</v>
      </c>
      <c r="AB4938" s="34">
        <f t="shared" si="5196"/>
        <v>2.2083287929023406E-4</v>
      </c>
      <c r="AC4938" s="36">
        <f t="shared" si="5197"/>
        <v>1.4129090601411305E-2</v>
      </c>
      <c r="AD4938" s="34">
        <f t="shared" si="5198"/>
        <v>0</v>
      </c>
      <c r="AE4938">
        <f t="shared" si="5225"/>
        <v>63.980919176631588</v>
      </c>
      <c r="AF4938" s="36">
        <f t="shared" si="5239"/>
        <v>0</v>
      </c>
      <c r="AG4938" s="34">
        <f t="shared" si="5199"/>
        <v>1.7643501641499559</v>
      </c>
      <c r="AH4938">
        <f t="shared" si="5235"/>
        <v>6.0227201210059089E-3</v>
      </c>
      <c r="AI4938" s="29">
        <f t="shared" si="5226"/>
        <v>1.7643501641499559</v>
      </c>
      <c r="AJ4938">
        <f t="shared" si="5227"/>
        <v>0</v>
      </c>
      <c r="AK4938" s="36">
        <f t="shared" si="5240"/>
        <v>0</v>
      </c>
      <c r="AL4938" s="36">
        <f t="shared" si="5228"/>
        <v>-8.4401166445863631E-7</v>
      </c>
      <c r="AM4938" s="36">
        <f t="shared" si="5229"/>
        <v>-9.5459568283841131E-9</v>
      </c>
      <c r="AN4938" s="37">
        <f t="shared" si="5241"/>
        <v>2.6610477441831696E-306</v>
      </c>
      <c r="AO4938" s="36">
        <f t="shared" si="5242"/>
        <v>1.3922560562284203E-3</v>
      </c>
      <c r="AP4938" s="36">
        <f t="shared" si="5243"/>
        <v>4.3217515128143554E-5</v>
      </c>
      <c r="AQ4938" s="74">
        <f t="shared" si="5200"/>
        <v>0</v>
      </c>
      <c r="AR4938" s="73">
        <f t="shared" si="5201"/>
        <v>0</v>
      </c>
      <c r="AS4938" s="72">
        <f t="shared" si="5244"/>
        <v>2.6987170146227175E-9</v>
      </c>
      <c r="AT4938" s="37">
        <f t="shared" si="5202"/>
        <v>2.0114506182051297E-296</v>
      </c>
      <c r="AU4938" s="37">
        <f t="shared" si="5203"/>
        <v>8.8160460117368746E-4</v>
      </c>
      <c r="AV4938" s="34">
        <f t="shared" si="5204"/>
        <v>8.2725868328759325E-7</v>
      </c>
      <c r="AW4938" s="34">
        <f t="shared" si="5205"/>
        <v>0.49869339646304217</v>
      </c>
      <c r="AX4938" s="37">
        <f t="shared" si="5206"/>
        <v>2.5102172519457073</v>
      </c>
      <c r="AY4938" s="7">
        <f t="shared" si="5207"/>
        <v>8.3117833150631153</v>
      </c>
      <c r="AZ4938" s="37">
        <f t="shared" si="5208"/>
        <v>7.8130890913413911</v>
      </c>
      <c r="BA4938" s="2">
        <f>BE4938*'mass balance'!$B$17+BF4938*'mass balance'!$C$17+BG4938*'mass balance'!$D$17+BH4938*'mass balance'!$E$17</f>
        <v>8.7388071223825039E-5</v>
      </c>
      <c r="BB4938" s="2">
        <f>BE4938*'mass balance'!$B$18+BF4938*'mass balance'!$C$18+BG4938*'mass balance'!$D$18+BH4938*'mass balance'!$E$18</f>
        <v>8.8732503088806972E-5</v>
      </c>
      <c r="BC4938" s="2">
        <f>BE4938*'mass balance'!$B$19+BF4938*'mass balance'!$C$19+BG4938*'mass balance'!$D$19+BH4938*'mass balance'!$E$19</f>
        <v>-1.1091562886100871E-4</v>
      </c>
      <c r="BD4938" s="2">
        <f>BE4938*'mass balance'!$B$20+BF4938*'mass balance'!$C$20+BG4938*'mass balance'!$D$20+BH4938*'mass balance'!$E$20</f>
        <v>4.0332955949457698E-6</v>
      </c>
      <c r="BE4938" s="2">
        <f>N4938*'mass balance'!$H$11+R4938*'mass balance'!$I$11+S4938*'mass balance'!$J$11</f>
        <v>-1.4769717403456849E-4</v>
      </c>
      <c r="BF4938" s="2">
        <f>N4938*'mass balance'!$H$12+R4938*'mass balance'!$I$12+S4938*'mass balance'!$J$12</f>
        <v>1.4319805040463267E-5</v>
      </c>
      <c r="BG4938" s="2">
        <f>N4938*'mass balance'!$H$13+R4938*'mass balance'!$I$13+S4938*'mass balance'!$J$13</f>
        <v>9.6684413855204214E-6</v>
      </c>
      <c r="BH4938" s="2">
        <f>N4938*'mass balance'!$H$14+R4938*'mass balance'!$I$14+S4938*'mass balance'!$J$14</f>
        <v>1.6154378410030925E-5</v>
      </c>
      <c r="BI4938" s="36">
        <f t="shared" si="5209"/>
        <v>1.984873985993231E-16</v>
      </c>
      <c r="BJ4938" s="36">
        <f t="shared" si="5210"/>
        <v>3.2232528124565789E-19</v>
      </c>
      <c r="BK4938" s="36">
        <f t="shared" si="5211"/>
        <v>1.4362484430666227E-15</v>
      </c>
      <c r="BL4938" s="36">
        <f t="shared" si="5212"/>
        <v>9.8152178719013731E-16</v>
      </c>
      <c r="BM4938" s="36">
        <f t="shared" si="5245"/>
        <v>2.1137216357043966E-12</v>
      </c>
      <c r="BN4938" s="36">
        <f t="shared" ca="1" si="5213"/>
        <v>0.92078327174710028</v>
      </c>
      <c r="BO4938" s="36">
        <f t="shared" ca="1" si="5230"/>
        <v>1</v>
      </c>
      <c r="BP4938" s="36">
        <f t="shared" si="5246"/>
        <v>-2.1137216285331414E-12</v>
      </c>
      <c r="BQ4938" s="36">
        <f t="shared" si="5247"/>
        <v>0.99999999660728489</v>
      </c>
      <c r="BR4938" s="2">
        <f t="shared" si="5236"/>
        <v>-5</v>
      </c>
      <c r="BS4938">
        <v>0</v>
      </c>
      <c r="BT4938" s="37">
        <f t="shared" si="5231"/>
        <v>0.11119291793316122</v>
      </c>
      <c r="BU4938" s="34">
        <f t="shared" si="5214"/>
        <v>-5</v>
      </c>
      <c r="BV4938" s="34">
        <f t="shared" si="5215"/>
        <v>-5</v>
      </c>
      <c r="BW4938" s="34">
        <f t="shared" si="5216"/>
        <v>-5</v>
      </c>
      <c r="BX4938" s="34">
        <f t="shared" si="5217"/>
        <v>-5</v>
      </c>
      <c r="BY4938" s="34">
        <f t="shared" si="5218"/>
        <v>5.0595150003357148</v>
      </c>
      <c r="BZ4938" s="36">
        <f t="shared" si="5232"/>
        <v>1.1091562886100871E-4</v>
      </c>
      <c r="CA4938" s="34">
        <f t="shared" si="5233"/>
        <v>1.4231620378729234E-2</v>
      </c>
    </row>
    <row r="4939" spans="1:79" x14ac:dyDescent="0.2">
      <c r="A4939" s="75">
        <f t="shared" si="5219"/>
        <v>13.438356164382247</v>
      </c>
      <c r="B4939" s="34">
        <f t="shared" si="5237"/>
        <v>4904.9999999995198</v>
      </c>
      <c r="C4939">
        <f t="shared" si="5220"/>
        <v>15</v>
      </c>
      <c r="D4939" s="35">
        <f t="shared" si="5180"/>
        <v>3000</v>
      </c>
      <c r="E4939" s="27">
        <v>0</v>
      </c>
      <c r="F4939" s="64">
        <f t="shared" si="5221"/>
        <v>0.46593146951268899</v>
      </c>
      <c r="G4939" s="34">
        <v>0</v>
      </c>
      <c r="H4939" s="34">
        <f t="shared" si="5181"/>
        <v>1</v>
      </c>
      <c r="I4939" s="34">
        <f t="shared" si="5222"/>
        <v>6192.2292298236371</v>
      </c>
      <c r="J4939" s="34">
        <f t="shared" si="5182"/>
        <v>18832.879425720814</v>
      </c>
      <c r="K4939" s="34">
        <f t="shared" si="5183"/>
        <v>16712.533532346391</v>
      </c>
      <c r="L4939" s="36">
        <f t="shared" si="5234"/>
        <v>1856.4044276857007</v>
      </c>
      <c r="M4939" s="34">
        <f t="shared" si="5184"/>
        <v>20.399243190166207</v>
      </c>
      <c r="N4939" s="34">
        <f t="shared" si="5223"/>
        <v>62.041709555267609</v>
      </c>
      <c r="O4939" s="34">
        <f t="shared" si="5185"/>
        <v>9.4970811430771391</v>
      </c>
      <c r="P4939">
        <f t="shared" si="5238"/>
        <v>50.372638525996507</v>
      </c>
      <c r="Q4939" s="36">
        <f t="shared" si="5186"/>
        <v>58.111035433773957</v>
      </c>
      <c r="R4939" s="34">
        <f t="shared" si="5187"/>
        <v>50.475000101799239</v>
      </c>
      <c r="S4939" s="34">
        <f t="shared" si="5188"/>
        <v>5.9596181131496273</v>
      </c>
      <c r="T4939" s="36">
        <f t="shared" si="5224"/>
        <v>9.3709406948358627E-14</v>
      </c>
      <c r="U4939" s="36">
        <f t="shared" si="5189"/>
        <v>3446.2876697264714</v>
      </c>
      <c r="V4939" s="36">
        <f t="shared" si="5190"/>
        <v>1.1405531105315809E-3</v>
      </c>
      <c r="W4939" s="68">
        <f t="shared" si="5191"/>
        <v>5.3040126505305736</v>
      </c>
      <c r="X4939">
        <f t="shared" si="5192"/>
        <v>10.598318427133446</v>
      </c>
      <c r="Y4939">
        <f t="shared" si="5193"/>
        <v>5.9191933886892012E-3</v>
      </c>
      <c r="Z4939" s="34">
        <f t="shared" si="5194"/>
        <v>1.8175536138477263E-3</v>
      </c>
      <c r="AA4939" s="36">
        <f t="shared" si="5195"/>
        <v>2.1503589559076345E-4</v>
      </c>
      <c r="AB4939" s="34">
        <f t="shared" si="5196"/>
        <v>2.2083287929023406E-4</v>
      </c>
      <c r="AC4939" s="36">
        <f t="shared" si="5197"/>
        <v>1.4129090601411305E-2</v>
      </c>
      <c r="AD4939" s="34">
        <f t="shared" si="5198"/>
        <v>0</v>
      </c>
      <c r="AE4939">
        <f t="shared" si="5225"/>
        <v>63.980919176631588</v>
      </c>
      <c r="AF4939" s="36">
        <f t="shared" si="5239"/>
        <v>0</v>
      </c>
      <c r="AG4939" s="34">
        <f t="shared" si="5199"/>
        <v>1.7646497040264111</v>
      </c>
      <c r="AH4939">
        <f t="shared" si="5235"/>
        <v>6.0211239914107484E-3</v>
      </c>
      <c r="AI4939" s="29">
        <f t="shared" si="5226"/>
        <v>1.7646497040264111</v>
      </c>
      <c r="AJ4939">
        <f t="shared" si="5227"/>
        <v>1.7646497040264111</v>
      </c>
      <c r="AK4939" s="36">
        <f t="shared" si="5240"/>
        <v>0</v>
      </c>
      <c r="AL4939" s="36">
        <f t="shared" si="5228"/>
        <v>-8.4350000879978289E-7</v>
      </c>
      <c r="AM4939" s="36">
        <f t="shared" si="5229"/>
        <v>-9.5438483015171904E-9</v>
      </c>
      <c r="AN4939" s="37">
        <f t="shared" si="5241"/>
        <v>2.6610477441831696E-306</v>
      </c>
      <c r="AO4939" s="36">
        <f t="shared" si="5242"/>
        <v>1.3914120445639615E-3</v>
      </c>
      <c r="AP4939" s="36">
        <f t="shared" si="5243"/>
        <v>4.320796917131517E-5</v>
      </c>
      <c r="AQ4939" s="74">
        <f t="shared" si="5200"/>
        <v>0</v>
      </c>
      <c r="AR4939" s="73">
        <f t="shared" si="5201"/>
        <v>0</v>
      </c>
      <c r="AS4939" s="72">
        <f t="shared" si="5244"/>
        <v>2.6938119511588002E-9</v>
      </c>
      <c r="AT4939" s="37">
        <f t="shared" si="5202"/>
        <v>2.0151131949238154E-296</v>
      </c>
      <c r="AU4939" s="37">
        <f t="shared" si="5203"/>
        <v>8.814098708788624E-4</v>
      </c>
      <c r="AV4939" s="34">
        <f t="shared" si="5204"/>
        <v>2.4321283212428701E-4</v>
      </c>
      <c r="AW4939" s="34">
        <f t="shared" si="5205"/>
        <v>0.49880068077931672</v>
      </c>
      <c r="AX4939" s="37">
        <f t="shared" si="5206"/>
        <v>2.5107572770262183</v>
      </c>
      <c r="AY4939" s="7">
        <f t="shared" si="5207"/>
        <v>8.3138138211682335</v>
      </c>
      <c r="AZ4939" s="37">
        <f t="shared" si="5208"/>
        <v>7.8147699275567923</v>
      </c>
      <c r="BA4939" s="2">
        <f>BE4939*'mass balance'!$B$17+BF4939*'mass balance'!$C$17+BG4939*'mass balance'!$D$17+BH4939*'mass balance'!$E$17</f>
        <v>8.740687782424447E-5</v>
      </c>
      <c r="BB4939" s="2">
        <f>BE4939*'mass balance'!$B$18+BF4939*'mass balance'!$C$18+BG4939*'mass balance'!$D$18+BH4939*'mass balance'!$E$18</f>
        <v>8.8751599021540546E-5</v>
      </c>
      <c r="BC4939" s="2">
        <f>BE4939*'mass balance'!$B$19+BF4939*'mass balance'!$C$19+BG4939*'mass balance'!$D$19+BH4939*'mass balance'!$E$19</f>
        <v>-1.1093949877692566E-4</v>
      </c>
      <c r="BD4939" s="2">
        <f>BE4939*'mass balance'!$B$20+BF4939*'mass balance'!$C$20+BG4939*'mass balance'!$D$20+BH4939*'mass balance'!$E$20</f>
        <v>4.0341635918882064E-6</v>
      </c>
      <c r="BE4939" s="2">
        <f>N4939*'mass balance'!$H$11+R4939*'mass balance'!$I$11+S4939*'mass balance'!$J$11</f>
        <v>-1.4771835608397049E-4</v>
      </c>
      <c r="BF4939" s="2">
        <f>N4939*'mass balance'!$H$12+R4939*'mass balance'!$I$12+S4939*'mass balance'!$J$12</f>
        <v>1.431656624098221E-5</v>
      </c>
      <c r="BG4939" s="2">
        <f>N4939*'mass balance'!$H$13+R4939*'mass balance'!$I$13+S4939*'mass balance'!$J$13</f>
        <v>9.6673988626185156E-6</v>
      </c>
      <c r="BH4939" s="2">
        <f>N4939*'mass balance'!$H$14+R4939*'mass balance'!$I$14+S4939*'mass balance'!$J$14</f>
        <v>1.6156695196684269E-5</v>
      </c>
      <c r="BI4939" s="36">
        <f t="shared" si="5209"/>
        <v>1.984873985993231E-16</v>
      </c>
      <c r="BJ4939" s="36">
        <f t="shared" si="5210"/>
        <v>3.2236293441927548E-19</v>
      </c>
      <c r="BK4939" s="36">
        <f t="shared" si="5211"/>
        <v>1.4365707683478683E-15</v>
      </c>
      <c r="BL4939" s="36">
        <f t="shared" si="5212"/>
        <v>9.8183368096804962E-16</v>
      </c>
      <c r="BM4939" s="36">
        <f t="shared" si="5245"/>
        <v>2.1147031574915867E-12</v>
      </c>
      <c r="BN4939" s="36">
        <f t="shared" ca="1" si="5213"/>
        <v>0.76499076037292779</v>
      </c>
      <c r="BO4939" s="36">
        <f t="shared" ca="1" si="5230"/>
        <v>1</v>
      </c>
      <c r="BP4939" s="36">
        <f t="shared" si="5246"/>
        <v>-2.1147031503125314E-12</v>
      </c>
      <c r="BQ4939" s="36">
        <f t="shared" si="5247"/>
        <v>0.99999999660517114</v>
      </c>
      <c r="BR4939" s="2">
        <f t="shared" si="5236"/>
        <v>-5</v>
      </c>
      <c r="BS4939">
        <v>0</v>
      </c>
      <c r="BT4939" s="37">
        <f t="shared" si="5231"/>
        <v>0.111216847523868</v>
      </c>
      <c r="BU4939" s="34">
        <f t="shared" si="5214"/>
        <v>-5</v>
      </c>
      <c r="BV4939" s="34">
        <f t="shared" si="5215"/>
        <v>-5</v>
      </c>
      <c r="BW4939" s="34">
        <f t="shared" si="5216"/>
        <v>-5</v>
      </c>
      <c r="BX4939" s="34">
        <f t="shared" si="5217"/>
        <v>-5</v>
      </c>
      <c r="BY4939" s="34">
        <f t="shared" si="5218"/>
        <v>5.0602406127070276</v>
      </c>
      <c r="BZ4939" s="36">
        <f t="shared" si="5232"/>
        <v>1.1093949877692566E-4</v>
      </c>
      <c r="CA4939" s="34">
        <f t="shared" si="5233"/>
        <v>1.4231621475085294E-2</v>
      </c>
    </row>
    <row r="4940" spans="1:79" x14ac:dyDescent="0.2">
      <c r="A4940" s="75">
        <f t="shared" si="5219"/>
        <v>13.441095890409644</v>
      </c>
      <c r="B4940" s="34">
        <f t="shared" si="5237"/>
        <v>4905.9999999995198</v>
      </c>
      <c r="C4940">
        <f t="shared" si="5220"/>
        <v>15</v>
      </c>
      <c r="D4940" s="35">
        <f t="shared" si="5180"/>
        <v>3000</v>
      </c>
      <c r="E4940" s="27">
        <v>0</v>
      </c>
      <c r="F4940" s="64">
        <f t="shared" si="5221"/>
        <v>0.46593146951268899</v>
      </c>
      <c r="G4940" s="34">
        <v>0</v>
      </c>
      <c r="H4940" s="34">
        <f t="shared" si="5181"/>
        <v>1</v>
      </c>
      <c r="I4940" s="34">
        <f t="shared" si="5222"/>
        <v>6192.2292298236371</v>
      </c>
      <c r="J4940" s="34">
        <f t="shared" si="5182"/>
        <v>18835.579159032572</v>
      </c>
      <c r="K4940" s="34">
        <f t="shared" si="5183"/>
        <v>16714.92930956565</v>
      </c>
      <c r="L4940" s="36">
        <f t="shared" si="5234"/>
        <v>1856.8036212743868</v>
      </c>
      <c r="M4940" s="34">
        <f t="shared" si="5184"/>
        <v>20.399243190166207</v>
      </c>
      <c r="N4940" s="34">
        <f t="shared" si="5223"/>
        <v>62.050603366257349</v>
      </c>
      <c r="O4940" s="34">
        <f t="shared" si="5185"/>
        <v>9.4970811430771391</v>
      </c>
      <c r="P4940">
        <f t="shared" si="5238"/>
        <v>50.383470451435215</v>
      </c>
      <c r="Q4940" s="36">
        <f t="shared" si="5186"/>
        <v>58.120818518472483</v>
      </c>
      <c r="R4940" s="34">
        <f t="shared" si="5187"/>
        <v>50.485847000249073</v>
      </c>
      <c r="S4940" s="34">
        <f t="shared" si="5188"/>
        <v>5.9582698121868232</v>
      </c>
      <c r="T4940" s="36">
        <f t="shared" si="5224"/>
        <v>9.3702690949040099E-14</v>
      </c>
      <c r="U4940" s="36">
        <f t="shared" si="5189"/>
        <v>3446.2876697264714</v>
      </c>
      <c r="V4940" s="36">
        <f t="shared" si="5190"/>
        <v>1.1402950723774811E-3</v>
      </c>
      <c r="W4940" s="68">
        <f t="shared" si="5191"/>
        <v>5.3051532036411055</v>
      </c>
      <c r="X4940">
        <f t="shared" si="5192"/>
        <v>10.599078045652544</v>
      </c>
      <c r="Y4940">
        <f t="shared" si="5193"/>
        <v>5.9191933886892012E-3</v>
      </c>
      <c r="Z4940" s="34">
        <f t="shared" si="5194"/>
        <v>1.8175536138477263E-3</v>
      </c>
      <c r="AA4940" s="36">
        <f t="shared" si="5195"/>
        <v>2.1494102594338992E-4</v>
      </c>
      <c r="AB4940" s="34">
        <f t="shared" si="5196"/>
        <v>2.2083287929023406E-4</v>
      </c>
      <c r="AC4940" s="36">
        <f t="shared" si="5197"/>
        <v>1.4129090601411305E-2</v>
      </c>
      <c r="AD4940" s="34">
        <f t="shared" si="5198"/>
        <v>0</v>
      </c>
      <c r="AE4940">
        <f t="shared" si="5225"/>
        <v>63.980919176631588</v>
      </c>
      <c r="AF4940" s="36">
        <f t="shared" si="5239"/>
        <v>0</v>
      </c>
      <c r="AG4940" s="34">
        <f t="shared" si="5199"/>
        <v>1.7649491642490329</v>
      </c>
      <c r="AH4940">
        <f t="shared" si="5235"/>
        <v>6.0195280144621499E-3</v>
      </c>
      <c r="AI4940" s="29">
        <f t="shared" si="5226"/>
        <v>1.7649491642490329</v>
      </c>
      <c r="AJ4940">
        <f t="shared" si="5227"/>
        <v>0</v>
      </c>
      <c r="AK4940" s="36">
        <f t="shared" si="5240"/>
        <v>0</v>
      </c>
      <c r="AL4940" s="36">
        <f t="shared" si="5228"/>
        <v>-8.4298866331616063E-7</v>
      </c>
      <c r="AM4940" s="36">
        <f t="shared" si="5229"/>
        <v>-9.5417402403851978E-9</v>
      </c>
      <c r="AN4940" s="37">
        <f t="shared" si="5241"/>
        <v>2.6610477441831696E-306</v>
      </c>
      <c r="AO4940" s="36">
        <f t="shared" si="5242"/>
        <v>1.3905685445551618E-3</v>
      </c>
      <c r="AP4940" s="36">
        <f t="shared" si="5243"/>
        <v>4.3198425323013654E-5</v>
      </c>
      <c r="AQ4940" s="74">
        <f t="shared" si="5200"/>
        <v>0</v>
      </c>
      <c r="AR4940" s="73">
        <f t="shared" si="5201"/>
        <v>0</v>
      </c>
      <c r="AS4940" s="72">
        <f t="shared" si="5244"/>
        <v>2.6889158029118021E-9</v>
      </c>
      <c r="AT4940" s="37">
        <f t="shared" si="5202"/>
        <v>2.0187824406942277E-296</v>
      </c>
      <c r="AU4940" s="37">
        <f t="shared" si="5203"/>
        <v>8.8121518359638969E-4</v>
      </c>
      <c r="AV4940" s="34">
        <f t="shared" si="5204"/>
        <v>8.2682022727382391E-7</v>
      </c>
      <c r="AW4940" s="34">
        <f t="shared" si="5205"/>
        <v>0.49890794083042939</v>
      </c>
      <c r="AX4940" s="37">
        <f t="shared" si="5206"/>
        <v>2.511297179965895</v>
      </c>
      <c r="AY4940" s="7">
        <f t="shared" si="5207"/>
        <v>8.3153591512576561</v>
      </c>
      <c r="AZ4940" s="37">
        <f t="shared" si="5208"/>
        <v>7.8164503836070001</v>
      </c>
      <c r="BA4940" s="2">
        <f>BE4940*'mass balance'!$B$17+BF4940*'mass balance'!$C$17+BG4940*'mass balance'!$D$17+BH4940*'mass balance'!$E$17</f>
        <v>8.7425680172602781E-5</v>
      </c>
      <c r="BB4940" s="2">
        <f>BE4940*'mass balance'!$B$18+BF4940*'mass balance'!$C$18+BG4940*'mass balance'!$D$18+BH4940*'mass balance'!$E$18</f>
        <v>8.8770690636796672E-5</v>
      </c>
      <c r="BC4940" s="2">
        <f>BE4940*'mass balance'!$B$19+BF4940*'mass balance'!$C$19+BG4940*'mass balance'!$D$19+BH4940*'mass balance'!$E$19</f>
        <v>-1.1096336329599583E-4</v>
      </c>
      <c r="BD4940" s="2">
        <f>BE4940*'mass balance'!$B$20+BF4940*'mass balance'!$C$20+BG4940*'mass balance'!$D$20+BH4940*'mass balance'!$E$20</f>
        <v>4.0350313925816667E-6</v>
      </c>
      <c r="BE4940" s="2">
        <f>N4940*'mass balance'!$H$11+R4940*'mass balance'!$I$11+S4940*'mass balance'!$J$11</f>
        <v>-1.4773953182442226E-4</v>
      </c>
      <c r="BF4940" s="2">
        <f>N4940*'mass balance'!$H$12+R4940*'mass balance'!$I$12+S4940*'mass balance'!$J$12</f>
        <v>1.4313327268336602E-5</v>
      </c>
      <c r="BG4940" s="2">
        <f>N4940*'mass balance'!$H$13+R4940*'mass balance'!$I$13+S4940*'mass balance'!$J$13</f>
        <v>9.6663561272783648E-6</v>
      </c>
      <c r="BH4940" s="2">
        <f>N4940*'mass balance'!$H$14+R4940*'mass balance'!$I$14+S4940*'mass balance'!$J$14</f>
        <v>1.6159011293296182E-5</v>
      </c>
      <c r="BI4940" s="36">
        <f t="shared" si="5209"/>
        <v>1.984873985993231E-16</v>
      </c>
      <c r="BJ4940" s="36">
        <f t="shared" si="5210"/>
        <v>3.2240058587345431E-19</v>
      </c>
      <c r="BK4940" s="36">
        <f t="shared" si="5211"/>
        <v>1.4368931312822877E-15</v>
      </c>
      <c r="BL4940" s="36">
        <f t="shared" si="5212"/>
        <v>9.8214562870662684E-16</v>
      </c>
      <c r="BM4940" s="36">
        <f t="shared" si="5245"/>
        <v>2.1156849911725549E-12</v>
      </c>
      <c r="BN4940" s="36">
        <f t="shared" ca="1" si="5213"/>
        <v>0.62090666047216359</v>
      </c>
      <c r="BO4940" s="36">
        <f t="shared" ca="1" si="5230"/>
        <v>1</v>
      </c>
      <c r="BP4940" s="36">
        <f t="shared" si="5246"/>
        <v>-2.1156849839856922E-12</v>
      </c>
      <c r="BQ4940" s="36">
        <f t="shared" si="5247"/>
        <v>0.99999999660305638</v>
      </c>
      <c r="BR4940" s="2">
        <f t="shared" si="5236"/>
        <v>-5</v>
      </c>
      <c r="BS4940">
        <v>0</v>
      </c>
      <c r="BT4940" s="37">
        <f t="shared" si="5231"/>
        <v>0.1112407717042358</v>
      </c>
      <c r="BU4940" s="34">
        <f t="shared" si="5214"/>
        <v>-5</v>
      </c>
      <c r="BV4940" s="34">
        <f t="shared" si="5215"/>
        <v>-5</v>
      </c>
      <c r="BW4940" s="34">
        <f t="shared" si="5216"/>
        <v>-5</v>
      </c>
      <c r="BX4940" s="34">
        <f t="shared" si="5217"/>
        <v>-5</v>
      </c>
      <c r="BY4940" s="34">
        <f t="shared" si="5218"/>
        <v>5.0609660089589132</v>
      </c>
      <c r="BZ4940" s="36">
        <f t="shared" si="5232"/>
        <v>1.1096336329599583E-4</v>
      </c>
      <c r="CA4940" s="34">
        <f t="shared" si="5233"/>
        <v>1.4231622570973492E-2</v>
      </c>
    </row>
    <row r="4941" spans="1:79" x14ac:dyDescent="0.2">
      <c r="A4941" s="75">
        <f t="shared" si="5219"/>
        <v>13.44383561643704</v>
      </c>
      <c r="B4941" s="34">
        <f t="shared" si="5237"/>
        <v>4906.9999999995198</v>
      </c>
      <c r="C4941">
        <f t="shared" si="5220"/>
        <v>15</v>
      </c>
      <c r="D4941" s="35">
        <f t="shared" si="5180"/>
        <v>3000</v>
      </c>
      <c r="E4941" s="27">
        <v>0</v>
      </c>
      <c r="F4941" s="64">
        <f t="shared" si="5221"/>
        <v>0.46593146951268899</v>
      </c>
      <c r="G4941" s="34">
        <v>0</v>
      </c>
      <c r="H4941" s="34">
        <f t="shared" si="5181"/>
        <v>1</v>
      </c>
      <c r="I4941" s="34">
        <f t="shared" si="5222"/>
        <v>6192.2292298236371</v>
      </c>
      <c r="J4941" s="34">
        <f t="shared" si="5182"/>
        <v>18838.278088159033</v>
      </c>
      <c r="K4941" s="34">
        <f t="shared" si="5183"/>
        <v>16717.324373140778</v>
      </c>
      <c r="L4941" s="36">
        <f t="shared" si="5234"/>
        <v>1857.2027245497191</v>
      </c>
      <c r="M4941" s="34">
        <f t="shared" si="5184"/>
        <v>20.399243190166207</v>
      </c>
      <c r="N4941" s="34">
        <f t="shared" si="5223"/>
        <v>62.059494527995767</v>
      </c>
      <c r="O4941" s="34">
        <f t="shared" si="5185"/>
        <v>9.4970811430771391</v>
      </c>
      <c r="P4941">
        <f t="shared" si="5238"/>
        <v>50.394299926264637</v>
      </c>
      <c r="Q4941" s="36">
        <f t="shared" si="5186"/>
        <v>58.130599001211998</v>
      </c>
      <c r="R4941" s="34">
        <f t="shared" si="5187"/>
        <v>50.496691444107327</v>
      </c>
      <c r="S4941" s="34">
        <f t="shared" si="5188"/>
        <v>5.9569214395202605</v>
      </c>
      <c r="T4941" s="36">
        <f t="shared" si="5224"/>
        <v>9.3695978393377442E-14</v>
      </c>
      <c r="U4941" s="36">
        <f t="shared" si="5189"/>
        <v>3446.2876697264714</v>
      </c>
      <c r="V4941" s="36">
        <f t="shared" si="5190"/>
        <v>1.1400370205006988E-3</v>
      </c>
      <c r="W4941" s="68">
        <f t="shared" si="5191"/>
        <v>5.3062934987134831</v>
      </c>
      <c r="X4941">
        <f t="shared" si="5192"/>
        <v>10.599837383487253</v>
      </c>
      <c r="Y4941">
        <f t="shared" si="5193"/>
        <v>5.9191933886892012E-3</v>
      </c>
      <c r="Z4941" s="34">
        <f t="shared" si="5194"/>
        <v>1.8175536138477263E-3</v>
      </c>
      <c r="AA4941" s="36">
        <f t="shared" si="5195"/>
        <v>2.1484620494081265E-4</v>
      </c>
      <c r="AB4941" s="34">
        <f t="shared" si="5196"/>
        <v>2.2083287929023406E-4</v>
      </c>
      <c r="AC4941" s="36">
        <f t="shared" si="5197"/>
        <v>1.4129090601411305E-2</v>
      </c>
      <c r="AD4941" s="34">
        <f t="shared" si="5198"/>
        <v>0</v>
      </c>
      <c r="AE4941">
        <f t="shared" si="5225"/>
        <v>63.980919176631588</v>
      </c>
      <c r="AF4941" s="36">
        <f t="shared" si="5239"/>
        <v>0</v>
      </c>
      <c r="AG4941" s="34">
        <f t="shared" si="5199"/>
        <v>1.7652485448256894</v>
      </c>
      <c r="AH4941">
        <f t="shared" si="5235"/>
        <v>6.0179321903954808E-3</v>
      </c>
      <c r="AI4941" s="29">
        <f t="shared" si="5226"/>
        <v>1.7652485448256894</v>
      </c>
      <c r="AJ4941">
        <f t="shared" si="5227"/>
        <v>1.7652485448256894</v>
      </c>
      <c r="AK4941" s="36">
        <f t="shared" si="5240"/>
        <v>0</v>
      </c>
      <c r="AL4941" s="36">
        <f t="shared" si="5228"/>
        <v>-8.4247762781973597E-7</v>
      </c>
      <c r="AM4941" s="36">
        <f t="shared" si="5229"/>
        <v>-9.5396326448852653E-9</v>
      </c>
      <c r="AN4941" s="37">
        <f t="shared" si="5241"/>
        <v>2.6610477441831696E-306</v>
      </c>
      <c r="AO4941" s="36">
        <f t="shared" si="5242"/>
        <v>1.3897255558918457E-3</v>
      </c>
      <c r="AP4941" s="36">
        <f t="shared" si="5243"/>
        <v>4.3188883582773266E-5</v>
      </c>
      <c r="AQ4941" s="74">
        <f t="shared" si="5200"/>
        <v>0</v>
      </c>
      <c r="AR4941" s="73">
        <f t="shared" si="5201"/>
        <v>0</v>
      </c>
      <c r="AS4941" s="72">
        <f t="shared" si="5244"/>
        <v>2.6840285536778347E-9</v>
      </c>
      <c r="AT4941" s="37">
        <f t="shared" si="5202"/>
        <v>2.0224583676597997E-296</v>
      </c>
      <c r="AU4941" s="37">
        <f t="shared" si="5203"/>
        <v>8.8102053931676859E-4</v>
      </c>
      <c r="AV4941" s="34">
        <f t="shared" si="5204"/>
        <v>2.4329464827979556E-4</v>
      </c>
      <c r="AW4941" s="34">
        <f t="shared" si="5205"/>
        <v>0.49901517661508282</v>
      </c>
      <c r="AX4941" s="37">
        <f t="shared" si="5206"/>
        <v>2.5118369607582065</v>
      </c>
      <c r="AY4941" s="7">
        <f t="shared" si="5207"/>
        <v>8.3173889307350528</v>
      </c>
      <c r="AZ4941" s="37">
        <f t="shared" si="5208"/>
        <v>7.8181304594716892</v>
      </c>
      <c r="BA4941" s="2">
        <f>BE4941*'mass balance'!$B$17+BF4941*'mass balance'!$C$17+BG4941*'mass balance'!$D$17+BH4941*'mass balance'!$E$17</f>
        <v>8.7444478268671057E-5</v>
      </c>
      <c r="BB4941" s="2">
        <f>BE4941*'mass balance'!$B$18+BF4941*'mass balance'!$C$18+BG4941*'mass balance'!$D$18+BH4941*'mass balance'!$E$18</f>
        <v>8.878977793434294E-5</v>
      </c>
      <c r="BC4941" s="2">
        <f>BE4941*'mass balance'!$B$19+BF4941*'mass balance'!$C$19+BG4941*'mass balance'!$D$19+BH4941*'mass balance'!$E$19</f>
        <v>-1.1098722241792865E-4</v>
      </c>
      <c r="BD4941" s="2">
        <f>BE4941*'mass balance'!$B$20+BF4941*'mass balance'!$C$20+BG4941*'mass balance'!$D$20+BH4941*'mass balance'!$E$20</f>
        <v>4.0358989970155865E-6</v>
      </c>
      <c r="BE4941" s="2">
        <f>N4941*'mass balance'!$H$11+R4941*'mass balance'!$I$11+S4941*'mass balance'!$J$11</f>
        <v>-1.4776070125713277E-4</v>
      </c>
      <c r="BF4941" s="2">
        <f>N4941*'mass balance'!$H$12+R4941*'mass balance'!$I$12+S4941*'mass balance'!$J$12</f>
        <v>1.4310088123439754E-5</v>
      </c>
      <c r="BG4941" s="2">
        <f>N4941*'mass balance'!$H$13+R4941*'mass balance'!$I$13+S4941*'mass balance'!$J$13</f>
        <v>9.6653131799451389E-6</v>
      </c>
      <c r="BH4941" s="2">
        <f>N4941*'mass balance'!$H$14+R4941*'mass balance'!$I$14+S4941*'mass balance'!$J$14</f>
        <v>1.6161326699998895E-5</v>
      </c>
      <c r="BI4941" s="36">
        <f t="shared" si="5209"/>
        <v>1.984873985993231E-16</v>
      </c>
      <c r="BJ4941" s="36">
        <f t="shared" si="5210"/>
        <v>3.2243823560708369E-19</v>
      </c>
      <c r="BK4941" s="36">
        <f t="shared" si="5211"/>
        <v>1.4372155318681612E-15</v>
      </c>
      <c r="BL4941" s="36">
        <f t="shared" si="5212"/>
        <v>9.8245763040347418E-16</v>
      </c>
      <c r="BM4941" s="36">
        <f t="shared" si="5245"/>
        <v>2.1166671368012615E-12</v>
      </c>
      <c r="BN4941" s="36">
        <f t="shared" ca="1" si="5213"/>
        <v>0.59818725485334101</v>
      </c>
      <c r="BO4941" s="36">
        <f t="shared" ca="1" si="5230"/>
        <v>1</v>
      </c>
      <c r="BP4941" s="36">
        <f t="shared" si="5246"/>
        <v>-2.1166671296065842E-12</v>
      </c>
      <c r="BQ4941" s="36">
        <f t="shared" si="5247"/>
        <v>0.99999999660094074</v>
      </c>
      <c r="BR4941" s="2">
        <f t="shared" si="5236"/>
        <v>-5</v>
      </c>
      <c r="BS4941">
        <v>0</v>
      </c>
      <c r="BT4941" s="37">
        <f t="shared" si="5231"/>
        <v>0.11126469047397347</v>
      </c>
      <c r="BU4941" s="34">
        <f t="shared" si="5214"/>
        <v>-5</v>
      </c>
      <c r="BV4941" s="34">
        <f t="shared" si="5215"/>
        <v>-5</v>
      </c>
      <c r="BW4941" s="34">
        <f t="shared" si="5216"/>
        <v>-5</v>
      </c>
      <c r="BX4941" s="34">
        <f t="shared" si="5217"/>
        <v>-5</v>
      </c>
      <c r="BY4941" s="34">
        <f t="shared" si="5218"/>
        <v>5.06169118913279</v>
      </c>
      <c r="BZ4941" s="36">
        <f t="shared" si="5232"/>
        <v>1.1098722241792865E-4</v>
      </c>
      <c r="CA4941" s="34">
        <f t="shared" si="5233"/>
        <v>1.4231623666394048E-2</v>
      </c>
    </row>
    <row r="4942" spans="1:79" x14ac:dyDescent="0.2">
      <c r="A4942" s="75">
        <f t="shared" si="5219"/>
        <v>13.446575342464437</v>
      </c>
      <c r="B4942" s="34">
        <f t="shared" si="5237"/>
        <v>4907.9999999995198</v>
      </c>
      <c r="C4942">
        <f t="shared" si="5220"/>
        <v>15</v>
      </c>
      <c r="D4942" s="35">
        <f t="shared" si="5180"/>
        <v>3000</v>
      </c>
      <c r="E4942" s="27">
        <v>0</v>
      </c>
      <c r="F4942" s="64">
        <f t="shared" si="5221"/>
        <v>0.46593146951268899</v>
      </c>
      <c r="G4942" s="34">
        <v>0</v>
      </c>
      <c r="H4942" s="34">
        <f t="shared" si="5181"/>
        <v>1</v>
      </c>
      <c r="I4942" s="34">
        <f t="shared" si="5222"/>
        <v>6192.2292298236371</v>
      </c>
      <c r="J4942" s="34">
        <f t="shared" si="5182"/>
        <v>18840.976213254384</v>
      </c>
      <c r="K4942" s="34">
        <f t="shared" si="5183"/>
        <v>16719.718723208614</v>
      </c>
      <c r="L4942" s="36">
        <f t="shared" si="5234"/>
        <v>1857.6017375068943</v>
      </c>
      <c r="M4942" s="34">
        <f t="shared" si="5184"/>
        <v>20.399243190166207</v>
      </c>
      <c r="N4942" s="34">
        <f t="shared" si="5223"/>
        <v>62.068383040990803</v>
      </c>
      <c r="O4942" s="34">
        <f t="shared" si="5185"/>
        <v>9.4970811430771391</v>
      </c>
      <c r="P4942">
        <f t="shared" si="5238"/>
        <v>50.405126950354443</v>
      </c>
      <c r="Q4942" s="36">
        <f t="shared" si="5186"/>
        <v>58.140376882249925</v>
      </c>
      <c r="R4942" s="34">
        <f t="shared" si="5187"/>
        <v>50.507533433244063</v>
      </c>
      <c r="S4942" s="34">
        <f t="shared" si="5188"/>
        <v>5.9555729955298098</v>
      </c>
      <c r="T4942" s="36">
        <f t="shared" si="5224"/>
        <v>9.3689269279180994E-14</v>
      </c>
      <c r="U4942" s="36">
        <f t="shared" si="5189"/>
        <v>3446.2876697264714</v>
      </c>
      <c r="V4942" s="36">
        <f t="shared" si="5190"/>
        <v>1.1397789549739319E-3</v>
      </c>
      <c r="W4942" s="68">
        <f t="shared" si="5191"/>
        <v>5.3074335357339839</v>
      </c>
      <c r="X4942">
        <f t="shared" si="5192"/>
        <v>10.600596440741269</v>
      </c>
      <c r="Y4942">
        <f t="shared" si="5193"/>
        <v>5.9191933886892012E-3</v>
      </c>
      <c r="Z4942" s="34">
        <f t="shared" si="5194"/>
        <v>1.8175536138477263E-3</v>
      </c>
      <c r="AA4942" s="36">
        <f t="shared" si="5195"/>
        <v>2.1475143255210032E-4</v>
      </c>
      <c r="AB4942" s="34">
        <f t="shared" si="5196"/>
        <v>2.2083287929023406E-4</v>
      </c>
      <c r="AC4942" s="36">
        <f t="shared" si="5197"/>
        <v>1.4129090601411305E-2</v>
      </c>
      <c r="AD4942" s="34">
        <f t="shared" si="5198"/>
        <v>0</v>
      </c>
      <c r="AE4942">
        <f t="shared" si="5225"/>
        <v>63.980919176631588</v>
      </c>
      <c r="AF4942" s="36">
        <f t="shared" si="5239"/>
        <v>0</v>
      </c>
      <c r="AG4942" s="34">
        <f t="shared" si="5199"/>
        <v>1.7655478457642604</v>
      </c>
      <c r="AH4942">
        <f t="shared" si="5235"/>
        <v>6.0163365194467744E-3</v>
      </c>
      <c r="AI4942" s="29">
        <f t="shared" si="5226"/>
        <v>1.7655478457642604</v>
      </c>
      <c r="AJ4942">
        <f t="shared" si="5227"/>
        <v>0</v>
      </c>
      <c r="AK4942" s="36">
        <f t="shared" si="5240"/>
        <v>0</v>
      </c>
      <c r="AL4942" s="36">
        <f t="shared" si="5228"/>
        <v>-8.4196690212258806E-7</v>
      </c>
      <c r="AM4942" s="36">
        <f t="shared" si="5229"/>
        <v>-9.5375255149145397E-9</v>
      </c>
      <c r="AN4942" s="37">
        <f t="shared" si="5241"/>
        <v>2.6610477441831696E-306</v>
      </c>
      <c r="AO4942" s="36">
        <f t="shared" si="5242"/>
        <v>1.3888830782640259E-3</v>
      </c>
      <c r="AP4942" s="36">
        <f t="shared" si="5243"/>
        <v>4.3179343950128383E-5</v>
      </c>
      <c r="AQ4942" s="74">
        <f t="shared" si="5200"/>
        <v>0</v>
      </c>
      <c r="AR4942" s="73">
        <f t="shared" si="5201"/>
        <v>0</v>
      </c>
      <c r="AS4942" s="72">
        <f t="shared" si="5244"/>
        <v>2.6791501872824631E-9</v>
      </c>
      <c r="AT4942" s="37">
        <f t="shared" si="5202"/>
        <v>2.0261409879860745E-296</v>
      </c>
      <c r="AU4942" s="37">
        <f t="shared" si="5203"/>
        <v>8.8082593803050083E-4</v>
      </c>
      <c r="AV4942" s="34">
        <f t="shared" si="5204"/>
        <v>8.2638185525734425E-7</v>
      </c>
      <c r="AW4942" s="34">
        <f t="shared" si="5205"/>
        <v>0.49912238813198645</v>
      </c>
      <c r="AX4942" s="37">
        <f t="shared" si="5206"/>
        <v>2.512376619396655</v>
      </c>
      <c r="AY4942" s="7">
        <f t="shared" si="5207"/>
        <v>8.3189333696444816</v>
      </c>
      <c r="AZ4942" s="37">
        <f t="shared" si="5208"/>
        <v>7.8198101551306394</v>
      </c>
      <c r="BA4942" s="2">
        <f>BE4942*'mass balance'!$B$17+BF4942*'mass balance'!$C$17+BG4942*'mass balance'!$D$17+BH4942*'mass balance'!$E$17</f>
        <v>8.7463272112221562E-5</v>
      </c>
      <c r="BB4942" s="2">
        <f>BE4942*'mass balance'!$B$18+BF4942*'mass balance'!$C$18+BG4942*'mass balance'!$D$18+BH4942*'mass balance'!$E$18</f>
        <v>8.8808860913948062E-5</v>
      </c>
      <c r="BC4942" s="2">
        <f>BE4942*'mass balance'!$B$19+BF4942*'mass balance'!$C$19+BG4942*'mass balance'!$D$19+BH4942*'mass balance'!$E$19</f>
        <v>-1.1101107614243505E-4</v>
      </c>
      <c r="BD4942" s="2">
        <f>BE4942*'mass balance'!$B$20+BF4942*'mass balance'!$C$20+BG4942*'mass balance'!$D$20+BH4942*'mass balance'!$E$20</f>
        <v>4.0367664051794567E-6</v>
      </c>
      <c r="BE4942" s="2">
        <f>N4942*'mass balance'!$H$11+R4942*'mass balance'!$I$11+S4942*'mass balance'!$J$11</f>
        <v>-1.4778186438331141E-4</v>
      </c>
      <c r="BF4942" s="2">
        <f>N4942*'mass balance'!$H$12+R4942*'mass balance'!$I$12+S4942*'mass balance'!$J$12</f>
        <v>1.4306848807204213E-5</v>
      </c>
      <c r="BG4942" s="2">
        <f>N4942*'mass balance'!$H$13+R4942*'mass balance'!$I$13+S4942*'mass balance'!$J$13</f>
        <v>9.6642700210636642E-6</v>
      </c>
      <c r="BH4942" s="2">
        <f>N4942*'mass balance'!$H$14+R4942*'mass balance'!$I$14+S4942*'mass balance'!$J$14</f>
        <v>1.6163641416924685E-5</v>
      </c>
      <c r="BI4942" s="36">
        <f t="shared" si="5209"/>
        <v>1.984873985993231E-16</v>
      </c>
      <c r="BJ4942" s="36">
        <f t="shared" si="5210"/>
        <v>3.2247588361905303E-19</v>
      </c>
      <c r="BK4942" s="36">
        <f t="shared" si="5211"/>
        <v>1.4375379701037682E-15</v>
      </c>
      <c r="BL4942" s="36">
        <f t="shared" si="5212"/>
        <v>9.8276968605619389E-16</v>
      </c>
      <c r="BM4942" s="36">
        <f t="shared" si="5245"/>
        <v>2.117649594431665E-12</v>
      </c>
      <c r="BN4942" s="36">
        <f t="shared" ca="1" si="5213"/>
        <v>0.77458081092309239</v>
      </c>
      <c r="BO4942" s="36">
        <f t="shared" ca="1" si="5230"/>
        <v>1</v>
      </c>
      <c r="BP4942" s="36">
        <f t="shared" si="5246"/>
        <v>-2.1176495872291663E-12</v>
      </c>
      <c r="BQ4942" s="36">
        <f t="shared" si="5247"/>
        <v>0.9999999965988241</v>
      </c>
      <c r="BR4942" s="2">
        <f t="shared" si="5236"/>
        <v>-5</v>
      </c>
      <c r="BS4942">
        <v>0</v>
      </c>
      <c r="BT4942" s="37">
        <f t="shared" si="5231"/>
        <v>0.11128860383279114</v>
      </c>
      <c r="BU4942" s="34">
        <f t="shared" si="5214"/>
        <v>-5</v>
      </c>
      <c r="BV4942" s="34">
        <f t="shared" si="5215"/>
        <v>-5</v>
      </c>
      <c r="BW4942" s="34">
        <f t="shared" si="5216"/>
        <v>-5</v>
      </c>
      <c r="BX4942" s="34">
        <f t="shared" si="5217"/>
        <v>-5</v>
      </c>
      <c r="BY4942" s="34">
        <f t="shared" si="5218"/>
        <v>5.0624161532700853</v>
      </c>
      <c r="BZ4942" s="36">
        <f t="shared" si="5232"/>
        <v>1.1101107614243505E-4</v>
      </c>
      <c r="CA4942" s="34">
        <f t="shared" si="5233"/>
        <v>1.4231624761347154E-2</v>
      </c>
    </row>
    <row r="4943" spans="1:79" x14ac:dyDescent="0.2">
      <c r="A4943" s="75">
        <f t="shared" si="5219"/>
        <v>13.449315068491833</v>
      </c>
      <c r="B4943" s="34">
        <f t="shared" si="5237"/>
        <v>4908.9999999995189</v>
      </c>
      <c r="C4943">
        <f t="shared" si="5220"/>
        <v>15</v>
      </c>
      <c r="D4943" s="35">
        <f t="shared" si="5180"/>
        <v>3000</v>
      </c>
      <c r="E4943" s="27">
        <v>0</v>
      </c>
      <c r="F4943" s="64">
        <f t="shared" si="5221"/>
        <v>0.46593146951268899</v>
      </c>
      <c r="G4943" s="34">
        <v>0</v>
      </c>
      <c r="H4943" s="34">
        <f t="shared" si="5181"/>
        <v>1</v>
      </c>
      <c r="I4943" s="34">
        <f t="shared" si="5222"/>
        <v>6192.2292298236371</v>
      </c>
      <c r="J4943" s="34">
        <f t="shared" si="5182"/>
        <v>18843.673534472859</v>
      </c>
      <c r="K4943" s="34">
        <f t="shared" si="5183"/>
        <v>16722.112359906023</v>
      </c>
      <c r="L4943" s="36">
        <f t="shared" si="5234"/>
        <v>1858.0006601411351</v>
      </c>
      <c r="M4943" s="34">
        <f t="shared" si="5184"/>
        <v>20.399243190166207</v>
      </c>
      <c r="N4943" s="34">
        <f t="shared" si="5223"/>
        <v>62.077268905750557</v>
      </c>
      <c r="O4943" s="34">
        <f t="shared" si="5185"/>
        <v>9.4970811430771391</v>
      </c>
      <c r="P4943">
        <f t="shared" si="5238"/>
        <v>50.415951523575004</v>
      </c>
      <c r="Q4943" s="36">
        <f t="shared" si="5186"/>
        <v>58.150152161844019</v>
      </c>
      <c r="R4943" s="34">
        <f t="shared" si="5187"/>
        <v>50.518372967530041</v>
      </c>
      <c r="S4943" s="34">
        <f t="shared" si="5188"/>
        <v>5.9542244805949691</v>
      </c>
      <c r="T4943" s="36">
        <f t="shared" si="5224"/>
        <v>9.3682563604262793E-14</v>
      </c>
      <c r="U4943" s="36">
        <f t="shared" si="5189"/>
        <v>3446.2876697264714</v>
      </c>
      <c r="V4943" s="36">
        <f t="shared" si="5190"/>
        <v>1.1395208758698148E-3</v>
      </c>
      <c r="W4943" s="68">
        <f t="shared" si="5191"/>
        <v>5.3085733146889575</v>
      </c>
      <c r="X4943">
        <f t="shared" si="5192"/>
        <v>10.601355217518245</v>
      </c>
      <c r="Y4943">
        <f t="shared" si="5193"/>
        <v>5.9191933886892012E-3</v>
      </c>
      <c r="Z4943" s="34">
        <f t="shared" si="5194"/>
        <v>1.8175536138477263E-3</v>
      </c>
      <c r="AA4943" s="36">
        <f t="shared" si="5195"/>
        <v>2.1465670874634652E-4</v>
      </c>
      <c r="AB4943" s="34">
        <f t="shared" si="5196"/>
        <v>2.2083287929023406E-4</v>
      </c>
      <c r="AC4943" s="36">
        <f t="shared" si="5197"/>
        <v>1.4129090601411305E-2</v>
      </c>
      <c r="AD4943" s="34">
        <f t="shared" si="5198"/>
        <v>0</v>
      </c>
      <c r="AE4943">
        <f t="shared" si="5225"/>
        <v>63.980919176631588</v>
      </c>
      <c r="AF4943" s="36">
        <f t="shared" si="5239"/>
        <v>0</v>
      </c>
      <c r="AG4943" s="34">
        <f t="shared" si="5199"/>
        <v>1.7658470670726356</v>
      </c>
      <c r="AH4943">
        <f t="shared" si="5235"/>
        <v>6.0147410018496217E-3</v>
      </c>
      <c r="AI4943" s="29">
        <f t="shared" si="5226"/>
        <v>1.7658470670726356</v>
      </c>
      <c r="AJ4943">
        <f t="shared" si="5227"/>
        <v>1.7658470670726356</v>
      </c>
      <c r="AK4943" s="36">
        <f t="shared" si="5240"/>
        <v>0</v>
      </c>
      <c r="AL4943" s="36">
        <f t="shared" si="5228"/>
        <v>-8.4145648603691161E-7</v>
      </c>
      <c r="AM4943" s="36">
        <f t="shared" si="5229"/>
        <v>-9.5354188503701991E-9</v>
      </c>
      <c r="AN4943" s="37">
        <f t="shared" si="5241"/>
        <v>2.6610477441831696E-306</v>
      </c>
      <c r="AO4943" s="36">
        <f t="shared" si="5242"/>
        <v>1.3880411113619034E-3</v>
      </c>
      <c r="AP4943" s="36">
        <f t="shared" si="5243"/>
        <v>4.3169806424613467E-5</v>
      </c>
      <c r="AQ4943" s="74">
        <f t="shared" si="5200"/>
        <v>0</v>
      </c>
      <c r="AR4943" s="73">
        <f t="shared" si="5201"/>
        <v>0</v>
      </c>
      <c r="AS4943" s="72">
        <f t="shared" si="5244"/>
        <v>2.6742806875806505E-9</v>
      </c>
      <c r="AT4943" s="37">
        <f t="shared" si="5202"/>
        <v>2.0298303138607472E-296</v>
      </c>
      <c r="AU4943" s="37">
        <f t="shared" si="5203"/>
        <v>8.8063137972808957E-4</v>
      </c>
      <c r="AV4943" s="34">
        <f t="shared" si="5204"/>
        <v>2.4337642076425399E-4</v>
      </c>
      <c r="AW4943" s="34">
        <f t="shared" si="5205"/>
        <v>0.49922957537985657</v>
      </c>
      <c r="AX4943" s="37">
        <f t="shared" si="5206"/>
        <v>2.5129161558747803</v>
      </c>
      <c r="AY4943" s="7">
        <f t="shared" si="5207"/>
        <v>8.3209624223643583</v>
      </c>
      <c r="AZ4943" s="37">
        <f t="shared" si="5208"/>
        <v>7.8214894705637379</v>
      </c>
      <c r="BA4943" s="2">
        <f>BE4943*'mass balance'!$B$17+BF4943*'mass balance'!$C$17+BG4943*'mass balance'!$D$17+BH4943*'mass balance'!$E$17</f>
        <v>8.7482061703027833E-5</v>
      </c>
      <c r="BB4943" s="2">
        <f>BE4943*'mass balance'!$B$18+BF4943*'mass balance'!$C$18+BG4943*'mass balance'!$D$18+BH4943*'mass balance'!$E$18</f>
        <v>8.8827939575382119E-5</v>
      </c>
      <c r="BC4943" s="2">
        <f>BE4943*'mass balance'!$B$19+BF4943*'mass balance'!$C$19+BG4943*'mass balance'!$D$19+BH4943*'mass balance'!$E$19</f>
        <v>-1.110349244692276E-4</v>
      </c>
      <c r="BD4943" s="2">
        <f>BE4943*'mass balance'!$B$20+BF4943*'mass balance'!$C$20+BG4943*'mass balance'!$D$20+BH4943*'mass balance'!$E$20</f>
        <v>4.0376336170628231E-6</v>
      </c>
      <c r="BE4943" s="2">
        <f>N4943*'mass balance'!$H$11+R4943*'mass balance'!$I$11+S4943*'mass balance'!$J$11</f>
        <v>-1.4780302120416799E-4</v>
      </c>
      <c r="BF4943" s="2">
        <f>N4943*'mass balance'!$H$12+R4943*'mass balance'!$I$12+S4943*'mass balance'!$J$12</f>
        <v>1.4303609320541636E-5</v>
      </c>
      <c r="BG4943" s="2">
        <f>N4943*'mass balance'!$H$13+R4943*'mass balance'!$I$13+S4943*'mass balance'!$J$13</f>
        <v>9.6632266510785397E-6</v>
      </c>
      <c r="BH4943" s="2">
        <f>N4943*'mass balance'!$H$14+R4943*'mass balance'!$I$14+S4943*'mass balance'!$J$14</f>
        <v>1.6165955444205871E-5</v>
      </c>
      <c r="BI4943" s="36">
        <f t="shared" si="5209"/>
        <v>1.984873985993231E-16</v>
      </c>
      <c r="BJ4943" s="36">
        <f t="shared" si="5210"/>
        <v>3.2251352990825219E-19</v>
      </c>
      <c r="BK4943" s="36">
        <f t="shared" si="5211"/>
        <v>1.4378604459873872E-15</v>
      </c>
      <c r="BL4943" s="36">
        <f t="shared" si="5212"/>
        <v>9.8308179566238586E-16</v>
      </c>
      <c r="BM4943" s="36">
        <f t="shared" si="5245"/>
        <v>2.1186323641177213E-12</v>
      </c>
      <c r="BN4943" s="36">
        <f t="shared" ca="1" si="5213"/>
        <v>0.48946352205566779</v>
      </c>
      <c r="BO4943" s="36">
        <f t="shared" ca="1" si="5230"/>
        <v>1</v>
      </c>
      <c r="BP4943" s="36">
        <f t="shared" si="5246"/>
        <v>-2.1186323569073935E-12</v>
      </c>
      <c r="BQ4943" s="36">
        <f t="shared" si="5247"/>
        <v>0.99999999659670646</v>
      </c>
      <c r="BR4943" s="2">
        <f t="shared" si="5236"/>
        <v>-5</v>
      </c>
      <c r="BS4943">
        <v>0</v>
      </c>
      <c r="BT4943" s="37">
        <f t="shared" si="5231"/>
        <v>0.11131251178040068</v>
      </c>
      <c r="BU4943" s="34">
        <f t="shared" si="5214"/>
        <v>-5</v>
      </c>
      <c r="BV4943" s="34">
        <f t="shared" si="5215"/>
        <v>-5</v>
      </c>
      <c r="BW4943" s="34">
        <f t="shared" si="5216"/>
        <v>-5</v>
      </c>
      <c r="BX4943" s="34">
        <f t="shared" si="5217"/>
        <v>-5</v>
      </c>
      <c r="BY4943" s="34">
        <f t="shared" si="5218"/>
        <v>5.0631409014122415</v>
      </c>
      <c r="BZ4943" s="36">
        <f t="shared" si="5232"/>
        <v>1.110349244692276E-4</v>
      </c>
      <c r="CA4943" s="34">
        <f t="shared" si="5233"/>
        <v>1.4231625855833029E-2</v>
      </c>
    </row>
    <row r="4944" spans="1:79" x14ac:dyDescent="0.2">
      <c r="A4944" s="75">
        <f t="shared" si="5219"/>
        <v>13.452054794519229</v>
      </c>
      <c r="B4944" s="34">
        <f t="shared" si="5237"/>
        <v>4909.9999999995189</v>
      </c>
      <c r="C4944">
        <f t="shared" si="5220"/>
        <v>15</v>
      </c>
      <c r="D4944" s="35">
        <f t="shared" si="5180"/>
        <v>3000</v>
      </c>
      <c r="E4944" s="27">
        <v>0</v>
      </c>
      <c r="F4944" s="64">
        <f t="shared" si="5221"/>
        <v>0.46593146951268899</v>
      </c>
      <c r="G4944" s="34">
        <v>0</v>
      </c>
      <c r="H4944" s="34">
        <f t="shared" si="5181"/>
        <v>1</v>
      </c>
      <c r="I4944" s="34">
        <f t="shared" si="5222"/>
        <v>6192.2292298236371</v>
      </c>
      <c r="J4944" s="34">
        <f t="shared" si="5182"/>
        <v>18846.370051968748</v>
      </c>
      <c r="K4944" s="34">
        <f t="shared" si="5183"/>
        <v>16724.505283369923</v>
      </c>
      <c r="L4944" s="36">
        <f t="shared" si="5234"/>
        <v>1858.3994924476895</v>
      </c>
      <c r="M4944" s="34">
        <f t="shared" si="5184"/>
        <v>20.399243190166207</v>
      </c>
      <c r="N4944" s="34">
        <f t="shared" si="5223"/>
        <v>62.086152122783332</v>
      </c>
      <c r="O4944" s="34">
        <f t="shared" si="5185"/>
        <v>9.4970811430771391</v>
      </c>
      <c r="P4944">
        <f t="shared" si="5238"/>
        <v>50.426773645797368</v>
      </c>
      <c r="Q4944" s="36">
        <f t="shared" si="5186"/>
        <v>58.159924840252472</v>
      </c>
      <c r="R4944" s="34">
        <f t="shared" si="5187"/>
        <v>50.52921004683671</v>
      </c>
      <c r="S4944" s="34">
        <f t="shared" si="5188"/>
        <v>5.9528758950949747</v>
      </c>
      <c r="T4944" s="36">
        <f t="shared" si="5224"/>
        <v>9.3675861366436725E-14</v>
      </c>
      <c r="U4944" s="36">
        <f t="shared" si="5189"/>
        <v>3446.2876697264714</v>
      </c>
      <c r="V4944" s="36">
        <f t="shared" si="5190"/>
        <v>1.139262783260921E-3</v>
      </c>
      <c r="W4944" s="68">
        <f t="shared" si="5191"/>
        <v>5.3097128355648273</v>
      </c>
      <c r="X4944">
        <f t="shared" si="5192"/>
        <v>10.602113713921801</v>
      </c>
      <c r="Y4944">
        <f t="shared" si="5193"/>
        <v>5.9191933886892012E-3</v>
      </c>
      <c r="Z4944" s="34">
        <f t="shared" si="5194"/>
        <v>1.8175536138477263E-3</v>
      </c>
      <c r="AA4944" s="36">
        <f t="shared" si="5195"/>
        <v>2.1456203349267013E-4</v>
      </c>
      <c r="AB4944" s="34">
        <f t="shared" si="5196"/>
        <v>2.2083287929023406E-4</v>
      </c>
      <c r="AC4944" s="36">
        <f t="shared" si="5197"/>
        <v>1.4129090601411305E-2</v>
      </c>
      <c r="AD4944" s="34">
        <f t="shared" si="5198"/>
        <v>0</v>
      </c>
      <c r="AE4944">
        <f t="shared" si="5225"/>
        <v>63.980919176631588</v>
      </c>
      <c r="AF4944" s="36">
        <f t="shared" si="5239"/>
        <v>0</v>
      </c>
      <c r="AG4944" s="34">
        <f t="shared" si="5199"/>
        <v>1.7661462087587183</v>
      </c>
      <c r="AH4944">
        <f t="shared" si="5235"/>
        <v>6.013145637839834E-3</v>
      </c>
      <c r="AI4944" s="29">
        <f t="shared" si="5226"/>
        <v>1.7661462087587183</v>
      </c>
      <c r="AJ4944">
        <f t="shared" si="5227"/>
        <v>0</v>
      </c>
      <c r="AK4944" s="36">
        <f t="shared" si="5240"/>
        <v>0</v>
      </c>
      <c r="AL4944" s="36">
        <f t="shared" si="5228"/>
        <v>-8.4094637937501406E-7</v>
      </c>
      <c r="AM4944" s="36">
        <f t="shared" si="5229"/>
        <v>-9.5333126511494366E-9</v>
      </c>
      <c r="AN4944" s="37">
        <f t="shared" si="5241"/>
        <v>2.6610477441831696E-306</v>
      </c>
      <c r="AO4944" s="36">
        <f t="shared" si="5242"/>
        <v>1.3871996548758666E-3</v>
      </c>
      <c r="AP4944" s="36">
        <f t="shared" si="5243"/>
        <v>4.3160271005763098E-5</v>
      </c>
      <c r="AQ4944" s="74">
        <f t="shared" si="5200"/>
        <v>0</v>
      </c>
      <c r="AR4944" s="73">
        <f t="shared" si="5201"/>
        <v>0</v>
      </c>
      <c r="AS4944" s="72">
        <f t="shared" si="5244"/>
        <v>2.6694200384567029E-9</v>
      </c>
      <c r="AT4944" s="37">
        <f t="shared" si="5202"/>
        <v>2.0335263574937057E-296</v>
      </c>
      <c r="AU4944" s="37">
        <f t="shared" si="5203"/>
        <v>8.8043686440004087E-4</v>
      </c>
      <c r="AV4944" s="34">
        <f t="shared" si="5204"/>
        <v>8.2594356749639102E-7</v>
      </c>
      <c r="AW4944" s="34">
        <f t="shared" si="5205"/>
        <v>0.49933673835741643</v>
      </c>
      <c r="AX4944" s="37">
        <f t="shared" si="5206"/>
        <v>2.5134555701861565</v>
      </c>
      <c r="AY4944" s="7">
        <f t="shared" si="5207"/>
        <v>8.3225059700519672</v>
      </c>
      <c r="AZ4944" s="37">
        <f t="shared" si="5208"/>
        <v>7.8231684057509838</v>
      </c>
      <c r="BA4944" s="2">
        <f>BE4944*'mass balance'!$B$17+BF4944*'mass balance'!$C$17+BG4944*'mass balance'!$D$17+BH4944*'mass balance'!$E$17</f>
        <v>8.7500847040864491E-5</v>
      </c>
      <c r="BB4944" s="2">
        <f>BE4944*'mass balance'!$B$18+BF4944*'mass balance'!$C$18+BG4944*'mass balance'!$D$18+BH4944*'mass balance'!$E$18</f>
        <v>8.8847013918416263E-5</v>
      </c>
      <c r="BC4944" s="2">
        <f>BE4944*'mass balance'!$B$19+BF4944*'mass balance'!$C$19+BG4944*'mass balance'!$D$19+BH4944*'mass balance'!$E$19</f>
        <v>-1.1105876739802035E-4</v>
      </c>
      <c r="BD4944" s="2">
        <f>BE4944*'mass balance'!$B$20+BF4944*'mass balance'!$C$20+BG4944*'mass balance'!$D$20+BH4944*'mass balance'!$E$20</f>
        <v>4.0385006326552843E-6</v>
      </c>
      <c r="BE4944" s="2">
        <f>N4944*'mass balance'!$H$11+R4944*'mass balance'!$I$11+S4944*'mass balance'!$J$11</f>
        <v>-1.4782417172091268E-4</v>
      </c>
      <c r="BF4944" s="2">
        <f>N4944*'mass balance'!$H$12+R4944*'mass balance'!$I$12+S4944*'mass balance'!$J$12</f>
        <v>1.4300369664363046E-5</v>
      </c>
      <c r="BG4944" s="2">
        <f>N4944*'mass balance'!$H$13+R4944*'mass balance'!$I$13+S4944*'mass balance'!$J$13</f>
        <v>9.6621830704338818E-6</v>
      </c>
      <c r="BH4944" s="2">
        <f>N4944*'mass balance'!$H$14+R4944*'mass balance'!$I$14+S4944*'mass balance'!$J$14</f>
        <v>1.6168268781974825E-5</v>
      </c>
      <c r="BI4944" s="36">
        <f t="shared" si="5209"/>
        <v>1.984873985993231E-16</v>
      </c>
      <c r="BJ4944" s="36">
        <f t="shared" si="5210"/>
        <v>3.225511744735707E-19</v>
      </c>
      <c r="BK4944" s="36">
        <f t="shared" si="5211"/>
        <v>1.4381829595172955E-15</v>
      </c>
      <c r="BL4944" s="36">
        <f t="shared" si="5212"/>
        <v>9.8339395921964703E-16</v>
      </c>
      <c r="BM4944" s="36">
        <f t="shared" si="5245"/>
        <v>2.1196154459133837E-12</v>
      </c>
      <c r="BN4944" s="36">
        <f t="shared" ca="1" si="5213"/>
        <v>9.1545698054381619E-2</v>
      </c>
      <c r="BO4944" s="36">
        <f t="shared" ca="1" si="5230"/>
        <v>1</v>
      </c>
      <c r="BP4944" s="36">
        <f t="shared" si="5246"/>
        <v>-2.1196154386952194E-12</v>
      </c>
      <c r="BQ4944" s="36">
        <f t="shared" si="5247"/>
        <v>0.99999999659458783</v>
      </c>
      <c r="BR4944" s="2">
        <f t="shared" si="5236"/>
        <v>-5</v>
      </c>
      <c r="BS4944">
        <v>0</v>
      </c>
      <c r="BT4944" s="37">
        <f t="shared" si="5231"/>
        <v>0.11133641431651538</v>
      </c>
      <c r="BU4944" s="34">
        <f t="shared" si="5214"/>
        <v>-5</v>
      </c>
      <c r="BV4944" s="34">
        <f t="shared" si="5215"/>
        <v>-5</v>
      </c>
      <c r="BW4944" s="34">
        <f t="shared" si="5216"/>
        <v>-5</v>
      </c>
      <c r="BX4944" s="34">
        <f t="shared" si="5217"/>
        <v>-5</v>
      </c>
      <c r="BY4944" s="34">
        <f t="shared" si="5218"/>
        <v>5.0638654336007152</v>
      </c>
      <c r="BZ4944" s="36">
        <f t="shared" si="5232"/>
        <v>1.1105876739802035E-4</v>
      </c>
      <c r="CA4944" s="34">
        <f t="shared" si="5233"/>
        <v>1.4231626949851868E-2</v>
      </c>
    </row>
    <row r="4945" spans="1:79" x14ac:dyDescent="0.2">
      <c r="A4945" s="75">
        <f t="shared" si="5219"/>
        <v>13.454794520546626</v>
      </c>
      <c r="B4945" s="34">
        <f t="shared" si="5237"/>
        <v>4910.9999999995189</v>
      </c>
      <c r="C4945">
        <f t="shared" si="5220"/>
        <v>15</v>
      </c>
      <c r="D4945" s="35">
        <f t="shared" si="5180"/>
        <v>3000</v>
      </c>
      <c r="E4945" s="27">
        <v>0</v>
      </c>
      <c r="F4945" s="64">
        <f t="shared" si="5221"/>
        <v>0.46593146951268899</v>
      </c>
      <c r="G4945" s="34">
        <v>0</v>
      </c>
      <c r="H4945" s="34">
        <f t="shared" si="5181"/>
        <v>1</v>
      </c>
      <c r="I4945" s="34">
        <f t="shared" si="5222"/>
        <v>6192.2292298236371</v>
      </c>
      <c r="J4945" s="34">
        <f t="shared" si="5182"/>
        <v>18849.06576589639</v>
      </c>
      <c r="K4945" s="34">
        <f t="shared" si="5183"/>
        <v>16726.897493737277</v>
      </c>
      <c r="L4945" s="36">
        <f t="shared" si="5234"/>
        <v>1858.798234421831</v>
      </c>
      <c r="M4945" s="34">
        <f t="shared" si="5184"/>
        <v>20.399243190166207</v>
      </c>
      <c r="N4945" s="34">
        <f t="shared" si="5223"/>
        <v>62.095032692597549</v>
      </c>
      <c r="O4945" s="34">
        <f t="shared" si="5185"/>
        <v>9.4970811430771391</v>
      </c>
      <c r="P4945">
        <f t="shared" si="5238"/>
        <v>50.437593316893285</v>
      </c>
      <c r="Q4945" s="36">
        <f t="shared" si="5186"/>
        <v>58.169694917733807</v>
      </c>
      <c r="R4945" s="34">
        <f t="shared" si="5187"/>
        <v>50.540044671036213</v>
      </c>
      <c r="S4945" s="34">
        <f t="shared" si="5188"/>
        <v>5.9515272394086889</v>
      </c>
      <c r="T4945" s="36">
        <f t="shared" si="5224"/>
        <v>9.3669162563518401E-14</v>
      </c>
      <c r="U4945" s="36">
        <f t="shared" si="5189"/>
        <v>3446.2876697264714</v>
      </c>
      <c r="V4945" s="36">
        <f t="shared" si="5190"/>
        <v>1.139004677219758E-3</v>
      </c>
      <c r="W4945" s="68">
        <f t="shared" si="5191"/>
        <v>5.3108520983480885</v>
      </c>
      <c r="X4945">
        <f t="shared" si="5192"/>
        <v>10.602871930055516</v>
      </c>
      <c r="Y4945">
        <f t="shared" si="5193"/>
        <v>5.9191933886892012E-3</v>
      </c>
      <c r="Z4945" s="34">
        <f t="shared" si="5194"/>
        <v>1.8175536138477263E-3</v>
      </c>
      <c r="AA4945" s="36">
        <f t="shared" si="5195"/>
        <v>2.1446740676021446E-4</v>
      </c>
      <c r="AB4945" s="34">
        <f t="shared" si="5196"/>
        <v>2.2083287929023406E-4</v>
      </c>
      <c r="AC4945" s="36">
        <f t="shared" si="5197"/>
        <v>1.4129090601411305E-2</v>
      </c>
      <c r="AD4945" s="34">
        <f t="shared" si="5198"/>
        <v>0</v>
      </c>
      <c r="AE4945">
        <f t="shared" si="5225"/>
        <v>63.980919176631588</v>
      </c>
      <c r="AF4945" s="36">
        <f t="shared" si="5239"/>
        <v>0</v>
      </c>
      <c r="AG4945" s="34">
        <f t="shared" si="5199"/>
        <v>1.7664452708304221</v>
      </c>
      <c r="AH4945">
        <f t="shared" si="5235"/>
        <v>6.0115504276516685E-3</v>
      </c>
      <c r="AI4945" s="29">
        <f t="shared" si="5226"/>
        <v>1.7664452708304221</v>
      </c>
      <c r="AJ4945">
        <f t="shared" si="5227"/>
        <v>1.7664452708304221</v>
      </c>
      <c r="AK4945" s="36">
        <f t="shared" si="5240"/>
        <v>0</v>
      </c>
      <c r="AL4945" s="36">
        <f t="shared" si="5228"/>
        <v>-8.4043658194931679E-7</v>
      </c>
      <c r="AM4945" s="36">
        <f t="shared" si="5229"/>
        <v>-9.5312069171494716E-9</v>
      </c>
      <c r="AN4945" s="37">
        <f t="shared" si="5241"/>
        <v>2.6610477441831696E-306</v>
      </c>
      <c r="AO4945" s="36">
        <f t="shared" si="5242"/>
        <v>1.3863587084964916E-3</v>
      </c>
      <c r="AP4945" s="36">
        <f t="shared" si="5243"/>
        <v>4.3150737693111951E-5</v>
      </c>
      <c r="AQ4945" s="74">
        <f t="shared" si="5200"/>
        <v>0</v>
      </c>
      <c r="AR4945" s="73">
        <f t="shared" si="5201"/>
        <v>0</v>
      </c>
      <c r="AS4945" s="72">
        <f t="shared" si="5244"/>
        <v>2.6645682238242185E-9</v>
      </c>
      <c r="AT4945" s="37">
        <f t="shared" si="5202"/>
        <v>2.0372291311170698E-296</v>
      </c>
      <c r="AU4945" s="37">
        <f t="shared" si="5203"/>
        <v>8.8024239203686222E-4</v>
      </c>
      <c r="AV4945" s="34">
        <f t="shared" si="5204"/>
        <v>2.434581495865975E-4</v>
      </c>
      <c r="AW4945" s="34">
        <f t="shared" si="5205"/>
        <v>0.49944387706339605</v>
      </c>
      <c r="AX4945" s="37">
        <f t="shared" si="5206"/>
        <v>2.5139948623243886</v>
      </c>
      <c r="AY4945" s="7">
        <f t="shared" si="5207"/>
        <v>8.32453429588546</v>
      </c>
      <c r="AZ4945" s="37">
        <f t="shared" si="5208"/>
        <v>7.8248469606724775</v>
      </c>
      <c r="BA4945" s="2">
        <f>BE4945*'mass balance'!$B$17+BF4945*'mass balance'!$C$17+BG4945*'mass balance'!$D$17+BH4945*'mass balance'!$E$17</f>
        <v>8.7519628125507513E-5</v>
      </c>
      <c r="BB4945" s="2">
        <f>BE4945*'mass balance'!$B$18+BF4945*'mass balance'!$C$18+BG4945*'mass balance'!$D$18+BH4945*'mass balance'!$E$18</f>
        <v>8.8866083942823015E-5</v>
      </c>
      <c r="BC4945" s="2">
        <f>BE4945*'mass balance'!$B$19+BF4945*'mass balance'!$C$19+BG4945*'mass balance'!$D$19+BH4945*'mass balance'!$E$19</f>
        <v>-1.110826049285288E-4</v>
      </c>
      <c r="BD4945" s="2">
        <f>BE4945*'mass balance'!$B$20+BF4945*'mass balance'!$C$20+BG4945*'mass balance'!$D$20+BH4945*'mass balance'!$E$20</f>
        <v>4.0393674519465005E-6</v>
      </c>
      <c r="BE4945" s="2">
        <f>N4945*'mass balance'!$H$11+R4945*'mass balance'!$I$11+S4945*'mass balance'!$J$11</f>
        <v>-1.4784531593475605E-4</v>
      </c>
      <c r="BF4945" s="2">
        <f>N4945*'mass balance'!$H$12+R4945*'mass balance'!$I$12+S4945*'mass balance'!$J$12</f>
        <v>1.4297129839578571E-5</v>
      </c>
      <c r="BG4945" s="2">
        <f>N4945*'mass balance'!$H$13+R4945*'mass balance'!$I$13+S4945*'mass balance'!$J$13</f>
        <v>9.661139279573529E-6</v>
      </c>
      <c r="BH4945" s="2">
        <f>N4945*'mass balance'!$H$14+R4945*'mass balance'!$I$14+S4945*'mass balance'!$J$14</f>
        <v>1.6170581430363941E-5</v>
      </c>
      <c r="BI4945" s="36">
        <f t="shared" si="5209"/>
        <v>1.984873985993231E-16</v>
      </c>
      <c r="BJ4945" s="36">
        <f t="shared" si="5210"/>
        <v>3.2258881731389964E-19</v>
      </c>
      <c r="BK4945" s="36">
        <f t="shared" si="5211"/>
        <v>1.4385055106917691E-15</v>
      </c>
      <c r="BL4945" s="36">
        <f t="shared" si="5212"/>
        <v>9.8370617672557255E-16</v>
      </c>
      <c r="BM4945" s="36">
        <f t="shared" si="5245"/>
        <v>2.1205988398726034E-12</v>
      </c>
      <c r="BN4945" s="36">
        <f t="shared" ca="1" si="5213"/>
        <v>0.97159433815519325</v>
      </c>
      <c r="BO4945" s="36">
        <f t="shared" ca="1" si="5230"/>
        <v>1</v>
      </c>
      <c r="BP4945" s="36">
        <f t="shared" si="5246"/>
        <v>-2.1205988326465955E-12</v>
      </c>
      <c r="BQ4945" s="36">
        <f t="shared" si="5247"/>
        <v>0.99999999659246819</v>
      </c>
      <c r="BR4945" s="2">
        <f t="shared" si="5236"/>
        <v>-5</v>
      </c>
      <c r="BS4945">
        <v>0</v>
      </c>
      <c r="BT4945" s="37">
        <f t="shared" si="5231"/>
        <v>0.11136031144085011</v>
      </c>
      <c r="BU4945" s="34">
        <f t="shared" si="5214"/>
        <v>-5</v>
      </c>
      <c r="BV4945" s="34">
        <f t="shared" si="5215"/>
        <v>-5</v>
      </c>
      <c r="BW4945" s="34">
        <f t="shared" si="5216"/>
        <v>-5</v>
      </c>
      <c r="BX4945" s="34">
        <f t="shared" si="5217"/>
        <v>-5</v>
      </c>
      <c r="BY4945" s="34">
        <f t="shared" si="5218"/>
        <v>5.0645897498769745</v>
      </c>
      <c r="BZ4945" s="36">
        <f t="shared" si="5232"/>
        <v>1.110826049285288E-4</v>
      </c>
      <c r="CA4945" s="34">
        <f t="shared" si="5233"/>
        <v>1.4231628043403888E-2</v>
      </c>
    </row>
    <row r="4946" spans="1:79" x14ac:dyDescent="0.2">
      <c r="A4946" s="75">
        <f t="shared" si="5219"/>
        <v>13.457534246574022</v>
      </c>
      <c r="B4946" s="34">
        <f t="shared" si="5237"/>
        <v>4911.999999999518</v>
      </c>
      <c r="C4946">
        <f t="shared" si="5220"/>
        <v>15</v>
      </c>
      <c r="D4946" s="35">
        <f t="shared" si="5180"/>
        <v>3000</v>
      </c>
      <c r="E4946" s="27">
        <v>0</v>
      </c>
      <c r="F4946" s="64">
        <f t="shared" si="5221"/>
        <v>0.46593146951268899</v>
      </c>
      <c r="G4946" s="34">
        <v>0</v>
      </c>
      <c r="H4946" s="34">
        <f t="shared" si="5181"/>
        <v>1</v>
      </c>
      <c r="I4946" s="34">
        <f t="shared" si="5222"/>
        <v>6192.2292298236371</v>
      </c>
      <c r="J4946" s="34">
        <f t="shared" si="5182"/>
        <v>18851.760676410158</v>
      </c>
      <c r="K4946" s="34">
        <f t="shared" si="5183"/>
        <v>16729.288991145077</v>
      </c>
      <c r="L4946" s="36">
        <f t="shared" si="5234"/>
        <v>1859.1968860588579</v>
      </c>
      <c r="M4946" s="34">
        <f t="shared" si="5184"/>
        <v>20.399243190166207</v>
      </c>
      <c r="N4946" s="34">
        <f t="shared" si="5223"/>
        <v>62.103910615701771</v>
      </c>
      <c r="O4946" s="34">
        <f t="shared" si="5185"/>
        <v>9.4970811430771391</v>
      </c>
      <c r="P4946">
        <f t="shared" si="5238"/>
        <v>50.448410536735189</v>
      </c>
      <c r="Q4946" s="36">
        <f t="shared" si="5186"/>
        <v>58.17946239454696</v>
      </c>
      <c r="R4946" s="34">
        <f t="shared" si="5187"/>
        <v>50.550876840001379</v>
      </c>
      <c r="S4946" s="34">
        <f t="shared" si="5188"/>
        <v>5.950178513914687</v>
      </c>
      <c r="T4946" s="36">
        <f t="shared" si="5224"/>
        <v>9.3662467193325252E-14</v>
      </c>
      <c r="U4946" s="36">
        <f t="shared" si="5189"/>
        <v>3446.2876697264714</v>
      </c>
      <c r="V4946" s="36">
        <f t="shared" si="5190"/>
        <v>1.1387465578187787E-3</v>
      </c>
      <c r="W4946" s="68">
        <f t="shared" si="5191"/>
        <v>5.3119911030253082</v>
      </c>
      <c r="X4946">
        <f t="shared" si="5192"/>
        <v>10.603629866022926</v>
      </c>
      <c r="Y4946">
        <f t="shared" si="5193"/>
        <v>5.9191933886892012E-3</v>
      </c>
      <c r="Z4946" s="34">
        <f t="shared" si="5194"/>
        <v>1.8175536138477263E-3</v>
      </c>
      <c r="AA4946" s="36">
        <f t="shared" si="5195"/>
        <v>2.1437282851814924E-4</v>
      </c>
      <c r="AB4946" s="34">
        <f t="shared" si="5196"/>
        <v>2.2083287929023406E-4</v>
      </c>
      <c r="AC4946" s="36">
        <f t="shared" si="5197"/>
        <v>1.4129090601411305E-2</v>
      </c>
      <c r="AD4946" s="34">
        <f t="shared" si="5198"/>
        <v>0</v>
      </c>
      <c r="AE4946">
        <f t="shared" si="5225"/>
        <v>63.980919176631588</v>
      </c>
      <c r="AF4946" s="36">
        <f t="shared" si="5239"/>
        <v>0</v>
      </c>
      <c r="AG4946" s="34">
        <f t="shared" si="5199"/>
        <v>1.7667442532956725</v>
      </c>
      <c r="AH4946">
        <f t="shared" si="5235"/>
        <v>6.0099553715193821E-3</v>
      </c>
      <c r="AI4946" s="29">
        <f t="shared" si="5226"/>
        <v>1.7667442532956725</v>
      </c>
      <c r="AJ4946">
        <f t="shared" si="5227"/>
        <v>0</v>
      </c>
      <c r="AK4946" s="36">
        <f t="shared" si="5240"/>
        <v>0</v>
      </c>
      <c r="AL4946" s="36">
        <f t="shared" si="5228"/>
        <v>-8.3992709357235501E-7</v>
      </c>
      <c r="AM4946" s="36">
        <f t="shared" si="5229"/>
        <v>-9.5291016482675453E-9</v>
      </c>
      <c r="AN4946" s="37">
        <f t="shared" si="5241"/>
        <v>2.6610477441831696E-306</v>
      </c>
      <c r="AO4946" s="36">
        <f t="shared" si="5242"/>
        <v>1.3855182719145422E-3</v>
      </c>
      <c r="AP4946" s="36">
        <f t="shared" si="5243"/>
        <v>4.31412064861948E-5</v>
      </c>
      <c r="AQ4946" s="74">
        <f t="shared" si="5200"/>
        <v>0</v>
      </c>
      <c r="AR4946" s="73">
        <f t="shared" si="5201"/>
        <v>0</v>
      </c>
      <c r="AS4946" s="72">
        <f t="shared" si="5244"/>
        <v>2.6597252276260338E-9</v>
      </c>
      <c r="AT4946" s="37">
        <f t="shared" si="5202"/>
        <v>2.0409386469852325E-296</v>
      </c>
      <c r="AU4946" s="37">
        <f t="shared" si="5203"/>
        <v>8.800479626290635E-4</v>
      </c>
      <c r="AV4946" s="34">
        <f t="shared" si="5204"/>
        <v>8.2550536424892652E-7</v>
      </c>
      <c r="AW4946" s="34">
        <f t="shared" si="5205"/>
        <v>0.49955099149653215</v>
      </c>
      <c r="AX4946" s="37">
        <f t="shared" si="5206"/>
        <v>2.51453403228312</v>
      </c>
      <c r="AY4946" s="7">
        <f t="shared" si="5207"/>
        <v>8.3260769523103235</v>
      </c>
      <c r="AZ4946" s="37">
        <f t="shared" si="5208"/>
        <v>7.8265251353084277</v>
      </c>
      <c r="BA4946" s="2">
        <f>BE4946*'mass balance'!$B$17+BF4946*'mass balance'!$C$17+BG4946*'mass balance'!$D$17+BH4946*'mass balance'!$E$17</f>
        <v>8.7538404956733905E-5</v>
      </c>
      <c r="BB4946" s="2">
        <f>BE4946*'mass balance'!$B$18+BF4946*'mass balance'!$C$18+BG4946*'mass balance'!$D$18+BH4946*'mass balance'!$E$18</f>
        <v>8.8885149648375953E-5</v>
      </c>
      <c r="BC4946" s="2">
        <f>BE4946*'mass balance'!$B$19+BF4946*'mass balance'!$C$19+BG4946*'mass balance'!$D$19+BH4946*'mass balance'!$E$19</f>
        <v>-1.1110643706046993E-4</v>
      </c>
      <c r="BD4946" s="2">
        <f>BE4946*'mass balance'!$B$20+BF4946*'mass balance'!$C$20+BG4946*'mass balance'!$D$20+BH4946*'mass balance'!$E$20</f>
        <v>4.0402340749261793E-6</v>
      </c>
      <c r="BE4946" s="2">
        <f>N4946*'mass balance'!$H$11+R4946*'mass balance'!$I$11+S4946*'mass balance'!$J$11</f>
        <v>-1.4786645384690897E-4</v>
      </c>
      <c r="BF4946" s="2">
        <f>N4946*'mass balance'!$H$12+R4946*'mass balance'!$I$12+S4946*'mass balance'!$J$12</f>
        <v>1.4293889847097649E-5</v>
      </c>
      <c r="BG4946" s="2">
        <f>N4946*'mass balance'!$H$13+R4946*'mass balance'!$I$13+S4946*'mass balance'!$J$13</f>
        <v>9.6600952789408656E-6</v>
      </c>
      <c r="BH4946" s="2">
        <f>N4946*'mass balance'!$H$14+R4946*'mass balance'!$I$14+S4946*'mass balance'!$J$14</f>
        <v>1.6172893389505668E-5</v>
      </c>
      <c r="BI4946" s="36">
        <f t="shared" si="5209"/>
        <v>1.984873985993231E-16</v>
      </c>
      <c r="BJ4946" s="36">
        <f t="shared" si="5210"/>
        <v>3.2262645842812773E-19</v>
      </c>
      <c r="BK4946" s="36">
        <f t="shared" si="5211"/>
        <v>1.4388280995090831E-15</v>
      </c>
      <c r="BL4946" s="36">
        <f t="shared" si="5212"/>
        <v>9.8401844817775187E-16</v>
      </c>
      <c r="BM4946" s="36">
        <f t="shared" si="5245"/>
        <v>2.121582546049329E-12</v>
      </c>
      <c r="BN4946" s="36">
        <f t="shared" ca="1" si="5213"/>
        <v>0.6600500778933196</v>
      </c>
      <c r="BO4946" s="36">
        <f t="shared" ca="1" si="5230"/>
        <v>1</v>
      </c>
      <c r="BP4946" s="36">
        <f t="shared" si="5246"/>
        <v>-2.1215825388154698E-12</v>
      </c>
      <c r="BQ4946" s="36">
        <f t="shared" si="5247"/>
        <v>0.99999999659034755</v>
      </c>
      <c r="BR4946" s="2">
        <f t="shared" si="5236"/>
        <v>-5</v>
      </c>
      <c r="BS4946">
        <v>0</v>
      </c>
      <c r="BT4946" s="37">
        <f t="shared" si="5231"/>
        <v>0.1113842031531211</v>
      </c>
      <c r="BU4946" s="34">
        <f t="shared" si="5214"/>
        <v>-5</v>
      </c>
      <c r="BV4946" s="34">
        <f t="shared" si="5215"/>
        <v>-5</v>
      </c>
      <c r="BW4946" s="34">
        <f t="shared" si="5216"/>
        <v>-5</v>
      </c>
      <c r="BX4946" s="34">
        <f t="shared" si="5217"/>
        <v>-5</v>
      </c>
      <c r="BY4946" s="34">
        <f t="shared" si="5218"/>
        <v>5.065313850282501</v>
      </c>
      <c r="BZ4946" s="36">
        <f t="shared" si="5232"/>
        <v>1.1110643706046993E-4</v>
      </c>
      <c r="CA4946" s="34">
        <f t="shared" si="5233"/>
        <v>1.4231629136489277E-2</v>
      </c>
    </row>
    <row r="4947" spans="1:79" x14ac:dyDescent="0.2">
      <c r="A4947" s="75">
        <f t="shared" si="5219"/>
        <v>13.460273972601419</v>
      </c>
      <c r="B4947" s="34">
        <f t="shared" si="5237"/>
        <v>4912.999999999518</v>
      </c>
      <c r="C4947">
        <f t="shared" si="5220"/>
        <v>15</v>
      </c>
      <c r="D4947" s="35">
        <f t="shared" si="5180"/>
        <v>3000</v>
      </c>
      <c r="E4947" s="27">
        <v>0</v>
      </c>
      <c r="F4947" s="64">
        <f t="shared" si="5221"/>
        <v>0.46593146951268899</v>
      </c>
      <c r="G4947" s="34">
        <v>0</v>
      </c>
      <c r="H4947" s="34">
        <f t="shared" si="5181"/>
        <v>1</v>
      </c>
      <c r="I4947" s="34">
        <f t="shared" si="5222"/>
        <v>6192.2292298236371</v>
      </c>
      <c r="J4947" s="34">
        <f t="shared" si="5182"/>
        <v>18854.454783664489</v>
      </c>
      <c r="K4947" s="34">
        <f t="shared" si="5183"/>
        <v>16731.679775730376</v>
      </c>
      <c r="L4947" s="36">
        <f t="shared" si="5234"/>
        <v>1859.5954473540946</v>
      </c>
      <c r="M4947" s="34">
        <f t="shared" si="5184"/>
        <v>20.399243190166207</v>
      </c>
      <c r="N4947" s="34">
        <f t="shared" si="5223"/>
        <v>62.112785892604769</v>
      </c>
      <c r="O4947" s="34">
        <f t="shared" si="5185"/>
        <v>9.4970811430771391</v>
      </c>
      <c r="P4947">
        <f t="shared" si="5238"/>
        <v>50.459225305196199</v>
      </c>
      <c r="Q4947" s="36">
        <f t="shared" si="5186"/>
        <v>58.189227270951193</v>
      </c>
      <c r="R4947" s="34">
        <f t="shared" si="5187"/>
        <v>50.561706553605724</v>
      </c>
      <c r="S4947" s="34">
        <f t="shared" si="5188"/>
        <v>5.9488297189911759</v>
      </c>
      <c r="T4947" s="36">
        <f t="shared" si="5224"/>
        <v>9.3655775253676424E-14</v>
      </c>
      <c r="U4947" s="36">
        <f t="shared" si="5189"/>
        <v>3446.2876697264714</v>
      </c>
      <c r="V4947" s="36">
        <f t="shared" si="5190"/>
        <v>1.1384884251303634E-3</v>
      </c>
      <c r="W4947" s="68">
        <f t="shared" si="5191"/>
        <v>5.3131298495831274</v>
      </c>
      <c r="X4947">
        <f t="shared" si="5192"/>
        <v>10.604387521927539</v>
      </c>
      <c r="Y4947">
        <f t="shared" si="5193"/>
        <v>5.9191933886892012E-3</v>
      </c>
      <c r="Z4947" s="34">
        <f t="shared" si="5194"/>
        <v>1.8175536138477263E-3</v>
      </c>
      <c r="AA4947" s="36">
        <f t="shared" si="5195"/>
        <v>2.1427829873566713E-4</v>
      </c>
      <c r="AB4947" s="34">
        <f t="shared" si="5196"/>
        <v>2.2083287929023406E-4</v>
      </c>
      <c r="AC4947" s="36">
        <f t="shared" si="5197"/>
        <v>1.4129090601411305E-2</v>
      </c>
      <c r="AD4947" s="34">
        <f t="shared" si="5198"/>
        <v>0</v>
      </c>
      <c r="AE4947">
        <f t="shared" si="5225"/>
        <v>63.980919176631588</v>
      </c>
      <c r="AF4947" s="36">
        <f t="shared" si="5239"/>
        <v>0</v>
      </c>
      <c r="AG4947" s="34">
        <f t="shared" si="5199"/>
        <v>1.7670431561624063</v>
      </c>
      <c r="AH4947">
        <f t="shared" si="5235"/>
        <v>6.0083604696772319E-3</v>
      </c>
      <c r="AI4947" s="29">
        <f t="shared" si="5226"/>
        <v>1.7670431561624063</v>
      </c>
      <c r="AJ4947">
        <f t="shared" si="5227"/>
        <v>1.7670431561624063</v>
      </c>
      <c r="AK4947" s="36">
        <f t="shared" si="5240"/>
        <v>0</v>
      </c>
      <c r="AL4947" s="36">
        <f t="shared" si="5228"/>
        <v>-8.3941791405677761E-7</v>
      </c>
      <c r="AM4947" s="36">
        <f t="shared" si="5229"/>
        <v>-9.52699684440092E-9</v>
      </c>
      <c r="AN4947" s="37">
        <f t="shared" si="5241"/>
        <v>2.6610477441831696E-306</v>
      </c>
      <c r="AO4947" s="36">
        <f t="shared" si="5242"/>
        <v>1.3846783448209698E-3</v>
      </c>
      <c r="AP4947" s="36">
        <f t="shared" si="5243"/>
        <v>4.313167738454653E-5</v>
      </c>
      <c r="AQ4947" s="74">
        <f t="shared" si="5200"/>
        <v>0</v>
      </c>
      <c r="AR4947" s="73">
        <f t="shared" si="5201"/>
        <v>0</v>
      </c>
      <c r="AS4947" s="72">
        <f t="shared" si="5244"/>
        <v>2.6548910338341707E-9</v>
      </c>
      <c r="AT4947" s="37">
        <f t="shared" si="5202"/>
        <v>2.0446549173748992E-296</v>
      </c>
      <c r="AU4947" s="37">
        <f t="shared" si="5203"/>
        <v>8.7985357616715662E-4</v>
      </c>
      <c r="AV4947" s="34">
        <f t="shared" si="5204"/>
        <v>2.4353983475578617E-4</v>
      </c>
      <c r="AW4947" s="34">
        <f t="shared" si="5205"/>
        <v>0.49965808165556835</v>
      </c>
      <c r="AX4947" s="37">
        <f t="shared" si="5206"/>
        <v>2.5150730800560259</v>
      </c>
      <c r="AY4947" s="7">
        <f t="shared" si="5207"/>
        <v>8.3281045511294778</v>
      </c>
      <c r="AZ4947" s="37">
        <f t="shared" si="5208"/>
        <v>7.8282029296391533</v>
      </c>
      <c r="BA4947" s="2">
        <f>BE4947*'mass balance'!$B$17+BF4947*'mass balance'!$C$17+BG4947*'mass balance'!$D$17+BH4947*'mass balance'!$E$17</f>
        <v>8.7557177534321908E-5</v>
      </c>
      <c r="BB4947" s="2">
        <f>BE4947*'mass balance'!$B$18+BF4947*'mass balance'!$C$18+BG4947*'mass balance'!$D$18+BH4947*'mass balance'!$E$18</f>
        <v>8.8904211034849956E-5</v>
      </c>
      <c r="BC4947" s="2">
        <f>BE4947*'mass balance'!$B$19+BF4947*'mass balance'!$C$19+BG4947*'mass balance'!$D$19+BH4947*'mass balance'!$E$19</f>
        <v>-1.1113026379356243E-4</v>
      </c>
      <c r="BD4947" s="2">
        <f>BE4947*'mass balance'!$B$20+BF4947*'mass balance'!$C$20+BG4947*'mass balance'!$D$20+BH4947*'mass balance'!$E$20</f>
        <v>4.0411005015840878E-6</v>
      </c>
      <c r="BE4947" s="2">
        <f>N4947*'mass balance'!$H$11+R4947*'mass balance'!$I$11+S4947*'mass balance'!$J$11</f>
        <v>-1.4788758545858277E-4</v>
      </c>
      <c r="BF4947" s="2">
        <f>N4947*'mass balance'!$H$12+R4947*'mass balance'!$I$12+S4947*'mass balance'!$J$12</f>
        <v>1.4290649687828828E-5</v>
      </c>
      <c r="BG4947" s="2">
        <f>N4947*'mass balance'!$H$13+R4947*'mass balance'!$I$13+S4947*'mass balance'!$J$13</f>
        <v>9.6590510689790883E-6</v>
      </c>
      <c r="BH4947" s="2">
        <f>N4947*'mass balance'!$H$14+R4947*'mass balance'!$I$14+S4947*'mass balance'!$J$14</f>
        <v>1.6175204659532489E-5</v>
      </c>
      <c r="BI4947" s="36">
        <f t="shared" si="5209"/>
        <v>1.984873985993231E-16</v>
      </c>
      <c r="BJ4947" s="36">
        <f t="shared" si="5210"/>
        <v>3.2266409781514722E-19</v>
      </c>
      <c r="BK4947" s="36">
        <f t="shared" si="5211"/>
        <v>1.4391507259675113E-15</v>
      </c>
      <c r="BL4947" s="36">
        <f t="shared" si="5212"/>
        <v>9.8433077357377599E-16</v>
      </c>
      <c r="BM4947" s="36">
        <f t="shared" si="5245"/>
        <v>2.1225665644975066E-12</v>
      </c>
      <c r="BN4947" s="36">
        <f t="shared" ca="1" si="5213"/>
        <v>0.79171399179433499</v>
      </c>
      <c r="BO4947" s="36">
        <f t="shared" ca="1" si="5230"/>
        <v>1</v>
      </c>
      <c r="BP4947" s="36">
        <f t="shared" si="5246"/>
        <v>-2.1225665572557892E-12</v>
      </c>
      <c r="BQ4947" s="36">
        <f t="shared" si="5247"/>
        <v>0.99999999658822591</v>
      </c>
      <c r="BR4947" s="2">
        <f t="shared" si="5236"/>
        <v>-5</v>
      </c>
      <c r="BS4947">
        <v>0</v>
      </c>
      <c r="BT4947" s="37">
        <f t="shared" si="5231"/>
        <v>0.11140808945304632</v>
      </c>
      <c r="BU4947" s="34">
        <f t="shared" si="5214"/>
        <v>-5</v>
      </c>
      <c r="BV4947" s="34">
        <f t="shared" si="5215"/>
        <v>-5</v>
      </c>
      <c r="BW4947" s="34">
        <f t="shared" si="5216"/>
        <v>-5</v>
      </c>
      <c r="BX4947" s="34">
        <f t="shared" si="5217"/>
        <v>-5</v>
      </c>
      <c r="BY4947" s="34">
        <f t="shared" si="5218"/>
        <v>5.0660377348587877</v>
      </c>
      <c r="BZ4947" s="36">
        <f t="shared" si="5232"/>
        <v>1.1113026379356243E-4</v>
      </c>
      <c r="CA4947" s="34">
        <f t="shared" si="5233"/>
        <v>1.4231630229108248E-2</v>
      </c>
    </row>
    <row r="4948" spans="1:79" x14ac:dyDescent="0.2">
      <c r="A4948" s="75">
        <f t="shared" si="5219"/>
        <v>13.463013698628815</v>
      </c>
      <c r="B4948" s="34">
        <f t="shared" si="5237"/>
        <v>4913.999999999518</v>
      </c>
      <c r="C4948">
        <f t="shared" si="5220"/>
        <v>15</v>
      </c>
      <c r="D4948" s="35">
        <f t="shared" si="5180"/>
        <v>3000</v>
      </c>
      <c r="E4948" s="27">
        <v>0</v>
      </c>
      <c r="F4948" s="64">
        <f t="shared" si="5221"/>
        <v>0.46593146951268899</v>
      </c>
      <c r="G4948" s="34">
        <v>0</v>
      </c>
      <c r="H4948" s="34">
        <f t="shared" si="5181"/>
        <v>1</v>
      </c>
      <c r="I4948" s="34">
        <f t="shared" si="5222"/>
        <v>6192.2292298236371</v>
      </c>
      <c r="J4948" s="34">
        <f t="shared" si="5182"/>
        <v>18857.148087813865</v>
      </c>
      <c r="K4948" s="34">
        <f t="shared" si="5183"/>
        <v>16734.069847630257</v>
      </c>
      <c r="L4948" s="36">
        <f t="shared" si="5234"/>
        <v>1859.9939183028903</v>
      </c>
      <c r="M4948" s="34">
        <f t="shared" si="5184"/>
        <v>20.399243190166207</v>
      </c>
      <c r="N4948" s="34">
        <f t="shared" si="5223"/>
        <v>62.121658523815448</v>
      </c>
      <c r="O4948" s="34">
        <f t="shared" si="5185"/>
        <v>9.4970811430771391</v>
      </c>
      <c r="P4948">
        <f t="shared" si="5238"/>
        <v>50.470037622150116</v>
      </c>
      <c r="Q4948" s="36">
        <f t="shared" si="5186"/>
        <v>58.198989547206168</v>
      </c>
      <c r="R4948" s="34">
        <f t="shared" si="5187"/>
        <v>50.572533811723453</v>
      </c>
      <c r="S4948" s="34">
        <f t="shared" si="5188"/>
        <v>5.9474808550160692</v>
      </c>
      <c r="T4948" s="36">
        <f t="shared" si="5224"/>
        <v>9.364908674239283E-14</v>
      </c>
      <c r="U4948" s="36">
        <f t="shared" si="5189"/>
        <v>3446.2876697264714</v>
      </c>
      <c r="V4948" s="36">
        <f t="shared" si="5190"/>
        <v>1.1382302792268364E-3</v>
      </c>
      <c r="W4948" s="68">
        <f t="shared" si="5191"/>
        <v>5.314268338008258</v>
      </c>
      <c r="X4948">
        <f t="shared" si="5192"/>
        <v>10.605144897872817</v>
      </c>
      <c r="Y4948">
        <f t="shared" si="5193"/>
        <v>5.9191933886892012E-3</v>
      </c>
      <c r="Z4948" s="34">
        <f t="shared" si="5194"/>
        <v>1.8175536138477263E-3</v>
      </c>
      <c r="AA4948" s="36">
        <f t="shared" si="5195"/>
        <v>2.1418381738198702E-4</v>
      </c>
      <c r="AB4948" s="34">
        <f t="shared" si="5196"/>
        <v>2.2083287929023406E-4</v>
      </c>
      <c r="AC4948" s="36">
        <f t="shared" si="5197"/>
        <v>1.4129090601411305E-2</v>
      </c>
      <c r="AD4948" s="34">
        <f t="shared" si="5198"/>
        <v>0</v>
      </c>
      <c r="AE4948">
        <f t="shared" si="5225"/>
        <v>63.980919176631588</v>
      </c>
      <c r="AF4948" s="36">
        <f t="shared" si="5239"/>
        <v>0</v>
      </c>
      <c r="AG4948" s="34">
        <f t="shared" si="5199"/>
        <v>1.767341979438571</v>
      </c>
      <c r="AH4948">
        <f t="shared" si="5235"/>
        <v>6.0067657223581428E-3</v>
      </c>
      <c r="AI4948" s="29">
        <f t="shared" si="5226"/>
        <v>1.767341979438571</v>
      </c>
      <c r="AJ4948">
        <f t="shared" si="5227"/>
        <v>0</v>
      </c>
      <c r="AK4948" s="36">
        <f t="shared" si="5240"/>
        <v>0</v>
      </c>
      <c r="AL4948" s="36">
        <f t="shared" si="5228"/>
        <v>-8.3890904321534723E-7</v>
      </c>
      <c r="AM4948" s="36">
        <f t="shared" si="5229"/>
        <v>-9.5248925054468832E-9</v>
      </c>
      <c r="AN4948" s="37">
        <f t="shared" si="5241"/>
        <v>2.6610477441831696E-306</v>
      </c>
      <c r="AO4948" s="36">
        <f t="shared" si="5242"/>
        <v>1.3838389269069131E-3</v>
      </c>
      <c r="AP4948" s="36">
        <f t="shared" si="5243"/>
        <v>4.3122150387702127E-5</v>
      </c>
      <c r="AQ4948" s="74">
        <f t="shared" si="5200"/>
        <v>0</v>
      </c>
      <c r="AR4948" s="73">
        <f t="shared" si="5201"/>
        <v>0</v>
      </c>
      <c r="AS4948" s="72">
        <f t="shared" si="5244"/>
        <v>2.6500656264497808E-9</v>
      </c>
      <c r="AT4948" s="37">
        <f t="shared" si="5202"/>
        <v>2.0483779545851314E-296</v>
      </c>
      <c r="AU4948" s="37">
        <f t="shared" si="5203"/>
        <v>8.796592326416557E-4</v>
      </c>
      <c r="AV4948" s="34">
        <f t="shared" si="5204"/>
        <v>8.2506724577218173E-7</v>
      </c>
      <c r="AW4948" s="34">
        <f t="shared" si="5205"/>
        <v>0.49976514753925499</v>
      </c>
      <c r="AX4948" s="37">
        <f t="shared" si="5206"/>
        <v>2.5156120056368163</v>
      </c>
      <c r="AY4948" s="7">
        <f t="shared" si="5207"/>
        <v>8.3296463162515746</v>
      </c>
      <c r="AZ4948" s="37">
        <f t="shared" si="5208"/>
        <v>7.8298803436450743</v>
      </c>
      <c r="BA4948" s="2">
        <f>BE4948*'mass balance'!$B$17+BF4948*'mass balance'!$C$17+BG4948*'mass balance'!$D$17+BH4948*'mass balance'!$E$17</f>
        <v>8.757594585805109E-5</v>
      </c>
      <c r="BB4948" s="2">
        <f>BE4948*'mass balance'!$B$18+BF4948*'mass balance'!$C$18+BG4948*'mass balance'!$D$18+BH4948*'mass balance'!$E$18</f>
        <v>8.8923268102021109E-5</v>
      </c>
      <c r="BC4948" s="2">
        <f>BE4948*'mass balance'!$B$19+BF4948*'mass balance'!$C$19+BG4948*'mass balance'!$D$19+BH4948*'mass balance'!$E$19</f>
        <v>-1.1115408512752639E-4</v>
      </c>
      <c r="BD4948" s="2">
        <f>BE4948*'mass balance'!$B$20+BF4948*'mass balance'!$C$20+BG4948*'mass balance'!$D$20+BH4948*'mass balance'!$E$20</f>
        <v>4.0419667319100498E-6</v>
      </c>
      <c r="BE4948" s="2">
        <f>N4948*'mass balance'!$H$11+R4948*'mass balance'!$I$11+S4948*'mass balance'!$J$11</f>
        <v>-1.4790871077098914E-4</v>
      </c>
      <c r="BF4948" s="2">
        <f>N4948*'mass balance'!$H$12+R4948*'mass balance'!$I$12+S4948*'mass balance'!$J$12</f>
        <v>1.4287409362679961E-5</v>
      </c>
      <c r="BG4948" s="2">
        <f>N4948*'mass balance'!$H$13+R4948*'mass balance'!$I$13+S4948*'mass balance'!$J$13</f>
        <v>9.6580066501309037E-6</v>
      </c>
      <c r="BH4948" s="2">
        <f>N4948*'mass balance'!$H$14+R4948*'mass balance'!$I$14+S4948*'mass balance'!$J$14</f>
        <v>1.6177515240576937E-5</v>
      </c>
      <c r="BI4948" s="36">
        <f t="shared" si="5209"/>
        <v>1.984873985993231E-16</v>
      </c>
      <c r="BJ4948" s="36">
        <f t="shared" si="5210"/>
        <v>3.2270173547384859E-19</v>
      </c>
      <c r="BK4948" s="36">
        <f t="shared" si="5211"/>
        <v>1.4394733900653264E-15</v>
      </c>
      <c r="BL4948" s="36">
        <f t="shared" si="5212"/>
        <v>9.8464315291123042E-16</v>
      </c>
      <c r="BM4948" s="36">
        <f t="shared" si="5245"/>
        <v>2.1235508952710802E-12</v>
      </c>
      <c r="BN4948" s="36">
        <f t="shared" ca="1" si="5213"/>
        <v>0.23316982533636144</v>
      </c>
      <c r="BO4948" s="36">
        <f t="shared" ca="1" si="5230"/>
        <v>1</v>
      </c>
      <c r="BP4948" s="36">
        <f t="shared" si="5246"/>
        <v>-2.1235508880214969E-12</v>
      </c>
      <c r="BQ4948" s="36">
        <f t="shared" si="5247"/>
        <v>0.99999999658610339</v>
      </c>
      <c r="BR4948" s="2">
        <f t="shared" si="5236"/>
        <v>-5</v>
      </c>
      <c r="BS4948">
        <v>0</v>
      </c>
      <c r="BT4948" s="37">
        <f t="shared" si="5231"/>
        <v>0.1114319703403452</v>
      </c>
      <c r="BU4948" s="34">
        <f t="shared" si="5214"/>
        <v>-5</v>
      </c>
      <c r="BV4948" s="34">
        <f t="shared" si="5215"/>
        <v>-5</v>
      </c>
      <c r="BW4948" s="34">
        <f t="shared" si="5216"/>
        <v>-5</v>
      </c>
      <c r="BX4948" s="34">
        <f t="shared" si="5217"/>
        <v>-5</v>
      </c>
      <c r="BY4948" s="34">
        <f t="shared" si="5218"/>
        <v>5.0667614036473445</v>
      </c>
      <c r="BZ4948" s="36">
        <f t="shared" si="5232"/>
        <v>1.1115408512752639E-4</v>
      </c>
      <c r="CA4948" s="34">
        <f t="shared" si="5233"/>
        <v>1.4231631321261016E-2</v>
      </c>
    </row>
    <row r="4949" spans="1:79" x14ac:dyDescent="0.2">
      <c r="A4949" s="75">
        <f t="shared" si="5219"/>
        <v>13.465753424656212</v>
      </c>
      <c r="B4949" s="34">
        <f t="shared" si="5237"/>
        <v>4914.9999999995171</v>
      </c>
      <c r="C4949">
        <f t="shared" si="5220"/>
        <v>15</v>
      </c>
      <c r="D4949" s="35">
        <f t="shared" si="5180"/>
        <v>3000</v>
      </c>
      <c r="E4949" s="27">
        <v>0</v>
      </c>
      <c r="F4949" s="64">
        <f t="shared" si="5221"/>
        <v>0.46593146951268899</v>
      </c>
      <c r="G4949" s="34">
        <v>0</v>
      </c>
      <c r="H4949" s="34">
        <f t="shared" si="5181"/>
        <v>1</v>
      </c>
      <c r="I4949" s="34">
        <f t="shared" si="5222"/>
        <v>6192.2292298236371</v>
      </c>
      <c r="J4949" s="34">
        <f t="shared" si="5182"/>
        <v>18859.840589012805</v>
      </c>
      <c r="K4949" s="34">
        <f t="shared" si="5183"/>
        <v>16736.459206981843</v>
      </c>
      <c r="L4949" s="36">
        <f t="shared" si="5234"/>
        <v>1860.3922989006198</v>
      </c>
      <c r="M4949" s="34">
        <f t="shared" si="5184"/>
        <v>20.399243190166207</v>
      </c>
      <c r="N4949" s="34">
        <f t="shared" si="5223"/>
        <v>62.130528509842847</v>
      </c>
      <c r="O4949" s="34">
        <f t="shared" si="5185"/>
        <v>9.4970811430771391</v>
      </c>
      <c r="P4949">
        <f t="shared" si="5238"/>
        <v>50.480847487471443</v>
      </c>
      <c r="Q4949" s="36">
        <f t="shared" si="5186"/>
        <v>58.208749223571935</v>
      </c>
      <c r="R4949" s="34">
        <f t="shared" si="5187"/>
        <v>50.583358614229461</v>
      </c>
      <c r="S4949" s="34">
        <f t="shared" si="5188"/>
        <v>5.9461319223669538</v>
      </c>
      <c r="T4949" s="36">
        <f t="shared" si="5224"/>
        <v>9.3642401657297216E-14</v>
      </c>
      <c r="U4949" s="36">
        <f t="shared" si="5189"/>
        <v>3446.2876697264714</v>
      </c>
      <c r="V4949" s="36">
        <f t="shared" si="5190"/>
        <v>1.1379721201804623E-3</v>
      </c>
      <c r="W4949" s="68">
        <f t="shared" si="5191"/>
        <v>5.3154065682874849</v>
      </c>
      <c r="X4949">
        <f t="shared" si="5192"/>
        <v>10.605901993962183</v>
      </c>
      <c r="Y4949">
        <f t="shared" si="5193"/>
        <v>5.9191933886892012E-3</v>
      </c>
      <c r="Z4949" s="34">
        <f t="shared" si="5194"/>
        <v>1.8175536138477263E-3</v>
      </c>
      <c r="AA4949" s="36">
        <f t="shared" si="5195"/>
        <v>2.1408938442635323E-4</v>
      </c>
      <c r="AB4949" s="34">
        <f t="shared" si="5196"/>
        <v>2.2083287929023406E-4</v>
      </c>
      <c r="AC4949" s="36">
        <f t="shared" si="5197"/>
        <v>1.4129090601411305E-2</v>
      </c>
      <c r="AD4949" s="34">
        <f t="shared" si="5198"/>
        <v>0</v>
      </c>
      <c r="AE4949">
        <f t="shared" si="5225"/>
        <v>63.980919176631588</v>
      </c>
      <c r="AF4949" s="36">
        <f t="shared" si="5239"/>
        <v>0</v>
      </c>
      <c r="AG4949" s="34">
        <f t="shared" si="5199"/>
        <v>1.7676407231321272</v>
      </c>
      <c r="AH4949">
        <f t="shared" si="5235"/>
        <v>6.0051711297963717E-3</v>
      </c>
      <c r="AI4949" s="29">
        <f t="shared" si="5226"/>
        <v>1.7676407231321272</v>
      </c>
      <c r="AJ4949">
        <f t="shared" si="5227"/>
        <v>1.7676407231321272</v>
      </c>
      <c r="AK4949" s="36">
        <f t="shared" si="5240"/>
        <v>0</v>
      </c>
      <c r="AL4949" s="36">
        <f t="shared" si="5228"/>
        <v>-8.3840048086093978E-7</v>
      </c>
      <c r="AM4949" s="36">
        <f t="shared" si="5229"/>
        <v>-9.5227886313027435E-9</v>
      </c>
      <c r="AN4949" s="37">
        <f t="shared" si="5241"/>
        <v>2.6610477441831696E-306</v>
      </c>
      <c r="AO4949" s="36">
        <f t="shared" si="5242"/>
        <v>1.3830000178636976E-3</v>
      </c>
      <c r="AP4949" s="36">
        <f t="shared" si="5243"/>
        <v>4.3112625495196677E-5</v>
      </c>
      <c r="AQ4949" s="74">
        <f t="shared" si="5200"/>
        <v>0</v>
      </c>
      <c r="AR4949" s="73">
        <f t="shared" si="5201"/>
        <v>0</v>
      </c>
      <c r="AS4949" s="72">
        <f t="shared" si="5244"/>
        <v>2.6452489895030952E-9</v>
      </c>
      <c r="AT4949" s="37">
        <f t="shared" si="5202"/>
        <v>2.0521077709373851E-296</v>
      </c>
      <c r="AU4949" s="37">
        <f t="shared" si="5203"/>
        <v>8.7946493204307677E-4</v>
      </c>
      <c r="AV4949" s="34">
        <f t="shared" si="5204"/>
        <v>2.4362147628080442E-4</v>
      </c>
      <c r="AW4949" s="34">
        <f t="shared" si="5205"/>
        <v>0.49987218914634945</v>
      </c>
      <c r="AX4949" s="37">
        <f t="shared" si="5206"/>
        <v>2.5161508090192357</v>
      </c>
      <c r="AY4949" s="7">
        <f t="shared" si="5207"/>
        <v>8.3316731879293506</v>
      </c>
      <c r="AZ4949" s="37">
        <f t="shared" si="5208"/>
        <v>7.8315573773067211</v>
      </c>
      <c r="BA4949" s="2">
        <f>BE4949*'mass balance'!$B$17+BF4949*'mass balance'!$C$17+BG4949*'mass balance'!$D$17+BH4949*'mass balance'!$E$17</f>
        <v>8.7594709927702036E-5</v>
      </c>
      <c r="BB4949" s="2">
        <f>BE4949*'mass balance'!$B$18+BF4949*'mass balance'!$C$18+BG4949*'mass balance'!$D$18+BH4949*'mass balance'!$E$18</f>
        <v>8.894232084966669E-5</v>
      </c>
      <c r="BC4949" s="2">
        <f>BE4949*'mass balance'!$B$19+BF4949*'mass balance'!$C$19+BG4949*'mass balance'!$D$19+BH4949*'mass balance'!$E$19</f>
        <v>-1.1117790106208334E-4</v>
      </c>
      <c r="BD4949" s="2">
        <f>BE4949*'mass balance'!$B$20+BF4949*'mass balance'!$C$20+BG4949*'mass balance'!$D$20+BH4949*'mass balance'!$E$20</f>
        <v>4.0428327658939406E-6</v>
      </c>
      <c r="BE4949" s="2">
        <f>N4949*'mass balance'!$H$11+R4949*'mass balance'!$I$11+S4949*'mass balance'!$J$11</f>
        <v>-1.4792982978534009E-4</v>
      </c>
      <c r="BF4949" s="2">
        <f>N4949*'mass balance'!$H$12+R4949*'mass balance'!$I$12+S4949*'mass balance'!$J$12</f>
        <v>1.4284168872558106E-5</v>
      </c>
      <c r="BG4949" s="2">
        <f>N4949*'mass balance'!$H$13+R4949*'mass balance'!$I$13+S4949*'mass balance'!$J$13</f>
        <v>9.6569620228386801E-6</v>
      </c>
      <c r="BH4949" s="2">
        <f>N4949*'mass balance'!$H$14+R4949*'mass balance'!$I$14+S4949*'mass balance'!$J$14</f>
        <v>1.6179825132771573E-5</v>
      </c>
      <c r="BI4949" s="36">
        <f t="shared" si="5209"/>
        <v>1.984873985993231E-16</v>
      </c>
      <c r="BJ4949" s="36">
        <f t="shared" si="5210"/>
        <v>3.2273937140312189E-19</v>
      </c>
      <c r="BK4949" s="36">
        <f t="shared" si="5211"/>
        <v>1.4397960918008002E-15</v>
      </c>
      <c r="BL4949" s="36">
        <f t="shared" si="5212"/>
        <v>9.8495558618769689E-16</v>
      </c>
      <c r="BM4949" s="36">
        <f t="shared" si="5245"/>
        <v>2.1245355384239914E-12</v>
      </c>
      <c r="BN4949" s="36">
        <f t="shared" ca="1" si="5213"/>
        <v>0.62698155919012477</v>
      </c>
      <c r="BO4949" s="36">
        <f t="shared" ca="1" si="5230"/>
        <v>1</v>
      </c>
      <c r="BP4949" s="36">
        <f t="shared" si="5246"/>
        <v>-2.1245355311665353E-12</v>
      </c>
      <c r="BQ4949" s="36">
        <f t="shared" si="5247"/>
        <v>0.99999999658397987</v>
      </c>
      <c r="BR4949" s="2">
        <f t="shared" si="5236"/>
        <v>-5</v>
      </c>
      <c r="BS4949">
        <v>0</v>
      </c>
      <c r="BT4949" s="37">
        <f t="shared" si="5231"/>
        <v>0.11145584581473854</v>
      </c>
      <c r="BU4949" s="34">
        <f t="shared" si="5214"/>
        <v>-5</v>
      </c>
      <c r="BV4949" s="34">
        <f t="shared" si="5215"/>
        <v>-5</v>
      </c>
      <c r="BW4949" s="34">
        <f t="shared" si="5216"/>
        <v>-5</v>
      </c>
      <c r="BX4949" s="34">
        <f t="shared" si="5217"/>
        <v>-5</v>
      </c>
      <c r="BY4949" s="34">
        <f t="shared" si="5218"/>
        <v>5.0674848566896884</v>
      </c>
      <c r="BZ4949" s="36">
        <f t="shared" si="5232"/>
        <v>1.1117790106208334E-4</v>
      </c>
      <c r="CA4949" s="34">
        <f t="shared" si="5233"/>
        <v>1.4231632412947767E-2</v>
      </c>
    </row>
    <row r="4950" spans="1:79" x14ac:dyDescent="0.2">
      <c r="A4950" s="75">
        <f t="shared" si="5219"/>
        <v>13.468493150683608</v>
      </c>
      <c r="B4950" s="34">
        <f t="shared" si="5237"/>
        <v>4915.9999999995171</v>
      </c>
      <c r="C4950">
        <f t="shared" si="5220"/>
        <v>15</v>
      </c>
      <c r="D4950" s="35">
        <f t="shared" si="5180"/>
        <v>3000</v>
      </c>
      <c r="E4950" s="27">
        <v>0</v>
      </c>
      <c r="F4950" s="64">
        <f t="shared" si="5221"/>
        <v>0.46593146951268899</v>
      </c>
      <c r="G4950" s="34">
        <v>0</v>
      </c>
      <c r="H4950" s="34">
        <f t="shared" si="5181"/>
        <v>1</v>
      </c>
      <c r="I4950" s="34">
        <f t="shared" si="5222"/>
        <v>6192.2292298236371</v>
      </c>
      <c r="J4950" s="34">
        <f t="shared" si="5182"/>
        <v>18862.532287415899</v>
      </c>
      <c r="K4950" s="34">
        <f t="shared" si="5183"/>
        <v>16738.847853922322</v>
      </c>
      <c r="L4950" s="36">
        <f t="shared" si="5234"/>
        <v>1860.7905891426831</v>
      </c>
      <c r="M4950" s="34">
        <f t="shared" si="5184"/>
        <v>20.399243190166207</v>
      </c>
      <c r="N4950" s="34">
        <f t="shared" si="5223"/>
        <v>62.139395851196234</v>
      </c>
      <c r="O4950" s="34">
        <f t="shared" si="5185"/>
        <v>9.4970811430771391</v>
      </c>
      <c r="P4950">
        <f t="shared" si="5238"/>
        <v>50.491654901035353</v>
      </c>
      <c r="Q4950" s="36">
        <f t="shared" si="5186"/>
        <v>58.218506300308889</v>
      </c>
      <c r="R4950" s="34">
        <f t="shared" si="5187"/>
        <v>50.59418096099931</v>
      </c>
      <c r="S4950" s="34">
        <f t="shared" si="5188"/>
        <v>5.9447829214210781</v>
      </c>
      <c r="T4950" s="36">
        <f t="shared" si="5224"/>
        <v>9.3635719996213991E-14</v>
      </c>
      <c r="U4950" s="36">
        <f t="shared" si="5189"/>
        <v>3446.2876697264714</v>
      </c>
      <c r="V4950" s="36">
        <f t="shared" si="5190"/>
        <v>1.1377139480634368E-3</v>
      </c>
      <c r="W4950" s="68">
        <f t="shared" si="5191"/>
        <v>5.3165445404076657</v>
      </c>
      <c r="X4950">
        <f t="shared" si="5192"/>
        <v>10.606658810299031</v>
      </c>
      <c r="Y4950">
        <f t="shared" si="5193"/>
        <v>5.9191933886892012E-3</v>
      </c>
      <c r="Z4950" s="34">
        <f t="shared" si="5194"/>
        <v>1.8175536138477263E-3</v>
      </c>
      <c r="AA4950" s="36">
        <f t="shared" si="5195"/>
        <v>2.1399499983803359E-4</v>
      </c>
      <c r="AB4950" s="34">
        <f t="shared" si="5196"/>
        <v>2.2083287929023406E-4</v>
      </c>
      <c r="AC4950" s="36">
        <f t="shared" si="5197"/>
        <v>1.4129090601411305E-2</v>
      </c>
      <c r="AD4950" s="34">
        <f t="shared" si="5198"/>
        <v>0</v>
      </c>
      <c r="AE4950">
        <f t="shared" si="5225"/>
        <v>63.980919176631588</v>
      </c>
      <c r="AF4950" s="36">
        <f t="shared" si="5239"/>
        <v>0</v>
      </c>
      <c r="AG4950" s="34">
        <f t="shared" si="5199"/>
        <v>1.7679393872510454</v>
      </c>
      <c r="AH4950">
        <f t="shared" si="5235"/>
        <v>6.0035766922248435E-3</v>
      </c>
      <c r="AI4950" s="29">
        <f t="shared" si="5226"/>
        <v>1.7679393872510454</v>
      </c>
      <c r="AJ4950">
        <f t="shared" si="5227"/>
        <v>0</v>
      </c>
      <c r="AK4950" s="36">
        <f t="shared" si="5240"/>
        <v>0</v>
      </c>
      <c r="AL4950" s="36">
        <f t="shared" si="5228"/>
        <v>-8.3789222680654458E-7</v>
      </c>
      <c r="AM4950" s="36">
        <f t="shared" si="5229"/>
        <v>-9.5206852218658348E-9</v>
      </c>
      <c r="AN4950" s="37">
        <f t="shared" si="5241"/>
        <v>2.6610477441831696E-306</v>
      </c>
      <c r="AO4950" s="36">
        <f t="shared" si="5242"/>
        <v>1.3821616173828367E-3</v>
      </c>
      <c r="AP4950" s="36">
        <f t="shared" si="5243"/>
        <v>4.3103102706565377E-5</v>
      </c>
      <c r="AQ4950" s="74">
        <f t="shared" si="5200"/>
        <v>0</v>
      </c>
      <c r="AR4950" s="73">
        <f t="shared" si="5201"/>
        <v>0</v>
      </c>
      <c r="AS4950" s="72">
        <f t="shared" si="5244"/>
        <v>2.6404411070533724E-9</v>
      </c>
      <c r="AT4950" s="37">
        <f t="shared" si="5202"/>
        <v>2.0558443787755503E-296</v>
      </c>
      <c r="AU4950" s="37">
        <f t="shared" si="5203"/>
        <v>8.7927067436193839E-4</v>
      </c>
      <c r="AV4950" s="34">
        <f t="shared" si="5204"/>
        <v>8.246292123228376E-7</v>
      </c>
      <c r="AW4950" s="34">
        <f t="shared" si="5205"/>
        <v>0.49997920647561567</v>
      </c>
      <c r="AX4950" s="37">
        <f t="shared" si="5206"/>
        <v>2.5166894901970625</v>
      </c>
      <c r="AY4950" s="7">
        <f t="shared" si="5207"/>
        <v>8.3332140617095565</v>
      </c>
      <c r="AZ4950" s="37">
        <f t="shared" si="5208"/>
        <v>7.8332340306047286</v>
      </c>
      <c r="BA4950" s="2">
        <f>BE4950*'mass balance'!$B$17+BF4950*'mass balance'!$C$17+BG4950*'mass balance'!$D$17+BH4950*'mass balance'!$E$17</f>
        <v>8.7613469743056603E-5</v>
      </c>
      <c r="BB4950" s="2">
        <f>BE4950*'mass balance'!$B$18+BF4950*'mass balance'!$C$18+BG4950*'mass balance'!$D$18+BH4950*'mass balance'!$E$18</f>
        <v>8.8961369277565196E-5</v>
      </c>
      <c r="BC4950" s="2">
        <f>BE4950*'mass balance'!$B$19+BF4950*'mass balance'!$C$19+BG4950*'mass balance'!$D$19+BH4950*'mass balance'!$E$19</f>
        <v>-1.1120171159695647E-4</v>
      </c>
      <c r="BD4950" s="2">
        <f>BE4950*'mass balance'!$B$20+BF4950*'mass balance'!$C$20+BG4950*'mass balance'!$D$20+BH4950*'mass balance'!$E$20</f>
        <v>4.0436986035256899E-6</v>
      </c>
      <c r="BE4950" s="2">
        <f>N4950*'mass balance'!$H$11+R4950*'mass balance'!$I$11+S4950*'mass balance'!$J$11</f>
        <v>-1.4795094250284816E-4</v>
      </c>
      <c r="BF4950" s="2">
        <f>N4950*'mass balance'!$H$12+R4950*'mass balance'!$I$12+S4950*'mass balance'!$J$12</f>
        <v>1.4280928218369516E-5</v>
      </c>
      <c r="BG4950" s="2">
        <f>N4950*'mass balance'!$H$13+R4950*'mass balance'!$I$13+S4950*'mass balance'!$J$13</f>
        <v>9.655917187544565E-6</v>
      </c>
      <c r="BH4950" s="2">
        <f>N4950*'mass balance'!$H$14+R4950*'mass balance'!$I$14+S4950*'mass balance'!$J$14</f>
        <v>1.6182134336249015E-5</v>
      </c>
      <c r="BI4950" s="36">
        <f t="shared" si="5209"/>
        <v>1.984873985993231E-16</v>
      </c>
      <c r="BJ4950" s="36">
        <f t="shared" si="5210"/>
        <v>3.227770056018593E-19</v>
      </c>
      <c r="BK4950" s="36">
        <f t="shared" si="5211"/>
        <v>1.4401188311722034E-15</v>
      </c>
      <c r="BL4950" s="36">
        <f t="shared" si="5212"/>
        <v>9.8526807340075795E-16</v>
      </c>
      <c r="BM4950" s="36">
        <f t="shared" si="5245"/>
        <v>2.1255204940101791E-12</v>
      </c>
      <c r="BN4950" s="36">
        <f t="shared" ca="1" si="5213"/>
        <v>0.25013425371695264</v>
      </c>
      <c r="BO4950" s="36">
        <f t="shared" ca="1" si="5230"/>
        <v>1</v>
      </c>
      <c r="BP4950" s="36">
        <f t="shared" si="5246"/>
        <v>-2.1255204867448426E-12</v>
      </c>
      <c r="BQ4950" s="36">
        <f t="shared" si="5247"/>
        <v>0.99999999658185534</v>
      </c>
      <c r="BR4950" s="2">
        <f t="shared" si="5236"/>
        <v>-5</v>
      </c>
      <c r="BS4950">
        <v>0</v>
      </c>
      <c r="BT4950" s="37">
        <f t="shared" si="5231"/>
        <v>0.11147971587594886</v>
      </c>
      <c r="BU4950" s="34">
        <f t="shared" si="5214"/>
        <v>-5</v>
      </c>
      <c r="BV4950" s="34">
        <f t="shared" si="5215"/>
        <v>-5</v>
      </c>
      <c r="BW4950" s="34">
        <f t="shared" si="5216"/>
        <v>-5</v>
      </c>
      <c r="BX4950" s="34">
        <f t="shared" si="5217"/>
        <v>-5</v>
      </c>
      <c r="BY4950" s="34">
        <f t="shared" si="5218"/>
        <v>5.0682080940273577</v>
      </c>
      <c r="BZ4950" s="36">
        <f t="shared" si="5232"/>
        <v>1.1120171159695647E-4</v>
      </c>
      <c r="CA4950" s="34">
        <f t="shared" si="5233"/>
        <v>1.4231633504168723E-2</v>
      </c>
    </row>
    <row r="4951" spans="1:79" x14ac:dyDescent="0.2">
      <c r="A4951" s="75">
        <f t="shared" si="5219"/>
        <v>13.471232876711005</v>
      </c>
      <c r="B4951" s="34">
        <f t="shared" si="5237"/>
        <v>4916.9999999995171</v>
      </c>
      <c r="C4951">
        <f t="shared" si="5220"/>
        <v>15</v>
      </c>
      <c r="D4951" s="35">
        <f t="shared" si="5180"/>
        <v>3000</v>
      </c>
      <c r="E4951" s="27">
        <v>0</v>
      </c>
      <c r="F4951" s="64">
        <f t="shared" si="5221"/>
        <v>0.46593146951268899</v>
      </c>
      <c r="G4951" s="34">
        <v>0</v>
      </c>
      <c r="H4951" s="34">
        <f t="shared" si="5181"/>
        <v>1</v>
      </c>
      <c r="I4951" s="34">
        <f t="shared" si="5222"/>
        <v>6192.2292298236371</v>
      </c>
      <c r="J4951" s="34">
        <f t="shared" si="5182"/>
        <v>18865.223183177757</v>
      </c>
      <c r="K4951" s="34">
        <f t="shared" si="5183"/>
        <v>16741.235788588896</v>
      </c>
      <c r="L4951" s="36">
        <f t="shared" si="5234"/>
        <v>1861.1887890245052</v>
      </c>
      <c r="M4951" s="34">
        <f t="shared" si="5184"/>
        <v>20.399243190166207</v>
      </c>
      <c r="N4951" s="34">
        <f t="shared" si="5223"/>
        <v>62.148260548384954</v>
      </c>
      <c r="O4951" s="34">
        <f t="shared" si="5185"/>
        <v>9.4970811430771391</v>
      </c>
      <c r="P4951">
        <f t="shared" si="5238"/>
        <v>50.502459862717721</v>
      </c>
      <c r="Q4951" s="36">
        <f t="shared" si="5186"/>
        <v>58.228260777677804</v>
      </c>
      <c r="R4951" s="34">
        <f t="shared" si="5187"/>
        <v>50.605000851909296</v>
      </c>
      <c r="S4951" s="34">
        <f t="shared" si="5188"/>
        <v>5.9434338525553638</v>
      </c>
      <c r="T4951" s="36">
        <f t="shared" si="5224"/>
        <v>9.3629041756969408E-14</v>
      </c>
      <c r="U4951" s="36">
        <f t="shared" si="5189"/>
        <v>3446.2876697264714</v>
      </c>
      <c r="V4951" s="36">
        <f t="shared" si="5190"/>
        <v>1.1374557629478966E-3</v>
      </c>
      <c r="W4951" s="68">
        <f t="shared" si="5191"/>
        <v>5.3176822543557289</v>
      </c>
      <c r="X4951">
        <f t="shared" si="5192"/>
        <v>10.607415346986704</v>
      </c>
      <c r="Y4951">
        <f t="shared" si="5193"/>
        <v>5.9191933886892012E-3</v>
      </c>
      <c r="Z4951" s="34">
        <f t="shared" si="5194"/>
        <v>1.8175536138477263E-3</v>
      </c>
      <c r="AA4951" s="36">
        <f t="shared" si="5195"/>
        <v>2.1390066358632152E-4</v>
      </c>
      <c r="AB4951" s="34">
        <f t="shared" si="5196"/>
        <v>2.2083287929023406E-4</v>
      </c>
      <c r="AC4951" s="36">
        <f t="shared" si="5197"/>
        <v>1.4129090601411305E-2</v>
      </c>
      <c r="AD4951" s="34">
        <f t="shared" si="5198"/>
        <v>0</v>
      </c>
      <c r="AE4951">
        <f t="shared" si="5225"/>
        <v>63.980919176631588</v>
      </c>
      <c r="AF4951" s="36">
        <f t="shared" si="5239"/>
        <v>0</v>
      </c>
      <c r="AG4951" s="34">
        <f t="shared" si="5199"/>
        <v>1.7682379718033077</v>
      </c>
      <c r="AH4951">
        <f t="shared" si="5235"/>
        <v>6.0019824098758168E-3</v>
      </c>
      <c r="AI4951" s="29">
        <f t="shared" si="5226"/>
        <v>1.7682379718033077</v>
      </c>
      <c r="AJ4951">
        <f t="shared" si="5227"/>
        <v>1.7682379718033077</v>
      </c>
      <c r="AK4951" s="36">
        <f t="shared" si="5240"/>
        <v>0</v>
      </c>
      <c r="AL4951" s="36">
        <f t="shared" si="5228"/>
        <v>-8.3738428086526444E-7</v>
      </c>
      <c r="AM4951" s="36">
        <f t="shared" si="5229"/>
        <v>-9.5185822770335139E-9</v>
      </c>
      <c r="AN4951" s="37">
        <f t="shared" si="5241"/>
        <v>2.6610477441831696E-306</v>
      </c>
      <c r="AO4951" s="36">
        <f t="shared" si="5242"/>
        <v>1.3813237251560301E-3</v>
      </c>
      <c r="AP4951" s="36">
        <f t="shared" si="5243"/>
        <v>4.309358202134351E-5</v>
      </c>
      <c r="AQ4951" s="74">
        <f t="shared" si="5200"/>
        <v>0</v>
      </c>
      <c r="AR4951" s="73">
        <f t="shared" si="5201"/>
        <v>0</v>
      </c>
      <c r="AS4951" s="72">
        <f t="shared" si="5244"/>
        <v>2.6356419631888415E-9</v>
      </c>
      <c r="AT4951" s="37">
        <f t="shared" si="5202"/>
        <v>2.0595877904659964E-296</v>
      </c>
      <c r="AU4951" s="37">
        <f t="shared" si="5203"/>
        <v>8.7907645958876051E-4</v>
      </c>
      <c r="AV4951" s="34">
        <f t="shared" si="5204"/>
        <v>2.437030741706614E-4</v>
      </c>
      <c r="AW4951" s="34">
        <f t="shared" si="5205"/>
        <v>0.50008619952582445</v>
      </c>
      <c r="AX4951" s="37">
        <f t="shared" si="5206"/>
        <v>2.5172280491641095</v>
      </c>
      <c r="AY4951" s="7">
        <f t="shared" si="5207"/>
        <v>8.335240206119833</v>
      </c>
      <c r="AZ4951" s="37">
        <f t="shared" si="5208"/>
        <v>7.8349103035198384</v>
      </c>
      <c r="BA4951" s="2">
        <f>BE4951*'mass balance'!$B$17+BF4951*'mass balance'!$C$17+BG4951*'mass balance'!$D$17+BH4951*'mass balance'!$E$17</f>
        <v>8.7632225303897897E-5</v>
      </c>
      <c r="BB4951" s="2">
        <f>BE4951*'mass balance'!$B$18+BF4951*'mass balance'!$C$18+BG4951*'mass balance'!$D$18+BH4951*'mass balance'!$E$18</f>
        <v>8.8980413385496344E-5</v>
      </c>
      <c r="BC4951" s="2">
        <f>BE4951*'mass balance'!$B$19+BF4951*'mass balance'!$C$19+BG4951*'mass balance'!$D$19+BH4951*'mass balance'!$E$19</f>
        <v>-1.1122551673187041E-4</v>
      </c>
      <c r="BD4951" s="2">
        <f>BE4951*'mass balance'!$B$20+BF4951*'mass balance'!$C$20+BG4951*'mass balance'!$D$20+BH4951*'mass balance'!$E$20</f>
        <v>4.0445642447952882E-6</v>
      </c>
      <c r="BE4951" s="2">
        <f>N4951*'mass balance'!$H$11+R4951*'mass balance'!$I$11+S4951*'mass balance'!$J$11</f>
        <v>-1.4797204892472607E-4</v>
      </c>
      <c r="BF4951" s="2">
        <f>N4951*'mass balance'!$H$12+R4951*'mass balance'!$I$12+S4951*'mass balance'!$J$12</f>
        <v>1.4277687401019655E-5</v>
      </c>
      <c r="BG4951" s="2">
        <f>N4951*'mass balance'!$H$13+R4951*'mass balance'!$I$13+S4951*'mass balance'!$J$13</f>
        <v>9.6548721446901593E-6</v>
      </c>
      <c r="BH4951" s="2">
        <f>N4951*'mass balance'!$H$14+R4951*'mass balance'!$I$14+S4951*'mass balance'!$J$14</f>
        <v>1.6184442851141913E-5</v>
      </c>
      <c r="BI4951" s="36">
        <f t="shared" si="5209"/>
        <v>1.984873985993231E-16</v>
      </c>
      <c r="BJ4951" s="36">
        <f t="shared" si="5210"/>
        <v>3.2281463806895246E-19</v>
      </c>
      <c r="BK4951" s="36">
        <f t="shared" si="5211"/>
        <v>1.4404416081778052E-15</v>
      </c>
      <c r="BL4951" s="36">
        <f t="shared" si="5212"/>
        <v>9.85580614547991E-16</v>
      </c>
      <c r="BM4951" s="36">
        <f t="shared" si="5245"/>
        <v>2.12650576208358E-12</v>
      </c>
      <c r="BN4951" s="36">
        <f t="shared" ca="1" si="5213"/>
        <v>0.9851035808078189</v>
      </c>
      <c r="BO4951" s="36">
        <f t="shared" ca="1" si="5230"/>
        <v>1</v>
      </c>
      <c r="BP4951" s="36">
        <f t="shared" si="5246"/>
        <v>-2.1265057548103557E-12</v>
      </c>
      <c r="BQ4951" s="36">
        <f t="shared" si="5247"/>
        <v>0.99999999657972982</v>
      </c>
      <c r="BR4951" s="2">
        <f t="shared" si="5236"/>
        <v>-5</v>
      </c>
      <c r="BS4951">
        <v>0</v>
      </c>
      <c r="BT4951" s="37">
        <f t="shared" si="5231"/>
        <v>0.11150358052370009</v>
      </c>
      <c r="BU4951" s="34">
        <f t="shared" si="5214"/>
        <v>-5</v>
      </c>
      <c r="BV4951" s="34">
        <f t="shared" si="5215"/>
        <v>-5</v>
      </c>
      <c r="BW4951" s="34">
        <f t="shared" si="5216"/>
        <v>-5</v>
      </c>
      <c r="BX4951" s="34">
        <f t="shared" si="5217"/>
        <v>-5</v>
      </c>
      <c r="BY4951" s="34">
        <f t="shared" si="5218"/>
        <v>5.0689311157018935</v>
      </c>
      <c r="BZ4951" s="36">
        <f t="shared" si="5232"/>
        <v>1.1122551673187041E-4</v>
      </c>
      <c r="CA4951" s="34">
        <f t="shared" si="5233"/>
        <v>1.4231634594924084E-2</v>
      </c>
    </row>
    <row r="4952" spans="1:79" x14ac:dyDescent="0.2">
      <c r="A4952" s="75">
        <f t="shared" si="5219"/>
        <v>13.473972602738401</v>
      </c>
      <c r="B4952" s="34">
        <f t="shared" si="5237"/>
        <v>4917.9999999995161</v>
      </c>
      <c r="C4952">
        <f t="shared" si="5220"/>
        <v>15</v>
      </c>
      <c r="D4952" s="35">
        <f t="shared" si="5180"/>
        <v>3000</v>
      </c>
      <c r="E4952" s="27">
        <v>0</v>
      </c>
      <c r="F4952" s="64">
        <f t="shared" si="5221"/>
        <v>0.46593146951268899</v>
      </c>
      <c r="G4952" s="34">
        <v>0</v>
      </c>
      <c r="H4952" s="34">
        <f t="shared" si="5181"/>
        <v>1</v>
      </c>
      <c r="I4952" s="34">
        <f t="shared" si="5222"/>
        <v>6192.2292298236371</v>
      </c>
      <c r="J4952" s="34">
        <f t="shared" si="5182"/>
        <v>18867.913276453059</v>
      </c>
      <c r="K4952" s="34">
        <f t="shared" si="5183"/>
        <v>16743.623011118831</v>
      </c>
      <c r="L4952" s="36">
        <f t="shared" si="5234"/>
        <v>1861.586898541537</v>
      </c>
      <c r="M4952" s="34">
        <f t="shared" si="5184"/>
        <v>20.399243190166207</v>
      </c>
      <c r="N4952" s="34">
        <f t="shared" si="5223"/>
        <v>62.157122601918566</v>
      </c>
      <c r="O4952" s="34">
        <f t="shared" si="5185"/>
        <v>9.4970811430771391</v>
      </c>
      <c r="P4952">
        <f t="shared" si="5238"/>
        <v>50.513262372395104</v>
      </c>
      <c r="Q4952" s="36">
        <f t="shared" si="5186"/>
        <v>58.238012655939833</v>
      </c>
      <c r="R4952" s="34">
        <f t="shared" si="5187"/>
        <v>50.615818286836358</v>
      </c>
      <c r="S4952" s="34">
        <f t="shared" si="5188"/>
        <v>5.9420847161464092</v>
      </c>
      <c r="T4952" s="36">
        <f t="shared" si="5224"/>
        <v>9.3622366937391423E-14</v>
      </c>
      <c r="U4952" s="36">
        <f t="shared" si="5189"/>
        <v>3446.2876697264714</v>
      </c>
      <c r="V4952" s="36">
        <f t="shared" si="5190"/>
        <v>1.1371975649059176E-3</v>
      </c>
      <c r="W4952" s="68">
        <f t="shared" si="5191"/>
        <v>5.3188197101186772</v>
      </c>
      <c r="X4952">
        <f t="shared" si="5192"/>
        <v>10.608171604128517</v>
      </c>
      <c r="Y4952">
        <f t="shared" si="5193"/>
        <v>5.9191933886892012E-3</v>
      </c>
      <c r="Z4952" s="34">
        <f t="shared" si="5194"/>
        <v>1.8175536138477263E-3</v>
      </c>
      <c r="AA4952" s="36">
        <f t="shared" si="5195"/>
        <v>2.1380637564053542E-4</v>
      </c>
      <c r="AB4952" s="34">
        <f t="shared" si="5196"/>
        <v>2.2083287929023406E-4</v>
      </c>
      <c r="AC4952" s="36">
        <f t="shared" si="5197"/>
        <v>1.4129090601411305E-2</v>
      </c>
      <c r="AD4952" s="34">
        <f t="shared" si="5198"/>
        <v>0</v>
      </c>
      <c r="AE4952">
        <f t="shared" si="5225"/>
        <v>63.980919176631588</v>
      </c>
      <c r="AF4952" s="36">
        <f t="shared" si="5239"/>
        <v>0</v>
      </c>
      <c r="AG4952" s="34">
        <f t="shared" si="5199"/>
        <v>1.7685364767969085</v>
      </c>
      <c r="AH4952">
        <f t="shared" si="5235"/>
        <v>6.0003882829828825E-3</v>
      </c>
      <c r="AI4952" s="29">
        <f t="shared" si="5226"/>
        <v>1.7685364767969085</v>
      </c>
      <c r="AJ4952">
        <f t="shared" si="5227"/>
        <v>0</v>
      </c>
      <c r="AK4952" s="36">
        <f t="shared" si="5240"/>
        <v>0</v>
      </c>
      <c r="AL4952" s="36">
        <f t="shared" si="5228"/>
        <v>-8.3687664285031537E-7</v>
      </c>
      <c r="AM4952" s="36">
        <f t="shared" si="5229"/>
        <v>-9.5164797967031523E-9</v>
      </c>
      <c r="AN4952" s="37">
        <f t="shared" si="5241"/>
        <v>2.6610477441831696E-306</v>
      </c>
      <c r="AO4952" s="36">
        <f t="shared" si="5242"/>
        <v>1.3804863408751649E-3</v>
      </c>
      <c r="AP4952" s="36">
        <f t="shared" si="5243"/>
        <v>4.3084063439066476E-5</v>
      </c>
      <c r="AQ4952" s="74">
        <f t="shared" si="5200"/>
        <v>0</v>
      </c>
      <c r="AR4952" s="73">
        <f t="shared" si="5201"/>
        <v>0</v>
      </c>
      <c r="AS4952" s="72">
        <f t="shared" si="5244"/>
        <v>2.6308515420266551E-9</v>
      </c>
      <c r="AT4952" s="37">
        <f t="shared" si="5202"/>
        <v>2.063338018397607E-296</v>
      </c>
      <c r="AU4952" s="37">
        <f t="shared" si="5203"/>
        <v>8.7888228771406567E-4</v>
      </c>
      <c r="AV4952" s="34">
        <f t="shared" si="5204"/>
        <v>8.2419126415684419E-7</v>
      </c>
      <c r="AW4952" s="34">
        <f t="shared" si="5205"/>
        <v>0.50019316829575344</v>
      </c>
      <c r="AX4952" s="37">
        <f t="shared" si="5206"/>
        <v>2.5177664859142239</v>
      </c>
      <c r="AY4952" s="7">
        <f t="shared" si="5207"/>
        <v>8.3367801885199189</v>
      </c>
      <c r="AZ4952" s="37">
        <f t="shared" si="5208"/>
        <v>7.8365861960329006</v>
      </c>
      <c r="BA4952" s="2">
        <f>BE4952*'mass balance'!$B$17+BF4952*'mass balance'!$C$17+BG4952*'mass balance'!$D$17+BH4952*'mass balance'!$E$17</f>
        <v>8.7650976610010136E-5</v>
      </c>
      <c r="BB4952" s="2">
        <f>BE4952*'mass balance'!$B$18+BF4952*'mass balance'!$C$18+BG4952*'mass balance'!$D$18+BH4952*'mass balance'!$E$18</f>
        <v>8.8999453173241059E-5</v>
      </c>
      <c r="BC4952" s="2">
        <f>BE4952*'mass balance'!$B$19+BF4952*'mass balance'!$C$19+BG4952*'mass balance'!$D$19+BH4952*'mass balance'!$E$19</f>
        <v>-1.1124931646655132E-4</v>
      </c>
      <c r="BD4952" s="2">
        <f>BE4952*'mass balance'!$B$20+BF4952*'mass balance'!$C$20+BG4952*'mass balance'!$D$20+BH4952*'mass balance'!$E$20</f>
        <v>4.0454296896927746E-6</v>
      </c>
      <c r="BE4952" s="2">
        <f>N4952*'mass balance'!$H$11+R4952*'mass balance'!$I$11+S4952*'mass balance'!$J$11</f>
        <v>-1.4799314905218706E-4</v>
      </c>
      <c r="BF4952" s="2">
        <f>N4952*'mass balance'!$H$12+R4952*'mass balance'!$I$12+S4952*'mass balance'!$J$12</f>
        <v>1.4274446421413209E-5</v>
      </c>
      <c r="BG4952" s="2">
        <f>N4952*'mass balance'!$H$13+R4952*'mass balance'!$I$13+S4952*'mass balance'!$J$13</f>
        <v>9.6538268947168924E-6</v>
      </c>
      <c r="BH4952" s="2">
        <f>N4952*'mass balance'!$H$14+R4952*'mass balance'!$I$14+S4952*'mass balance'!$J$14</f>
        <v>1.6186750677582958E-5</v>
      </c>
      <c r="BI4952" s="36">
        <f t="shared" si="5209"/>
        <v>1.984873985993231E-16</v>
      </c>
      <c r="BJ4952" s="36">
        <f t="shared" si="5210"/>
        <v>3.2285226880329233E-19</v>
      </c>
      <c r="BK4952" s="36">
        <f t="shared" si="5211"/>
        <v>1.4407644228158741E-15</v>
      </c>
      <c r="BL4952" s="36">
        <f t="shared" si="5212"/>
        <v>9.8589320962697109E-16</v>
      </c>
      <c r="BM4952" s="36">
        <f t="shared" si="5245"/>
        <v>2.127491342698128E-12</v>
      </c>
      <c r="BN4952" s="36">
        <f t="shared" ca="1" si="5213"/>
        <v>0.15055922783702125</v>
      </c>
      <c r="BO4952" s="36">
        <f t="shared" ca="1" si="5230"/>
        <v>1</v>
      </c>
      <c r="BP4952" s="36">
        <f t="shared" si="5246"/>
        <v>-2.1274913354170088E-12</v>
      </c>
      <c r="BQ4952" s="36">
        <f t="shared" si="5247"/>
        <v>0.9999999965776033</v>
      </c>
      <c r="BR4952" s="2">
        <f t="shared" si="5236"/>
        <v>-5</v>
      </c>
      <c r="BS4952">
        <v>0</v>
      </c>
      <c r="BT4952" s="37">
        <f t="shared" si="5231"/>
        <v>0.11152743975771769</v>
      </c>
      <c r="BU4952" s="34">
        <f t="shared" si="5214"/>
        <v>-5</v>
      </c>
      <c r="BV4952" s="34">
        <f t="shared" si="5215"/>
        <v>-5</v>
      </c>
      <c r="BW4952" s="34">
        <f t="shared" si="5216"/>
        <v>-5</v>
      </c>
      <c r="BX4952" s="34">
        <f t="shared" si="5217"/>
        <v>-5</v>
      </c>
      <c r="BY4952" s="34">
        <f t="shared" si="5218"/>
        <v>5.0696539217548571</v>
      </c>
      <c r="BZ4952" s="36">
        <f t="shared" si="5232"/>
        <v>1.1124931646655132E-4</v>
      </c>
      <c r="CA4952" s="34">
        <f t="shared" si="5233"/>
        <v>1.4231635685214053E-2</v>
      </c>
    </row>
    <row r="4953" spans="1:79" x14ac:dyDescent="0.2">
      <c r="A4953" s="75">
        <f t="shared" si="5219"/>
        <v>13.476712328765798</v>
      </c>
      <c r="B4953" s="34">
        <f t="shared" si="5237"/>
        <v>4918.9999999995161</v>
      </c>
      <c r="C4953">
        <f t="shared" si="5220"/>
        <v>15</v>
      </c>
      <c r="D4953" s="35">
        <f t="shared" si="5180"/>
        <v>3000</v>
      </c>
      <c r="E4953" s="27">
        <v>0</v>
      </c>
      <c r="F4953" s="64">
        <f t="shared" si="5221"/>
        <v>0.46593146951268899</v>
      </c>
      <c r="G4953" s="34">
        <v>0</v>
      </c>
      <c r="H4953" s="34">
        <f t="shared" si="5181"/>
        <v>1</v>
      </c>
      <c r="I4953" s="34">
        <f t="shared" si="5222"/>
        <v>6192.2292298236371</v>
      </c>
      <c r="J4953" s="34">
        <f t="shared" si="5182"/>
        <v>18870.602567396512</v>
      </c>
      <c r="K4953" s="34">
        <f t="shared" si="5183"/>
        <v>16746.009521649412</v>
      </c>
      <c r="L4953" s="36">
        <f t="shared" si="5234"/>
        <v>1861.984917689254</v>
      </c>
      <c r="M4953" s="34">
        <f t="shared" si="5184"/>
        <v>20.399243190166207</v>
      </c>
      <c r="N4953" s="34">
        <f t="shared" si="5223"/>
        <v>62.165982012306742</v>
      </c>
      <c r="O4953" s="34">
        <f t="shared" si="5185"/>
        <v>9.4970811430771391</v>
      </c>
      <c r="P4953">
        <f t="shared" si="5238"/>
        <v>50.524062429944721</v>
      </c>
      <c r="Q4953" s="36">
        <f t="shared" si="5186"/>
        <v>58.247761935356493</v>
      </c>
      <c r="R4953" s="34">
        <f t="shared" si="5187"/>
        <v>50.626633265658121</v>
      </c>
      <c r="S4953" s="34">
        <f t="shared" si="5188"/>
        <v>5.9407355125705088</v>
      </c>
      <c r="T4953" s="36">
        <f t="shared" si="5224"/>
        <v>9.3615695535309785E-14</v>
      </c>
      <c r="U4953" s="36">
        <f t="shared" si="5189"/>
        <v>3446.2876697264714</v>
      </c>
      <c r="V4953" s="36">
        <f t="shared" si="5190"/>
        <v>1.1369393540095112E-3</v>
      </c>
      <c r="W4953" s="68">
        <f t="shared" si="5191"/>
        <v>5.3199569076835829</v>
      </c>
      <c r="X4953">
        <f t="shared" si="5192"/>
        <v>10.608927581827743</v>
      </c>
      <c r="Y4953">
        <f t="shared" si="5193"/>
        <v>5.9191933886892012E-3</v>
      </c>
      <c r="Z4953" s="34">
        <f t="shared" si="5194"/>
        <v>1.8175536138477263E-3</v>
      </c>
      <c r="AA4953" s="36">
        <f t="shared" si="5195"/>
        <v>2.1371213597001817E-4</v>
      </c>
      <c r="AB4953" s="34">
        <f t="shared" si="5196"/>
        <v>2.2083287929023406E-4</v>
      </c>
      <c r="AC4953" s="36">
        <f t="shared" si="5197"/>
        <v>1.4129090601411305E-2</v>
      </c>
      <c r="AD4953" s="34">
        <f t="shared" si="5198"/>
        <v>0</v>
      </c>
      <c r="AE4953">
        <f t="shared" si="5225"/>
        <v>63.980919176631588</v>
      </c>
      <c r="AF4953" s="36">
        <f t="shared" si="5239"/>
        <v>0</v>
      </c>
      <c r="AG4953" s="34">
        <f t="shared" si="5199"/>
        <v>1.7688349022398524</v>
      </c>
      <c r="AH4953">
        <f t="shared" si="5235"/>
        <v>5.9987943117776332E-3</v>
      </c>
      <c r="AI4953" s="29">
        <f t="shared" si="5226"/>
        <v>1.7688349022398524</v>
      </c>
      <c r="AJ4953">
        <f t="shared" si="5227"/>
        <v>1.7688349022398524</v>
      </c>
      <c r="AK4953" s="36">
        <f t="shared" si="5240"/>
        <v>0</v>
      </c>
      <c r="AL4953" s="36">
        <f t="shared" si="5228"/>
        <v>-8.3636931257502675E-7</v>
      </c>
      <c r="AM4953" s="36">
        <f t="shared" si="5229"/>
        <v>-9.5143777807721533E-9</v>
      </c>
      <c r="AN4953" s="37">
        <f t="shared" si="5241"/>
        <v>2.6610477441831696E-306</v>
      </c>
      <c r="AO4953" s="36">
        <f t="shared" si="5242"/>
        <v>1.3796494642323146E-3</v>
      </c>
      <c r="AP4953" s="36">
        <f t="shared" si="5243"/>
        <v>4.3074546959269775E-5</v>
      </c>
      <c r="AQ4953" s="74">
        <f t="shared" si="5200"/>
        <v>0</v>
      </c>
      <c r="AR4953" s="73">
        <f t="shared" si="5201"/>
        <v>0</v>
      </c>
      <c r="AS4953" s="72">
        <f t="shared" si="5244"/>
        <v>2.6260698277128308E-9</v>
      </c>
      <c r="AT4953" s="37">
        <f t="shared" si="5202"/>
        <v>2.0670950749818268E-296</v>
      </c>
      <c r="AU4953" s="37">
        <f t="shared" si="5203"/>
        <v>8.786881587283784E-4</v>
      </c>
      <c r="AV4953" s="34">
        <f t="shared" si="5204"/>
        <v>2.4378462843439053E-4</v>
      </c>
      <c r="AW4953" s="34">
        <f t="shared" si="5205"/>
        <v>0.50030011278418685</v>
      </c>
      <c r="AX4953" s="37">
        <f t="shared" si="5206"/>
        <v>2.5183048004412867</v>
      </c>
      <c r="AY4953" s="7">
        <f t="shared" si="5207"/>
        <v>8.3388056055374911</v>
      </c>
      <c r="AZ4953" s="37">
        <f t="shared" si="5208"/>
        <v>7.83826170812487</v>
      </c>
      <c r="BA4953" s="2">
        <f>BE4953*'mass balance'!$B$17+BF4953*'mass balance'!$C$17+BG4953*'mass balance'!$D$17+BH4953*'mass balance'!$E$17</f>
        <v>8.766972366117866E-5</v>
      </c>
      <c r="BB4953" s="2">
        <f>BE4953*'mass balance'!$B$18+BF4953*'mass balance'!$C$18+BG4953*'mass balance'!$D$18+BH4953*'mass balance'!$E$18</f>
        <v>8.9018488640581428E-5</v>
      </c>
      <c r="BC4953" s="2">
        <f>BE4953*'mass balance'!$B$19+BF4953*'mass balance'!$C$19+BG4953*'mass balance'!$D$19+BH4953*'mass balance'!$E$19</f>
        <v>-1.1127311080072678E-4</v>
      </c>
      <c r="BD4953" s="2">
        <f>BE4953*'mass balance'!$B$20+BF4953*'mass balance'!$C$20+BG4953*'mass balance'!$D$20+BH4953*'mass balance'!$E$20</f>
        <v>4.0462949382082453E-6</v>
      </c>
      <c r="BE4953" s="2">
        <f>N4953*'mass balance'!$H$11+R4953*'mass balance'!$I$11+S4953*'mass balance'!$J$11</f>
        <v>-1.4801424288644462E-4</v>
      </c>
      <c r="BF4953" s="2">
        <f>N4953*'mass balance'!$H$12+R4953*'mass balance'!$I$12+S4953*'mass balance'!$J$12</f>
        <v>1.4271205280454139E-5</v>
      </c>
      <c r="BG4953" s="2">
        <f>N4953*'mass balance'!$H$13+R4953*'mass balance'!$I$13+S4953*'mass balance'!$J$13</f>
        <v>9.6527814380657111E-6</v>
      </c>
      <c r="BH4953" s="2">
        <f>N4953*'mass balance'!$H$14+R4953*'mass balance'!$I$14+S4953*'mass balance'!$J$14</f>
        <v>1.6189057815704878E-5</v>
      </c>
      <c r="BI4953" s="36">
        <f t="shared" si="5209"/>
        <v>1.984873985993231E-16</v>
      </c>
      <c r="BJ4953" s="36">
        <f t="shared" si="5210"/>
        <v>3.2288989780377168E-19</v>
      </c>
      <c r="BK4953" s="36">
        <f t="shared" si="5211"/>
        <v>1.4410872750846773E-15</v>
      </c>
      <c r="BL4953" s="36">
        <f t="shared" si="5212"/>
        <v>9.8620585863527069E-16</v>
      </c>
      <c r="BM4953" s="36">
        <f t="shared" si="5245"/>
        <v>2.1284772359077551E-12</v>
      </c>
      <c r="BN4953" s="36">
        <f t="shared" ca="1" si="5213"/>
        <v>0.96419344981212807</v>
      </c>
      <c r="BO4953" s="36">
        <f t="shared" ca="1" si="5230"/>
        <v>1</v>
      </c>
      <c r="BP4953" s="36">
        <f t="shared" si="5246"/>
        <v>-2.1284772286187333E-12</v>
      </c>
      <c r="BQ4953" s="36">
        <f t="shared" si="5247"/>
        <v>0.99999999657547578</v>
      </c>
      <c r="BR4953" s="2">
        <f t="shared" si="5236"/>
        <v>-5</v>
      </c>
      <c r="BS4953">
        <v>0</v>
      </c>
      <c r="BT4953" s="37">
        <f t="shared" si="5231"/>
        <v>0.1115512935777286</v>
      </c>
      <c r="BU4953" s="34">
        <f t="shared" si="5214"/>
        <v>-5</v>
      </c>
      <c r="BV4953" s="34">
        <f t="shared" si="5215"/>
        <v>-5</v>
      </c>
      <c r="BW4953" s="34">
        <f t="shared" si="5216"/>
        <v>-5</v>
      </c>
      <c r="BX4953" s="34">
        <f t="shared" si="5217"/>
        <v>-5</v>
      </c>
      <c r="BY4953" s="34">
        <f t="shared" si="5218"/>
        <v>5.0703765122278179</v>
      </c>
      <c r="BZ4953" s="36">
        <f t="shared" si="5232"/>
        <v>1.1127311080072678E-4</v>
      </c>
      <c r="CA4953" s="34">
        <f t="shared" si="5233"/>
        <v>1.4231636775038832E-2</v>
      </c>
    </row>
    <row r="4954" spans="1:79" x14ac:dyDescent="0.2">
      <c r="A4954" s="75">
        <f t="shared" si="5219"/>
        <v>13.479452054793194</v>
      </c>
      <c r="B4954" s="34">
        <f t="shared" si="5237"/>
        <v>4919.9999999995161</v>
      </c>
      <c r="C4954">
        <f t="shared" si="5220"/>
        <v>15</v>
      </c>
      <c r="D4954" s="35">
        <f t="shared" si="5180"/>
        <v>3000</v>
      </c>
      <c r="E4954" s="27">
        <v>0</v>
      </c>
      <c r="F4954" s="64">
        <f t="shared" si="5221"/>
        <v>0.46593146951268899</v>
      </c>
      <c r="G4954" s="34">
        <v>0</v>
      </c>
      <c r="H4954" s="34">
        <f t="shared" si="5181"/>
        <v>1</v>
      </c>
      <c r="I4954" s="34">
        <f t="shared" si="5222"/>
        <v>6192.2292298236371</v>
      </c>
      <c r="J4954" s="34">
        <f t="shared" si="5182"/>
        <v>18873.2910561629</v>
      </c>
      <c r="K4954" s="34">
        <f t="shared" si="5183"/>
        <v>16748.395320318003</v>
      </c>
      <c r="L4954" s="36">
        <f t="shared" si="5234"/>
        <v>1862.3828464631574</v>
      </c>
      <c r="M4954" s="34">
        <f t="shared" si="5184"/>
        <v>20.399243190166207</v>
      </c>
      <c r="N4954" s="34">
        <f t="shared" si="5223"/>
        <v>62.17483878005936</v>
      </c>
      <c r="O4954" s="34">
        <f t="shared" si="5185"/>
        <v>9.4970811430771391</v>
      </c>
      <c r="P4954">
        <f t="shared" si="5238"/>
        <v>50.534860035244506</v>
      </c>
      <c r="Q4954" s="36">
        <f t="shared" si="5186"/>
        <v>58.257508616189668</v>
      </c>
      <c r="R4954" s="34">
        <f t="shared" si="5187"/>
        <v>50.637445788252919</v>
      </c>
      <c r="S4954" s="34">
        <f t="shared" si="5188"/>
        <v>5.9393862422035948</v>
      </c>
      <c r="T4954" s="36">
        <f t="shared" si="5224"/>
        <v>9.360902754855596E-14</v>
      </c>
      <c r="U4954" s="36">
        <f t="shared" si="5189"/>
        <v>3446.2876697264714</v>
      </c>
      <c r="V4954" s="36">
        <f t="shared" si="5190"/>
        <v>1.1366811303306266E-3</v>
      </c>
      <c r="W4954" s="68">
        <f t="shared" si="5191"/>
        <v>5.3210938470375924</v>
      </c>
      <c r="X4954">
        <f t="shared" si="5192"/>
        <v>10.609683280187618</v>
      </c>
      <c r="Y4954">
        <f t="shared" si="5193"/>
        <v>5.9191933886892012E-3</v>
      </c>
      <c r="Z4954" s="34">
        <f t="shared" si="5194"/>
        <v>1.8175536138477263E-3</v>
      </c>
      <c r="AA4954" s="36">
        <f t="shared" si="5195"/>
        <v>2.1361794454413731E-4</v>
      </c>
      <c r="AB4954" s="34">
        <f t="shared" si="5196"/>
        <v>2.2083287929023406E-4</v>
      </c>
      <c r="AC4954" s="36">
        <f t="shared" si="5197"/>
        <v>1.4129090601411305E-2</v>
      </c>
      <c r="AD4954" s="34">
        <f t="shared" si="5198"/>
        <v>0</v>
      </c>
      <c r="AE4954">
        <f t="shared" si="5225"/>
        <v>63.980919176631588</v>
      </c>
      <c r="AF4954" s="36">
        <f t="shared" si="5239"/>
        <v>0</v>
      </c>
      <c r="AG4954" s="34">
        <f t="shared" si="5199"/>
        <v>1.7691332481401558</v>
      </c>
      <c r="AH4954">
        <f t="shared" si="5235"/>
        <v>5.9972004964921055E-3</v>
      </c>
      <c r="AI4954" s="29">
        <f t="shared" si="5226"/>
        <v>1.7691332481401558</v>
      </c>
      <c r="AJ4954">
        <f t="shared" si="5227"/>
        <v>0</v>
      </c>
      <c r="AK4954" s="36">
        <f t="shared" si="5240"/>
        <v>0</v>
      </c>
      <c r="AL4954" s="36">
        <f t="shared" si="5228"/>
        <v>-8.3586228985284107E-7</v>
      </c>
      <c r="AM4954" s="36">
        <f t="shared" si="5229"/>
        <v>-9.5122762291379414E-9</v>
      </c>
      <c r="AN4954" s="37">
        <f t="shared" si="5241"/>
        <v>2.6610477441831696E-306</v>
      </c>
      <c r="AO4954" s="36">
        <f t="shared" si="5242"/>
        <v>1.3788130949197396E-3</v>
      </c>
      <c r="AP4954" s="36">
        <f t="shared" si="5243"/>
        <v>4.3065032581489002E-5</v>
      </c>
      <c r="AQ4954" s="74">
        <f t="shared" si="5200"/>
        <v>0</v>
      </c>
      <c r="AR4954" s="73">
        <f t="shared" si="5201"/>
        <v>0</v>
      </c>
      <c r="AS4954" s="72">
        <f t="shared" si="5244"/>
        <v>2.6212968044222034E-9</v>
      </c>
      <c r="AT4954" s="37">
        <f t="shared" si="5202"/>
        <v>2.0708589726526989E-296</v>
      </c>
      <c r="AU4954" s="37">
        <f t="shared" si="5203"/>
        <v>8.7849407262222535E-4</v>
      </c>
      <c r="AV4954" s="34">
        <f t="shared" si="5204"/>
        <v>8.2375340152966283E-7</v>
      </c>
      <c r="AW4954" s="34">
        <f t="shared" si="5205"/>
        <v>0.50040703298991607</v>
      </c>
      <c r="AX4954" s="37">
        <f t="shared" si="5206"/>
        <v>2.518842992739212</v>
      </c>
      <c r="AY4954" s="7">
        <f t="shared" si="5207"/>
        <v>8.3403446965201216</v>
      </c>
      <c r="AZ4954" s="37">
        <f t="shared" si="5208"/>
        <v>7.8399368397768043</v>
      </c>
      <c r="BA4954" s="2">
        <f>BE4954*'mass balance'!$B$17+BF4954*'mass balance'!$C$17+BG4954*'mass balance'!$D$17+BH4954*'mass balance'!$E$17</f>
        <v>8.7688466457190166E-5</v>
      </c>
      <c r="BB4954" s="2">
        <f>BE4954*'mass balance'!$B$18+BF4954*'mass balance'!$C$18+BG4954*'mass balance'!$D$18+BH4954*'mass balance'!$E$18</f>
        <v>8.9037519787300775E-5</v>
      </c>
      <c r="BC4954" s="2">
        <f>BE4954*'mass balance'!$B$19+BF4954*'mass balance'!$C$19+BG4954*'mass balance'!$D$19+BH4954*'mass balance'!$E$19</f>
        <v>-1.1129689973412595E-4</v>
      </c>
      <c r="BD4954" s="2">
        <f>BE4954*'mass balance'!$B$20+BF4954*'mass balance'!$C$20+BG4954*'mass balance'!$D$20+BH4954*'mass balance'!$E$20</f>
        <v>4.047159990331853E-6</v>
      </c>
      <c r="BE4954" s="2">
        <f>N4954*'mass balance'!$H$11+R4954*'mass balance'!$I$11+S4954*'mass balance'!$J$11</f>
        <v>-1.4803533042871274E-4</v>
      </c>
      <c r="BF4954" s="2">
        <f>N4954*'mass balance'!$H$12+R4954*'mass balance'!$I$12+S4954*'mass balance'!$J$12</f>
        <v>1.4267963979045531E-5</v>
      </c>
      <c r="BG4954" s="2">
        <f>N4954*'mass balance'!$H$13+R4954*'mass balance'!$I$13+S4954*'mass balance'!$J$13</f>
        <v>9.6517357751773333E-6</v>
      </c>
      <c r="BH4954" s="2">
        <f>N4954*'mass balance'!$H$14+R4954*'mass balance'!$I$14+S4954*'mass balance'!$J$14</f>
        <v>1.6191364265640456E-5</v>
      </c>
      <c r="BI4954" s="36">
        <f t="shared" si="5209"/>
        <v>1.984873985993231E-16</v>
      </c>
      <c r="BJ4954" s="36">
        <f t="shared" si="5210"/>
        <v>3.2292752506928258E-19</v>
      </c>
      <c r="BK4954" s="36">
        <f t="shared" si="5211"/>
        <v>1.441410164982481E-15</v>
      </c>
      <c r="BL4954" s="36">
        <f t="shared" si="5212"/>
        <v>9.8651856157046051E-16</v>
      </c>
      <c r="BM4954" s="36">
        <f t="shared" si="5245"/>
        <v>2.1294634417663905E-12</v>
      </c>
      <c r="BN4954" s="36">
        <f t="shared" ca="1" si="5213"/>
        <v>0.54374087426307638</v>
      </c>
      <c r="BO4954" s="36">
        <f t="shared" ca="1" si="5230"/>
        <v>1</v>
      </c>
      <c r="BP4954" s="36">
        <f t="shared" si="5246"/>
        <v>-2.1294634344694587E-12</v>
      </c>
      <c r="BQ4954" s="36">
        <f t="shared" si="5247"/>
        <v>0.99999999657334726</v>
      </c>
      <c r="BR4954" s="2">
        <f t="shared" si="5236"/>
        <v>-5</v>
      </c>
      <c r="BS4954">
        <v>0</v>
      </c>
      <c r="BT4954" s="37">
        <f t="shared" si="5231"/>
        <v>0.11157514198346126</v>
      </c>
      <c r="BU4954" s="34">
        <f t="shared" si="5214"/>
        <v>-5</v>
      </c>
      <c r="BV4954" s="34">
        <f t="shared" si="5215"/>
        <v>-5</v>
      </c>
      <c r="BW4954" s="34">
        <f t="shared" si="5216"/>
        <v>-5</v>
      </c>
      <c r="BX4954" s="34">
        <f t="shared" si="5217"/>
        <v>-5</v>
      </c>
      <c r="BY4954" s="34">
        <f t="shared" si="5218"/>
        <v>5.0710988871623641</v>
      </c>
      <c r="BZ4954" s="36">
        <f t="shared" si="5232"/>
        <v>1.1129689973412595E-4</v>
      </c>
      <c r="CA4954" s="34">
        <f t="shared" si="5233"/>
        <v>1.4231637864398624E-2</v>
      </c>
    </row>
    <row r="4955" spans="1:79" x14ac:dyDescent="0.2">
      <c r="A4955" s="75">
        <f t="shared" si="5219"/>
        <v>13.482191780820591</v>
      </c>
      <c r="B4955" s="34">
        <f t="shared" si="5237"/>
        <v>4920.9999999995152</v>
      </c>
      <c r="C4955">
        <f t="shared" si="5220"/>
        <v>15</v>
      </c>
      <c r="D4955" s="35">
        <f t="shared" si="5180"/>
        <v>3000</v>
      </c>
      <c r="E4955" s="27">
        <v>0</v>
      </c>
      <c r="F4955" s="64">
        <f t="shared" si="5221"/>
        <v>0.46593146951268899</v>
      </c>
      <c r="G4955" s="34">
        <v>0</v>
      </c>
      <c r="H4955" s="34">
        <f t="shared" si="5181"/>
        <v>1</v>
      </c>
      <c r="I4955" s="34">
        <f t="shared" si="5222"/>
        <v>6192.2292298236371</v>
      </c>
      <c r="J4955" s="34">
        <f t="shared" si="5182"/>
        <v>18875.97874290702</v>
      </c>
      <c r="K4955" s="34">
        <f t="shared" si="5183"/>
        <v>16750.780407261973</v>
      </c>
      <c r="L4955" s="36">
        <f t="shared" si="5234"/>
        <v>1862.7806848587729</v>
      </c>
      <c r="M4955" s="34">
        <f t="shared" si="5184"/>
        <v>20.399243190166207</v>
      </c>
      <c r="N4955" s="34">
        <f t="shared" si="5223"/>
        <v>62.183692905686414</v>
      </c>
      <c r="O4955" s="34">
        <f t="shared" si="5185"/>
        <v>9.4970811430771391</v>
      </c>
      <c r="P4955">
        <f t="shared" si="5238"/>
        <v>50.545655188173065</v>
      </c>
      <c r="Q4955" s="36">
        <f t="shared" si="5186"/>
        <v>58.267252698701647</v>
      </c>
      <c r="R4955" s="34">
        <f t="shared" si="5187"/>
        <v>50.648255854499766</v>
      </c>
      <c r="S4955" s="34">
        <f t="shared" si="5188"/>
        <v>5.9380369054213231</v>
      </c>
      <c r="T4955" s="36">
        <f t="shared" si="5224"/>
        <v>9.3602362974963218E-14</v>
      </c>
      <c r="U4955" s="36">
        <f t="shared" si="5189"/>
        <v>3446.2876697264714</v>
      </c>
      <c r="V4955" s="36">
        <f t="shared" si="5190"/>
        <v>1.1364228939411542E-3</v>
      </c>
      <c r="W4955" s="68">
        <f t="shared" si="5191"/>
        <v>5.322230528167923</v>
      </c>
      <c r="X4955">
        <f t="shared" si="5192"/>
        <v>10.610438699311334</v>
      </c>
      <c r="Y4955">
        <f t="shared" si="5193"/>
        <v>5.9191933886892012E-3</v>
      </c>
      <c r="Z4955" s="34">
        <f t="shared" si="5194"/>
        <v>1.8175536138477263E-3</v>
      </c>
      <c r="AA4955" s="36">
        <f t="shared" si="5195"/>
        <v>2.1352380133228581E-4</v>
      </c>
      <c r="AB4955" s="34">
        <f t="shared" si="5196"/>
        <v>2.2083287929023406E-4</v>
      </c>
      <c r="AC4955" s="36">
        <f t="shared" si="5197"/>
        <v>1.4129090601411305E-2</v>
      </c>
      <c r="AD4955" s="34">
        <f t="shared" si="5198"/>
        <v>0</v>
      </c>
      <c r="AE4955">
        <f t="shared" si="5225"/>
        <v>63.980919176631588</v>
      </c>
      <c r="AF4955" s="36">
        <f t="shared" si="5239"/>
        <v>0</v>
      </c>
      <c r="AG4955" s="34">
        <f t="shared" si="5199"/>
        <v>1.7694315145058477</v>
      </c>
      <c r="AH4955">
        <f t="shared" si="5235"/>
        <v>5.9956068373594462E-3</v>
      </c>
      <c r="AI4955" s="29">
        <f t="shared" si="5226"/>
        <v>1.7694315145058477</v>
      </c>
      <c r="AJ4955">
        <f t="shared" si="5227"/>
        <v>1.7694315145058477</v>
      </c>
      <c r="AK4955" s="36">
        <f t="shared" si="5240"/>
        <v>0</v>
      </c>
      <c r="AL4955" s="36">
        <f t="shared" si="5228"/>
        <v>-8.3535557449731355E-7</v>
      </c>
      <c r="AM4955" s="36">
        <f t="shared" si="5229"/>
        <v>-9.510175141697958E-9</v>
      </c>
      <c r="AN4955" s="37">
        <f t="shared" si="5241"/>
        <v>2.6610477441831696E-306</v>
      </c>
      <c r="AO4955" s="36">
        <f t="shared" si="5242"/>
        <v>1.3779772326298868E-3</v>
      </c>
      <c r="AP4955" s="36">
        <f t="shared" si="5243"/>
        <v>4.3055520305259862E-5</v>
      </c>
      <c r="AQ4955" s="74">
        <f t="shared" si="5200"/>
        <v>0</v>
      </c>
      <c r="AR4955" s="73">
        <f t="shared" si="5201"/>
        <v>0</v>
      </c>
      <c r="AS4955" s="72">
        <f t="shared" si="5244"/>
        <v>2.6165324563583701E-9</v>
      </c>
      <c r="AT4955" s="37">
        <f t="shared" si="5202"/>
        <v>2.0746297238669075E-296</v>
      </c>
      <c r="AU4955" s="37">
        <f t="shared" si="5203"/>
        <v>8.7830002938613506E-4</v>
      </c>
      <c r="AV4955" s="34">
        <f t="shared" si="5204"/>
        <v>2.4386613908104968E-4</v>
      </c>
      <c r="AW4955" s="34">
        <f t="shared" si="5205"/>
        <v>0.50051392891173863</v>
      </c>
      <c r="AX4955" s="37">
        <f t="shared" si="5206"/>
        <v>2.5193810628019504</v>
      </c>
      <c r="AY4955" s="7">
        <f t="shared" si="5207"/>
        <v>8.3423693860206924</v>
      </c>
      <c r="AZ4955" s="37">
        <f t="shared" si="5208"/>
        <v>7.8416115909698734</v>
      </c>
      <c r="BA4955" s="2">
        <f>BE4955*'mass balance'!$B$17+BF4955*'mass balance'!$C$17+BG4955*'mass balance'!$D$17+BH4955*'mass balance'!$E$17</f>
        <v>8.7707204997832476E-5</v>
      </c>
      <c r="BB4955" s="2">
        <f>BE4955*'mass balance'!$B$18+BF4955*'mass balance'!$C$18+BG4955*'mass balance'!$D$18+BH4955*'mass balance'!$E$18</f>
        <v>8.9056546613183735E-5</v>
      </c>
      <c r="BC4955" s="2">
        <f>BE4955*'mass balance'!$B$19+BF4955*'mass balance'!$C$19+BG4955*'mass balance'!$D$19+BH4955*'mass balance'!$E$19</f>
        <v>-1.1132068326647969E-4</v>
      </c>
      <c r="BD4955" s="2">
        <f>BE4955*'mass balance'!$B$20+BF4955*'mass balance'!$C$20+BG4955*'mass balance'!$D$20+BH4955*'mass balance'!$E$20</f>
        <v>4.0480248460538058E-6</v>
      </c>
      <c r="BE4955" s="2">
        <f>N4955*'mass balance'!$H$11+R4955*'mass balance'!$I$11+S4955*'mass balance'!$J$11</f>
        <v>-1.4805641168020575E-4</v>
      </c>
      <c r="BF4955" s="2">
        <f>N4955*'mass balance'!$H$12+R4955*'mass balance'!$I$12+S4955*'mass balance'!$J$12</f>
        <v>1.4264722518089809E-5</v>
      </c>
      <c r="BG4955" s="2">
        <f>N4955*'mass balance'!$H$13+R4955*'mass balance'!$I$13+S4955*'mass balance'!$J$13</f>
        <v>9.6506899064919383E-6</v>
      </c>
      <c r="BH4955" s="2">
        <f>N4955*'mass balance'!$H$14+R4955*'mass balance'!$I$14+S4955*'mass balance'!$J$14</f>
        <v>1.6193670027522501E-5</v>
      </c>
      <c r="BI4955" s="36">
        <f t="shared" si="5209"/>
        <v>1.984873985993231E-16</v>
      </c>
      <c r="BJ4955" s="36">
        <f t="shared" si="5210"/>
        <v>3.2296515059871743E-19</v>
      </c>
      <c r="BK4955" s="36">
        <f t="shared" si="5211"/>
        <v>1.4417330925075503E-15</v>
      </c>
      <c r="BL4955" s="36">
        <f t="shared" si="5212"/>
        <v>9.8683131843010651E-16</v>
      </c>
      <c r="BM4955" s="36">
        <f t="shared" si="5245"/>
        <v>2.1304499603279611E-12</v>
      </c>
      <c r="BN4955" s="36">
        <f t="shared" ca="1" si="5213"/>
        <v>0.83513953743822777</v>
      </c>
      <c r="BO4955" s="36">
        <f t="shared" ca="1" si="5230"/>
        <v>1</v>
      </c>
      <c r="BP4955" s="36">
        <f t="shared" si="5246"/>
        <v>-2.1304499530231121E-12</v>
      </c>
      <c r="BQ4955" s="36">
        <f t="shared" si="5247"/>
        <v>0.99999999657121774</v>
      </c>
      <c r="BR4955" s="2">
        <f t="shared" si="5236"/>
        <v>-5</v>
      </c>
      <c r="BS4955">
        <v>0</v>
      </c>
      <c r="BT4955" s="37">
        <f t="shared" si="5231"/>
        <v>0.11159898497464588</v>
      </c>
      <c r="BU4955" s="34">
        <f t="shared" si="5214"/>
        <v>-5</v>
      </c>
      <c r="BV4955" s="34">
        <f t="shared" si="5215"/>
        <v>-5</v>
      </c>
      <c r="BW4955" s="34">
        <f t="shared" si="5216"/>
        <v>-5</v>
      </c>
      <c r="BX4955" s="34">
        <f t="shared" si="5217"/>
        <v>-5</v>
      </c>
      <c r="BY4955" s="34">
        <f t="shared" si="5218"/>
        <v>5.0718210466000908</v>
      </c>
      <c r="BZ4955" s="36">
        <f t="shared" si="5232"/>
        <v>1.1132068326647969E-4</v>
      </c>
      <c r="CA4955" s="34">
        <f t="shared" si="5233"/>
        <v>1.4231638953293654E-2</v>
      </c>
    </row>
    <row r="4956" spans="1:79" x14ac:dyDescent="0.2">
      <c r="A4956" s="75">
        <f t="shared" si="5219"/>
        <v>13.484931506847987</v>
      </c>
      <c r="B4956" s="34">
        <f t="shared" si="5237"/>
        <v>4921.9999999995152</v>
      </c>
      <c r="C4956">
        <f t="shared" si="5220"/>
        <v>15</v>
      </c>
      <c r="D4956" s="35">
        <f t="shared" si="5180"/>
        <v>3000</v>
      </c>
      <c r="E4956" s="27">
        <v>0</v>
      </c>
      <c r="F4956" s="64">
        <f t="shared" si="5221"/>
        <v>0.46593146951268899</v>
      </c>
      <c r="G4956" s="34">
        <v>0</v>
      </c>
      <c r="H4956" s="34">
        <f t="shared" si="5181"/>
        <v>1</v>
      </c>
      <c r="I4956" s="34">
        <f t="shared" si="5222"/>
        <v>6192.2292298236371</v>
      </c>
      <c r="J4956" s="34">
        <f t="shared" si="5182"/>
        <v>18878.665627783746</v>
      </c>
      <c r="K4956" s="34">
        <f t="shared" si="5183"/>
        <v>16753.164782618744</v>
      </c>
      <c r="L4956" s="36">
        <f t="shared" si="5234"/>
        <v>1863.1784328716524</v>
      </c>
      <c r="M4956" s="34">
        <f t="shared" si="5184"/>
        <v>20.399243190166207</v>
      </c>
      <c r="N4956" s="34">
        <f t="shared" si="5223"/>
        <v>62.192544389698071</v>
      </c>
      <c r="O4956" s="34">
        <f t="shared" si="5185"/>
        <v>9.4970811430771391</v>
      </c>
      <c r="P4956">
        <f t="shared" si="5238"/>
        <v>50.556447888609675</v>
      </c>
      <c r="Q4956" s="36">
        <f t="shared" si="5186"/>
        <v>58.27699418315504</v>
      </c>
      <c r="R4956" s="34">
        <f t="shared" si="5187"/>
        <v>50.659063464278333</v>
      </c>
      <c r="S4956" s="34">
        <f t="shared" si="5188"/>
        <v>5.9366875025989874</v>
      </c>
      <c r="T4956" s="36">
        <f t="shared" si="5224"/>
        <v>9.3595701812366535E-14</v>
      </c>
      <c r="U4956" s="36">
        <f t="shared" si="5189"/>
        <v>3446.2876697264714</v>
      </c>
      <c r="V4956" s="36">
        <f t="shared" si="5190"/>
        <v>1.1361646449129183E-3</v>
      </c>
      <c r="W4956" s="68">
        <f t="shared" si="5191"/>
        <v>5.323366951061864</v>
      </c>
      <c r="X4956">
        <f t="shared" si="5192"/>
        <v>10.611193839302057</v>
      </c>
      <c r="Y4956">
        <f t="shared" si="5193"/>
        <v>5.9191933886892012E-3</v>
      </c>
      <c r="Z4956" s="34">
        <f t="shared" si="5194"/>
        <v>1.8175536138477263E-3</v>
      </c>
      <c r="AA4956" s="36">
        <f t="shared" si="5195"/>
        <v>2.1342970630388065E-4</v>
      </c>
      <c r="AB4956" s="34">
        <f t="shared" si="5196"/>
        <v>2.2083287929023406E-4</v>
      </c>
      <c r="AC4956" s="36">
        <f t="shared" si="5197"/>
        <v>1.4129090601411305E-2</v>
      </c>
      <c r="AD4956" s="34">
        <f t="shared" si="5198"/>
        <v>0</v>
      </c>
      <c r="AE4956">
        <f t="shared" si="5225"/>
        <v>63.980919176631588</v>
      </c>
      <c r="AF4956" s="36">
        <f t="shared" si="5239"/>
        <v>0</v>
      </c>
      <c r="AG4956" s="34">
        <f t="shared" si="5199"/>
        <v>1.769729701344966</v>
      </c>
      <c r="AH4956">
        <f t="shared" si="5235"/>
        <v>5.9940133346096935E-3</v>
      </c>
      <c r="AI4956" s="29">
        <f t="shared" si="5226"/>
        <v>1.769729701344966</v>
      </c>
      <c r="AJ4956">
        <f t="shared" si="5227"/>
        <v>0</v>
      </c>
      <c r="AK4956" s="36">
        <f t="shared" si="5240"/>
        <v>0</v>
      </c>
      <c r="AL4956" s="36">
        <f t="shared" si="5228"/>
        <v>-8.3484916632211316E-7</v>
      </c>
      <c r="AM4956" s="36">
        <f t="shared" si="5229"/>
        <v>-9.5080745183496722E-9</v>
      </c>
      <c r="AN4956" s="37">
        <f t="shared" si="5241"/>
        <v>2.6610477441831696E-306</v>
      </c>
      <c r="AO4956" s="36">
        <f t="shared" si="5242"/>
        <v>1.3771418770553894E-3</v>
      </c>
      <c r="AP4956" s="36">
        <f t="shared" si="5243"/>
        <v>4.3046010130118167E-5</v>
      </c>
      <c r="AQ4956" s="74">
        <f t="shared" si="5200"/>
        <v>0</v>
      </c>
      <c r="AR4956" s="73">
        <f t="shared" si="5201"/>
        <v>0</v>
      </c>
      <c r="AS4956" s="72">
        <f t="shared" si="5244"/>
        <v>2.6117767677536386E-9</v>
      </c>
      <c r="AT4956" s="37">
        <f t="shared" si="5202"/>
        <v>2.0784073411038192E-296</v>
      </c>
      <c r="AU4956" s="37">
        <f t="shared" si="5203"/>
        <v>8.7810602901063853E-4</v>
      </c>
      <c r="AV4956" s="34">
        <f t="shared" si="5204"/>
        <v>8.2331562469638882E-7</v>
      </c>
      <c r="AW4956" s="34">
        <f t="shared" si="5205"/>
        <v>0.5006208005484597</v>
      </c>
      <c r="AX4956" s="37">
        <f t="shared" si="5206"/>
        <v>2.5199190106234841</v>
      </c>
      <c r="AY4956" s="7">
        <f t="shared" si="5207"/>
        <v>8.3439075855494327</v>
      </c>
      <c r="AZ4956" s="37">
        <f t="shared" si="5208"/>
        <v>7.8432859616853481</v>
      </c>
      <c r="BA4956" s="2">
        <f>BE4956*'mass balance'!$B$17+BF4956*'mass balance'!$C$17+BG4956*'mass balance'!$D$17+BH4956*'mass balance'!$E$17</f>
        <v>8.7725939282894469E-5</v>
      </c>
      <c r="BB4956" s="2">
        <f>BE4956*'mass balance'!$B$18+BF4956*'mass balance'!$C$18+BG4956*'mass balance'!$D$18+BH4956*'mass balance'!$E$18</f>
        <v>8.9075569118015935E-5</v>
      </c>
      <c r="BC4956" s="2">
        <f>BE4956*'mass balance'!$B$19+BF4956*'mass balance'!$C$19+BG4956*'mass balance'!$D$19+BH4956*'mass balance'!$E$19</f>
        <v>-1.1134446139751989E-4</v>
      </c>
      <c r="BD4956" s="2">
        <f>BE4956*'mass balance'!$B$20+BF4956*'mass balance'!$C$20+BG4956*'mass balance'!$D$20+BH4956*'mass balance'!$E$20</f>
        <v>4.0488895053643595E-6</v>
      </c>
      <c r="BE4956" s="2">
        <f>N4956*'mass balance'!$H$11+R4956*'mass balance'!$I$11+S4956*'mass balance'!$J$11</f>
        <v>-1.4807748664213825E-4</v>
      </c>
      <c r="BF4956" s="2">
        <f>N4956*'mass balance'!$H$12+R4956*'mass balance'!$I$12+S4956*'mass balance'!$J$12</f>
        <v>1.4261480898488528E-5</v>
      </c>
      <c r="BG4956" s="2">
        <f>N4956*'mass balance'!$H$13+R4956*'mass balance'!$I$13+S4956*'mass balance'!$J$13</f>
        <v>9.64964383244957E-6</v>
      </c>
      <c r="BH4956" s="2">
        <f>N4956*'mass balance'!$H$14+R4956*'mass balance'!$I$14+S4956*'mass balance'!$J$14</f>
        <v>1.6195975101483872E-5</v>
      </c>
      <c r="BI4956" s="36">
        <f t="shared" si="5209"/>
        <v>1.984873985993231E-16</v>
      </c>
      <c r="BJ4956" s="36">
        <f t="shared" si="5210"/>
        <v>3.23002774390969E-19</v>
      </c>
      <c r="BK4956" s="36">
        <f t="shared" si="5211"/>
        <v>1.442056057658149E-15</v>
      </c>
      <c r="BL4956" s="36">
        <f t="shared" si="5212"/>
        <v>9.8714412921177408E-16</v>
      </c>
      <c r="BM4956" s="36">
        <f t="shared" si="5245"/>
        <v>2.1314367916463913E-12</v>
      </c>
      <c r="BN4956" s="36">
        <f t="shared" ca="1" si="5213"/>
        <v>0.1910533289804236</v>
      </c>
      <c r="BO4956" s="36">
        <f t="shared" ca="1" si="5230"/>
        <v>1</v>
      </c>
      <c r="BP4956" s="36">
        <f t="shared" si="5246"/>
        <v>-2.1314367843336179E-12</v>
      </c>
      <c r="BQ4956" s="36">
        <f t="shared" si="5247"/>
        <v>0.99999999656908733</v>
      </c>
      <c r="BR4956" s="2">
        <f t="shared" si="5236"/>
        <v>-5</v>
      </c>
      <c r="BS4956">
        <v>0</v>
      </c>
      <c r="BT4956" s="37">
        <f t="shared" si="5231"/>
        <v>0.11162282255101369</v>
      </c>
      <c r="BU4956" s="34">
        <f t="shared" si="5214"/>
        <v>-5</v>
      </c>
      <c r="BV4956" s="34">
        <f t="shared" si="5215"/>
        <v>-5</v>
      </c>
      <c r="BW4956" s="34">
        <f t="shared" si="5216"/>
        <v>-5</v>
      </c>
      <c r="BX4956" s="34">
        <f t="shared" si="5217"/>
        <v>-5</v>
      </c>
      <c r="BY4956" s="34">
        <f t="shared" si="5218"/>
        <v>5.0725429905826074</v>
      </c>
      <c r="BZ4956" s="36">
        <f t="shared" si="5232"/>
        <v>1.1134446139751989E-4</v>
      </c>
      <c r="CA4956" s="34">
        <f t="shared" si="5233"/>
        <v>1.4231640041724097E-2</v>
      </c>
    </row>
    <row r="4957" spans="1:79" x14ac:dyDescent="0.2">
      <c r="A4957" s="75">
        <f t="shared" si="5219"/>
        <v>13.487671232875384</v>
      </c>
      <c r="B4957" s="34">
        <f t="shared" si="5237"/>
        <v>4922.9999999995152</v>
      </c>
      <c r="C4957">
        <f t="shared" si="5220"/>
        <v>15</v>
      </c>
      <c r="D4957" s="35">
        <f t="shared" si="5180"/>
        <v>3000</v>
      </c>
      <c r="E4957" s="27">
        <v>0</v>
      </c>
      <c r="F4957" s="64">
        <f t="shared" si="5221"/>
        <v>0.46593146951268899</v>
      </c>
      <c r="G4957" s="34">
        <v>0</v>
      </c>
      <c r="H4957" s="34">
        <f t="shared" si="5181"/>
        <v>1</v>
      </c>
      <c r="I4957" s="34">
        <f t="shared" si="5222"/>
        <v>6192.2292298236371</v>
      </c>
      <c r="J4957" s="34">
        <f t="shared" si="5182"/>
        <v>18881.351710947987</v>
      </c>
      <c r="K4957" s="34">
        <f t="shared" si="5183"/>
        <v>16755.548446525801</v>
      </c>
      <c r="L4957" s="36">
        <f t="shared" si="5234"/>
        <v>1863.5760904973718</v>
      </c>
      <c r="M4957" s="34">
        <f t="shared" si="5184"/>
        <v>20.399243190166207</v>
      </c>
      <c r="N4957" s="34">
        <f t="shared" si="5223"/>
        <v>62.201393232604666</v>
      </c>
      <c r="O4957" s="34">
        <f t="shared" si="5185"/>
        <v>9.4970811430771391</v>
      </c>
      <c r="P4957">
        <f t="shared" si="5238"/>
        <v>50.567238136434305</v>
      </c>
      <c r="Q4957" s="36">
        <f t="shared" si="5186"/>
        <v>58.286733069812847</v>
      </c>
      <c r="R4957" s="34">
        <f t="shared" si="5187"/>
        <v>50.669868617468993</v>
      </c>
      <c r="S4957" s="34">
        <f t="shared" si="5188"/>
        <v>5.9353380341115685</v>
      </c>
      <c r="T4957" s="36">
        <f t="shared" si="5224"/>
        <v>9.358904405860265E-14</v>
      </c>
      <c r="U4957" s="36">
        <f t="shared" si="5189"/>
        <v>3446.2876697264714</v>
      </c>
      <c r="V4957" s="36">
        <f t="shared" si="5190"/>
        <v>1.1359063833176837E-3</v>
      </c>
      <c r="W4957" s="68">
        <f t="shared" si="5191"/>
        <v>5.3245031157067766</v>
      </c>
      <c r="X4957">
        <f t="shared" si="5192"/>
        <v>10.611948700262907</v>
      </c>
      <c r="Y4957">
        <f t="shared" si="5193"/>
        <v>5.9191933886892012E-3</v>
      </c>
      <c r="Z4957" s="34">
        <f t="shared" si="5194"/>
        <v>1.8175536138477263E-3</v>
      </c>
      <c r="AA4957" s="36">
        <f t="shared" si="5195"/>
        <v>2.1333565942836395E-4</v>
      </c>
      <c r="AB4957" s="34">
        <f t="shared" si="5196"/>
        <v>2.2083287929023406E-4</v>
      </c>
      <c r="AC4957" s="36">
        <f t="shared" si="5197"/>
        <v>1.4129090601411305E-2</v>
      </c>
      <c r="AD4957" s="34">
        <f t="shared" si="5198"/>
        <v>0</v>
      </c>
      <c r="AE4957">
        <f t="shared" si="5225"/>
        <v>63.980919176631588</v>
      </c>
      <c r="AF4957" s="36">
        <f t="shared" si="5239"/>
        <v>0</v>
      </c>
      <c r="AG4957" s="34">
        <f t="shared" si="5199"/>
        <v>1.7700278086655614</v>
      </c>
      <c r="AH4957">
        <f t="shared" si="5235"/>
        <v>5.9924199884746621E-3</v>
      </c>
      <c r="AI4957" s="29">
        <f t="shared" si="5226"/>
        <v>1.7700278086655614</v>
      </c>
      <c r="AJ4957">
        <f t="shared" si="5227"/>
        <v>1.7700278086655614</v>
      </c>
      <c r="AK4957" s="36">
        <f t="shared" si="5240"/>
        <v>0</v>
      </c>
      <c r="AL4957" s="36">
        <f t="shared" si="5228"/>
        <v>-8.343430651410214E-7</v>
      </c>
      <c r="AM4957" s="36">
        <f t="shared" si="5229"/>
        <v>-9.5059743589905783E-9</v>
      </c>
      <c r="AN4957" s="37">
        <f t="shared" si="5241"/>
        <v>2.6610477441831696E-306</v>
      </c>
      <c r="AO4957" s="36">
        <f t="shared" si="5242"/>
        <v>1.3763070278890674E-3</v>
      </c>
      <c r="AP4957" s="36">
        <f t="shared" si="5243"/>
        <v>4.3036502055599818E-5</v>
      </c>
      <c r="AQ4957" s="74">
        <f t="shared" si="5200"/>
        <v>0</v>
      </c>
      <c r="AR4957" s="73">
        <f t="shared" si="5201"/>
        <v>0</v>
      </c>
      <c r="AS4957" s="72">
        <f t="shared" si="5244"/>
        <v>2.6070297228689774E-9</v>
      </c>
      <c r="AT4957" s="37">
        <f t="shared" si="5202"/>
        <v>2.0821918368655213E-296</v>
      </c>
      <c r="AU4957" s="37">
        <f t="shared" si="5203"/>
        <v>8.7791207148626852E-4</v>
      </c>
      <c r="AV4957" s="34">
        <f t="shared" si="5204"/>
        <v>2.4394760611972104E-4</v>
      </c>
      <c r="AW4957" s="34">
        <f t="shared" si="5205"/>
        <v>0.50072764789889035</v>
      </c>
      <c r="AX4957" s="37">
        <f t="shared" si="5206"/>
        <v>2.5204568361978321</v>
      </c>
      <c r="AY4957" s="7">
        <f t="shared" si="5207"/>
        <v>8.3459315474096183</v>
      </c>
      <c r="AZ4957" s="37">
        <f t="shared" si="5208"/>
        <v>7.8449599519046087</v>
      </c>
      <c r="BA4957" s="2">
        <f>BE4957*'mass balance'!$B$17+BF4957*'mass balance'!$C$17+BG4957*'mass balance'!$D$17+BH4957*'mass balance'!$E$17</f>
        <v>8.7744669312166419E-5</v>
      </c>
      <c r="BB4957" s="2">
        <f>BE4957*'mass balance'!$B$18+BF4957*'mass balance'!$C$18+BG4957*'mass balance'!$D$18+BH4957*'mass balance'!$E$18</f>
        <v>8.909458730158437E-5</v>
      </c>
      <c r="BC4957" s="2">
        <f>BE4957*'mass balance'!$B$19+BF4957*'mass balance'!$C$19+BG4957*'mass balance'!$D$19+BH4957*'mass balance'!$E$19</f>
        <v>-1.1136823412698043E-4</v>
      </c>
      <c r="BD4957" s="2">
        <f>BE4957*'mass balance'!$B$20+BF4957*'mass balance'!$C$20+BG4957*'mass balance'!$D$20+BH4957*'mass balance'!$E$20</f>
        <v>4.0497539682538351E-6</v>
      </c>
      <c r="BE4957" s="2">
        <f>N4957*'mass balance'!$H$11+R4957*'mass balance'!$I$11+S4957*'mass balance'!$J$11</f>
        <v>-1.4809855531572539E-4</v>
      </c>
      <c r="BF4957" s="2">
        <f>N4957*'mass balance'!$H$12+R4957*'mass balance'!$I$12+S4957*'mass balance'!$J$12</f>
        <v>1.4258239121142488E-5</v>
      </c>
      <c r="BG4957" s="2">
        <f>N4957*'mass balance'!$H$13+R4957*'mass balance'!$I$13+S4957*'mass balance'!$J$13</f>
        <v>9.6485975534898385E-6</v>
      </c>
      <c r="BH4957" s="2">
        <f>N4957*'mass balance'!$H$14+R4957*'mass balance'!$I$14+S4957*'mass balance'!$J$14</f>
        <v>1.6198279487657464E-5</v>
      </c>
      <c r="BI4957" s="36">
        <f t="shared" si="5209"/>
        <v>1.984873985993231E-16</v>
      </c>
      <c r="BJ4957" s="36">
        <f t="shared" si="5210"/>
        <v>3.2304039644493027E-19</v>
      </c>
      <c r="BK4957" s="36">
        <f t="shared" si="5211"/>
        <v>1.4423790604325399E-15</v>
      </c>
      <c r="BL4957" s="36">
        <f t="shared" si="5212"/>
        <v>9.8745699391302444E-16</v>
      </c>
      <c r="BM4957" s="36">
        <f t="shared" si="5245"/>
        <v>2.1324239357756032E-12</v>
      </c>
      <c r="BN4957" s="36">
        <f t="shared" ca="1" si="5213"/>
        <v>0.5201064286892586</v>
      </c>
      <c r="BO4957" s="36">
        <f t="shared" ca="1" si="5230"/>
        <v>1</v>
      </c>
      <c r="BP4957" s="36">
        <f t="shared" si="5246"/>
        <v>-2.1324239284548977E-12</v>
      </c>
      <c r="BQ4957" s="36">
        <f t="shared" si="5247"/>
        <v>0.99999999656695593</v>
      </c>
      <c r="BR4957" s="2">
        <f t="shared" si="5236"/>
        <v>-5</v>
      </c>
      <c r="BS4957">
        <v>0</v>
      </c>
      <c r="BT4957" s="37">
        <f t="shared" si="5231"/>
        <v>0.11164665471229786</v>
      </c>
      <c r="BU4957" s="34">
        <f t="shared" si="5214"/>
        <v>-5</v>
      </c>
      <c r="BV4957" s="34">
        <f t="shared" si="5215"/>
        <v>-5</v>
      </c>
      <c r="BW4957" s="34">
        <f t="shared" si="5216"/>
        <v>-5</v>
      </c>
      <c r="BX4957" s="34">
        <f t="shared" si="5217"/>
        <v>-5</v>
      </c>
      <c r="BY4957" s="34">
        <f t="shared" si="5218"/>
        <v>5.0732647191515401</v>
      </c>
      <c r="BZ4957" s="36">
        <f t="shared" si="5232"/>
        <v>1.1136823412698043E-4</v>
      </c>
      <c r="CA4957" s="34">
        <f t="shared" si="5233"/>
        <v>1.4231641129690172E-2</v>
      </c>
    </row>
    <row r="4958" spans="1:79" x14ac:dyDescent="0.2">
      <c r="A4958" s="75">
        <f t="shared" si="5219"/>
        <v>13.49041095890278</v>
      </c>
      <c r="B4958" s="34">
        <f t="shared" si="5237"/>
        <v>4923.9999999995143</v>
      </c>
      <c r="C4958">
        <f t="shared" si="5220"/>
        <v>15</v>
      </c>
      <c r="D4958" s="35">
        <f t="shared" si="5180"/>
        <v>3000</v>
      </c>
      <c r="E4958" s="27">
        <v>0</v>
      </c>
      <c r="F4958" s="64">
        <f t="shared" si="5221"/>
        <v>0.46593146951268899</v>
      </c>
      <c r="G4958" s="34">
        <v>0</v>
      </c>
      <c r="H4958" s="34">
        <f t="shared" si="5181"/>
        <v>1</v>
      </c>
      <c r="I4958" s="34">
        <f t="shared" si="5222"/>
        <v>6192.2292298236371</v>
      </c>
      <c r="J4958" s="34">
        <f t="shared" si="5182"/>
        <v>18884.036992554695</v>
      </c>
      <c r="K4958" s="34">
        <f t="shared" si="5183"/>
        <v>16757.931399120644</v>
      </c>
      <c r="L4958" s="36">
        <f t="shared" si="5234"/>
        <v>1863.973657731533</v>
      </c>
      <c r="M4958" s="34">
        <f t="shared" si="5184"/>
        <v>20.399243190166207</v>
      </c>
      <c r="N4958" s="34">
        <f t="shared" si="5223"/>
        <v>62.210239434916666</v>
      </c>
      <c r="O4958" s="34">
        <f t="shared" si="5185"/>
        <v>9.4970811430771391</v>
      </c>
      <c r="P4958">
        <f t="shared" si="5238"/>
        <v>50.578025931527606</v>
      </c>
      <c r="Q4958" s="36">
        <f t="shared" si="5186"/>
        <v>58.296469358938445</v>
      </c>
      <c r="R4958" s="34">
        <f t="shared" si="5187"/>
        <v>50.6806713139528</v>
      </c>
      <c r="S4958" s="34">
        <f t="shared" si="5188"/>
        <v>5.9339885003337329</v>
      </c>
      <c r="T4958" s="36">
        <f t="shared" si="5224"/>
        <v>9.3582389711510061E-14</v>
      </c>
      <c r="U4958" s="36">
        <f t="shared" si="5189"/>
        <v>3446.2876697264714</v>
      </c>
      <c r="V4958" s="36">
        <f t="shared" si="5190"/>
        <v>1.135648109227154E-3</v>
      </c>
      <c r="W4958" s="68">
        <f t="shared" si="5191"/>
        <v>5.325639022090094</v>
      </c>
      <c r="X4958">
        <f t="shared" si="5192"/>
        <v>10.612703282296961</v>
      </c>
      <c r="Y4958">
        <f t="shared" si="5193"/>
        <v>5.9191933886892012E-3</v>
      </c>
      <c r="Z4958" s="34">
        <f t="shared" si="5194"/>
        <v>1.8175536138477263E-3</v>
      </c>
      <c r="AA4958" s="36">
        <f t="shared" si="5195"/>
        <v>2.1324166067520267E-4</v>
      </c>
      <c r="AB4958" s="34">
        <f t="shared" si="5196"/>
        <v>2.2083287929023406E-4</v>
      </c>
      <c r="AC4958" s="36">
        <f t="shared" si="5197"/>
        <v>1.4129090601411305E-2</v>
      </c>
      <c r="AD4958" s="34">
        <f t="shared" si="5198"/>
        <v>0</v>
      </c>
      <c r="AE4958">
        <f t="shared" si="5225"/>
        <v>63.980919176631588</v>
      </c>
      <c r="AF4958" s="36">
        <f t="shared" si="5239"/>
        <v>0</v>
      </c>
      <c r="AG4958" s="34">
        <f t="shared" si="5199"/>
        <v>1.770325836475696</v>
      </c>
      <c r="AH4958">
        <f t="shared" si="5235"/>
        <v>5.9908267991855002E-3</v>
      </c>
      <c r="AI4958" s="29">
        <f t="shared" si="5226"/>
        <v>1.770325836475696</v>
      </c>
      <c r="AJ4958">
        <f t="shared" si="5227"/>
        <v>0</v>
      </c>
      <c r="AK4958" s="36">
        <f t="shared" si="5240"/>
        <v>0</v>
      </c>
      <c r="AL4958" s="36">
        <f t="shared" si="5228"/>
        <v>-8.3383727076793262E-7</v>
      </c>
      <c r="AM4958" s="36">
        <f t="shared" si="5229"/>
        <v>-9.5038746635181851E-9</v>
      </c>
      <c r="AN4958" s="37">
        <f t="shared" si="5241"/>
        <v>2.6610477441831696E-306</v>
      </c>
      <c r="AO4958" s="36">
        <f t="shared" si="5242"/>
        <v>1.3754726848239263E-3</v>
      </c>
      <c r="AP4958" s="36">
        <f t="shared" si="5243"/>
        <v>4.302699608124083E-5</v>
      </c>
      <c r="AQ4958" s="74">
        <f t="shared" si="5200"/>
        <v>0</v>
      </c>
      <c r="AR4958" s="73">
        <f t="shared" si="5201"/>
        <v>0</v>
      </c>
      <c r="AS4958" s="72">
        <f t="shared" si="5244"/>
        <v>2.6022913059939585E-9</v>
      </c>
      <c r="AT4958" s="37">
        <f t="shared" si="5202"/>
        <v>2.085983223676869E-296</v>
      </c>
      <c r="AU4958" s="37">
        <f t="shared" si="5203"/>
        <v>8.7771815680356003E-4</v>
      </c>
      <c r="AV4958" s="34">
        <f t="shared" si="5204"/>
        <v>8.2287793391111172E-7</v>
      </c>
      <c r="AW4958" s="34">
        <f t="shared" si="5205"/>
        <v>0.50083447096184885</v>
      </c>
      <c r="AX4958" s="37">
        <f t="shared" si="5206"/>
        <v>2.5209945395190427</v>
      </c>
      <c r="AY4958" s="7">
        <f t="shared" si="5207"/>
        <v>8.3474688554489198</v>
      </c>
      <c r="AZ4958" s="37">
        <f t="shared" si="5208"/>
        <v>7.8466335616091367</v>
      </c>
      <c r="BA4958" s="2">
        <f>BE4958*'mass balance'!$B$17+BF4958*'mass balance'!$C$17+BG4958*'mass balance'!$D$17+BH4958*'mass balance'!$E$17</f>
        <v>8.7763395085439631E-5</v>
      </c>
      <c r="BB4958" s="2">
        <f>BE4958*'mass balance'!$B$18+BF4958*'mass balance'!$C$18+BG4958*'mass balance'!$D$18+BH4958*'mass balance'!$E$18</f>
        <v>8.911360116367716E-5</v>
      </c>
      <c r="BC4958" s="2">
        <f>BE4958*'mass balance'!$B$19+BF4958*'mass balance'!$C$19+BG4958*'mass balance'!$D$19+BH4958*'mass balance'!$E$19</f>
        <v>-1.1139200145459646E-4</v>
      </c>
      <c r="BD4958" s="2">
        <f>BE4958*'mass balance'!$B$20+BF4958*'mass balance'!$C$20+BG4958*'mass balance'!$D$20+BH4958*'mass balance'!$E$20</f>
        <v>4.0506182347125983E-6</v>
      </c>
      <c r="BE4958" s="2">
        <f>N4958*'mass balance'!$H$11+R4958*'mass balance'!$I$11+S4958*'mass balance'!$J$11</f>
        <v>-1.4811961770218253E-4</v>
      </c>
      <c r="BF4958" s="2">
        <f>N4958*'mass balance'!$H$12+R4958*'mass balance'!$I$12+S4958*'mass balance'!$J$12</f>
        <v>1.425499718695174E-5</v>
      </c>
      <c r="BG4958" s="2">
        <f>N4958*'mass balance'!$H$13+R4958*'mass balance'!$I$13+S4958*'mass balance'!$J$13</f>
        <v>9.6475510700519573E-6</v>
      </c>
      <c r="BH4958" s="2">
        <f>N4958*'mass balance'!$H$14+R4958*'mass balance'!$I$14+S4958*'mass balance'!$J$14</f>
        <v>1.6200583186176211E-5</v>
      </c>
      <c r="BI4958" s="36">
        <f t="shared" si="5209"/>
        <v>1.984873985993231E-16</v>
      </c>
      <c r="BJ4958" s="36">
        <f t="shared" si="5210"/>
        <v>3.2307801675949369E-19</v>
      </c>
      <c r="BK4958" s="36">
        <f t="shared" si="5211"/>
        <v>1.4427021008289849E-15</v>
      </c>
      <c r="BL4958" s="36">
        <f t="shared" si="5212"/>
        <v>9.8776991253141628E-16</v>
      </c>
      <c r="BM4958" s="36">
        <f t="shared" si="5245"/>
        <v>2.1334113927695164E-12</v>
      </c>
      <c r="BN4958" s="36">
        <f t="shared" ca="1" si="5213"/>
        <v>0.39541301444703436</v>
      </c>
      <c r="BO4958" s="36">
        <f t="shared" ca="1" si="5230"/>
        <v>1</v>
      </c>
      <c r="BP4958" s="36">
        <f t="shared" si="5246"/>
        <v>-2.1334113854408719E-12</v>
      </c>
      <c r="BQ4958" s="36">
        <f t="shared" si="5247"/>
        <v>0.99999999656482352</v>
      </c>
      <c r="BR4958" s="2">
        <f t="shared" si="5236"/>
        <v>-5</v>
      </c>
      <c r="BS4958">
        <v>0</v>
      </c>
      <c r="BT4958" s="37">
        <f t="shared" si="5231"/>
        <v>0.11167048145823294</v>
      </c>
      <c r="BU4958" s="34">
        <f t="shared" si="5214"/>
        <v>-5</v>
      </c>
      <c r="BV4958" s="34">
        <f t="shared" si="5215"/>
        <v>-5</v>
      </c>
      <c r="BW4958" s="34">
        <f t="shared" si="5216"/>
        <v>-5</v>
      </c>
      <c r="BX4958" s="34">
        <f t="shared" si="5217"/>
        <v>-5</v>
      </c>
      <c r="BY4958" s="34">
        <f t="shared" si="5218"/>
        <v>5.0739862323485214</v>
      </c>
      <c r="BZ4958" s="36">
        <f t="shared" si="5232"/>
        <v>1.1139200145459646E-4</v>
      </c>
      <c r="CA4958" s="34">
        <f t="shared" si="5233"/>
        <v>1.4231642217192092E-2</v>
      </c>
    </row>
    <row r="4959" spans="1:79" x14ac:dyDescent="0.2">
      <c r="A4959" s="75">
        <f t="shared" si="5219"/>
        <v>13.493150684930177</v>
      </c>
      <c r="B4959" s="34">
        <f t="shared" si="5237"/>
        <v>4924.9999999995143</v>
      </c>
      <c r="C4959">
        <f t="shared" si="5220"/>
        <v>15</v>
      </c>
      <c r="D4959" s="35">
        <f t="shared" si="5180"/>
        <v>3000</v>
      </c>
      <c r="E4959" s="27">
        <v>0</v>
      </c>
      <c r="F4959" s="64">
        <f t="shared" si="5221"/>
        <v>0.46593146951268899</v>
      </c>
      <c r="G4959" s="34">
        <v>0</v>
      </c>
      <c r="H4959" s="34">
        <f t="shared" si="5181"/>
        <v>1</v>
      </c>
      <c r="I4959" s="34">
        <f t="shared" si="5222"/>
        <v>6192.2292298236371</v>
      </c>
      <c r="J4959" s="34">
        <f t="shared" si="5182"/>
        <v>18886.721472758873</v>
      </c>
      <c r="K4959" s="34">
        <f t="shared" si="5183"/>
        <v>16760.313640540826</v>
      </c>
      <c r="L4959" s="36">
        <f t="shared" si="5234"/>
        <v>1864.3711345697625</v>
      </c>
      <c r="M4959" s="34">
        <f t="shared" si="5184"/>
        <v>20.399243190166207</v>
      </c>
      <c r="N4959" s="34">
        <f t="shared" si="5223"/>
        <v>62.219082997144696</v>
      </c>
      <c r="O4959" s="34">
        <f t="shared" si="5185"/>
        <v>9.4970811430771391</v>
      </c>
      <c r="P4959">
        <f t="shared" si="5238"/>
        <v>50.588811273770922</v>
      </c>
      <c r="Q4959" s="36">
        <f t="shared" si="5186"/>
        <v>58.306203050795588</v>
      </c>
      <c r="R4959" s="34">
        <f t="shared" si="5187"/>
        <v>50.6914715536115</v>
      </c>
      <c r="S4959" s="34">
        <f t="shared" si="5188"/>
        <v>5.9326389016398116</v>
      </c>
      <c r="T4959" s="36">
        <f t="shared" si="5224"/>
        <v>9.3575738768929017E-14</v>
      </c>
      <c r="U4959" s="36">
        <f t="shared" si="5189"/>
        <v>3446.2876697264714</v>
      </c>
      <c r="V4959" s="36">
        <f t="shared" si="5190"/>
        <v>1.1353898227129673E-3</v>
      </c>
      <c r="W4959" s="68">
        <f t="shared" si="5191"/>
        <v>5.3267746701993213</v>
      </c>
      <c r="X4959">
        <f t="shared" si="5192"/>
        <v>10.613457585507268</v>
      </c>
      <c r="Y4959">
        <f t="shared" si="5193"/>
        <v>5.9191933886892012E-3</v>
      </c>
      <c r="Z4959" s="34">
        <f t="shared" si="5194"/>
        <v>1.8175536138477263E-3</v>
      </c>
      <c r="AA4959" s="36">
        <f t="shared" si="5195"/>
        <v>2.131477100138877E-4</v>
      </c>
      <c r="AB4959" s="34">
        <f t="shared" si="5196"/>
        <v>2.2083287929023406E-4</v>
      </c>
      <c r="AC4959" s="36">
        <f t="shared" si="5197"/>
        <v>1.4129090601411305E-2</v>
      </c>
      <c r="AD4959" s="34">
        <f t="shared" si="5198"/>
        <v>0</v>
      </c>
      <c r="AE4959">
        <f t="shared" si="5225"/>
        <v>63.980919176631588</v>
      </c>
      <c r="AF4959" s="36">
        <f t="shared" si="5239"/>
        <v>0</v>
      </c>
      <c r="AG4959" s="34">
        <f t="shared" si="5199"/>
        <v>1.7706237847834432</v>
      </c>
      <c r="AH4959">
        <f t="shared" si="5235"/>
        <v>5.9892337669733564E-3</v>
      </c>
      <c r="AI4959" s="29">
        <f t="shared" si="5226"/>
        <v>1.7706237847834432</v>
      </c>
      <c r="AJ4959">
        <f t="shared" si="5227"/>
        <v>1.7706237847834432</v>
      </c>
      <c r="AK4959" s="36">
        <f t="shared" si="5240"/>
        <v>0</v>
      </c>
      <c r="AL4959" s="36">
        <f t="shared" si="5228"/>
        <v>-8.3333178301685396E-7</v>
      </c>
      <c r="AM4959" s="36">
        <f t="shared" si="5229"/>
        <v>-9.5017754318300299E-9</v>
      </c>
      <c r="AN4959" s="37">
        <f t="shared" si="5241"/>
        <v>2.6610477441831696E-306</v>
      </c>
      <c r="AO4959" s="36">
        <f t="shared" si="5242"/>
        <v>1.3746388475531584E-3</v>
      </c>
      <c r="AP4959" s="36">
        <f t="shared" si="5243"/>
        <v>4.3017492206577313E-5</v>
      </c>
      <c r="AQ4959" s="74">
        <f t="shared" si="5200"/>
        <v>0</v>
      </c>
      <c r="AR4959" s="73">
        <f t="shared" si="5201"/>
        <v>0</v>
      </c>
      <c r="AS4959" s="72">
        <f t="shared" si="5244"/>
        <v>2.5975615014467103E-9</v>
      </c>
      <c r="AT4959" s="37">
        <f t="shared" si="5202"/>
        <v>2.0897815140855216E-296</v>
      </c>
      <c r="AU4959" s="37">
        <f t="shared" si="5203"/>
        <v>8.7752428495305017E-4</v>
      </c>
      <c r="AV4959" s="34">
        <f t="shared" si="5204"/>
        <v>2.4402902955951124E-4</v>
      </c>
      <c r="AW4959" s="34">
        <f t="shared" si="5205"/>
        <v>0.50094126973616016</v>
      </c>
      <c r="AX4959" s="37">
        <f t="shared" si="5206"/>
        <v>2.5215321205812025</v>
      </c>
      <c r="AY4959" s="7">
        <f t="shared" si="5207"/>
        <v>8.3494920895462439</v>
      </c>
      <c r="AZ4959" s="37">
        <f t="shared" si="5208"/>
        <v>7.8483067907805237</v>
      </c>
      <c r="BA4959" s="2">
        <f>BE4959*'mass balance'!$B$17+BF4959*'mass balance'!$C$17+BG4959*'mass balance'!$D$17+BH4959*'mass balance'!$E$17</f>
        <v>8.7782116602506656E-5</v>
      </c>
      <c r="BB4959" s="2">
        <f>BE4959*'mass balance'!$B$18+BF4959*'mass balance'!$C$18+BG4959*'mass balance'!$D$18+BH4959*'mass balance'!$E$18</f>
        <v>8.9132610704083684E-5</v>
      </c>
      <c r="BC4959" s="2">
        <f>BE4959*'mass balance'!$B$19+BF4959*'mass balance'!$C$19+BG4959*'mass balance'!$D$19+BH4959*'mass balance'!$E$19</f>
        <v>-1.114157633801046E-4</v>
      </c>
      <c r="BD4959" s="2">
        <f>BE4959*'mass balance'!$B$20+BF4959*'mass balance'!$C$20+BG4959*'mass balance'!$D$20+BH4959*'mass balance'!$E$20</f>
        <v>4.0514823047310761E-6</v>
      </c>
      <c r="BE4959" s="2">
        <f>N4959*'mass balance'!$H$11+R4959*'mass balance'!$I$11+S4959*'mass balance'!$J$11</f>
        <v>-1.4814067380272545E-4</v>
      </c>
      <c r="BF4959" s="2">
        <f>N4959*'mass balance'!$H$12+R4959*'mass balance'!$I$12+S4959*'mass balance'!$J$12</f>
        <v>1.4251755096815522E-5</v>
      </c>
      <c r="BG4959" s="2">
        <f>N4959*'mass balance'!$H$13+R4959*'mass balance'!$I$13+S4959*'mass balance'!$J$13</f>
        <v>9.6465043825747965E-6</v>
      </c>
      <c r="BH4959" s="2">
        <f>N4959*'mass balance'!$H$14+R4959*'mass balance'!$I$14+S4959*'mass balance'!$J$14</f>
        <v>1.6202886197173094E-5</v>
      </c>
      <c r="BI4959" s="36">
        <f t="shared" si="5209"/>
        <v>1.984873985993231E-16</v>
      </c>
      <c r="BJ4959" s="36">
        <f t="shared" si="5210"/>
        <v>3.2311563533355402E-19</v>
      </c>
      <c r="BK4959" s="36">
        <f t="shared" si="5211"/>
        <v>1.4430251788457444E-15</v>
      </c>
      <c r="BL4959" s="36">
        <f t="shared" si="5212"/>
        <v>9.8808288506450668E-16</v>
      </c>
      <c r="BM4959" s="36">
        <f t="shared" si="5245"/>
        <v>2.1343991626820478E-12</v>
      </c>
      <c r="BN4959" s="36">
        <f t="shared" ca="1" si="5213"/>
        <v>0.68280919959838893</v>
      </c>
      <c r="BO4959" s="36">
        <f t="shared" ca="1" si="5230"/>
        <v>1</v>
      </c>
      <c r="BP4959" s="36">
        <f t="shared" si="5246"/>
        <v>-2.1343991553454566E-12</v>
      </c>
      <c r="BQ4959" s="36">
        <f t="shared" si="5247"/>
        <v>0.99999999656269012</v>
      </c>
      <c r="BR4959" s="2">
        <f t="shared" si="5236"/>
        <v>-5</v>
      </c>
      <c r="BS4959">
        <v>0</v>
      </c>
      <c r="BT4959" s="37">
        <f t="shared" si="5231"/>
        <v>0.11169430278855486</v>
      </c>
      <c r="BU4959" s="34">
        <f t="shared" si="5214"/>
        <v>-5</v>
      </c>
      <c r="BV4959" s="34">
        <f t="shared" si="5215"/>
        <v>-5</v>
      </c>
      <c r="BW4959" s="34">
        <f t="shared" si="5216"/>
        <v>-5</v>
      </c>
      <c r="BX4959" s="34">
        <f t="shared" si="5217"/>
        <v>-5</v>
      </c>
      <c r="BY4959" s="34">
        <f t="shared" si="5218"/>
        <v>5.0747075302152007</v>
      </c>
      <c r="BZ4959" s="36">
        <f t="shared" si="5232"/>
        <v>1.114157633801046E-4</v>
      </c>
      <c r="CA4959" s="34">
        <f t="shared" si="5233"/>
        <v>1.4231643304230048E-2</v>
      </c>
    </row>
    <row r="4960" spans="1:79" x14ac:dyDescent="0.2">
      <c r="A4960" s="75">
        <f t="shared" si="5219"/>
        <v>13.495890410957573</v>
      </c>
      <c r="B4960" s="34">
        <f t="shared" si="5237"/>
        <v>4925.9999999995143</v>
      </c>
      <c r="C4960">
        <f t="shared" si="5220"/>
        <v>15</v>
      </c>
      <c r="D4960" s="35">
        <f t="shared" si="5180"/>
        <v>3000</v>
      </c>
      <c r="E4960" s="27">
        <v>0</v>
      </c>
      <c r="F4960" s="64">
        <f t="shared" si="5221"/>
        <v>0.46593146951268899</v>
      </c>
      <c r="G4960" s="34">
        <v>0</v>
      </c>
      <c r="H4960" s="34">
        <f t="shared" si="5181"/>
        <v>1</v>
      </c>
      <c r="I4960" s="34">
        <f t="shared" si="5222"/>
        <v>6192.2292298236371</v>
      </c>
      <c r="J4960" s="34">
        <f t="shared" si="5182"/>
        <v>18889.405151715571</v>
      </c>
      <c r="K4960" s="34">
        <f t="shared" si="5183"/>
        <v>16762.695170923944</v>
      </c>
      <c r="L4960" s="36">
        <f t="shared" si="5234"/>
        <v>1864.768521007712</v>
      </c>
      <c r="M4960" s="34">
        <f t="shared" si="5184"/>
        <v>20.399243190166207</v>
      </c>
      <c r="N4960" s="34">
        <f t="shared" si="5223"/>
        <v>62.227923919799565</v>
      </c>
      <c r="O4960" s="34">
        <f t="shared" si="5185"/>
        <v>9.4970811430771391</v>
      </c>
      <c r="P4960">
        <f t="shared" si="5238"/>
        <v>50.599594163046255</v>
      </c>
      <c r="Q4960" s="36">
        <f t="shared" si="5186"/>
        <v>58.315934145648349</v>
      </c>
      <c r="R4960" s="34">
        <f t="shared" si="5187"/>
        <v>50.702269336327511</v>
      </c>
      <c r="S4960" s="34">
        <f t="shared" si="5188"/>
        <v>5.9312892384037958</v>
      </c>
      <c r="T4960" s="36">
        <f t="shared" si="5224"/>
        <v>9.3569091228701472E-14</v>
      </c>
      <c r="U4960" s="36">
        <f t="shared" si="5189"/>
        <v>3446.2876697264714</v>
      </c>
      <c r="V4960" s="36">
        <f t="shared" si="5190"/>
        <v>1.1351315238467034E-3</v>
      </c>
      <c r="W4960" s="68">
        <f t="shared" si="5191"/>
        <v>5.3279100600220346</v>
      </c>
      <c r="X4960">
        <f t="shared" si="5192"/>
        <v>10.614211609996834</v>
      </c>
      <c r="Y4960">
        <f t="shared" si="5193"/>
        <v>5.9191933886892012E-3</v>
      </c>
      <c r="Z4960" s="34">
        <f t="shared" si="5194"/>
        <v>1.8175536138477263E-3</v>
      </c>
      <c r="AA4960" s="36">
        <f t="shared" si="5195"/>
        <v>2.1305380741393537E-4</v>
      </c>
      <c r="AB4960" s="34">
        <f t="shared" si="5196"/>
        <v>2.2083287929023406E-4</v>
      </c>
      <c r="AC4960" s="36">
        <f t="shared" si="5197"/>
        <v>1.4129090601411305E-2</v>
      </c>
      <c r="AD4960" s="34">
        <f t="shared" si="5198"/>
        <v>0</v>
      </c>
      <c r="AE4960">
        <f t="shared" si="5225"/>
        <v>63.980919176631588</v>
      </c>
      <c r="AF4960" s="36">
        <f t="shared" si="5239"/>
        <v>0</v>
      </c>
      <c r="AG4960" s="34">
        <f t="shared" si="5199"/>
        <v>1.7709216535968861</v>
      </c>
      <c r="AH4960">
        <f t="shared" si="5235"/>
        <v>5.9876408920676027E-3</v>
      </c>
      <c r="AI4960" s="29">
        <f t="shared" si="5226"/>
        <v>1.7709216535968861</v>
      </c>
      <c r="AJ4960">
        <f t="shared" si="5227"/>
        <v>0</v>
      </c>
      <c r="AK4960" s="36">
        <f t="shared" si="5240"/>
        <v>0</v>
      </c>
      <c r="AL4960" s="36">
        <f t="shared" si="5228"/>
        <v>-8.3282660170190564E-7</v>
      </c>
      <c r="AM4960" s="36">
        <f t="shared" si="5229"/>
        <v>-9.499676663823673E-9</v>
      </c>
      <c r="AN4960" s="37">
        <f t="shared" si="5241"/>
        <v>2.6610477441831696E-306</v>
      </c>
      <c r="AO4960" s="36">
        <f t="shared" si="5242"/>
        <v>1.3738055157701415E-3</v>
      </c>
      <c r="AP4960" s="36">
        <f t="shared" si="5243"/>
        <v>4.3007990431145481E-5</v>
      </c>
      <c r="AQ4960" s="74">
        <f t="shared" si="5200"/>
        <v>0</v>
      </c>
      <c r="AR4960" s="73">
        <f t="shared" si="5201"/>
        <v>0</v>
      </c>
      <c r="AS4960" s="72">
        <f t="shared" si="5244"/>
        <v>2.5928402935738638E-9</v>
      </c>
      <c r="AT4960" s="37">
        <f t="shared" si="5202"/>
        <v>2.0935867206619861E-296</v>
      </c>
      <c r="AU4960" s="37">
        <f t="shared" si="5203"/>
        <v>8.7733045592527784E-4</v>
      </c>
      <c r="AV4960" s="34">
        <f t="shared" si="5204"/>
        <v>8.2244032942767639E-7</v>
      </c>
      <c r="AW4960" s="34">
        <f t="shared" si="5205"/>
        <v>0.50104804422065585</v>
      </c>
      <c r="AX4960" s="37">
        <f t="shared" si="5206"/>
        <v>2.5220695793784311</v>
      </c>
      <c r="AY4960" s="7">
        <f t="shared" si="5207"/>
        <v>8.3510285060614518</v>
      </c>
      <c r="AZ4960" s="37">
        <f t="shared" si="5208"/>
        <v>7.8499796394004662</v>
      </c>
      <c r="BA4960" s="2">
        <f>BE4960*'mass balance'!$B$17+BF4960*'mass balance'!$C$17+BG4960*'mass balance'!$D$17+BH4960*'mass balance'!$E$17</f>
        <v>8.7800833863161225E-5</v>
      </c>
      <c r="BB4960" s="2">
        <f>BE4960*'mass balance'!$B$18+BF4960*'mass balance'!$C$18+BG4960*'mass balance'!$D$18+BH4960*'mass balance'!$E$18</f>
        <v>8.9151615922594503E-5</v>
      </c>
      <c r="BC4960" s="2">
        <f>BE4960*'mass balance'!$B$19+BF4960*'mass balance'!$C$19+BG4960*'mass balance'!$D$19+BH4960*'mass balance'!$E$19</f>
        <v>-1.1143951990324313E-4</v>
      </c>
      <c r="BD4960" s="2">
        <f>BE4960*'mass balance'!$B$20+BF4960*'mass balance'!$C$20+BG4960*'mass balance'!$D$20+BH4960*'mass balance'!$E$20</f>
        <v>4.0523461782997494E-6</v>
      </c>
      <c r="BE4960" s="2">
        <f>N4960*'mass balance'!$H$11+R4960*'mass balance'!$I$11+S4960*'mass balance'!$J$11</f>
        <v>-1.4816172361857037E-4</v>
      </c>
      <c r="BF4960" s="2">
        <f>N4960*'mass balance'!$H$12+R4960*'mass balance'!$I$12+S4960*'mass balance'!$J$12</f>
        <v>1.424851285163226E-5</v>
      </c>
      <c r="BG4960" s="2">
        <f>N4960*'mass balance'!$H$13+R4960*'mass balance'!$I$13+S4960*'mass balance'!$J$13</f>
        <v>9.6454574914969884E-6</v>
      </c>
      <c r="BH4960" s="2">
        <f>N4960*'mass balance'!$H$14+R4960*'mass balance'!$I$14+S4960*'mass balance'!$J$14</f>
        <v>1.6205188520781134E-5</v>
      </c>
      <c r="BI4960" s="36">
        <f t="shared" si="5209"/>
        <v>1.984873985993231E-16</v>
      </c>
      <c r="BJ4960" s="36">
        <f t="shared" si="5210"/>
        <v>3.2315325216600385E-19</v>
      </c>
      <c r="BK4960" s="36">
        <f t="shared" si="5211"/>
        <v>1.443348294481078E-15</v>
      </c>
      <c r="BL4960" s="36">
        <f t="shared" si="5212"/>
        <v>9.8839591150984861E-16</v>
      </c>
      <c r="BM4960" s="36">
        <f t="shared" si="5245"/>
        <v>2.1353872455671123E-12</v>
      </c>
      <c r="BN4960" s="36">
        <f t="shared" ca="1" si="5213"/>
        <v>0.94765101456709366</v>
      </c>
      <c r="BO4960" s="36">
        <f t="shared" ca="1" si="5230"/>
        <v>1</v>
      </c>
      <c r="BP4960" s="36">
        <f t="shared" si="5246"/>
        <v>-2.1353872382225668E-12</v>
      </c>
      <c r="BQ4960" s="36">
        <f t="shared" si="5247"/>
        <v>0.99999999656055572</v>
      </c>
      <c r="BR4960" s="2">
        <f t="shared" si="5236"/>
        <v>-5</v>
      </c>
      <c r="BS4960">
        <v>0</v>
      </c>
      <c r="BT4960" s="37">
        <f t="shared" si="5231"/>
        <v>0.11171811870300123</v>
      </c>
      <c r="BU4960" s="34">
        <f t="shared" si="5214"/>
        <v>-5</v>
      </c>
      <c r="BV4960" s="34">
        <f t="shared" si="5215"/>
        <v>-5</v>
      </c>
      <c r="BW4960" s="34">
        <f t="shared" si="5216"/>
        <v>-5</v>
      </c>
      <c r="BX4960" s="34">
        <f t="shared" si="5217"/>
        <v>-5</v>
      </c>
      <c r="BY4960" s="34">
        <f t="shared" si="5218"/>
        <v>5.0754286127932371</v>
      </c>
      <c r="BZ4960" s="36">
        <f t="shared" si="5232"/>
        <v>1.1143951990324313E-4</v>
      </c>
      <c r="CA4960" s="34">
        <f t="shared" si="5233"/>
        <v>1.4231644390804252E-2</v>
      </c>
    </row>
    <row r="4961" spans="1:79" x14ac:dyDescent="0.2">
      <c r="A4961" s="75">
        <f t="shared" si="5219"/>
        <v>13.498630136984969</v>
      </c>
      <c r="B4961" s="34">
        <f t="shared" si="5237"/>
        <v>4926.9999999995134</v>
      </c>
      <c r="C4961">
        <f t="shared" si="5220"/>
        <v>15</v>
      </c>
      <c r="D4961" s="35">
        <f t="shared" si="5180"/>
        <v>3000</v>
      </c>
      <c r="E4961" s="27">
        <v>0</v>
      </c>
      <c r="F4961" s="64">
        <f t="shared" si="5221"/>
        <v>0.46593146951268899</v>
      </c>
      <c r="G4961" s="34">
        <v>0</v>
      </c>
      <c r="H4961" s="34">
        <f t="shared" si="5181"/>
        <v>1</v>
      </c>
      <c r="I4961" s="34">
        <f t="shared" si="5222"/>
        <v>6192.2292298236371</v>
      </c>
      <c r="J4961" s="34">
        <f t="shared" si="5182"/>
        <v>18892.088029579889</v>
      </c>
      <c r="K4961" s="34">
        <f t="shared" si="5183"/>
        <v>16765.075990407626</v>
      </c>
      <c r="L4961" s="36">
        <f t="shared" si="5234"/>
        <v>1865.1658170410585</v>
      </c>
      <c r="M4961" s="34">
        <f t="shared" si="5184"/>
        <v>20.399243190166207</v>
      </c>
      <c r="N4961" s="34">
        <f t="shared" si="5223"/>
        <v>62.236762203392196</v>
      </c>
      <c r="O4961" s="34">
        <f t="shared" si="5185"/>
        <v>9.4970811430771391</v>
      </c>
      <c r="P4961">
        <f t="shared" si="5238"/>
        <v>50.610374599236287</v>
      </c>
      <c r="Q4961" s="36">
        <f t="shared" si="5186"/>
        <v>58.325662643761227</v>
      </c>
      <c r="R4961" s="34">
        <f t="shared" si="5187"/>
        <v>50.7130646619839</v>
      </c>
      <c r="S4961" s="34">
        <f t="shared" si="5188"/>
        <v>5.9299395109994073</v>
      </c>
      <c r="T4961" s="36">
        <f t="shared" si="5224"/>
        <v>9.3562447088671174E-14</v>
      </c>
      <c r="U4961" s="36">
        <f t="shared" si="5189"/>
        <v>3446.2876697264714</v>
      </c>
      <c r="V4961" s="36">
        <f t="shared" si="5190"/>
        <v>1.1348732126998779E-3</v>
      </c>
      <c r="W4961" s="68">
        <f t="shared" si="5191"/>
        <v>5.3290451915458812</v>
      </c>
      <c r="X4961">
        <f t="shared" si="5192"/>
        <v>10.61496535586863</v>
      </c>
      <c r="Y4961">
        <f t="shared" si="5193"/>
        <v>5.9191933886892012E-3</v>
      </c>
      <c r="Z4961" s="34">
        <f t="shared" si="5194"/>
        <v>1.8175536138477263E-3</v>
      </c>
      <c r="AA4961" s="36">
        <f t="shared" si="5195"/>
        <v>2.1295995284488609E-4</v>
      </c>
      <c r="AB4961" s="34">
        <f t="shared" si="5196"/>
        <v>2.2083287929023406E-4</v>
      </c>
      <c r="AC4961" s="36">
        <f t="shared" si="5197"/>
        <v>1.4129090601411305E-2</v>
      </c>
      <c r="AD4961" s="34">
        <f t="shared" si="5198"/>
        <v>0</v>
      </c>
      <c r="AE4961">
        <f t="shared" si="5225"/>
        <v>63.980919176631588</v>
      </c>
      <c r="AF4961" s="36">
        <f t="shared" si="5239"/>
        <v>0</v>
      </c>
      <c r="AG4961" s="34">
        <f t="shared" si="5199"/>
        <v>1.7712194429241213</v>
      </c>
      <c r="AH4961">
        <f t="shared" si="5235"/>
        <v>5.9860481746993877E-3</v>
      </c>
      <c r="AI4961" s="29">
        <f t="shared" si="5226"/>
        <v>1.7712194429241213</v>
      </c>
      <c r="AJ4961">
        <f t="shared" si="5227"/>
        <v>1.7712194429241213</v>
      </c>
      <c r="AK4961" s="36">
        <f t="shared" si="5240"/>
        <v>0</v>
      </c>
      <c r="AL4961" s="36">
        <f t="shared" si="5228"/>
        <v>-8.3232172663732008E-7</v>
      </c>
      <c r="AM4961" s="36">
        <f t="shared" si="5229"/>
        <v>-9.4975783593966912E-9</v>
      </c>
      <c r="AN4961" s="37">
        <f t="shared" si="5241"/>
        <v>2.6610477441831696E-306</v>
      </c>
      <c r="AO4961" s="36">
        <f t="shared" si="5242"/>
        <v>1.3729726891684396E-3</v>
      </c>
      <c r="AP4961" s="36">
        <f t="shared" si="5243"/>
        <v>4.299849075448166E-5</v>
      </c>
      <c r="AQ4961" s="74">
        <f t="shared" si="5200"/>
        <v>0</v>
      </c>
      <c r="AR4961" s="73">
        <f t="shared" si="5201"/>
        <v>0</v>
      </c>
      <c r="AS4961" s="72">
        <f t="shared" si="5244"/>
        <v>2.5881276667505E-9</v>
      </c>
      <c r="AT4961" s="37">
        <f t="shared" si="5202"/>
        <v>2.0973988559996596E-296</v>
      </c>
      <c r="AU4961" s="37">
        <f t="shared" si="5203"/>
        <v>8.7713666971078459E-4</v>
      </c>
      <c r="AV4961" s="34">
        <f t="shared" si="5204"/>
        <v>2.4411040940955066E-4</v>
      </c>
      <c r="AW4961" s="34">
        <f t="shared" si="5205"/>
        <v>0.50115479441417443</v>
      </c>
      <c r="AX4961" s="37">
        <f t="shared" si="5206"/>
        <v>2.5226069159048805</v>
      </c>
      <c r="AY4961" s="7">
        <f t="shared" si="5207"/>
        <v>8.3530510122743458</v>
      </c>
      <c r="AZ4961" s="37">
        <f t="shared" si="5208"/>
        <v>7.8516521074507617</v>
      </c>
      <c r="BA4961" s="2">
        <f>BE4961*'mass balance'!$B$17+BF4961*'mass balance'!$C$17+BG4961*'mass balance'!$D$17+BH4961*'mass balance'!$E$17</f>
        <v>8.7819546867198234E-5</v>
      </c>
      <c r="BB4961" s="2">
        <f>BE4961*'mass balance'!$B$18+BF4961*'mass balance'!$C$18+BG4961*'mass balance'!$D$18+BH4961*'mass balance'!$E$18</f>
        <v>8.91706168190013E-5</v>
      </c>
      <c r="BC4961" s="2">
        <f>BE4961*'mass balance'!$B$19+BF4961*'mass balance'!$C$19+BG4961*'mass balance'!$D$19+BH4961*'mass balance'!$E$19</f>
        <v>-1.114632710237516E-4</v>
      </c>
      <c r="BD4961" s="2">
        <f>BE4961*'mass balance'!$B$20+BF4961*'mass balance'!$C$20+BG4961*'mass balance'!$D$20+BH4961*'mass balance'!$E$20</f>
        <v>4.0532098554091485E-6</v>
      </c>
      <c r="BE4961" s="2">
        <f>N4961*'mass balance'!$H$11+R4961*'mass balance'!$I$11+S4961*'mass balance'!$J$11</f>
        <v>-1.481827671509338E-4</v>
      </c>
      <c r="BF4961" s="2">
        <f>N4961*'mass balance'!$H$12+R4961*'mass balance'!$I$12+S4961*'mass balance'!$J$12</f>
        <v>1.4245270452299733E-5</v>
      </c>
      <c r="BG4961" s="2">
        <f>N4961*'mass balance'!$H$13+R4961*'mass balance'!$I$13+S4961*'mass balance'!$J$13</f>
        <v>9.6444103972567084E-6</v>
      </c>
      <c r="BH4961" s="2">
        <f>N4961*'mass balance'!$H$14+R4961*'mass balance'!$I$14+S4961*'mass balance'!$J$14</f>
        <v>1.6207490157133383E-5</v>
      </c>
      <c r="BI4961" s="36">
        <f t="shared" si="5209"/>
        <v>1.984873985993231E-16</v>
      </c>
      <c r="BJ4961" s="36">
        <f t="shared" si="5210"/>
        <v>3.2319086725573783E-19</v>
      </c>
      <c r="BK4961" s="36">
        <f t="shared" si="5211"/>
        <v>1.4436714477332441E-15</v>
      </c>
      <c r="BL4961" s="36">
        <f t="shared" si="5212"/>
        <v>9.8870899186499343E-16</v>
      </c>
      <c r="BM4961" s="36">
        <f t="shared" si="5245"/>
        <v>2.1363756414786222E-12</v>
      </c>
      <c r="BN4961" s="36">
        <f t="shared" ca="1" si="5213"/>
        <v>0.48488720259680163</v>
      </c>
      <c r="BO4961" s="36">
        <f t="shared" ca="1" si="5230"/>
        <v>1</v>
      </c>
      <c r="BP4961" s="36">
        <f t="shared" si="5246"/>
        <v>-2.136375634126115E-12</v>
      </c>
      <c r="BQ4961" s="36">
        <f t="shared" si="5247"/>
        <v>0.99999999655842031</v>
      </c>
      <c r="BR4961" s="2">
        <f t="shared" si="5236"/>
        <v>-5</v>
      </c>
      <c r="BS4961">
        <v>0</v>
      </c>
      <c r="BT4961" s="37">
        <f t="shared" si="5231"/>
        <v>0.11174192920131097</v>
      </c>
      <c r="BU4961" s="34">
        <f t="shared" si="5214"/>
        <v>-5</v>
      </c>
      <c r="BV4961" s="34">
        <f t="shared" si="5215"/>
        <v>-5</v>
      </c>
      <c r="BW4961" s="34">
        <f t="shared" si="5216"/>
        <v>-5</v>
      </c>
      <c r="BX4961" s="34">
        <f t="shared" si="5217"/>
        <v>-5</v>
      </c>
      <c r="BY4961" s="34">
        <f t="shared" si="5218"/>
        <v>5.0761494801243057</v>
      </c>
      <c r="BZ4961" s="36">
        <f t="shared" si="5232"/>
        <v>1.114632710237516E-4</v>
      </c>
      <c r="CA4961" s="34">
        <f t="shared" si="5233"/>
        <v>1.4231645476914899E-2</v>
      </c>
    </row>
    <row r="4962" spans="1:79" x14ac:dyDescent="0.2">
      <c r="A4962" s="75">
        <f t="shared" si="5219"/>
        <v>13.501369863012366</v>
      </c>
      <c r="B4962" s="34">
        <f t="shared" si="5237"/>
        <v>4927.9999999995134</v>
      </c>
      <c r="C4962">
        <f t="shared" si="5220"/>
        <v>15</v>
      </c>
      <c r="D4962" s="35">
        <f t="shared" ref="D4962:D5025" si="5248">IF($B$31=1,$B$28,IF(E4962=0,$B$28,0))</f>
        <v>3000</v>
      </c>
      <c r="E4962" s="27">
        <v>0</v>
      </c>
      <c r="F4962" s="64">
        <f t="shared" si="5221"/>
        <v>0.46593146951268899</v>
      </c>
      <c r="G4962" s="34">
        <v>0</v>
      </c>
      <c r="H4962" s="34">
        <f t="shared" ref="H4962:H5025" si="5249">IF(AE4962&gt;$F$24,IF(L4962&gt;0,1,0),1)</f>
        <v>1</v>
      </c>
      <c r="I4962" s="34">
        <f t="shared" si="5222"/>
        <v>6192.2292298236371</v>
      </c>
      <c r="J4962" s="34">
        <f t="shared" ref="J4962:J5025" si="5250">IF(AE4962&lt;$F$24,0,I4962*W4962^(2/3))</f>
        <v>18894.77010650697</v>
      </c>
      <c r="K4962" s="34">
        <f t="shared" ref="K4962:K5025" si="5251">IF(AE4962&lt;$F$24,0,IF(E4962&gt;=0,I4962*(D4962/($F$29+D4962))*W4962^(2/3)-1*(M4962/$D$25)*W4962^(2/3),-1*(M4962/$D$25)*W4962^(2/3)))</f>
        <v>16767.456099129555</v>
      </c>
      <c r="L4962" s="36">
        <f t="shared" si="5234"/>
        <v>1865.5630226655035</v>
      </c>
      <c r="M4962" s="34">
        <f t="shared" ref="M4962:M5025" si="5252">$H$24*F4962</f>
        <v>20.399243190166207</v>
      </c>
      <c r="N4962" s="34">
        <f t="shared" si="5223"/>
        <v>62.245597848433682</v>
      </c>
      <c r="O4962" s="34">
        <f t="shared" ref="O4962:O5025" si="5253">$D$29*F4962</f>
        <v>9.4970811430771391</v>
      </c>
      <c r="P4962">
        <f t="shared" si="5238"/>
        <v>50.621152582224404</v>
      </c>
      <c r="Q4962" s="36">
        <f t="shared" ref="Q4962:Q5025" si="5254">W4962*U4962*($D$30*(Y4962/W4962^(1/3))+O4962)/($D$27*U4962+$D$30)</f>
        <v>58.335388545399077</v>
      </c>
      <c r="R4962" s="34">
        <f t="shared" ref="R4962:R5025" si="5255">IF(AE4962&gt;=$F$25,P4962+AC4962+(1-$D$28)*AG4962,P4962+AC4962+AF4962)</f>
        <v>50.723857530464478</v>
      </c>
      <c r="S4962" s="34">
        <f t="shared" ref="S4962:S5025" si="5256">Q4962-P4962-AC4962-AG4962-AF4962</f>
        <v>5.928589719800005</v>
      </c>
      <c r="T4962" s="36">
        <f t="shared" si="5224"/>
        <v>9.3555806346683585E-14</v>
      </c>
      <c r="U4962" s="36">
        <f t="shared" ref="U4962:U5025" si="5257">IF(AE4962&lt;$F$24,AT4962,U4961+T4961)</f>
        <v>3446.2876697264714</v>
      </c>
      <c r="V4962" s="36">
        <f t="shared" ref="V4962:V5025" si="5258">W4962*AA4962</f>
        <v>1.1346148893439474E-3</v>
      </c>
      <c r="W4962" s="68">
        <f t="shared" ref="W4962:W5025" si="5259">IF(AE4962&lt;$F$24,AS4962,W4961+V4961)</f>
        <v>5.3301800647585811</v>
      </c>
      <c r="X4962">
        <f t="shared" ref="X4962:X5025" si="5260">W4962^(1/3)/$L$24</f>
        <v>10.615718823225581</v>
      </c>
      <c r="Y4962">
        <f t="shared" ref="Y4962:Y5025" si="5261">M4962/$H$30</f>
        <v>5.9191933886892012E-3</v>
      </c>
      <c r="Z4962" s="34">
        <f t="shared" ref="Z4962:Z5025" si="5262">$H$28*F4962</f>
        <v>1.8175536138477263E-3</v>
      </c>
      <c r="AA4962" s="36">
        <f t="shared" ref="AA4962:AA5025" si="5263">Y4962*(((U4962/$H$30)/W4962^(1/3)-(1+G4962/W4962^(1/3))/$H$29^(1/3))/(U4962/$H$30+$H$27))</f>
        <v>2.1286614627630544E-4</v>
      </c>
      <c r="AB4962" s="34">
        <f t="shared" ref="AB4962:AB5025" si="5264">$D$31*F4962</f>
        <v>2.2083287929023406E-4</v>
      </c>
      <c r="AC4962" s="36">
        <f t="shared" ref="AC4962:AC5025" si="5265">AB4962*AE4962</f>
        <v>1.4129090601411305E-2</v>
      </c>
      <c r="AD4962" s="34">
        <f t="shared" ref="AD4962:AD5025" si="5266">IF(AE4962&lt;$F$24,AM4962*M4962,IF(AE4962&lt;$F$25,(1-$D$27)*Q4962-AC4962,0))</f>
        <v>0</v>
      </c>
      <c r="AE4962">
        <f t="shared" si="5225"/>
        <v>63.980919176631588</v>
      </c>
      <c r="AF4962" s="36">
        <f t="shared" si="5239"/>
        <v>0</v>
      </c>
      <c r="AG4962" s="34">
        <f t="shared" ref="AG4962:AG5025" si="5267">IF(AE4962&gt;=$F$25,(1-$D$27)*Q4962-AC4962,0)</f>
        <v>1.7715171527732561</v>
      </c>
      <c r="AH4962">
        <f t="shared" si="5235"/>
        <v>5.9844556150991934E-3</v>
      </c>
      <c r="AI4962" s="29">
        <f t="shared" si="5226"/>
        <v>1.7715171527732561</v>
      </c>
      <c r="AJ4962">
        <f t="shared" si="5227"/>
        <v>0</v>
      </c>
      <c r="AK4962" s="36">
        <f t="shared" si="5240"/>
        <v>0</v>
      </c>
      <c r="AL4962" s="36">
        <f t="shared" si="5228"/>
        <v>-8.3181715763744291E-7</v>
      </c>
      <c r="AM4962" s="36">
        <f t="shared" si="5229"/>
        <v>-9.4954805184466944E-9</v>
      </c>
      <c r="AN4962" s="37">
        <f t="shared" si="5241"/>
        <v>2.6610477441831696E-306</v>
      </c>
      <c r="AO4962" s="36">
        <f t="shared" si="5242"/>
        <v>1.3721403674418022E-3</v>
      </c>
      <c r="AP4962" s="36">
        <f t="shared" si="5243"/>
        <v>4.2988993176122265E-5</v>
      </c>
      <c r="AQ4962" s="74">
        <f t="shared" ref="AQ4962:AQ5025" si="5268">(AN4962*Y4962)/AO4962^3</f>
        <v>0</v>
      </c>
      <c r="AR4962" s="73">
        <f t="shared" ref="AR4962:AR5025" si="5269">AO4962^2*(($H$27*AQ4962)/($H$27+AQ4962))*(1+((Z4962*AO4962)/Y4962))</f>
        <v>0</v>
      </c>
      <c r="AS4962" s="72">
        <f t="shared" si="5244"/>
        <v>2.5834236053800994E-9</v>
      </c>
      <c r="AT4962" s="37">
        <f t="shared" ref="AT4962:AT5025" si="5270">AN4962*M4962/AS4962</f>
        <v>2.1012179327148694E-296</v>
      </c>
      <c r="AU4962" s="37">
        <f t="shared" ref="AU4962:AU5025" si="5271">AP4962*M4962</f>
        <v>8.7694292630011367E-4</v>
      </c>
      <c r="AV4962" s="34">
        <f t="shared" ref="AV4962:AV5025" si="5272">(((AH4962+AJ4962)/$X$27)*$L$29)/(1-$J$24)</f>
        <v>8.2200281149925695E-7</v>
      </c>
      <c r="AW4962" s="34">
        <f t="shared" ref="AW4962:AW5025" si="5273">L4962/$L$25/(1-$L$26)</f>
        <v>0.50126152031556082</v>
      </c>
      <c r="AX4962" s="37">
        <f t="shared" ref="AX4962:AX5025" si="5274">(((U4962*W4962)/$X$27)*$L$29)/$X$24</f>
        <v>2.5231441301547379</v>
      </c>
      <c r="AY4962" s="7">
        <f t="shared" ref="AY4962:AY5025" si="5275">AX4962+W4962+AV4962+AW4962</f>
        <v>8.3545865372316914</v>
      </c>
      <c r="AZ4962" s="37">
        <f t="shared" ref="AZ4962:AZ5025" si="5276">AX4962+W4962</f>
        <v>7.853324194913319</v>
      </c>
      <c r="BA4962" s="2">
        <f>BE4962*'mass balance'!$B$17+BF4962*'mass balance'!$C$17+BG4962*'mass balance'!$D$17+BH4962*'mass balance'!$E$17</f>
        <v>8.7838255614413745E-5</v>
      </c>
      <c r="BB4962" s="2">
        <f>BE4962*'mass balance'!$B$18+BF4962*'mass balance'!$C$18+BG4962*'mass balance'!$D$18+BH4962*'mass balance'!$E$18</f>
        <v>8.918961339309702E-5</v>
      </c>
      <c r="BC4962" s="2">
        <f>BE4962*'mass balance'!$B$19+BF4962*'mass balance'!$C$19+BG4962*'mass balance'!$D$19+BH4962*'mass balance'!$E$19</f>
        <v>-1.1148701674137127E-4</v>
      </c>
      <c r="BD4962" s="2">
        <f>BE4962*'mass balance'!$B$20+BF4962*'mass balance'!$C$20+BG4962*'mass balance'!$D$20+BH4962*'mass balance'!$E$20</f>
        <v>4.0540733360498645E-6</v>
      </c>
      <c r="BE4962" s="2">
        <f>N4962*'mass balance'!$H$11+R4962*'mass balance'!$I$11+S4962*'mass balance'!$J$11</f>
        <v>-1.4820380440103256E-4</v>
      </c>
      <c r="BF4962" s="2">
        <f>N4962*'mass balance'!$H$12+R4962*'mass balance'!$I$12+S4962*'mass balance'!$J$12</f>
        <v>1.4242027899714845E-5</v>
      </c>
      <c r="BG4962" s="2">
        <f>N4962*'mass balance'!$H$13+R4962*'mass balance'!$I$13+S4962*'mass balance'!$J$13</f>
        <v>9.6433631002917218E-6</v>
      </c>
      <c r="BH4962" s="2">
        <f>N4962*'mass balance'!$H$14+R4962*'mass balance'!$I$14+S4962*'mass balance'!$J$14</f>
        <v>1.6209791106362934E-5</v>
      </c>
      <c r="BI4962" s="36">
        <f t="shared" ref="BI4962:BI5025" si="5277">$F$26*EXP($P$24*(1/(273+$P$29)-1/(273+C4962)))/(1+EXP($P$25*(1/(273+C4962)-1/$P$27))+EXP($P$26*(1/$P$28-1/(273+C4962))))</f>
        <v>1.984873985993231E-16</v>
      </c>
      <c r="BJ4962" s="36">
        <f t="shared" ref="BJ4962:BJ5025" si="5278">($F$27*(W4962/$H$29)*BK4962+BI4962)*(U4962/$H$30)*((Y4962/W4962^(1/3))-AA4962)-AA4962*BK4962</f>
        <v>3.2322848060164927E-19</v>
      </c>
      <c r="BK4962" s="36">
        <f t="shared" ref="BK4962:BK5025" si="5279">IF(AE4962&gt;$F$24,BK4961+BJ4961,0)</f>
        <v>1.4439946386004998E-15</v>
      </c>
      <c r="BL4962" s="36">
        <f t="shared" ref="BL4962:BL5025" si="5280">BK4962-AA4962*BM4962</f>
        <v>9.8902212612748858E-16</v>
      </c>
      <c r="BM4962" s="36">
        <f t="shared" si="5245"/>
        <v>2.137364350470487E-12</v>
      </c>
      <c r="BN4962" s="36">
        <f t="shared" ref="BN4962:BN5025" ca="1" si="5281">RAND()</f>
        <v>4.6264062811770978E-2</v>
      </c>
      <c r="BO4962" s="36">
        <f t="shared" ca="1" si="5230"/>
        <v>1</v>
      </c>
      <c r="BP4962" s="36">
        <f t="shared" si="5246"/>
        <v>-2.137364343110011E-12</v>
      </c>
      <c r="BQ4962" s="36">
        <f t="shared" si="5247"/>
        <v>0.99999999655628391</v>
      </c>
      <c r="BR4962" s="2">
        <f t="shared" si="5236"/>
        <v>-5</v>
      </c>
      <c r="BS4962">
        <v>0</v>
      </c>
      <c r="BT4962" s="37">
        <f t="shared" si="5231"/>
        <v>0.11176573428322469</v>
      </c>
      <c r="BU4962" s="34">
        <f t="shared" ref="BU4962:BU5025" si="5282">IF(AE4962&lt;=$F$25,X4962,-5)</f>
        <v>-5</v>
      </c>
      <c r="BV4962" s="34">
        <f t="shared" ref="BV4962:BV5025" si="5283">IF(AE4962&lt;=$F$25,AY4962,-5)</f>
        <v>-5</v>
      </c>
      <c r="BW4962" s="34">
        <f t="shared" ref="BW4962:BW5025" si="5284">IF(AE4962&lt;=$F$24,X4962,-5)</f>
        <v>-5</v>
      </c>
      <c r="BX4962" s="34">
        <f t="shared" ref="BX4962:BX5025" si="5285">IF(AE4962&lt;=$F$24,AY4962,-5)</f>
        <v>-5</v>
      </c>
      <c r="BY4962" s="34">
        <f t="shared" ref="BY4962:BY5025" si="5286">J4962/$L$25/(1-$L$26)</f>
        <v>5.0768701322500922</v>
      </c>
      <c r="BZ4962" s="36">
        <f t="shared" si="5232"/>
        <v>1.1148701674137127E-4</v>
      </c>
      <c r="CA4962" s="34">
        <f t="shared" si="5233"/>
        <v>1.4231646562562199E-2</v>
      </c>
    </row>
    <row r="4963" spans="1:79" x14ac:dyDescent="0.2">
      <c r="A4963" s="75">
        <f t="shared" ref="A4963:A5026" si="5287">IF($B$31=24,A4962+1/(365*24),A4962+1/365)</f>
        <v>13.504109589039762</v>
      </c>
      <c r="B4963" s="34">
        <f t="shared" si="5237"/>
        <v>4928.9999999995134</v>
      </c>
      <c r="C4963">
        <f t="shared" ref="C4963:C5026" si="5288">$B$29</f>
        <v>15</v>
      </c>
      <c r="D4963" s="35">
        <f t="shared" si="5248"/>
        <v>3000</v>
      </c>
      <c r="E4963" s="27">
        <v>0</v>
      </c>
      <c r="F4963" s="64">
        <f t="shared" ref="F4963:F5026" si="5289">EXP($P$24*(1/($P$29)-1/(273+C4963)))/(1+EXP($P$25*(1/(273+C4963)-1/$P$27))+EXP($P$26*(1/$P$28-1/(273+C4963))))</f>
        <v>0.46593146951268899</v>
      </c>
      <c r="G4963" s="34">
        <v>0</v>
      </c>
      <c r="H4963" s="34">
        <f t="shared" si="5249"/>
        <v>1</v>
      </c>
      <c r="I4963" s="34">
        <f t="shared" ref="I4963:I5026" si="5290">$H$25*F4963</f>
        <v>6192.2292298236371</v>
      </c>
      <c r="J4963" s="34">
        <f t="shared" si="5250"/>
        <v>18897.451382652009</v>
      </c>
      <c r="K4963" s="34">
        <f t="shared" si="5251"/>
        <v>16769.83549722745</v>
      </c>
      <c r="L4963" s="36">
        <f t="shared" si="5234"/>
        <v>1865.9601378767738</v>
      </c>
      <c r="M4963" s="34">
        <f t="shared" si="5252"/>
        <v>20.399243190166207</v>
      </c>
      <c r="N4963" s="34">
        <f t="shared" ref="N4963:N5026" si="5291">IF(AE4963&lt;$F$24,0,IF(L4963&gt;0.0000001*$F$28*W4963,H4963*M4963*W4963^(2/3),0))</f>
        <v>62.254430855435295</v>
      </c>
      <c r="O4963" s="34">
        <f t="shared" si="5253"/>
        <v>9.4970811430771391</v>
      </c>
      <c r="P4963">
        <f t="shared" si="5238"/>
        <v>50.631928111894652</v>
      </c>
      <c r="Q4963" s="36">
        <f t="shared" si="5254"/>
        <v>58.345111850827074</v>
      </c>
      <c r="R4963" s="34">
        <f t="shared" si="5255"/>
        <v>50.734647941653684</v>
      </c>
      <c r="S4963" s="34">
        <f t="shared" si="5256"/>
        <v>5.9272398651786036</v>
      </c>
      <c r="T4963" s="36">
        <f t="shared" ref="T4963:T5026" si="5292">IF(AE4963&lt;$F$24,(M4963*0-U4963*Y4963)/W4963^(1/3),IF(L4963/$F$28&lt;0.0000001,(M4963*0-U4963*Y4963)/W4963^(1/3),(M4963*H4963-U4963*Y4963)/W4963^(1/3)))</f>
        <v>9.3549169000585897E-14</v>
      </c>
      <c r="U4963" s="36">
        <f t="shared" si="5257"/>
        <v>3446.2876697264714</v>
      </c>
      <c r="V4963" s="36">
        <f t="shared" si="5258"/>
        <v>1.1343565538503022E-3</v>
      </c>
      <c r="W4963" s="68">
        <f t="shared" si="5259"/>
        <v>5.3313146796479254</v>
      </c>
      <c r="X4963">
        <f t="shared" si="5260"/>
        <v>10.616472012170584</v>
      </c>
      <c r="Y4963">
        <f t="shared" si="5261"/>
        <v>5.9191933886892012E-3</v>
      </c>
      <c r="Z4963" s="34">
        <f t="shared" si="5262"/>
        <v>1.8175536138477263E-3</v>
      </c>
      <c r="AA4963" s="36">
        <f t="shared" si="5263"/>
        <v>2.1277238767778269E-4</v>
      </c>
      <c r="AB4963" s="34">
        <f t="shared" si="5264"/>
        <v>2.2083287929023406E-4</v>
      </c>
      <c r="AC4963" s="36">
        <f t="shared" si="5265"/>
        <v>1.4129090601411305E-2</v>
      </c>
      <c r="AD4963" s="34">
        <f t="shared" si="5266"/>
        <v>0</v>
      </c>
      <c r="AE4963">
        <f t="shared" ref="AE4963:AE5026" si="5293">IF(AE4962&lt;$F$24,AU4963,AE4962+AD4962)</f>
        <v>63.980919176631588</v>
      </c>
      <c r="AF4963" s="36">
        <f t="shared" si="5239"/>
        <v>0</v>
      </c>
      <c r="AG4963" s="34">
        <f t="shared" si="5267"/>
        <v>1.7718147831524069</v>
      </c>
      <c r="AH4963">
        <f t="shared" si="5235"/>
        <v>5.9828632134950599E-3</v>
      </c>
      <c r="AI4963" s="29">
        <f t="shared" ref="AI4963:AI5026" si="5294">IF(AE4962&gt;=$F$25,IF(B4962&gt;=$J$29,IF(AH4962&gt;($D$28/$J$30)*((1-$D$27)*($H$30*(Y4963*W4963^(2/3)+Z4963*W4963)/(1+(1/$H$27)))-AC4963),($D$28/$J$30)*((1-$D$27)*($H$30*(Y4963*W4963^(2/3)+Z4963*W4963)/(1+(1/$H$27)))-AC4963),AG4963),0),0)</f>
        <v>1.7718147831524069</v>
      </c>
      <c r="AJ4963">
        <f t="shared" ref="AJ4963:AJ5026" si="5295">IF(AJ4962&gt;$J$27*$J$28,0,AI4963+AJ4962)</f>
        <v>1.7718147831524069</v>
      </c>
      <c r="AK4963" s="36">
        <f t="shared" si="5240"/>
        <v>0</v>
      </c>
      <c r="AL4963" s="36">
        <f t="shared" ref="AL4963:AL5026" si="5296">(Y4962*AQ4962-Z4962*$H$27*AO4962)/(3*(AQ4962+$H$27))</f>
        <v>-8.3131289451673167E-7</v>
      </c>
      <c r="AM4963" s="36">
        <f t="shared" ref="AM4963:AM5026" si="5297">(1-$D$27)*AR4962-AB4962*AP4962</f>
        <v>-9.4933831408713042E-9</v>
      </c>
      <c r="AN4963" s="37">
        <f t="shared" si="5241"/>
        <v>2.6610477441831696E-306</v>
      </c>
      <c r="AO4963" s="36">
        <f t="shared" si="5242"/>
        <v>1.3713085502841647E-3</v>
      </c>
      <c r="AP4963" s="36">
        <f t="shared" si="5243"/>
        <v>4.2979497695603822E-5</v>
      </c>
      <c r="AQ4963" s="74">
        <f t="shared" si="5268"/>
        <v>0</v>
      </c>
      <c r="AR4963" s="73">
        <f t="shared" si="5269"/>
        <v>0</v>
      </c>
      <c r="AS4963" s="72">
        <f t="shared" si="5244"/>
        <v>2.5787280938944898E-9</v>
      </c>
      <c r="AT4963" s="37">
        <f t="shared" si="5270"/>
        <v>2.1050439634469158E-296</v>
      </c>
      <c r="AU4963" s="37">
        <f t="shared" si="5271"/>
        <v>8.7674922568381042E-4</v>
      </c>
      <c r="AV4963" s="34">
        <f t="shared" si="5272"/>
        <v>2.4419174567899462E-4</v>
      </c>
      <c r="AW4963" s="34">
        <f t="shared" si="5273"/>
        <v>0.50136822192366703</v>
      </c>
      <c r="AX4963" s="37">
        <f t="shared" si="5274"/>
        <v>2.5236812221222236</v>
      </c>
      <c r="AY4963" s="7">
        <f t="shared" si="5275"/>
        <v>8.3566083154394946</v>
      </c>
      <c r="AZ4963" s="37">
        <f t="shared" si="5276"/>
        <v>7.8549959017701489</v>
      </c>
      <c r="BA4963" s="2">
        <f>BE4963*'mass balance'!$B$17+BF4963*'mass balance'!$C$17+BG4963*'mass balance'!$D$17+BH4963*'mass balance'!$E$17</f>
        <v>8.7856960104605038E-5</v>
      </c>
      <c r="BB4963" s="2">
        <f>BE4963*'mass balance'!$B$18+BF4963*'mass balance'!$C$18+BG4963*'mass balance'!$D$18+BH4963*'mass balance'!$E$18</f>
        <v>8.9208605644675894E-5</v>
      </c>
      <c r="BC4963" s="2">
        <f>BE4963*'mass balance'!$B$19+BF4963*'mass balance'!$C$19+BG4963*'mass balance'!$D$19+BH4963*'mass balance'!$E$19</f>
        <v>-1.1151075705584486E-4</v>
      </c>
      <c r="BD4963" s="2">
        <f>BE4963*'mass balance'!$B$20+BF4963*'mass balance'!$C$20+BG4963*'mass balance'!$D$20+BH4963*'mass balance'!$E$20</f>
        <v>4.0549366202125402E-6</v>
      </c>
      <c r="BE4963" s="2">
        <f>N4963*'mass balance'!$H$11+R4963*'mass balance'!$I$11+S4963*'mass balance'!$J$11</f>
        <v>-1.4822483537008403E-4</v>
      </c>
      <c r="BF4963" s="2">
        <f>N4963*'mass balance'!$H$12+R4963*'mass balance'!$I$12+S4963*'mass balance'!$J$12</f>
        <v>1.4238785194773675E-5</v>
      </c>
      <c r="BG4963" s="2">
        <f>N4963*'mass balance'!$H$13+R4963*'mass balance'!$I$13+S4963*'mass balance'!$J$13</f>
        <v>9.6423156010396633E-6</v>
      </c>
      <c r="BH4963" s="2">
        <f>N4963*'mass balance'!$H$14+R4963*'mass balance'!$I$14+S4963*'mass balance'!$J$14</f>
        <v>1.621209136860294E-5</v>
      </c>
      <c r="BI4963" s="36">
        <f t="shared" si="5277"/>
        <v>1.984873985993231E-16</v>
      </c>
      <c r="BJ4963" s="36">
        <f t="shared" si="5278"/>
        <v>3.2326609220263329E-19</v>
      </c>
      <c r="BK4963" s="36">
        <f t="shared" si="5279"/>
        <v>1.4443178670811014E-15</v>
      </c>
      <c r="BL4963" s="36">
        <f t="shared" si="5280"/>
        <v>9.893353142948803E-16</v>
      </c>
      <c r="BM4963" s="36">
        <f t="shared" si="5245"/>
        <v>2.1383533725966146E-12</v>
      </c>
      <c r="BN4963" s="36">
        <f t="shared" ca="1" si="5281"/>
        <v>0.39782134710331452</v>
      </c>
      <c r="BO4963" s="36">
        <f t="shared" ref="BO4963:BO5026" ca="1" si="5298">IF(BO4962=1,IF(BN4963&lt;BM4963,0,1),0)</f>
        <v>1</v>
      </c>
      <c r="BP4963" s="36">
        <f t="shared" si="5246"/>
        <v>-2.138353365228162E-12</v>
      </c>
      <c r="BQ4963" s="36">
        <f t="shared" si="5247"/>
        <v>0.99999999655414651</v>
      </c>
      <c r="BR4963" s="2">
        <f t="shared" si="5236"/>
        <v>-5</v>
      </c>
      <c r="BS4963">
        <v>0</v>
      </c>
      <c r="BT4963" s="37">
        <f t="shared" ref="BT4963:BT5026" si="5299">IF($B$31=24,(-1*BC4963*(0.082058*(20+273.15))/(0.082058*293.15))*24.06*1000,(-1*BC4963*(0.082058*(20+273.15))/(0.082058*293.15))*24.06*1000/24)</f>
        <v>0.11178953394848447</v>
      </c>
      <c r="BU4963" s="34">
        <f t="shared" si="5282"/>
        <v>-5</v>
      </c>
      <c r="BV4963" s="34">
        <f t="shared" si="5283"/>
        <v>-5</v>
      </c>
      <c r="BW4963" s="34">
        <f t="shared" si="5284"/>
        <v>-5</v>
      </c>
      <c r="BX4963" s="34">
        <f t="shared" si="5285"/>
        <v>-5</v>
      </c>
      <c r="BY4963" s="34">
        <f t="shared" si="5286"/>
        <v>5.0775905692122949</v>
      </c>
      <c r="BZ4963" s="36">
        <f t="shared" ref="BZ4963:BZ5026" si="5300">BC4963*-1</f>
        <v>1.1151075705584486E-4</v>
      </c>
      <c r="CA4963" s="34">
        <f t="shared" ref="CA4963:CA5026" si="5301">BT4963/AZ4963</f>
        <v>1.4231647647746364E-2</v>
      </c>
    </row>
    <row r="4964" spans="1:79" x14ac:dyDescent="0.2">
      <c r="A4964" s="75">
        <f t="shared" si="5287"/>
        <v>13.506849315067159</v>
      </c>
      <c r="B4964" s="34">
        <f t="shared" si="5237"/>
        <v>4929.9999999995134</v>
      </c>
      <c r="C4964">
        <f t="shared" si="5288"/>
        <v>15</v>
      </c>
      <c r="D4964" s="35">
        <f t="shared" si="5248"/>
        <v>3000</v>
      </c>
      <c r="E4964" s="27">
        <v>0</v>
      </c>
      <c r="F4964" s="64">
        <f t="shared" si="5289"/>
        <v>0.46593146951268899</v>
      </c>
      <c r="G4964" s="34">
        <v>0</v>
      </c>
      <c r="H4964" s="34">
        <f t="shared" si="5249"/>
        <v>1</v>
      </c>
      <c r="I4964" s="34">
        <f t="shared" si="5290"/>
        <v>6192.2292298236371</v>
      </c>
      <c r="J4964" s="34">
        <f t="shared" si="5250"/>
        <v>18900.131858170236</v>
      </c>
      <c r="K4964" s="34">
        <f t="shared" si="5251"/>
        <v>16772.214184839064</v>
      </c>
      <c r="L4964" s="36">
        <f t="shared" ref="L4964:L5027" si="5302">IF(L4963+K4964&gt;$F$28*W4964,$F$28*W4964,L4963+K4964)</f>
        <v>1866.3571626706214</v>
      </c>
      <c r="M4964" s="34">
        <f t="shared" si="5252"/>
        <v>20.399243190166207</v>
      </c>
      <c r="N4964" s="34">
        <f t="shared" si="5291"/>
        <v>62.263261224908419</v>
      </c>
      <c r="O4964" s="34">
        <f t="shared" si="5253"/>
        <v>9.4970811430771391</v>
      </c>
      <c r="P4964">
        <f t="shared" si="5238"/>
        <v>50.642701188131745</v>
      </c>
      <c r="Q4964" s="36">
        <f t="shared" si="5254"/>
        <v>58.354832560310825</v>
      </c>
      <c r="R4964" s="34">
        <f t="shared" si="5255"/>
        <v>50.745435895436636</v>
      </c>
      <c r="S4964" s="34">
        <f t="shared" si="5256"/>
        <v>5.9258899475079643</v>
      </c>
      <c r="T4964" s="36">
        <f t="shared" si="5292"/>
        <v>9.3542535048227071E-14</v>
      </c>
      <c r="U4964" s="36">
        <f t="shared" si="5257"/>
        <v>3446.2876697264714</v>
      </c>
      <c r="V4964" s="36">
        <f t="shared" si="5258"/>
        <v>1.1340982062902777E-3</v>
      </c>
      <c r="W4964" s="68">
        <f t="shared" si="5259"/>
        <v>5.3324490362017753</v>
      </c>
      <c r="X4964">
        <f t="shared" si="5260"/>
        <v>10.617224922806493</v>
      </c>
      <c r="Y4964">
        <f t="shared" si="5261"/>
        <v>5.9191933886892012E-3</v>
      </c>
      <c r="Z4964" s="34">
        <f t="shared" si="5262"/>
        <v>1.8175536138477263E-3</v>
      </c>
      <c r="AA4964" s="36">
        <f t="shared" si="5263"/>
        <v>2.1267867701893297E-4</v>
      </c>
      <c r="AB4964" s="34">
        <f t="shared" si="5264"/>
        <v>2.2083287929023406E-4</v>
      </c>
      <c r="AC4964" s="36">
        <f t="shared" si="5265"/>
        <v>1.4129090601411305E-2</v>
      </c>
      <c r="AD4964" s="34">
        <f t="shared" si="5266"/>
        <v>0</v>
      </c>
      <c r="AE4964">
        <f t="shared" si="5293"/>
        <v>63.980919176631588</v>
      </c>
      <c r="AF4964" s="36">
        <f t="shared" si="5239"/>
        <v>0</v>
      </c>
      <c r="AG4964" s="34">
        <f t="shared" si="5267"/>
        <v>1.7721123340697045</v>
      </c>
      <c r="AH4964">
        <f t="shared" ref="AH4964:AH5027" si="5303">IF(AH4963&lt;0,0,AH4963*$D$28+AG4964-AI4963)</f>
        <v>5.9812709701179134E-3</v>
      </c>
      <c r="AI4964" s="29">
        <f t="shared" si="5294"/>
        <v>1.7721123340697045</v>
      </c>
      <c r="AJ4964">
        <f t="shared" si="5295"/>
        <v>0</v>
      </c>
      <c r="AK4964" s="36">
        <f t="shared" si="5240"/>
        <v>0</v>
      </c>
      <c r="AL4964" s="36">
        <f t="shared" si="5296"/>
        <v>-8.3080893708975666E-7</v>
      </c>
      <c r="AM4964" s="36">
        <f t="shared" si="5297"/>
        <v>-9.4912862265681717E-9</v>
      </c>
      <c r="AN4964" s="37">
        <f t="shared" si="5241"/>
        <v>2.6610477441831696E-306</v>
      </c>
      <c r="AO4964" s="36">
        <f t="shared" si="5242"/>
        <v>1.370477237389648E-3</v>
      </c>
      <c r="AP4964" s="36">
        <f t="shared" si="5243"/>
        <v>4.2970004312462947E-5</v>
      </c>
      <c r="AQ4964" s="74">
        <f t="shared" si="5268"/>
        <v>0</v>
      </c>
      <c r="AR4964" s="73">
        <f t="shared" si="5269"/>
        <v>0</v>
      </c>
      <c r="AS4964" s="72">
        <f t="shared" si="5244"/>
        <v>2.5740411167537966E-9</v>
      </c>
      <c r="AT4964" s="37">
        <f t="shared" si="5270"/>
        <v>2.1088769608581119E-296</v>
      </c>
      <c r="AU4964" s="37">
        <f t="shared" si="5271"/>
        <v>8.7655556785242231E-4</v>
      </c>
      <c r="AV4964" s="34">
        <f t="shared" si="5272"/>
        <v>8.21565380378265E-7</v>
      </c>
      <c r="AW4964" s="34">
        <f t="shared" si="5273"/>
        <v>0.50147489923735145</v>
      </c>
      <c r="AX4964" s="37">
        <f t="shared" si="5274"/>
        <v>2.5242181918015922</v>
      </c>
      <c r="AY4964" s="7">
        <f t="shared" si="5275"/>
        <v>8.3581429488060994</v>
      </c>
      <c r="AZ4964" s="37">
        <f t="shared" si="5276"/>
        <v>7.8566672280033671</v>
      </c>
      <c r="BA4964" s="2">
        <f>BE4964*'mass balance'!$B$17+BF4964*'mass balance'!$C$17+BG4964*'mass balance'!$D$17+BH4964*'mass balance'!$E$17</f>
        <v>8.7875660337570521E-5</v>
      </c>
      <c r="BB4964" s="2">
        <f>BE4964*'mass balance'!$B$18+BF4964*'mass balance'!$C$18+BG4964*'mass balance'!$D$18+BH4964*'mass balance'!$E$18</f>
        <v>8.9227593573533144E-5</v>
      </c>
      <c r="BC4964" s="2">
        <f>BE4964*'mass balance'!$B$19+BF4964*'mass balance'!$C$19+BG4964*'mass balance'!$D$19+BH4964*'mass balance'!$E$19</f>
        <v>-1.1153449196691643E-4</v>
      </c>
      <c r="BD4964" s="2">
        <f>BE4964*'mass balance'!$B$20+BF4964*'mass balance'!$C$20+BG4964*'mass balance'!$D$20+BH4964*'mass balance'!$E$20</f>
        <v>4.0557997078878693E-6</v>
      </c>
      <c r="BE4964" s="2">
        <f>N4964*'mass balance'!$H$11+R4964*'mass balance'!$I$11+S4964*'mass balance'!$J$11</f>
        <v>-1.4824586005930576E-4</v>
      </c>
      <c r="BF4964" s="2">
        <f>N4964*'mass balance'!$H$12+R4964*'mass balance'!$I$12+S4964*'mass balance'!$J$12</f>
        <v>1.4235542338371696E-5</v>
      </c>
      <c r="BG4964" s="2">
        <f>N4964*'mass balance'!$H$13+R4964*'mass balance'!$I$13+S4964*'mass balance'!$J$13</f>
        <v>9.641267899937624E-6</v>
      </c>
      <c r="BH4964" s="2">
        <f>N4964*'mass balance'!$H$14+R4964*'mass balance'!$I$14+S4964*'mass balance'!$J$14</f>
        <v>1.6214390943986566E-5</v>
      </c>
      <c r="BI4964" s="36">
        <f t="shared" si="5277"/>
        <v>1.984873985993231E-16</v>
      </c>
      <c r="BJ4964" s="36">
        <f t="shared" si="5278"/>
        <v>3.2330370205758356E-19</v>
      </c>
      <c r="BK4964" s="36">
        <f t="shared" si="5279"/>
        <v>1.444641133173304E-15</v>
      </c>
      <c r="BL4964" s="36">
        <f t="shared" si="5280"/>
        <v>9.8964855636471012E-16</v>
      </c>
      <c r="BM4964" s="36">
        <f t="shared" si="5245"/>
        <v>2.1393427079109094E-12</v>
      </c>
      <c r="BN4964" s="36">
        <f t="shared" ca="1" si="5281"/>
        <v>0.30874252363429844</v>
      </c>
      <c r="BO4964" s="36">
        <f t="shared" ca="1" si="5298"/>
        <v>1</v>
      </c>
      <c r="BP4964" s="36">
        <f t="shared" si="5246"/>
        <v>-2.139342700534473E-12</v>
      </c>
      <c r="BQ4964" s="36">
        <f t="shared" si="5247"/>
        <v>0.99999999655200811</v>
      </c>
      <c r="BR4964" s="2">
        <f t="shared" ref="BR4964:BR5027" si="5304">IF(AJ4964-AJ4963&lt;-10000,$N$28*0.7,-5)</f>
        <v>-5</v>
      </c>
      <c r="BS4964">
        <v>0</v>
      </c>
      <c r="BT4964" s="37">
        <f t="shared" si="5299"/>
        <v>0.11181332819683371</v>
      </c>
      <c r="BU4964" s="34">
        <f t="shared" si="5282"/>
        <v>-5</v>
      </c>
      <c r="BV4964" s="34">
        <f t="shared" si="5283"/>
        <v>-5</v>
      </c>
      <c r="BW4964" s="34">
        <f t="shared" si="5284"/>
        <v>-5</v>
      </c>
      <c r="BX4964" s="34">
        <f t="shared" si="5285"/>
        <v>-5</v>
      </c>
      <c r="BY4964" s="34">
        <f t="shared" si="5286"/>
        <v>5.0783107910526244</v>
      </c>
      <c r="BZ4964" s="36">
        <f t="shared" si="5300"/>
        <v>1.1153449196691643E-4</v>
      </c>
      <c r="CA4964" s="34">
        <f t="shared" si="5301"/>
        <v>1.4231648732467581E-2</v>
      </c>
    </row>
    <row r="4965" spans="1:79" x14ac:dyDescent="0.2">
      <c r="A4965" s="75">
        <f t="shared" si="5287"/>
        <v>13.509589041094555</v>
      </c>
      <c r="B4965" s="34">
        <f t="shared" si="5237"/>
        <v>4930.9999999995125</v>
      </c>
      <c r="C4965">
        <f t="shared" si="5288"/>
        <v>15</v>
      </c>
      <c r="D4965" s="35">
        <f t="shared" si="5248"/>
        <v>3000</v>
      </c>
      <c r="E4965" s="27">
        <v>0</v>
      </c>
      <c r="F4965" s="64">
        <f t="shared" si="5289"/>
        <v>0.46593146951268899</v>
      </c>
      <c r="G4965" s="34">
        <v>0</v>
      </c>
      <c r="H4965" s="34">
        <f t="shared" si="5249"/>
        <v>1</v>
      </c>
      <c r="I4965" s="34">
        <f t="shared" si="5290"/>
        <v>6192.2292298236371</v>
      </c>
      <c r="J4965" s="34">
        <f t="shared" si="5250"/>
        <v>18902.811533216947</v>
      </c>
      <c r="K4965" s="34">
        <f t="shared" si="5251"/>
        <v>16774.592162102206</v>
      </c>
      <c r="L4965" s="36">
        <f t="shared" si="5302"/>
        <v>1866.7540970428231</v>
      </c>
      <c r="M4965" s="34">
        <f t="shared" si="5252"/>
        <v>20.399243190166207</v>
      </c>
      <c r="N4965" s="34">
        <f t="shared" si="5291"/>
        <v>62.27208895736463</v>
      </c>
      <c r="O4965" s="34">
        <f t="shared" si="5253"/>
        <v>9.4970811430771391</v>
      </c>
      <c r="P4965">
        <f t="shared" si="5238"/>
        <v>50.653471810821102</v>
      </c>
      <c r="Q4965" s="36">
        <f t="shared" si="5254"/>
        <v>58.364550674116266</v>
      </c>
      <c r="R4965" s="34">
        <f t="shared" si="5255"/>
        <v>50.756221391699178</v>
      </c>
      <c r="S4965" s="34">
        <f t="shared" si="5256"/>
        <v>5.924539967160463</v>
      </c>
      <c r="T4965" s="36">
        <f t="shared" si="5292"/>
        <v>9.3535904487457768E-14</v>
      </c>
      <c r="U4965" s="36">
        <f t="shared" si="5257"/>
        <v>3446.2876697264714</v>
      </c>
      <c r="V4965" s="36">
        <f t="shared" si="5258"/>
        <v>1.133839846735139E-3</v>
      </c>
      <c r="W4965" s="68">
        <f t="shared" si="5259"/>
        <v>5.333583134408066</v>
      </c>
      <c r="X4965">
        <f t="shared" si="5260"/>
        <v>10.617977555236124</v>
      </c>
      <c r="Y4965">
        <f t="shared" si="5261"/>
        <v>5.9191933886892012E-3</v>
      </c>
      <c r="Z4965" s="34">
        <f t="shared" si="5262"/>
        <v>1.8175536138477263E-3</v>
      </c>
      <c r="AA4965" s="36">
        <f t="shared" si="5263"/>
        <v>2.125850142693942E-4</v>
      </c>
      <c r="AB4965" s="34">
        <f t="shared" si="5264"/>
        <v>2.2083287929023406E-4</v>
      </c>
      <c r="AC4965" s="36">
        <f t="shared" si="5265"/>
        <v>1.4129090601411305E-2</v>
      </c>
      <c r="AD4965" s="34">
        <f t="shared" si="5266"/>
        <v>0</v>
      </c>
      <c r="AE4965">
        <f t="shared" si="5293"/>
        <v>63.980919176631588</v>
      </c>
      <c r="AF4965" s="36">
        <f t="shared" si="5239"/>
        <v>0</v>
      </c>
      <c r="AG4965" s="34">
        <f t="shared" si="5267"/>
        <v>1.7724098055332891</v>
      </c>
      <c r="AH4965">
        <f t="shared" si="5303"/>
        <v>5.979678885196682E-3</v>
      </c>
      <c r="AI4965" s="29">
        <f t="shared" si="5294"/>
        <v>1.7724098055332891</v>
      </c>
      <c r="AJ4965">
        <f t="shared" si="5295"/>
        <v>1.7724098055332891</v>
      </c>
      <c r="AK4965" s="36">
        <f t="shared" si="5240"/>
        <v>0</v>
      </c>
      <c r="AL4965" s="36">
        <f t="shared" si="5296"/>
        <v>-8.3030528517120105E-7</v>
      </c>
      <c r="AM4965" s="36">
        <f t="shared" si="5297"/>
        <v>-9.4891897754349666E-9</v>
      </c>
      <c r="AN4965" s="37">
        <f t="shared" si="5241"/>
        <v>2.6610477441831696E-306</v>
      </c>
      <c r="AO4965" s="36">
        <f t="shared" si="5242"/>
        <v>1.3696464284525583E-3</v>
      </c>
      <c r="AP4965" s="36">
        <f t="shared" si="5243"/>
        <v>4.2960513026236377E-5</v>
      </c>
      <c r="AQ4965" s="74">
        <f t="shared" si="5268"/>
        <v>0</v>
      </c>
      <c r="AR4965" s="73">
        <f t="shared" si="5269"/>
        <v>0</v>
      </c>
      <c r="AS4965" s="72">
        <f t="shared" si="5244"/>
        <v>2.5693626584463883E-9</v>
      </c>
      <c r="AT4965" s="37">
        <f t="shared" si="5270"/>
        <v>2.1127169376338289E-296</v>
      </c>
      <c r="AU4965" s="37">
        <f t="shared" si="5271"/>
        <v>8.7636195279649901E-4</v>
      </c>
      <c r="AV4965" s="34">
        <f t="shared" si="5272"/>
        <v>2.4427303837702187E-4</v>
      </c>
      <c r="AW4965" s="34">
        <f t="shared" si="5273"/>
        <v>0.50158155225547951</v>
      </c>
      <c r="AX4965" s="37">
        <f t="shared" si="5274"/>
        <v>2.5247550391871316</v>
      </c>
      <c r="AY4965" s="7">
        <f t="shared" si="5275"/>
        <v>8.360163998889055</v>
      </c>
      <c r="AZ4965" s="37">
        <f t="shared" si="5276"/>
        <v>7.8583381735951976</v>
      </c>
      <c r="BA4965" s="2">
        <f>BE4965*'mass balance'!$B$17+BF4965*'mass balance'!$C$17+BG4965*'mass balance'!$D$17+BH4965*'mass balance'!$E$17</f>
        <v>8.7894356313109845E-5</v>
      </c>
      <c r="BB4965" s="2">
        <f>BE4965*'mass balance'!$B$18+BF4965*'mass balance'!$C$18+BG4965*'mass balance'!$D$18+BH4965*'mass balance'!$E$18</f>
        <v>8.9246577179465401E-5</v>
      </c>
      <c r="BC4965" s="2">
        <f>BE4965*'mass balance'!$B$19+BF4965*'mass balance'!$C$19+BG4965*'mass balance'!$D$19+BH4965*'mass balance'!$E$19</f>
        <v>-1.1155822147433172E-4</v>
      </c>
      <c r="BD4965" s="2">
        <f>BE4965*'mass balance'!$B$20+BF4965*'mass balance'!$C$20+BG4965*'mass balance'!$D$20+BH4965*'mass balance'!$E$20</f>
        <v>4.056662599066609E-6</v>
      </c>
      <c r="BE4965" s="2">
        <f>N4965*'mass balance'!$H$11+R4965*'mass balance'!$I$11+S4965*'mass balance'!$J$11</f>
        <v>-1.4826687846991577E-4</v>
      </c>
      <c r="BF4965" s="2">
        <f>N4965*'mass balance'!$H$12+R4965*'mass balance'!$I$12+S4965*'mass balance'!$J$12</f>
        <v>1.4232299331403451E-5</v>
      </c>
      <c r="BG4965" s="2">
        <f>N4965*'mass balance'!$H$13+R4965*'mass balance'!$I$13+S4965*'mass balance'!$J$13</f>
        <v>9.6402199974223849E-6</v>
      </c>
      <c r="BH4965" s="2">
        <f>N4965*'mass balance'!$H$14+R4965*'mass balance'!$I$14+S4965*'mass balance'!$J$14</f>
        <v>1.6216689832647038E-5</v>
      </c>
      <c r="BI4965" s="36">
        <f t="shared" si="5277"/>
        <v>1.984873985993231E-16</v>
      </c>
      <c r="BJ4965" s="36">
        <f t="shared" si="5278"/>
        <v>3.2334131016539596E-19</v>
      </c>
      <c r="BK4965" s="36">
        <f t="shared" si="5279"/>
        <v>1.4449644368753615E-15</v>
      </c>
      <c r="BL4965" s="36">
        <f t="shared" si="5280"/>
        <v>9.8996185233451994E-16</v>
      </c>
      <c r="BM4965" s="36">
        <f t="shared" si="5245"/>
        <v>2.1403323564672742E-12</v>
      </c>
      <c r="BN4965" s="36">
        <f t="shared" ca="1" si="5281"/>
        <v>0.14595677248942529</v>
      </c>
      <c r="BO4965" s="36">
        <f t="shared" ca="1" si="5298"/>
        <v>1</v>
      </c>
      <c r="BP4965" s="36">
        <f t="shared" si="5246"/>
        <v>-2.1403323490828467E-12</v>
      </c>
      <c r="BQ4965" s="36">
        <f t="shared" si="5247"/>
        <v>0.99999999654986882</v>
      </c>
      <c r="BR4965" s="2">
        <f t="shared" si="5304"/>
        <v>-5</v>
      </c>
      <c r="BS4965">
        <v>0</v>
      </c>
      <c r="BT4965" s="37">
        <f t="shared" si="5299"/>
        <v>0.11183711702801753</v>
      </c>
      <c r="BU4965" s="34">
        <f t="shared" si="5282"/>
        <v>-5</v>
      </c>
      <c r="BV4965" s="34">
        <f t="shared" si="5283"/>
        <v>-5</v>
      </c>
      <c r="BW4965" s="34">
        <f t="shared" si="5284"/>
        <v>-5</v>
      </c>
      <c r="BX4965" s="34">
        <f t="shared" si="5285"/>
        <v>-5</v>
      </c>
      <c r="BY4965" s="34">
        <f t="shared" si="5286"/>
        <v>5.0790307978128073</v>
      </c>
      <c r="BZ4965" s="36">
        <f t="shared" si="5300"/>
        <v>1.1155822147433172E-4</v>
      </c>
      <c r="CA4965" s="34">
        <f t="shared" si="5301"/>
        <v>1.4231649816726064E-2</v>
      </c>
    </row>
    <row r="4966" spans="1:79" x14ac:dyDescent="0.2">
      <c r="A4966" s="75">
        <f t="shared" si="5287"/>
        <v>13.512328767121952</v>
      </c>
      <c r="B4966" s="34">
        <f t="shared" si="5237"/>
        <v>4931.9999999995125</v>
      </c>
      <c r="C4966">
        <f t="shared" si="5288"/>
        <v>15</v>
      </c>
      <c r="D4966" s="35">
        <f t="shared" si="5248"/>
        <v>3000</v>
      </c>
      <c r="E4966" s="27">
        <v>0</v>
      </c>
      <c r="F4966" s="64">
        <f t="shared" si="5289"/>
        <v>0.46593146951268899</v>
      </c>
      <c r="G4966" s="34">
        <v>0</v>
      </c>
      <c r="H4966" s="34">
        <f t="shared" si="5249"/>
        <v>1</v>
      </c>
      <c r="I4966" s="34">
        <f t="shared" si="5290"/>
        <v>6192.2292298236371</v>
      </c>
      <c r="J4966" s="34">
        <f t="shared" si="5250"/>
        <v>18905.490407947462</v>
      </c>
      <c r="K4966" s="34">
        <f t="shared" si="5251"/>
        <v>16776.96942915472</v>
      </c>
      <c r="L4966" s="36">
        <f t="shared" si="5302"/>
        <v>1867.1509409891805</v>
      </c>
      <c r="M4966" s="34">
        <f t="shared" si="5252"/>
        <v>20.399243190166207</v>
      </c>
      <c r="N4966" s="34">
        <f t="shared" si="5291"/>
        <v>62.280914053315634</v>
      </c>
      <c r="O4966" s="34">
        <f t="shared" si="5253"/>
        <v>9.4970811430771391</v>
      </c>
      <c r="P4966">
        <f t="shared" si="5238"/>
        <v>50.664239979848809</v>
      </c>
      <c r="Q4966" s="36">
        <f t="shared" si="5254"/>
        <v>58.374266192509694</v>
      </c>
      <c r="R4966" s="34">
        <f t="shared" si="5255"/>
        <v>50.767004430327781</v>
      </c>
      <c r="S4966" s="34">
        <f t="shared" si="5256"/>
        <v>5.9231899245081623</v>
      </c>
      <c r="T4966" s="36">
        <f t="shared" si="5292"/>
        <v>9.3529277316130395E-14</v>
      </c>
      <c r="U4966" s="36">
        <f t="shared" si="5257"/>
        <v>3446.2876697264714</v>
      </c>
      <c r="V4966" s="36">
        <f t="shared" si="5258"/>
        <v>1.1335814752560973E-3</v>
      </c>
      <c r="W4966" s="68">
        <f t="shared" si="5259"/>
        <v>5.3347169742548015</v>
      </c>
      <c r="X4966">
        <f t="shared" si="5260"/>
        <v>10.618729909562253</v>
      </c>
      <c r="Y4966">
        <f t="shared" si="5261"/>
        <v>5.9191933886892012E-3</v>
      </c>
      <c r="Z4966" s="34">
        <f t="shared" si="5262"/>
        <v>1.8175536138477263E-3</v>
      </c>
      <c r="AA4966" s="36">
        <f t="shared" si="5263"/>
        <v>2.1249139939883045E-4</v>
      </c>
      <c r="AB4966" s="34">
        <f t="shared" si="5264"/>
        <v>2.2083287929023406E-4</v>
      </c>
      <c r="AC4966" s="36">
        <f t="shared" si="5265"/>
        <v>1.4129090601411305E-2</v>
      </c>
      <c r="AD4966" s="34">
        <f t="shared" si="5266"/>
        <v>0</v>
      </c>
      <c r="AE4966">
        <f t="shared" si="5293"/>
        <v>63.980919176631588</v>
      </c>
      <c r="AF4966" s="36">
        <f t="shared" si="5239"/>
        <v>0</v>
      </c>
      <c r="AG4966" s="34">
        <f t="shared" si="5267"/>
        <v>1.772707197551312</v>
      </c>
      <c r="AH4966">
        <f t="shared" si="5303"/>
        <v>5.9780869589598495E-3</v>
      </c>
      <c r="AI4966" s="29">
        <f t="shared" si="5294"/>
        <v>1.772707197551312</v>
      </c>
      <c r="AJ4966">
        <f t="shared" si="5295"/>
        <v>0</v>
      </c>
      <c r="AK4966" s="36">
        <f t="shared" si="5240"/>
        <v>0</v>
      </c>
      <c r="AL4966" s="36">
        <f t="shared" si="5296"/>
        <v>-8.2980193857585961E-7</v>
      </c>
      <c r="AM4966" s="36">
        <f t="shared" si="5297"/>
        <v>-9.4870937873693865E-9</v>
      </c>
      <c r="AN4966" s="37">
        <f t="shared" si="5241"/>
        <v>2.6610477441831696E-306</v>
      </c>
      <c r="AO4966" s="36">
        <f t="shared" si="5242"/>
        <v>1.3688161231673872E-3</v>
      </c>
      <c r="AP4966" s="36">
        <f t="shared" si="5243"/>
        <v>4.2951023836460945E-5</v>
      </c>
      <c r="AQ4966" s="74">
        <f t="shared" si="5268"/>
        <v>0</v>
      </c>
      <c r="AR4966" s="73">
        <f t="shared" si="5269"/>
        <v>0</v>
      </c>
      <c r="AS4966" s="72">
        <f t="shared" si="5244"/>
        <v>2.5646927034888259E-9</v>
      </c>
      <c r="AT4966" s="37">
        <f t="shared" si="5270"/>
        <v>2.1165639064825364E-296</v>
      </c>
      <c r="AU4966" s="37">
        <f t="shared" si="5271"/>
        <v>8.7616838050659236E-4</v>
      </c>
      <c r="AV4966" s="34">
        <f t="shared" si="5272"/>
        <v>8.2112803631689887E-7</v>
      </c>
      <c r="AW4966" s="34">
        <f t="shared" si="5273"/>
        <v>0.50168818097692303</v>
      </c>
      <c r="AX4966" s="37">
        <f t="shared" si="5274"/>
        <v>2.5252917642731645</v>
      </c>
      <c r="AY4966" s="7">
        <f t="shared" si="5275"/>
        <v>8.3616977406329269</v>
      </c>
      <c r="AZ4966" s="37">
        <f t="shared" si="5276"/>
        <v>7.8600087385279664</v>
      </c>
      <c r="BA4966" s="2">
        <f>BE4966*'mass balance'!$B$17+BF4966*'mass balance'!$C$17+BG4966*'mass balance'!$D$17+BH4966*'mass balance'!$E$17</f>
        <v>8.791304803102383E-5</v>
      </c>
      <c r="BB4966" s="2">
        <f>BE4966*'mass balance'!$B$18+BF4966*'mass balance'!$C$18+BG4966*'mass balance'!$D$18+BH4966*'mass balance'!$E$18</f>
        <v>8.9265556462270339E-5</v>
      </c>
      <c r="BC4966" s="2">
        <f>BE4966*'mass balance'!$B$19+BF4966*'mass balance'!$C$19+BG4966*'mass balance'!$D$19+BH4966*'mass balance'!$E$19</f>
        <v>-1.1158194557783794E-4</v>
      </c>
      <c r="BD4966" s="2">
        <f>BE4966*'mass balance'!$B$20+BF4966*'mass balance'!$C$20+BG4966*'mass balance'!$D$20+BH4966*'mass balance'!$E$20</f>
        <v>4.0575252937395604E-6</v>
      </c>
      <c r="BE4966" s="2">
        <f>N4966*'mass balance'!$H$11+R4966*'mass balance'!$I$11+S4966*'mass balance'!$J$11</f>
        <v>-1.4828789060313246E-4</v>
      </c>
      <c r="BF4966" s="2">
        <f>N4966*'mass balance'!$H$12+R4966*'mass balance'!$I$12+S4966*'mass balance'!$J$12</f>
        <v>1.4229056174762731E-5</v>
      </c>
      <c r="BG4966" s="2">
        <f>N4966*'mass balance'!$H$13+R4966*'mass balance'!$I$13+S4966*'mass balance'!$J$13</f>
        <v>9.6391718939304932E-6</v>
      </c>
      <c r="BH4966" s="2">
        <f>N4966*'mass balance'!$H$14+R4966*'mass balance'!$I$14+S4966*'mass balance'!$J$14</f>
        <v>1.6218988034717609E-5</v>
      </c>
      <c r="BI4966" s="36">
        <f t="shared" si="5277"/>
        <v>1.984873985993231E-16</v>
      </c>
      <c r="BJ4966" s="36">
        <f t="shared" si="5278"/>
        <v>3.2337891652496461E-19</v>
      </c>
      <c r="BK4966" s="36">
        <f t="shared" si="5279"/>
        <v>1.4452877781855269E-15</v>
      </c>
      <c r="BL4966" s="36">
        <f t="shared" si="5280"/>
        <v>9.9027520220184535E-16</v>
      </c>
      <c r="BM4966" s="36">
        <f t="shared" si="5245"/>
        <v>2.1413223183196087E-12</v>
      </c>
      <c r="BN4966" s="36">
        <f t="shared" ca="1" si="5281"/>
        <v>0.43325796578105868</v>
      </c>
      <c r="BO4966" s="36">
        <f t="shared" ca="1" si="5298"/>
        <v>1</v>
      </c>
      <c r="BP4966" s="36">
        <f t="shared" si="5246"/>
        <v>-2.1413223109271828E-12</v>
      </c>
      <c r="BQ4966" s="36">
        <f t="shared" si="5247"/>
        <v>0.99999999654772853</v>
      </c>
      <c r="BR4966" s="2">
        <f t="shared" si="5304"/>
        <v>-5</v>
      </c>
      <c r="BS4966">
        <v>0</v>
      </c>
      <c r="BT4966" s="37">
        <f t="shared" si="5299"/>
        <v>0.11186090044178253</v>
      </c>
      <c r="BU4966" s="34">
        <f t="shared" si="5282"/>
        <v>-5</v>
      </c>
      <c r="BV4966" s="34">
        <f t="shared" si="5283"/>
        <v>-5</v>
      </c>
      <c r="BW4966" s="34">
        <f t="shared" si="5284"/>
        <v>-5</v>
      </c>
      <c r="BX4966" s="34">
        <f t="shared" si="5285"/>
        <v>-5</v>
      </c>
      <c r="BY4966" s="34">
        <f t="shared" si="5286"/>
        <v>5.0797505895345765</v>
      </c>
      <c r="BZ4966" s="36">
        <f t="shared" si="5300"/>
        <v>1.1158194557783794E-4</v>
      </c>
      <c r="CA4966" s="34">
        <f t="shared" si="5301"/>
        <v>1.4231650900522025E-2</v>
      </c>
    </row>
    <row r="4967" spans="1:79" x14ac:dyDescent="0.2">
      <c r="A4967" s="75">
        <f t="shared" si="5287"/>
        <v>13.515068493149348</v>
      </c>
      <c r="B4967" s="34">
        <f t="shared" si="5237"/>
        <v>4932.9999999995125</v>
      </c>
      <c r="C4967">
        <f t="shared" si="5288"/>
        <v>15</v>
      </c>
      <c r="D4967" s="35">
        <f t="shared" si="5248"/>
        <v>3000</v>
      </c>
      <c r="E4967" s="27">
        <v>0</v>
      </c>
      <c r="F4967" s="64">
        <f t="shared" si="5289"/>
        <v>0.46593146951268899</v>
      </c>
      <c r="G4967" s="34">
        <v>0</v>
      </c>
      <c r="H4967" s="34">
        <f t="shared" si="5249"/>
        <v>1</v>
      </c>
      <c r="I4967" s="34">
        <f t="shared" si="5290"/>
        <v>6192.2292298236371</v>
      </c>
      <c r="J4967" s="34">
        <f t="shared" si="5250"/>
        <v>18908.168482517161</v>
      </c>
      <c r="K4967" s="34">
        <f t="shared" si="5251"/>
        <v>16779.345986134482</v>
      </c>
      <c r="L4967" s="36">
        <f t="shared" si="5302"/>
        <v>1867.54769450552</v>
      </c>
      <c r="M4967" s="34">
        <f t="shared" si="5252"/>
        <v>20.399243190166207</v>
      </c>
      <c r="N4967" s="34">
        <f t="shared" si="5291"/>
        <v>62.289736513273283</v>
      </c>
      <c r="O4967" s="34">
        <f t="shared" si="5253"/>
        <v>9.4970811430771391</v>
      </c>
      <c r="P4967">
        <f t="shared" si="5238"/>
        <v>50.675005695101603</v>
      </c>
      <c r="Q4967" s="36">
        <f t="shared" si="5254"/>
        <v>58.383979115757782</v>
      </c>
      <c r="R4967" s="34">
        <f t="shared" si="5255"/>
        <v>50.777785011209609</v>
      </c>
      <c r="S4967" s="34">
        <f t="shared" si="5256"/>
        <v>5.9218398199228313</v>
      </c>
      <c r="T4967" s="36">
        <f t="shared" si="5292"/>
        <v>9.3522653532099111E-14</v>
      </c>
      <c r="U4967" s="36">
        <f t="shared" si="5257"/>
        <v>3446.2876697264714</v>
      </c>
      <c r="V4967" s="36">
        <f t="shared" si="5258"/>
        <v>1.1333230919242955E-3</v>
      </c>
      <c r="W4967" s="68">
        <f t="shared" si="5259"/>
        <v>5.3358505557300573</v>
      </c>
      <c r="X4967">
        <f t="shared" si="5260"/>
        <v>10.619481985887626</v>
      </c>
      <c r="Y4967">
        <f t="shared" si="5261"/>
        <v>5.9191933886892012E-3</v>
      </c>
      <c r="Z4967" s="34">
        <f t="shared" si="5262"/>
        <v>1.8175536138477263E-3</v>
      </c>
      <c r="AA4967" s="36">
        <f t="shared" si="5263"/>
        <v>2.1239783237692888E-4</v>
      </c>
      <c r="AB4967" s="34">
        <f t="shared" si="5264"/>
        <v>2.2083287929023406E-4</v>
      </c>
      <c r="AC4967" s="36">
        <f t="shared" si="5265"/>
        <v>1.4129090601411305E-2</v>
      </c>
      <c r="AD4967" s="34">
        <f t="shared" si="5266"/>
        <v>0</v>
      </c>
      <c r="AE4967">
        <f t="shared" si="5293"/>
        <v>63.980919176631588</v>
      </c>
      <c r="AF4967" s="36">
        <f t="shared" si="5239"/>
        <v>0</v>
      </c>
      <c r="AG4967" s="34">
        <f t="shared" si="5267"/>
        <v>1.7730045101319358</v>
      </c>
      <c r="AH4967">
        <f t="shared" si="5303"/>
        <v>5.9764951916356779E-3</v>
      </c>
      <c r="AI4967" s="29">
        <f t="shared" si="5294"/>
        <v>1.7730045101319358</v>
      </c>
      <c r="AJ4967">
        <f t="shared" si="5295"/>
        <v>1.7730045101319358</v>
      </c>
      <c r="AK4967" s="36">
        <f t="shared" si="5240"/>
        <v>0</v>
      </c>
      <c r="AL4967" s="36">
        <f t="shared" si="5296"/>
        <v>-8.2929889711863985E-7</v>
      </c>
      <c r="AM4967" s="36">
        <f t="shared" si="5297"/>
        <v>-9.4849982622691454E-9</v>
      </c>
      <c r="AN4967" s="37">
        <f t="shared" si="5241"/>
        <v>2.6610477441831696E-306</v>
      </c>
      <c r="AO4967" s="36">
        <f t="shared" si="5242"/>
        <v>1.3679863212288114E-3</v>
      </c>
      <c r="AP4967" s="36">
        <f t="shared" si="5243"/>
        <v>4.2941536742673576E-5</v>
      </c>
      <c r="AQ4967" s="74">
        <f t="shared" si="5268"/>
        <v>0</v>
      </c>
      <c r="AR4967" s="73">
        <f t="shared" si="5269"/>
        <v>0</v>
      </c>
      <c r="AS4967" s="72">
        <f t="shared" si="5244"/>
        <v>2.5600312364258134E-9</v>
      </c>
      <c r="AT4967" s="37">
        <f t="shared" si="5270"/>
        <v>2.1204178801358439E-296</v>
      </c>
      <c r="AU4967" s="37">
        <f t="shared" si="5271"/>
        <v>8.759748509732559E-4</v>
      </c>
      <c r="AV4967" s="34">
        <f t="shared" si="5272"/>
        <v>2.4435428751283538E-4</v>
      </c>
      <c r="AW4967" s="34">
        <f t="shared" si="5273"/>
        <v>0.50179478540056066</v>
      </c>
      <c r="AX4967" s="37">
        <f t="shared" si="5274"/>
        <v>2.5258283670540451</v>
      </c>
      <c r="AY4967" s="7">
        <f t="shared" si="5275"/>
        <v>8.3637180624721754</v>
      </c>
      <c r="AZ4967" s="37">
        <f t="shared" si="5276"/>
        <v>7.8616789227841029</v>
      </c>
      <c r="BA4967" s="2">
        <f>BE4967*'mass balance'!$B$17+BF4967*'mass balance'!$C$17+BG4967*'mass balance'!$D$17+BH4967*'mass balance'!$E$17</f>
        <v>8.7931735491114337E-5</v>
      </c>
      <c r="BB4967" s="2">
        <f>BE4967*'mass balance'!$B$18+BF4967*'mass balance'!$C$18+BG4967*'mass balance'!$D$18+BH4967*'mass balance'!$E$18</f>
        <v>8.928453142174688E-5</v>
      </c>
      <c r="BC4967" s="2">
        <f>BE4967*'mass balance'!$B$19+BF4967*'mass balance'!$C$19+BG4967*'mass balance'!$D$19+BH4967*'mass balance'!$E$19</f>
        <v>-1.1160566427718359E-4</v>
      </c>
      <c r="BD4967" s="2">
        <f>BE4967*'mass balance'!$B$20+BF4967*'mass balance'!$C$20+BG4967*'mass balance'!$D$20+BH4967*'mass balance'!$E$20</f>
        <v>4.058387791897585E-6</v>
      </c>
      <c r="BE4967" s="2">
        <f>N4967*'mass balance'!$H$11+R4967*'mass balance'!$I$11+S4967*'mass balance'!$J$11</f>
        <v>-1.4830889646017448E-4</v>
      </c>
      <c r="BF4967" s="2">
        <f>N4967*'mass balance'!$H$12+R4967*'mass balance'!$I$12+S4967*'mass balance'!$J$12</f>
        <v>1.4225812869342624E-5</v>
      </c>
      <c r="BG4967" s="2">
        <f>N4967*'mass balance'!$H$13+R4967*'mass balance'!$I$13+S4967*'mass balance'!$J$13</f>
        <v>9.6381235898980032E-6</v>
      </c>
      <c r="BH4967" s="2">
        <f>N4967*'mass balance'!$H$14+R4967*'mass balance'!$I$14+S4967*'mass balance'!$J$14</f>
        <v>1.6221285550331582E-5</v>
      </c>
      <c r="BI4967" s="36">
        <f t="shared" si="5277"/>
        <v>1.984873985993231E-16</v>
      </c>
      <c r="BJ4967" s="36">
        <f t="shared" si="5278"/>
        <v>3.2341652113518596E-19</v>
      </c>
      <c r="BK4967" s="36">
        <f t="shared" si="5279"/>
        <v>1.4456111571020518E-15</v>
      </c>
      <c r="BL4967" s="36">
        <f t="shared" si="5280"/>
        <v>9.9058860596422256E-16</v>
      </c>
      <c r="BM4967" s="36">
        <f t="shared" si="5245"/>
        <v>2.1423125935218105E-12</v>
      </c>
      <c r="BN4967" s="36">
        <f t="shared" ca="1" si="5281"/>
        <v>0.32873803575073213</v>
      </c>
      <c r="BO4967" s="36">
        <f t="shared" ca="1" si="5298"/>
        <v>1</v>
      </c>
      <c r="BP4967" s="36">
        <f t="shared" si="5246"/>
        <v>-2.1423125861213786E-12</v>
      </c>
      <c r="BQ4967" s="36">
        <f t="shared" si="5247"/>
        <v>0.99999999654558724</v>
      </c>
      <c r="BR4967" s="2">
        <f t="shared" si="5304"/>
        <v>-5</v>
      </c>
      <c r="BS4967">
        <v>0</v>
      </c>
      <c r="BT4967" s="37">
        <f t="shared" si="5299"/>
        <v>0.11188467843787654</v>
      </c>
      <c r="BU4967" s="34">
        <f t="shared" si="5282"/>
        <v>-5</v>
      </c>
      <c r="BV4967" s="34">
        <f t="shared" si="5283"/>
        <v>-5</v>
      </c>
      <c r="BW4967" s="34">
        <f t="shared" si="5284"/>
        <v>-5</v>
      </c>
      <c r="BX4967" s="34">
        <f t="shared" si="5285"/>
        <v>-5</v>
      </c>
      <c r="BY4967" s="34">
        <f t="shared" si="5286"/>
        <v>5.0804701662596807</v>
      </c>
      <c r="BZ4967" s="36">
        <f t="shared" si="5300"/>
        <v>1.1160566427718359E-4</v>
      </c>
      <c r="CA4967" s="34">
        <f t="shared" si="5301"/>
        <v>1.4231651983855651E-2</v>
      </c>
    </row>
    <row r="4968" spans="1:79" x14ac:dyDescent="0.2">
      <c r="A4968" s="75">
        <f t="shared" si="5287"/>
        <v>13.517808219176745</v>
      </c>
      <c r="B4968" s="34">
        <f t="shared" si="5237"/>
        <v>4933.9999999995116</v>
      </c>
      <c r="C4968">
        <f t="shared" si="5288"/>
        <v>15</v>
      </c>
      <c r="D4968" s="35">
        <f t="shared" si="5248"/>
        <v>3000</v>
      </c>
      <c r="E4968" s="27">
        <v>0</v>
      </c>
      <c r="F4968" s="64">
        <f t="shared" si="5289"/>
        <v>0.46593146951268899</v>
      </c>
      <c r="G4968" s="34">
        <v>0</v>
      </c>
      <c r="H4968" s="34">
        <f t="shared" si="5249"/>
        <v>1</v>
      </c>
      <c r="I4968" s="34">
        <f t="shared" si="5290"/>
        <v>6192.2292298236371</v>
      </c>
      <c r="J4968" s="34">
        <f t="shared" si="5250"/>
        <v>18910.845757081468</v>
      </c>
      <c r="K4968" s="34">
        <f t="shared" si="5251"/>
        <v>16781.721833179421</v>
      </c>
      <c r="L4968" s="36">
        <f t="shared" si="5302"/>
        <v>1867.9443575876935</v>
      </c>
      <c r="M4968" s="34">
        <f t="shared" si="5252"/>
        <v>20.399243190166207</v>
      </c>
      <c r="N4968" s="34">
        <f t="shared" si="5291"/>
        <v>62.298556337749602</v>
      </c>
      <c r="O4968" s="34">
        <f t="shared" si="5253"/>
        <v>9.4970811430771391</v>
      </c>
      <c r="P4968">
        <f t="shared" si="5238"/>
        <v>50.68576895646693</v>
      </c>
      <c r="Q4968" s="36">
        <f t="shared" si="5254"/>
        <v>58.393689444127595</v>
      </c>
      <c r="R4968" s="34">
        <f t="shared" si="5255"/>
        <v>50.788563134232504</v>
      </c>
      <c r="S4968" s="34">
        <f t="shared" si="5256"/>
        <v>5.9204896537759186</v>
      </c>
      <c r="T4968" s="36">
        <f t="shared" si="5292"/>
        <v>9.3516033133219791E-14</v>
      </c>
      <c r="U4968" s="36">
        <f t="shared" si="5257"/>
        <v>3446.2876697264714</v>
      </c>
      <c r="V4968" s="36">
        <f t="shared" si="5258"/>
        <v>1.1330646968108226E-3</v>
      </c>
      <c r="W4968" s="68">
        <f t="shared" si="5259"/>
        <v>5.3369838788219814</v>
      </c>
      <c r="X4968">
        <f t="shared" si="5260"/>
        <v>10.620233784314941</v>
      </c>
      <c r="Y4968">
        <f t="shared" si="5261"/>
        <v>5.9191933886892012E-3</v>
      </c>
      <c r="Z4968" s="34">
        <f t="shared" si="5262"/>
        <v>1.8175536138477263E-3</v>
      </c>
      <c r="AA4968" s="36">
        <f t="shared" si="5263"/>
        <v>2.1230431317340254E-4</v>
      </c>
      <c r="AB4968" s="34">
        <f t="shared" si="5264"/>
        <v>2.2083287929023406E-4</v>
      </c>
      <c r="AC4968" s="36">
        <f t="shared" si="5265"/>
        <v>1.4129090601411305E-2</v>
      </c>
      <c r="AD4968" s="34">
        <f t="shared" si="5266"/>
        <v>0</v>
      </c>
      <c r="AE4968">
        <f t="shared" si="5293"/>
        <v>63.980919176631588</v>
      </c>
      <c r="AF4968" s="36">
        <f t="shared" si="5239"/>
        <v>0</v>
      </c>
      <c r="AG4968" s="34">
        <f t="shared" si="5267"/>
        <v>1.7733017432833358</v>
      </c>
      <c r="AH4968">
        <f t="shared" si="5303"/>
        <v>5.9749035834537612E-3</v>
      </c>
      <c r="AI4968" s="29">
        <f t="shared" si="5294"/>
        <v>1.7733017432833358</v>
      </c>
      <c r="AJ4968">
        <f t="shared" si="5295"/>
        <v>0</v>
      </c>
      <c r="AK4968" s="36">
        <f t="shared" si="5240"/>
        <v>0</v>
      </c>
      <c r="AL4968" s="36">
        <f t="shared" si="5296"/>
        <v>-8.28796160614561E-7</v>
      </c>
      <c r="AM4968" s="36">
        <f t="shared" si="5297"/>
        <v>-9.482903200031984E-9</v>
      </c>
      <c r="AN4968" s="37">
        <f t="shared" si="5241"/>
        <v>2.6610477441831696E-306</v>
      </c>
      <c r="AO4968" s="36">
        <f t="shared" si="5242"/>
        <v>1.3671570223316928E-3</v>
      </c>
      <c r="AP4968" s="36">
        <f t="shared" si="5243"/>
        <v>4.2932051744411309E-5</v>
      </c>
      <c r="AQ4968" s="74">
        <f t="shared" si="5268"/>
        <v>0</v>
      </c>
      <c r="AR4968" s="73">
        <f t="shared" si="5269"/>
        <v>0</v>
      </c>
      <c r="AS4968" s="72">
        <f t="shared" si="5244"/>
        <v>2.5553782418301457E-9</v>
      </c>
      <c r="AT4968" s="37">
        <f t="shared" si="5270"/>
        <v>2.1242788713485434E-296</v>
      </c>
      <c r="AU4968" s="37">
        <f t="shared" si="5271"/>
        <v>8.757813641870456E-4</v>
      </c>
      <c r="AV4968" s="34">
        <f t="shared" si="5272"/>
        <v>8.2069077956634988E-7</v>
      </c>
      <c r="AW4968" s="34">
        <f t="shared" si="5273"/>
        <v>0.50190136552527775</v>
      </c>
      <c r="AX4968" s="37">
        <f t="shared" si="5274"/>
        <v>2.5263648475241633</v>
      </c>
      <c r="AY4968" s="7">
        <f t="shared" si="5275"/>
        <v>8.3652509125622014</v>
      </c>
      <c r="AZ4968" s="37">
        <f t="shared" si="5276"/>
        <v>7.8633487263461443</v>
      </c>
      <c r="BA4968" s="2">
        <f>BE4968*'mass balance'!$B$17+BF4968*'mass balance'!$C$17+BG4968*'mass balance'!$D$17+BH4968*'mass balance'!$E$17</f>
        <v>8.7950418693184584E-5</v>
      </c>
      <c r="BB4968" s="2">
        <f>BE4968*'mass balance'!$B$18+BF4968*'mass balance'!$C$18+BG4968*'mass balance'!$D$18+BH4968*'mass balance'!$E$18</f>
        <v>8.9303502057695136E-5</v>
      </c>
      <c r="BC4968" s="2">
        <f>BE4968*'mass balance'!$B$19+BF4968*'mass balance'!$C$19+BG4968*'mass balance'!$D$19+BH4968*'mass balance'!$E$19</f>
        <v>-1.116293775721189E-4</v>
      </c>
      <c r="BD4968" s="2">
        <f>BE4968*'mass balance'!$B$20+BF4968*'mass balance'!$C$20+BG4968*'mass balance'!$D$20+BH4968*'mass balance'!$E$20</f>
        <v>4.0592500935315957E-6</v>
      </c>
      <c r="BE4968" s="2">
        <f>N4968*'mass balance'!$H$11+R4968*'mass balance'!$I$11+S4968*'mass balance'!$J$11</f>
        <v>-1.4832989604226095E-4</v>
      </c>
      <c r="BF4968" s="2">
        <f>N4968*'mass balance'!$H$12+R4968*'mass balance'!$I$12+S4968*'mass balance'!$J$12</f>
        <v>1.4222569416035447E-5</v>
      </c>
      <c r="BG4968" s="2">
        <f>N4968*'mass balance'!$H$13+R4968*'mass balance'!$I$13+S4968*'mass balance'!$J$13</f>
        <v>9.6370750857606489E-6</v>
      </c>
      <c r="BH4968" s="2">
        <f>N4968*'mass balance'!$H$14+R4968*'mass balance'!$I$14+S4968*'mass balance'!$J$14</f>
        <v>1.622358237962229E-5</v>
      </c>
      <c r="BI4968" s="36">
        <f t="shared" si="5277"/>
        <v>1.984873985993231E-16</v>
      </c>
      <c r="BJ4968" s="36">
        <f t="shared" si="5278"/>
        <v>3.2345412399495409E-19</v>
      </c>
      <c r="BK4968" s="36">
        <f t="shared" si="5279"/>
        <v>1.445934573623187E-15</v>
      </c>
      <c r="BL4968" s="36">
        <f t="shared" si="5280"/>
        <v>9.9090206361918183E-16</v>
      </c>
      <c r="BM4968" s="36">
        <f t="shared" si="5245"/>
        <v>2.1433031821277747E-12</v>
      </c>
      <c r="BN4968" s="36">
        <f t="shared" ca="1" si="5281"/>
        <v>0.15320283906942167</v>
      </c>
      <c r="BO4968" s="36">
        <f t="shared" ca="1" si="5298"/>
        <v>1</v>
      </c>
      <c r="BP4968" s="36">
        <f t="shared" si="5246"/>
        <v>-2.1433031747193295E-12</v>
      </c>
      <c r="BQ4968" s="36">
        <f t="shared" si="5247"/>
        <v>0.99999999654344496</v>
      </c>
      <c r="BR4968" s="2">
        <f t="shared" si="5304"/>
        <v>-5</v>
      </c>
      <c r="BS4968">
        <v>0</v>
      </c>
      <c r="BT4968" s="37">
        <f t="shared" si="5299"/>
        <v>0.11190845101604917</v>
      </c>
      <c r="BU4968" s="34">
        <f t="shared" si="5282"/>
        <v>-5</v>
      </c>
      <c r="BV4968" s="34">
        <f t="shared" si="5283"/>
        <v>-5</v>
      </c>
      <c r="BW4968" s="34">
        <f t="shared" si="5284"/>
        <v>-5</v>
      </c>
      <c r="BX4968" s="34">
        <f t="shared" si="5285"/>
        <v>-5</v>
      </c>
      <c r="BY4968" s="34">
        <f t="shared" si="5286"/>
        <v>5.0811895280298822</v>
      </c>
      <c r="BZ4968" s="36">
        <f t="shared" si="5300"/>
        <v>1.116293775721189E-4</v>
      </c>
      <c r="CA4968" s="34">
        <f t="shared" si="5301"/>
        <v>1.4231653066727154E-2</v>
      </c>
    </row>
    <row r="4969" spans="1:79" x14ac:dyDescent="0.2">
      <c r="A4969" s="75">
        <f t="shared" si="5287"/>
        <v>13.520547945204141</v>
      </c>
      <c r="B4969" s="34">
        <f t="shared" si="5237"/>
        <v>4934.9999999995116</v>
      </c>
      <c r="C4969">
        <f t="shared" si="5288"/>
        <v>15</v>
      </c>
      <c r="D4969" s="35">
        <f t="shared" si="5248"/>
        <v>3000</v>
      </c>
      <c r="E4969" s="27">
        <v>0</v>
      </c>
      <c r="F4969" s="64">
        <f t="shared" si="5289"/>
        <v>0.46593146951268899</v>
      </c>
      <c r="G4969" s="34">
        <v>0</v>
      </c>
      <c r="H4969" s="34">
        <f t="shared" si="5249"/>
        <v>1</v>
      </c>
      <c r="I4969" s="34">
        <f t="shared" si="5290"/>
        <v>6192.2292298236371</v>
      </c>
      <c r="J4969" s="34">
        <f t="shared" si="5250"/>
        <v>18913.522231795854</v>
      </c>
      <c r="K4969" s="34">
        <f t="shared" si="5251"/>
        <v>16784.096970427505</v>
      </c>
      <c r="L4969" s="36">
        <f t="shared" si="5302"/>
        <v>1868.3409302315772</v>
      </c>
      <c r="M4969" s="34">
        <f t="shared" si="5252"/>
        <v>20.399243190166207</v>
      </c>
      <c r="N4969" s="34">
        <f t="shared" si="5291"/>
        <v>62.30737352725675</v>
      </c>
      <c r="O4969" s="34">
        <f t="shared" si="5253"/>
        <v>9.4970811430771391</v>
      </c>
      <c r="P4969">
        <f t="shared" si="5238"/>
        <v>50.696529763832899</v>
      </c>
      <c r="Q4969" s="36">
        <f t="shared" si="5254"/>
        <v>58.403397177886497</v>
      </c>
      <c r="R4969" s="34">
        <f t="shared" si="5255"/>
        <v>50.799338799284989</v>
      </c>
      <c r="S4969" s="34">
        <f t="shared" si="5256"/>
        <v>5.9191394264384902</v>
      </c>
      <c r="T4969" s="36">
        <f t="shared" si="5292"/>
        <v>9.3509416117350028E-14</v>
      </c>
      <c r="U4969" s="36">
        <f t="shared" si="5257"/>
        <v>3446.2876697264714</v>
      </c>
      <c r="V4969" s="36">
        <f t="shared" si="5258"/>
        <v>1.1328062899866984E-3</v>
      </c>
      <c r="W4969" s="68">
        <f t="shared" si="5259"/>
        <v>5.3381169435187923</v>
      </c>
      <c r="X4969">
        <f t="shared" si="5260"/>
        <v>10.620985304946865</v>
      </c>
      <c r="Y4969">
        <f t="shared" si="5261"/>
        <v>5.9191933886892012E-3</v>
      </c>
      <c r="Z4969" s="34">
        <f t="shared" si="5262"/>
        <v>1.8175536138477263E-3</v>
      </c>
      <c r="AA4969" s="36">
        <f t="shared" si="5263"/>
        <v>2.1221084175798751E-4</v>
      </c>
      <c r="AB4969" s="34">
        <f t="shared" si="5264"/>
        <v>2.2083287929023406E-4</v>
      </c>
      <c r="AC4969" s="36">
        <f t="shared" si="5265"/>
        <v>1.4129090601411305E-2</v>
      </c>
      <c r="AD4969" s="34">
        <f t="shared" si="5266"/>
        <v>0</v>
      </c>
      <c r="AE4969">
        <f t="shared" si="5293"/>
        <v>63.980919176631588</v>
      </c>
      <c r="AF4969" s="36">
        <f t="shared" si="5239"/>
        <v>0</v>
      </c>
      <c r="AG4969" s="34">
        <f t="shared" si="5267"/>
        <v>1.7735988970136958</v>
      </c>
      <c r="AH4969">
        <f t="shared" si="5303"/>
        <v>5.9733121346410289E-3</v>
      </c>
      <c r="AI4969" s="29">
        <f t="shared" si="5294"/>
        <v>1.7735988970136958</v>
      </c>
      <c r="AJ4969">
        <f t="shared" si="5295"/>
        <v>1.7735988970136958</v>
      </c>
      <c r="AK4969" s="36">
        <f t="shared" si="5240"/>
        <v>0</v>
      </c>
      <c r="AL4969" s="36">
        <f t="shared" si="5296"/>
        <v>-8.2829372887875506E-7</v>
      </c>
      <c r="AM4969" s="36">
        <f t="shared" si="5297"/>
        <v>-9.480808600555666E-9</v>
      </c>
      <c r="AN4969" s="37">
        <f t="shared" si="5241"/>
        <v>2.6610477441831696E-306</v>
      </c>
      <c r="AO4969" s="36">
        <f t="shared" si="5242"/>
        <v>1.3663282261710784E-3</v>
      </c>
      <c r="AP4969" s="36">
        <f t="shared" si="5243"/>
        <v>4.2922568841211277E-5</v>
      </c>
      <c r="AQ4969" s="74">
        <f t="shared" si="5268"/>
        <v>0</v>
      </c>
      <c r="AR4969" s="73">
        <f t="shared" si="5269"/>
        <v>0</v>
      </c>
      <c r="AS4969" s="72">
        <f t="shared" si="5244"/>
        <v>2.5507337043026576E-9</v>
      </c>
      <c r="AT4969" s="37">
        <f t="shared" si="5270"/>
        <v>2.128146892898651E-296</v>
      </c>
      <c r="AU4969" s="37">
        <f t="shared" si="5271"/>
        <v>8.7558792013851935E-4</v>
      </c>
      <c r="AV4969" s="34">
        <f t="shared" si="5272"/>
        <v>2.4443549309566238E-4</v>
      </c>
      <c r="AW4969" s="34">
        <f t="shared" si="5273"/>
        <v>0.5020079213499663</v>
      </c>
      <c r="AX4969" s="37">
        <f t="shared" si="5274"/>
        <v>2.5269012056779423</v>
      </c>
      <c r="AY4969" s="7">
        <f t="shared" si="5275"/>
        <v>8.3672705060397963</v>
      </c>
      <c r="AZ4969" s="37">
        <f t="shared" si="5276"/>
        <v>7.8650181491967341</v>
      </c>
      <c r="BA4969" s="2">
        <f>BE4969*'mass balance'!$B$17+BF4969*'mass balance'!$C$17+BG4969*'mass balance'!$D$17+BH4969*'mass balance'!$E$17</f>
        <v>8.7969097637038859E-5</v>
      </c>
      <c r="BB4969" s="2">
        <f>BE4969*'mass balance'!$B$18+BF4969*'mass balance'!$C$18+BG4969*'mass balance'!$D$18+BH4969*'mass balance'!$E$18</f>
        <v>8.9322468369916401E-5</v>
      </c>
      <c r="BC4969" s="2">
        <f>BE4969*'mass balance'!$B$19+BF4969*'mass balance'!$C$19+BG4969*'mass balance'!$D$19+BH4969*'mass balance'!$E$19</f>
        <v>-1.1165308546239551E-4</v>
      </c>
      <c r="BD4969" s="2">
        <f>BE4969*'mass balance'!$B$20+BF4969*'mass balance'!$C$20+BG4969*'mass balance'!$D$20+BH4969*'mass balance'!$E$20</f>
        <v>4.0601121986325624E-6</v>
      </c>
      <c r="BE4969" s="2">
        <f>N4969*'mass balance'!$H$11+R4969*'mass balance'!$I$11+S4969*'mass balance'!$J$11</f>
        <v>-1.483508893506113E-4</v>
      </c>
      <c r="BF4969" s="2">
        <f>N4969*'mass balance'!$H$12+R4969*'mass balance'!$I$12+S4969*'mass balance'!$J$12</f>
        <v>1.4219325815732598E-5</v>
      </c>
      <c r="BG4969" s="2">
        <f>N4969*'mass balance'!$H$13+R4969*'mass balance'!$I$13+S4969*'mass balance'!$J$13</f>
        <v>9.6360263819539205E-6</v>
      </c>
      <c r="BH4969" s="2">
        <f>N4969*'mass balance'!$H$14+R4969*'mass balance'!$I$14+S4969*'mass balance'!$J$14</f>
        <v>1.622587852272311E-5</v>
      </c>
      <c r="BI4969" s="36">
        <f t="shared" si="5277"/>
        <v>1.984873985993231E-16</v>
      </c>
      <c r="BJ4969" s="36">
        <f t="shared" si="5278"/>
        <v>3.2349172510316555E-19</v>
      </c>
      <c r="BK4969" s="36">
        <f t="shared" si="5279"/>
        <v>1.446258027747182E-15</v>
      </c>
      <c r="BL4969" s="36">
        <f t="shared" si="5280"/>
        <v>9.9121557516425343E-16</v>
      </c>
      <c r="BM4969" s="36">
        <f t="shared" si="5245"/>
        <v>2.1442940841913938E-12</v>
      </c>
      <c r="BN4969" s="36">
        <f t="shared" ca="1" si="5281"/>
        <v>0.58062052171688516</v>
      </c>
      <c r="BO4969" s="36">
        <f t="shared" ca="1" si="5298"/>
        <v>1</v>
      </c>
      <c r="BP4969" s="36">
        <f t="shared" si="5246"/>
        <v>-2.1442940767749275E-12</v>
      </c>
      <c r="BQ4969" s="36">
        <f t="shared" si="5247"/>
        <v>0.99999999654130167</v>
      </c>
      <c r="BR4969" s="2">
        <f t="shared" si="5304"/>
        <v>-5</v>
      </c>
      <c r="BS4969">
        <v>0</v>
      </c>
      <c r="BT4969" s="37">
        <f t="shared" si="5299"/>
        <v>0.11193221817605148</v>
      </c>
      <c r="BU4969" s="34">
        <f t="shared" si="5282"/>
        <v>-5</v>
      </c>
      <c r="BV4969" s="34">
        <f t="shared" si="5283"/>
        <v>-5</v>
      </c>
      <c r="BW4969" s="34">
        <f t="shared" si="5284"/>
        <v>-5</v>
      </c>
      <c r="BX4969" s="34">
        <f t="shared" si="5285"/>
        <v>-5</v>
      </c>
      <c r="BY4969" s="34">
        <f t="shared" si="5286"/>
        <v>5.0819086748869537</v>
      </c>
      <c r="BZ4969" s="36">
        <f t="shared" si="5300"/>
        <v>1.1165308546239551E-4</v>
      </c>
      <c r="CA4969" s="34">
        <f t="shared" si="5301"/>
        <v>1.4231654149136741E-2</v>
      </c>
    </row>
    <row r="4970" spans="1:79" x14ac:dyDescent="0.2">
      <c r="A4970" s="75">
        <f t="shared" si="5287"/>
        <v>13.523287671231538</v>
      </c>
      <c r="B4970" s="34">
        <f t="shared" ref="B4970:B5033" si="5305">A4970*365</f>
        <v>4935.9999999995116</v>
      </c>
      <c r="C4970">
        <f t="shared" si="5288"/>
        <v>15</v>
      </c>
      <c r="D4970" s="35">
        <f t="shared" si="5248"/>
        <v>3000</v>
      </c>
      <c r="E4970" s="27">
        <v>0</v>
      </c>
      <c r="F4970" s="64">
        <f t="shared" si="5289"/>
        <v>0.46593146951268899</v>
      </c>
      <c r="G4970" s="34">
        <v>0</v>
      </c>
      <c r="H4970" s="34">
        <f t="shared" si="5249"/>
        <v>1</v>
      </c>
      <c r="I4970" s="34">
        <f t="shared" si="5290"/>
        <v>6192.2292298236371</v>
      </c>
      <c r="J4970" s="34">
        <f t="shared" si="5250"/>
        <v>18916.197906815836</v>
      </c>
      <c r="K4970" s="34">
        <f t="shared" si="5251"/>
        <v>16786.471398016733</v>
      </c>
      <c r="L4970" s="36">
        <f t="shared" si="5302"/>
        <v>1868.7374124330727</v>
      </c>
      <c r="M4970" s="34">
        <f t="shared" si="5252"/>
        <v>20.399243190166207</v>
      </c>
      <c r="N4970" s="34">
        <f t="shared" si="5291"/>
        <v>62.316188082307072</v>
      </c>
      <c r="O4970" s="34">
        <f t="shared" si="5253"/>
        <v>9.4970811430771391</v>
      </c>
      <c r="P4970">
        <f t="shared" ref="P4970:P5033" si="5306">O4970*W4970</f>
        <v>50.707288117088289</v>
      </c>
      <c r="Q4970" s="36">
        <f t="shared" si="5254"/>
        <v>58.41310231730229</v>
      </c>
      <c r="R4970" s="34">
        <f t="shared" si="5255"/>
        <v>50.810112006256261</v>
      </c>
      <c r="S4970" s="34">
        <f t="shared" si="5256"/>
        <v>5.9177891382813756</v>
      </c>
      <c r="T4970" s="36">
        <f t="shared" si="5292"/>
        <v>9.3502802482349158E-14</v>
      </c>
      <c r="U4970" s="36">
        <f t="shared" si="5257"/>
        <v>3446.2876697264714</v>
      </c>
      <c r="V4970" s="36">
        <f t="shared" si="5258"/>
        <v>1.1325478715228834E-3</v>
      </c>
      <c r="W4970" s="68">
        <f t="shared" si="5259"/>
        <v>5.3392497498087792</v>
      </c>
      <c r="X4970">
        <f t="shared" si="5260"/>
        <v>10.621736547886027</v>
      </c>
      <c r="Y4970">
        <f t="shared" si="5261"/>
        <v>5.9191933886892012E-3</v>
      </c>
      <c r="Z4970" s="34">
        <f t="shared" si="5262"/>
        <v>1.8175536138477263E-3</v>
      </c>
      <c r="AA4970" s="36">
        <f t="shared" si="5263"/>
        <v>2.1211741810044468E-4</v>
      </c>
      <c r="AB4970" s="34">
        <f t="shared" si="5264"/>
        <v>2.2083287929023406E-4</v>
      </c>
      <c r="AC4970" s="36">
        <f t="shared" si="5265"/>
        <v>1.4129090601411305E-2</v>
      </c>
      <c r="AD4970" s="34">
        <f t="shared" si="5266"/>
        <v>0</v>
      </c>
      <c r="AE4970">
        <f t="shared" si="5293"/>
        <v>63.980919176631588</v>
      </c>
      <c r="AF4970" s="36">
        <f t="shared" ref="AF4970:AF5033" si="5307">AD4970</f>
        <v>0</v>
      </c>
      <c r="AG4970" s="34">
        <f t="shared" si="5267"/>
        <v>1.7738959713312132</v>
      </c>
      <c r="AH4970">
        <f t="shared" si="5303"/>
        <v>5.9717208454264092E-3</v>
      </c>
      <c r="AI4970" s="29">
        <f t="shared" si="5294"/>
        <v>1.7738959713312132</v>
      </c>
      <c r="AJ4970">
        <f t="shared" si="5295"/>
        <v>0</v>
      </c>
      <c r="AK4970" s="36">
        <f t="shared" ref="AK4970:AK5033" si="5308">-1*AR4969</f>
        <v>0</v>
      </c>
      <c r="AL4970" s="36">
        <f t="shared" si="5296"/>
        <v>-8.2779160172646571E-7</v>
      </c>
      <c r="AM4970" s="36">
        <f t="shared" si="5297"/>
        <v>-9.478714463737972E-9</v>
      </c>
      <c r="AN4970" s="37">
        <f t="shared" ref="AN4970:AN5033" si="5309">AN4969+AK4969</f>
        <v>2.6610477441831696E-306</v>
      </c>
      <c r="AO4970" s="36">
        <f t="shared" ref="AO4970:AO5033" si="5310">AO4969+AL4969</f>
        <v>1.3654999324421997E-3</v>
      </c>
      <c r="AP4970" s="36">
        <f t="shared" ref="AP4970:AP5033" si="5311">AP4969+AM4969</f>
        <v>4.2913088032610722E-5</v>
      </c>
      <c r="AQ4970" s="74">
        <f t="shared" si="5268"/>
        <v>0</v>
      </c>
      <c r="AR4970" s="73">
        <f t="shared" si="5269"/>
        <v>0</v>
      </c>
      <c r="AS4970" s="72">
        <f t="shared" ref="AS4970:AS5033" si="5312">AO4970^3</f>
        <v>2.5460976084721714E-9</v>
      </c>
      <c r="AT4970" s="37">
        <f t="shared" si="5270"/>
        <v>2.1320219575874512E-296</v>
      </c>
      <c r="AU4970" s="37">
        <f t="shared" si="5271"/>
        <v>8.7539451881823722E-4</v>
      </c>
      <c r="AV4970" s="34">
        <f t="shared" si="5272"/>
        <v>8.2025361037753547E-7</v>
      </c>
      <c r="AW4970" s="34">
        <f t="shared" si="5273"/>
        <v>0.50211445287352519</v>
      </c>
      <c r="AX4970" s="37">
        <f t="shared" si="5274"/>
        <v>2.5274374415098384</v>
      </c>
      <c r="AY4970" s="7">
        <f t="shared" si="5275"/>
        <v>8.3688024644457535</v>
      </c>
      <c r="AZ4970" s="37">
        <f t="shared" si="5276"/>
        <v>7.8666871913186176</v>
      </c>
      <c r="BA4970" s="2">
        <f>BE4970*'mass balance'!$B$17+BF4970*'mass balance'!$C$17+BG4970*'mass balance'!$D$17+BH4970*'mass balance'!$E$17</f>
        <v>8.7987772322482683E-5</v>
      </c>
      <c r="BB4970" s="2">
        <f>BE4970*'mass balance'!$B$18+BF4970*'mass balance'!$C$18+BG4970*'mass balance'!$D$18+BH4970*'mass balance'!$E$18</f>
        <v>8.9341430358213202E-5</v>
      </c>
      <c r="BC4970" s="2">
        <f>BE4970*'mass balance'!$B$19+BF4970*'mass balance'!$C$19+BG4970*'mass balance'!$D$19+BH4970*'mass balance'!$E$19</f>
        <v>-1.116767879477665E-4</v>
      </c>
      <c r="BD4970" s="2">
        <f>BE4970*'mass balance'!$B$20+BF4970*'mass balance'!$C$20+BG4970*'mass balance'!$D$20+BH4970*'mass balance'!$E$20</f>
        <v>4.0609741071915082E-6</v>
      </c>
      <c r="BE4970" s="2">
        <f>N4970*'mass balance'!$H$11+R4970*'mass balance'!$I$11+S4970*'mass balance'!$J$11</f>
        <v>-1.4837187638644541E-4</v>
      </c>
      <c r="BF4970" s="2">
        <f>N4970*'mass balance'!$H$12+R4970*'mass balance'!$I$12+S4970*'mass balance'!$J$12</f>
        <v>1.4216082069324907E-5</v>
      </c>
      <c r="BG4970" s="2">
        <f>N4970*'mass balance'!$H$13+R4970*'mass balance'!$I$13+S4970*'mass balance'!$J$13</f>
        <v>9.6349774789128202E-6</v>
      </c>
      <c r="BH4970" s="2">
        <f>N4970*'mass balance'!$H$14+R4970*'mass balance'!$I$14+S4970*'mass balance'!$J$14</f>
        <v>1.6228173979767463E-5</v>
      </c>
      <c r="BI4970" s="36">
        <f t="shared" si="5277"/>
        <v>1.984873985993231E-16</v>
      </c>
      <c r="BJ4970" s="36">
        <f t="shared" si="5278"/>
        <v>3.2352932445871695E-19</v>
      </c>
      <c r="BK4970" s="36">
        <f t="shared" si="5279"/>
        <v>1.4465815194722852E-15</v>
      </c>
      <c r="BL4970" s="36">
        <f t="shared" si="5280"/>
        <v>9.9152914059696449E-16</v>
      </c>
      <c r="BM4970" s="36">
        <f t="shared" ref="BM4970:BM5033" si="5313">BM4969+BL4969</f>
        <v>2.1452852997665579E-12</v>
      </c>
      <c r="BN4970" s="36">
        <f t="shared" ca="1" si="5281"/>
        <v>0.41505022083386922</v>
      </c>
      <c r="BO4970" s="36">
        <f t="shared" ca="1" si="5298"/>
        <v>1</v>
      </c>
      <c r="BP4970" s="36">
        <f t="shared" ref="BP4970:BP5033" si="5314">-1*BQ4970*BM4970</f>
        <v>-2.145285292342063E-12</v>
      </c>
      <c r="BQ4970" s="36">
        <f t="shared" ref="BQ4970:BQ5033" si="5315">BQ4969+BP4969</f>
        <v>0.99999999653915739</v>
      </c>
      <c r="BR4970" s="2">
        <f t="shared" si="5304"/>
        <v>-5</v>
      </c>
      <c r="BS4970">
        <v>0</v>
      </c>
      <c r="BT4970" s="37">
        <f t="shared" si="5299"/>
        <v>0.11195597991763591</v>
      </c>
      <c r="BU4970" s="34">
        <f t="shared" si="5282"/>
        <v>-5</v>
      </c>
      <c r="BV4970" s="34">
        <f t="shared" si="5283"/>
        <v>-5</v>
      </c>
      <c r="BW4970" s="34">
        <f t="shared" si="5284"/>
        <v>-5</v>
      </c>
      <c r="BX4970" s="34">
        <f t="shared" si="5285"/>
        <v>-5</v>
      </c>
      <c r="BY4970" s="34">
        <f t="shared" si="5286"/>
        <v>5.0826276068726823</v>
      </c>
      <c r="BZ4970" s="36">
        <f t="shared" si="5300"/>
        <v>1.116767879477665E-4</v>
      </c>
      <c r="CA4970" s="34">
        <f t="shared" si="5301"/>
        <v>1.4231655231084611E-2</v>
      </c>
    </row>
    <row r="4971" spans="1:79" x14ac:dyDescent="0.2">
      <c r="A4971" s="75">
        <f t="shared" si="5287"/>
        <v>13.526027397258934</v>
      </c>
      <c r="B4971" s="34">
        <f t="shared" si="5305"/>
        <v>4936.9999999995107</v>
      </c>
      <c r="C4971">
        <f t="shared" si="5288"/>
        <v>15</v>
      </c>
      <c r="D4971" s="35">
        <f t="shared" si="5248"/>
        <v>3000</v>
      </c>
      <c r="E4971" s="27">
        <v>0</v>
      </c>
      <c r="F4971" s="64">
        <f t="shared" si="5289"/>
        <v>0.46593146951268899</v>
      </c>
      <c r="G4971" s="34">
        <v>0</v>
      </c>
      <c r="H4971" s="34">
        <f t="shared" si="5249"/>
        <v>1</v>
      </c>
      <c r="I4971" s="34">
        <f t="shared" si="5290"/>
        <v>6192.2292298236371</v>
      </c>
      <c r="J4971" s="34">
        <f t="shared" si="5250"/>
        <v>18918.872782296974</v>
      </c>
      <c r="K4971" s="34">
        <f t="shared" si="5251"/>
        <v>16788.845116085162</v>
      </c>
      <c r="L4971" s="36">
        <f t="shared" si="5302"/>
        <v>1869.1338041881056</v>
      </c>
      <c r="M4971" s="34">
        <f t="shared" si="5252"/>
        <v>20.399243190166207</v>
      </c>
      <c r="N4971" s="34">
        <f t="shared" si="5291"/>
        <v>62.32500000341301</v>
      </c>
      <c r="O4971" s="34">
        <f t="shared" si="5253"/>
        <v>9.4970811430771391</v>
      </c>
      <c r="P4971">
        <f t="shared" si="5306"/>
        <v>50.718044016122562</v>
      </c>
      <c r="Q4971" s="36">
        <f t="shared" si="5254"/>
        <v>58.422804862643083</v>
      </c>
      <c r="R4971" s="34">
        <f t="shared" si="5255"/>
        <v>50.820882755036173</v>
      </c>
      <c r="S4971" s="34">
        <f t="shared" si="5256"/>
        <v>5.9164387896750155</v>
      </c>
      <c r="T4971" s="36">
        <f t="shared" si="5292"/>
        <v>9.3496192226078205E-14</v>
      </c>
      <c r="U4971" s="36">
        <f t="shared" si="5257"/>
        <v>3446.2876697264714</v>
      </c>
      <c r="V4971" s="36">
        <f t="shared" si="5258"/>
        <v>1.1322894414902804E-3</v>
      </c>
      <c r="W4971" s="68">
        <f t="shared" si="5259"/>
        <v>5.3403822976803017</v>
      </c>
      <c r="X4971">
        <f t="shared" si="5260"/>
        <v>10.622487513235013</v>
      </c>
      <c r="Y4971">
        <f t="shared" si="5261"/>
        <v>5.9191933886892012E-3</v>
      </c>
      <c r="Z4971" s="34">
        <f t="shared" si="5262"/>
        <v>1.8175536138477263E-3</v>
      </c>
      <c r="AA4971" s="36">
        <f t="shared" si="5263"/>
        <v>2.1202404217055999E-4</v>
      </c>
      <c r="AB4971" s="34">
        <f t="shared" si="5264"/>
        <v>2.2083287929023406E-4</v>
      </c>
      <c r="AC4971" s="36">
        <f t="shared" si="5265"/>
        <v>1.4129090601411305E-2</v>
      </c>
      <c r="AD4971" s="34">
        <f t="shared" si="5266"/>
        <v>0</v>
      </c>
      <c r="AE4971">
        <f t="shared" si="5293"/>
        <v>63.980919176631588</v>
      </c>
      <c r="AF4971" s="36">
        <f t="shared" si="5307"/>
        <v>0</v>
      </c>
      <c r="AG4971" s="34">
        <f t="shared" si="5267"/>
        <v>1.7741929662440949</v>
      </c>
      <c r="AH4971">
        <f t="shared" si="5303"/>
        <v>5.9701297160368316E-3</v>
      </c>
      <c r="AI4971" s="29">
        <f t="shared" si="5294"/>
        <v>1.7741929662440949</v>
      </c>
      <c r="AJ4971">
        <f t="shared" si="5295"/>
        <v>1.7741929662440949</v>
      </c>
      <c r="AK4971" s="36">
        <f t="shared" si="5308"/>
        <v>0</v>
      </c>
      <c r="AL4971" s="36">
        <f t="shared" si="5296"/>
        <v>-8.2728977897304877E-7</v>
      </c>
      <c r="AM4971" s="36">
        <f t="shared" si="5297"/>
        <v>-9.4766207894767118E-9</v>
      </c>
      <c r="AN4971" s="37">
        <f t="shared" si="5309"/>
        <v>2.6610477441831696E-306</v>
      </c>
      <c r="AO4971" s="36">
        <f t="shared" si="5310"/>
        <v>1.3646721408404731E-3</v>
      </c>
      <c r="AP4971" s="36">
        <f t="shared" si="5311"/>
        <v>4.2903609318146983E-5</v>
      </c>
      <c r="AQ4971" s="74">
        <f t="shared" si="5268"/>
        <v>0</v>
      </c>
      <c r="AR4971" s="73">
        <f t="shared" si="5269"/>
        <v>0</v>
      </c>
      <c r="AS4971" s="72">
        <f t="shared" si="5312"/>
        <v>2.5414699389954479E-9</v>
      </c>
      <c r="AT4971" s="37">
        <f t="shared" si="5270"/>
        <v>2.1359040782395379E-296</v>
      </c>
      <c r="AU4971" s="37">
        <f t="shared" si="5271"/>
        <v>8.7520116021676123E-4</v>
      </c>
      <c r="AV4971" s="34">
        <f t="shared" si="5272"/>
        <v>2.445166551347537E-4</v>
      </c>
      <c r="AW4971" s="34">
        <f t="shared" si="5273"/>
        <v>0.50222096009485973</v>
      </c>
      <c r="AX4971" s="37">
        <f t="shared" si="5274"/>
        <v>2.5279735550143418</v>
      </c>
      <c r="AY4971" s="7">
        <f t="shared" si="5275"/>
        <v>8.3708213294446381</v>
      </c>
      <c r="AZ4971" s="37">
        <f t="shared" si="5276"/>
        <v>7.8683558526946431</v>
      </c>
      <c r="BA4971" s="2">
        <f>BE4971*'mass balance'!$B$17+BF4971*'mass balance'!$C$17+BG4971*'mass balance'!$D$17+BH4971*'mass balance'!$E$17</f>
        <v>8.8006442749322621E-5</v>
      </c>
      <c r="BB4971" s="2">
        <f>BE4971*'mass balance'!$B$18+BF4971*'mass balance'!$C$18+BG4971*'mass balance'!$D$18+BH4971*'mass balance'!$E$18</f>
        <v>8.9360388022389147E-5</v>
      </c>
      <c r="BC4971" s="2">
        <f>BE4971*'mass balance'!$B$19+BF4971*'mass balance'!$C$19+BG4971*'mass balance'!$D$19+BH4971*'mass balance'!$E$19</f>
        <v>-1.1170048502798645E-4</v>
      </c>
      <c r="BD4971" s="2">
        <f>BE4971*'mass balance'!$B$20+BF4971*'mass balance'!$C$20+BG4971*'mass balance'!$D$20+BH4971*'mass balance'!$E$20</f>
        <v>4.061835819199507E-6</v>
      </c>
      <c r="BE4971" s="2">
        <f>N4971*'mass balance'!$H$11+R4971*'mass balance'!$I$11+S4971*'mass balance'!$J$11</f>
        <v>-1.4839285715098334E-4</v>
      </c>
      <c r="BF4971" s="2">
        <f>N4971*'mass balance'!$H$12+R4971*'mass balance'!$I$12+S4971*'mass balance'!$J$12</f>
        <v>1.4212838177702267E-5</v>
      </c>
      <c r="BG4971" s="2">
        <f>N4971*'mass balance'!$H$13+R4971*'mass balance'!$I$13+S4971*'mass balance'!$J$13</f>
        <v>9.6339283770721114E-6</v>
      </c>
      <c r="BH4971" s="2">
        <f>N4971*'mass balance'!$H$14+R4971*'mass balance'!$I$14+S4971*'mass balance'!$J$14</f>
        <v>1.6230468750888801E-5</v>
      </c>
      <c r="BI4971" s="36">
        <f t="shared" si="5277"/>
        <v>1.984873985993231E-16</v>
      </c>
      <c r="BJ4971" s="36">
        <f t="shared" si="5278"/>
        <v>3.235669220605035E-19</v>
      </c>
      <c r="BK4971" s="36">
        <f t="shared" si="5279"/>
        <v>1.4469050487967439E-15</v>
      </c>
      <c r="BL4971" s="36">
        <f t="shared" si="5280"/>
        <v>9.9184275991483759E-16</v>
      </c>
      <c r="BM4971" s="36">
        <f t="shared" si="5313"/>
        <v>2.1462768289071547E-12</v>
      </c>
      <c r="BN4971" s="36">
        <f t="shared" ca="1" si="5281"/>
        <v>0.28467741674949953</v>
      </c>
      <c r="BO4971" s="36">
        <f t="shared" ca="1" si="5298"/>
        <v>1</v>
      </c>
      <c r="BP4971" s="36">
        <f t="shared" si="5314"/>
        <v>-2.1462768214746239E-12</v>
      </c>
      <c r="BQ4971" s="36">
        <f t="shared" si="5315"/>
        <v>0.9999999965370121</v>
      </c>
      <c r="BR4971" s="2">
        <f t="shared" si="5304"/>
        <v>-5</v>
      </c>
      <c r="BS4971">
        <v>0</v>
      </c>
      <c r="BT4971" s="37">
        <f t="shared" si="5299"/>
        <v>0.1119797362405564</v>
      </c>
      <c r="BU4971" s="34">
        <f t="shared" si="5282"/>
        <v>-5</v>
      </c>
      <c r="BV4971" s="34">
        <f t="shared" si="5283"/>
        <v>-5</v>
      </c>
      <c r="BW4971" s="34">
        <f t="shared" si="5284"/>
        <v>-5</v>
      </c>
      <c r="BX4971" s="34">
        <f t="shared" si="5285"/>
        <v>-5</v>
      </c>
      <c r="BY4971" s="34">
        <f t="shared" si="5286"/>
        <v>5.0833463240288648</v>
      </c>
      <c r="BZ4971" s="36">
        <f t="shared" si="5300"/>
        <v>1.1170048502798645E-4</v>
      </c>
      <c r="CA4971" s="34">
        <f t="shared" si="5301"/>
        <v>1.4231656312570964E-2</v>
      </c>
    </row>
    <row r="4972" spans="1:79" x14ac:dyDescent="0.2">
      <c r="A4972" s="75">
        <f t="shared" si="5287"/>
        <v>13.528767123286331</v>
      </c>
      <c r="B4972" s="34">
        <f t="shared" si="5305"/>
        <v>4937.9999999995107</v>
      </c>
      <c r="C4972">
        <f t="shared" si="5288"/>
        <v>15</v>
      </c>
      <c r="D4972" s="35">
        <f t="shared" si="5248"/>
        <v>3000</v>
      </c>
      <c r="E4972" s="27">
        <v>0</v>
      </c>
      <c r="F4972" s="64">
        <f t="shared" si="5289"/>
        <v>0.46593146951268899</v>
      </c>
      <c r="G4972" s="34">
        <v>0</v>
      </c>
      <c r="H4972" s="34">
        <f t="shared" si="5249"/>
        <v>1</v>
      </c>
      <c r="I4972" s="34">
        <f t="shared" si="5290"/>
        <v>6192.2292298236371</v>
      </c>
      <c r="J4972" s="34">
        <f t="shared" si="5250"/>
        <v>18921.546858394875</v>
      </c>
      <c r="K4972" s="34">
        <f t="shared" si="5251"/>
        <v>16791.218124770876</v>
      </c>
      <c r="L4972" s="36">
        <f t="shared" si="5302"/>
        <v>1869.5301054926272</v>
      </c>
      <c r="M4972" s="34">
        <f t="shared" si="5252"/>
        <v>20.399243190166207</v>
      </c>
      <c r="N4972" s="34">
        <f t="shared" si="5291"/>
        <v>62.333809291087213</v>
      </c>
      <c r="O4972" s="34">
        <f t="shared" si="5253"/>
        <v>9.4970811430771391</v>
      </c>
      <c r="P4972">
        <f t="shared" si="5306"/>
        <v>50.728797460825845</v>
      </c>
      <c r="Q4972" s="36">
        <f t="shared" si="5254"/>
        <v>58.432504814177385</v>
      </c>
      <c r="R4972" s="34">
        <f t="shared" si="5255"/>
        <v>50.831651045515279</v>
      </c>
      <c r="S4972" s="34">
        <f t="shared" si="5256"/>
        <v>5.9150883809895687</v>
      </c>
      <c r="T4972" s="36">
        <f t="shared" si="5292"/>
        <v>9.34895853464E-14</v>
      </c>
      <c r="U4972" s="36">
        <f t="shared" si="5257"/>
        <v>3446.2876697264714</v>
      </c>
      <c r="V4972" s="36">
        <f t="shared" si="5258"/>
        <v>1.1320309999597266E-3</v>
      </c>
      <c r="W4972" s="68">
        <f t="shared" si="5259"/>
        <v>5.3415145871217922</v>
      </c>
      <c r="X4972">
        <f t="shared" si="5260"/>
        <v>10.623238201096374</v>
      </c>
      <c r="Y4972">
        <f t="shared" si="5261"/>
        <v>5.9191933886892012E-3</v>
      </c>
      <c r="Z4972" s="34">
        <f t="shared" si="5262"/>
        <v>1.8175536138477263E-3</v>
      </c>
      <c r="AA4972" s="36">
        <f t="shared" si="5263"/>
        <v>2.1193071393814299E-4</v>
      </c>
      <c r="AB4972" s="34">
        <f t="shared" si="5264"/>
        <v>2.2083287929023406E-4</v>
      </c>
      <c r="AC4972" s="36">
        <f t="shared" si="5265"/>
        <v>1.4129090601411305E-2</v>
      </c>
      <c r="AD4972" s="34">
        <f t="shared" si="5266"/>
        <v>0</v>
      </c>
      <c r="AE4972">
        <f t="shared" si="5293"/>
        <v>63.980919176631588</v>
      </c>
      <c r="AF4972" s="36">
        <f t="shared" si="5307"/>
        <v>0</v>
      </c>
      <c r="AG4972" s="34">
        <f t="shared" si="5267"/>
        <v>1.7744898817605599</v>
      </c>
      <c r="AH4972">
        <f t="shared" si="5303"/>
        <v>5.9685387466998918E-3</v>
      </c>
      <c r="AI4972" s="29">
        <f t="shared" si="5294"/>
        <v>1.7744898817605599</v>
      </c>
      <c r="AJ4972">
        <f t="shared" si="5295"/>
        <v>0</v>
      </c>
      <c r="AK4972" s="36">
        <f t="shared" si="5308"/>
        <v>0</v>
      </c>
      <c r="AL4972" s="36">
        <f t="shared" si="5296"/>
        <v>-8.2678826043397177E-7</v>
      </c>
      <c r="AM4972" s="36">
        <f t="shared" si="5297"/>
        <v>-9.4745275776697139E-9</v>
      </c>
      <c r="AN4972" s="37">
        <f t="shared" si="5309"/>
        <v>2.6610477441831696E-306</v>
      </c>
      <c r="AO4972" s="36">
        <f t="shared" si="5310"/>
        <v>1.3638448510615E-3</v>
      </c>
      <c r="AP4972" s="36">
        <f t="shared" si="5311"/>
        <v>4.2894132697357503E-5</v>
      </c>
      <c r="AQ4972" s="74">
        <f t="shared" si="5268"/>
        <v>0</v>
      </c>
      <c r="AR4972" s="73">
        <f t="shared" si="5269"/>
        <v>0</v>
      </c>
      <c r="AS4972" s="72">
        <f t="shared" si="5312"/>
        <v>2.5368506805571373E-9</v>
      </c>
      <c r="AT4972" s="37">
        <f t="shared" si="5270"/>
        <v>2.1397932677028543E-296</v>
      </c>
      <c r="AU4972" s="37">
        <f t="shared" si="5271"/>
        <v>8.7500784432465568E-4</v>
      </c>
      <c r="AV4972" s="34">
        <f t="shared" si="5272"/>
        <v>8.1981652900073215E-7</v>
      </c>
      <c r="AW4972" s="34">
        <f t="shared" si="5273"/>
        <v>0.50232744301288179</v>
      </c>
      <c r="AX4972" s="37">
        <f t="shared" si="5274"/>
        <v>2.5285095461859761</v>
      </c>
      <c r="AY4972" s="7">
        <f t="shared" si="5275"/>
        <v>8.3723523961371793</v>
      </c>
      <c r="AZ4972" s="37">
        <f t="shared" si="5276"/>
        <v>7.8700241333077683</v>
      </c>
      <c r="BA4972" s="2">
        <f>BE4972*'mass balance'!$B$17+BF4972*'mass balance'!$C$17+BG4972*'mass balance'!$D$17+BH4972*'mass balance'!$E$17</f>
        <v>8.8025108917366606E-5</v>
      </c>
      <c r="BB4972" s="2">
        <f>BE4972*'mass balance'!$B$18+BF4972*'mass balance'!$C$18+BG4972*'mass balance'!$D$18+BH4972*'mass balance'!$E$18</f>
        <v>8.937934136224919E-5</v>
      </c>
      <c r="BC4972" s="2">
        <f>BE4972*'mass balance'!$B$19+BF4972*'mass balance'!$C$19+BG4972*'mass balance'!$D$19+BH4972*'mass balance'!$E$19</f>
        <v>-1.1172417670281147E-4</v>
      </c>
      <c r="BD4972" s="2">
        <f>BE4972*'mass balance'!$B$20+BF4972*'mass balance'!$C$20+BG4972*'mass balance'!$D$20+BH4972*'mass balance'!$E$20</f>
        <v>4.0626973346476896E-6</v>
      </c>
      <c r="BE4972" s="2">
        <f>N4972*'mass balance'!$H$11+R4972*'mass balance'!$I$11+S4972*'mass balance'!$J$11</f>
        <v>-1.4841383164544572E-4</v>
      </c>
      <c r="BF4972" s="2">
        <f>N4972*'mass balance'!$H$12+R4972*'mass balance'!$I$12+S4972*'mass balance'!$J$12</f>
        <v>1.42095941417539E-5</v>
      </c>
      <c r="BG4972" s="2">
        <f>N4972*'mass balance'!$H$13+R4972*'mass balance'!$I$13+S4972*'mass balance'!$J$13</f>
        <v>9.6328790768661357E-6</v>
      </c>
      <c r="BH4972" s="2">
        <f>N4972*'mass balance'!$H$14+R4972*'mass balance'!$I$14+S4972*'mass balance'!$J$14</f>
        <v>1.6232762836220627E-5</v>
      </c>
      <c r="BI4972" s="36">
        <f t="shared" si="5277"/>
        <v>1.984873985993231E-16</v>
      </c>
      <c r="BJ4972" s="36">
        <f t="shared" si="5278"/>
        <v>3.2360451790742227E-19</v>
      </c>
      <c r="BK4972" s="36">
        <f t="shared" si="5279"/>
        <v>1.4472286157188044E-15</v>
      </c>
      <c r="BL4972" s="36">
        <f t="shared" si="5280"/>
        <v>9.9215643311539452E-16</v>
      </c>
      <c r="BM4972" s="36">
        <f t="shared" si="5313"/>
        <v>2.1472686716670696E-12</v>
      </c>
      <c r="BN4972" s="36">
        <f t="shared" ca="1" si="5281"/>
        <v>0.69418186553411543</v>
      </c>
      <c r="BO4972" s="36">
        <f t="shared" ca="1" si="5298"/>
        <v>1</v>
      </c>
      <c r="BP4972" s="36">
        <f t="shared" si="5314"/>
        <v>-2.1472686642264956E-12</v>
      </c>
      <c r="BQ4972" s="36">
        <f t="shared" si="5315"/>
        <v>0.99999999653486582</v>
      </c>
      <c r="BR4972" s="2">
        <f t="shared" si="5304"/>
        <v>-5</v>
      </c>
      <c r="BS4972">
        <v>0</v>
      </c>
      <c r="BT4972" s="37">
        <f t="shared" si="5299"/>
        <v>0.11200348714456848</v>
      </c>
      <c r="BU4972" s="34">
        <f t="shared" si="5282"/>
        <v>-5</v>
      </c>
      <c r="BV4972" s="34">
        <f t="shared" si="5283"/>
        <v>-5</v>
      </c>
      <c r="BW4972" s="34">
        <f t="shared" si="5284"/>
        <v>-5</v>
      </c>
      <c r="BX4972" s="34">
        <f t="shared" si="5285"/>
        <v>-5</v>
      </c>
      <c r="BY4972" s="34">
        <f t="shared" si="5286"/>
        <v>5.0840648263973129</v>
      </c>
      <c r="BZ4972" s="36">
        <f t="shared" si="5300"/>
        <v>1.1172417670281147E-4</v>
      </c>
      <c r="CA4972" s="34">
        <f t="shared" si="5301"/>
        <v>1.4231657393596003E-2</v>
      </c>
    </row>
    <row r="4973" spans="1:79" x14ac:dyDescent="0.2">
      <c r="A4973" s="75">
        <f t="shared" si="5287"/>
        <v>13.531506849313727</v>
      </c>
      <c r="B4973" s="34">
        <f t="shared" si="5305"/>
        <v>4938.9999999995107</v>
      </c>
      <c r="C4973">
        <f t="shared" si="5288"/>
        <v>15</v>
      </c>
      <c r="D4973" s="35">
        <f t="shared" si="5248"/>
        <v>3000</v>
      </c>
      <c r="E4973" s="27">
        <v>0</v>
      </c>
      <c r="F4973" s="64">
        <f t="shared" si="5289"/>
        <v>0.46593146951268899</v>
      </c>
      <c r="G4973" s="34">
        <v>0</v>
      </c>
      <c r="H4973" s="34">
        <f t="shared" si="5249"/>
        <v>1</v>
      </c>
      <c r="I4973" s="34">
        <f t="shared" si="5290"/>
        <v>6192.2292298236371</v>
      </c>
      <c r="J4973" s="34">
        <f t="shared" si="5250"/>
        <v>18924.220135265197</v>
      </c>
      <c r="K4973" s="34">
        <f t="shared" si="5251"/>
        <v>16793.590424212005</v>
      </c>
      <c r="L4973" s="36">
        <f t="shared" si="5302"/>
        <v>1869.9263163426133</v>
      </c>
      <c r="M4973" s="34">
        <f t="shared" si="5252"/>
        <v>20.399243190166207</v>
      </c>
      <c r="N4973" s="34">
        <f t="shared" si="5291"/>
        <v>62.342615945842454</v>
      </c>
      <c r="O4973" s="34">
        <f t="shared" si="5253"/>
        <v>9.4970811430771391</v>
      </c>
      <c r="P4973">
        <f t="shared" si="5306"/>
        <v>50.739548451088943</v>
      </c>
      <c r="Q4973" s="36">
        <f t="shared" si="5254"/>
        <v>58.442202172174035</v>
      </c>
      <c r="R4973" s="34">
        <f t="shared" si="5255"/>
        <v>50.842416877584796</v>
      </c>
      <c r="S4973" s="34">
        <f t="shared" si="5256"/>
        <v>5.9137379125948435</v>
      </c>
      <c r="T4973" s="36">
        <f t="shared" si="5292"/>
        <v>9.348298184117899E-14</v>
      </c>
      <c r="U4973" s="36">
        <f t="shared" si="5257"/>
        <v>3446.2876697264714</v>
      </c>
      <c r="V4973" s="36">
        <f t="shared" si="5258"/>
        <v>1.1317725470019987E-3</v>
      </c>
      <c r="W4973" s="68">
        <f t="shared" si="5259"/>
        <v>5.3426466181217522</v>
      </c>
      <c r="X4973">
        <f t="shared" si="5260"/>
        <v>10.623988611572626</v>
      </c>
      <c r="Y4973">
        <f t="shared" si="5261"/>
        <v>5.9191933886892012E-3</v>
      </c>
      <c r="Z4973" s="34">
        <f t="shared" si="5262"/>
        <v>1.8175536138477263E-3</v>
      </c>
      <c r="AA4973" s="36">
        <f t="shared" si="5263"/>
        <v>2.1183743337302774E-4</v>
      </c>
      <c r="AB4973" s="34">
        <f t="shared" si="5264"/>
        <v>2.2083287929023406E-4</v>
      </c>
      <c r="AC4973" s="36">
        <f t="shared" si="5265"/>
        <v>1.4129090601411305E-2</v>
      </c>
      <c r="AD4973" s="34">
        <f t="shared" si="5266"/>
        <v>0</v>
      </c>
      <c r="AE4973">
        <f t="shared" si="5293"/>
        <v>63.980919176631588</v>
      </c>
      <c r="AF4973" s="36">
        <f t="shared" si="5307"/>
        <v>0</v>
      </c>
      <c r="AG4973" s="34">
        <f t="shared" si="5267"/>
        <v>1.7747867178888375</v>
      </c>
      <c r="AH4973">
        <f t="shared" si="5303"/>
        <v>5.9669479376425194E-3</v>
      </c>
      <c r="AI4973" s="29">
        <f t="shared" si="5294"/>
        <v>1.7747867178888375</v>
      </c>
      <c r="AJ4973">
        <f t="shared" si="5295"/>
        <v>1.7747867178888375</v>
      </c>
      <c r="AK4973" s="36">
        <f t="shared" si="5308"/>
        <v>0</v>
      </c>
      <c r="AL4973" s="36">
        <f t="shared" si="5296"/>
        <v>-8.2628704592481455E-7</v>
      </c>
      <c r="AM4973" s="36">
        <f t="shared" si="5297"/>
        <v>-9.4724348282148313E-9</v>
      </c>
      <c r="AN4973" s="37">
        <f t="shared" si="5309"/>
        <v>2.6610477441831696E-306</v>
      </c>
      <c r="AO4973" s="36">
        <f t="shared" si="5310"/>
        <v>1.3630180628010661E-3</v>
      </c>
      <c r="AP4973" s="36">
        <f t="shared" si="5311"/>
        <v>4.2884658169779831E-5</v>
      </c>
      <c r="AQ4973" s="74">
        <f t="shared" si="5268"/>
        <v>0</v>
      </c>
      <c r="AR4973" s="73">
        <f t="shared" si="5269"/>
        <v>0</v>
      </c>
      <c r="AS4973" s="72">
        <f t="shared" si="5312"/>
        <v>2.5322398178697241E-9</v>
      </c>
      <c r="AT4973" s="37">
        <f t="shared" si="5270"/>
        <v>2.1436895388487404E-296</v>
      </c>
      <c r="AU4973" s="37">
        <f t="shared" si="5271"/>
        <v>8.7481457113248681E-4</v>
      </c>
      <c r="AV4973" s="34">
        <f t="shared" si="5272"/>
        <v>2.4459777363938432E-4</v>
      </c>
      <c r="AW4973" s="34">
        <f t="shared" si="5273"/>
        <v>0.50243390162651025</v>
      </c>
      <c r="AX4973" s="37">
        <f t="shared" si="5274"/>
        <v>2.5290454150192994</v>
      </c>
      <c r="AY4973" s="7">
        <f t="shared" si="5275"/>
        <v>8.3743705325412012</v>
      </c>
      <c r="AZ4973" s="37">
        <f t="shared" si="5276"/>
        <v>7.871692033141052</v>
      </c>
      <c r="BA4973" s="2">
        <f>BE4973*'mass balance'!$B$17+BF4973*'mass balance'!$C$17+BG4973*'mass balance'!$D$17+BH4973*'mass balance'!$E$17</f>
        <v>8.8043770826423589E-5</v>
      </c>
      <c r="BB4973" s="2">
        <f>BE4973*'mass balance'!$B$18+BF4973*'mass balance'!$C$18+BG4973*'mass balance'!$D$18+BH4973*'mass balance'!$E$18</f>
        <v>8.9398290377599353E-5</v>
      </c>
      <c r="BC4973" s="2">
        <f>BE4973*'mass balance'!$B$19+BF4973*'mass balance'!$C$19+BG4973*'mass balance'!$D$19+BH4973*'mass balance'!$E$19</f>
        <v>-1.1174786297199917E-4</v>
      </c>
      <c r="BD4973" s="2">
        <f>BE4973*'mass balance'!$B$20+BF4973*'mass balance'!$C$20+BG4973*'mass balance'!$D$20+BH4973*'mass balance'!$E$20</f>
        <v>4.0635586535272426E-6</v>
      </c>
      <c r="BE4973" s="2">
        <f>N4973*'mass balance'!$H$11+R4973*'mass balance'!$I$11+S4973*'mass balance'!$J$11</f>
        <v>-1.4843479987105345E-4</v>
      </c>
      <c r="BF4973" s="2">
        <f>N4973*'mass balance'!$H$12+R4973*'mass balance'!$I$12+S4973*'mass balance'!$J$12</f>
        <v>1.4206349962368181E-5</v>
      </c>
      <c r="BG4973" s="2">
        <f>N4973*'mass balance'!$H$13+R4973*'mass balance'!$I$13+S4973*'mass balance'!$J$13</f>
        <v>9.6318295787289872E-6</v>
      </c>
      <c r="BH4973" s="2">
        <f>N4973*'mass balance'!$H$14+R4973*'mass balance'!$I$14+S4973*'mass balance'!$J$14</f>
        <v>1.623505623589647E-5</v>
      </c>
      <c r="BI4973" s="36">
        <f t="shared" si="5277"/>
        <v>1.984873985993231E-16</v>
      </c>
      <c r="BJ4973" s="36">
        <f t="shared" si="5278"/>
        <v>3.2364211199836978E-19</v>
      </c>
      <c r="BK4973" s="36">
        <f t="shared" si="5279"/>
        <v>1.4475522202367119E-15</v>
      </c>
      <c r="BL4973" s="36">
        <f t="shared" si="5280"/>
        <v>9.9247016019615352E-16</v>
      </c>
      <c r="BM4973" s="36">
        <f t="shared" si="5313"/>
        <v>2.1482608281001849E-12</v>
      </c>
      <c r="BN4973" s="36">
        <f t="shared" ca="1" si="5281"/>
        <v>8.0379777009101483E-2</v>
      </c>
      <c r="BO4973" s="36">
        <f t="shared" ca="1" si="5298"/>
        <v>1</v>
      </c>
      <c r="BP4973" s="36">
        <f t="shared" si="5314"/>
        <v>-2.14826082065156E-12</v>
      </c>
      <c r="BQ4973" s="36">
        <f t="shared" si="5315"/>
        <v>0.99999999653271854</v>
      </c>
      <c r="BR4973" s="2">
        <f t="shared" si="5304"/>
        <v>-5</v>
      </c>
      <c r="BS4973">
        <v>0</v>
      </c>
      <c r="BT4973" s="37">
        <f t="shared" si="5299"/>
        <v>0.11202723262942915</v>
      </c>
      <c r="BU4973" s="34">
        <f t="shared" si="5282"/>
        <v>-5</v>
      </c>
      <c r="BV4973" s="34">
        <f t="shared" si="5283"/>
        <v>-5</v>
      </c>
      <c r="BW4973" s="34">
        <f t="shared" si="5284"/>
        <v>-5</v>
      </c>
      <c r="BX4973" s="34">
        <f t="shared" si="5285"/>
        <v>-5</v>
      </c>
      <c r="BY4973" s="34">
        <f t="shared" si="5286"/>
        <v>5.0847831140198494</v>
      </c>
      <c r="BZ4973" s="36">
        <f t="shared" si="5300"/>
        <v>1.1174786297199917E-4</v>
      </c>
      <c r="CA4973" s="34">
        <f t="shared" si="5301"/>
        <v>1.4231658474159942E-2</v>
      </c>
    </row>
    <row r="4974" spans="1:79" x14ac:dyDescent="0.2">
      <c r="A4974" s="75">
        <f t="shared" si="5287"/>
        <v>13.534246575341124</v>
      </c>
      <c r="B4974" s="34">
        <f t="shared" si="5305"/>
        <v>4939.9999999995098</v>
      </c>
      <c r="C4974">
        <f t="shared" si="5288"/>
        <v>15</v>
      </c>
      <c r="D4974" s="35">
        <f t="shared" si="5248"/>
        <v>3000</v>
      </c>
      <c r="E4974" s="27">
        <v>0</v>
      </c>
      <c r="F4974" s="64">
        <f t="shared" si="5289"/>
        <v>0.46593146951268899</v>
      </c>
      <c r="G4974" s="34">
        <v>0</v>
      </c>
      <c r="H4974" s="34">
        <f t="shared" si="5249"/>
        <v>1</v>
      </c>
      <c r="I4974" s="34">
        <f t="shared" si="5290"/>
        <v>6192.2292298236371</v>
      </c>
      <c r="J4974" s="34">
        <f t="shared" si="5250"/>
        <v>18926.892613063639</v>
      </c>
      <c r="K4974" s="34">
        <f t="shared" si="5251"/>
        <v>16795.962014546723</v>
      </c>
      <c r="L4974" s="36">
        <f t="shared" si="5302"/>
        <v>1870.322436734064</v>
      </c>
      <c r="M4974" s="34">
        <f t="shared" si="5252"/>
        <v>20.399243190166207</v>
      </c>
      <c r="N4974" s="34">
        <f t="shared" si="5291"/>
        <v>62.351419968191657</v>
      </c>
      <c r="O4974" s="34">
        <f t="shared" si="5253"/>
        <v>9.4970811430771391</v>
      </c>
      <c r="P4974">
        <f t="shared" si="5306"/>
        <v>50.750296986803328</v>
      </c>
      <c r="Q4974" s="36">
        <f t="shared" si="5254"/>
        <v>58.451896936902273</v>
      </c>
      <c r="R4974" s="34">
        <f t="shared" si="5255"/>
        <v>50.853180251136592</v>
      </c>
      <c r="S4974" s="34">
        <f t="shared" si="5256"/>
        <v>5.9123873848603647</v>
      </c>
      <c r="T4974" s="36">
        <f t="shared" si="5292"/>
        <v>9.3476381708281438E-14</v>
      </c>
      <c r="U4974" s="36">
        <f t="shared" si="5257"/>
        <v>3446.2876697264714</v>
      </c>
      <c r="V4974" s="36">
        <f t="shared" si="5258"/>
        <v>1.1315140826878138E-3</v>
      </c>
      <c r="W4974" s="68">
        <f t="shared" si="5259"/>
        <v>5.3437783906687546</v>
      </c>
      <c r="X4974">
        <f t="shared" si="5260"/>
        <v>10.624738744766242</v>
      </c>
      <c r="Y4974">
        <f t="shared" si="5261"/>
        <v>5.9191933886892012E-3</v>
      </c>
      <c r="Z4974" s="34">
        <f t="shared" si="5262"/>
        <v>1.8175536138477263E-3</v>
      </c>
      <c r="AA4974" s="36">
        <f t="shared" si="5263"/>
        <v>2.1174420044507288E-4</v>
      </c>
      <c r="AB4974" s="34">
        <f t="shared" si="5264"/>
        <v>2.2083287929023406E-4</v>
      </c>
      <c r="AC4974" s="36">
        <f t="shared" si="5265"/>
        <v>1.4129090601411305E-2</v>
      </c>
      <c r="AD4974" s="34">
        <f t="shared" si="5266"/>
        <v>0</v>
      </c>
      <c r="AE4974">
        <f t="shared" si="5293"/>
        <v>63.980919176631588</v>
      </c>
      <c r="AF4974" s="36">
        <f t="shared" si="5307"/>
        <v>0</v>
      </c>
      <c r="AG4974" s="34">
        <f t="shared" si="5267"/>
        <v>1.7750834746371689</v>
      </c>
      <c r="AH4974">
        <f t="shared" si="5303"/>
        <v>5.965357289091866E-3</v>
      </c>
      <c r="AI4974" s="29">
        <f t="shared" si="5294"/>
        <v>1.7750834746371689</v>
      </c>
      <c r="AJ4974">
        <f t="shared" si="5295"/>
        <v>0</v>
      </c>
      <c r="AK4974" s="36">
        <f t="shared" si="5308"/>
        <v>0</v>
      </c>
      <c r="AL4974" s="36">
        <f t="shared" si="5296"/>
        <v>-8.2578613526126826E-7</v>
      </c>
      <c r="AM4974" s="36">
        <f t="shared" si="5297"/>
        <v>-9.4703425410099387E-9</v>
      </c>
      <c r="AN4974" s="37">
        <f t="shared" si="5309"/>
        <v>2.6610477441831696E-306</v>
      </c>
      <c r="AO4974" s="36">
        <f t="shared" si="5310"/>
        <v>1.3621917757551413E-3</v>
      </c>
      <c r="AP4974" s="36">
        <f t="shared" si="5311"/>
        <v>4.2875185734951614E-5</v>
      </c>
      <c r="AQ4974" s="74">
        <f t="shared" si="5268"/>
        <v>0</v>
      </c>
      <c r="AR4974" s="73">
        <f t="shared" si="5269"/>
        <v>0</v>
      </c>
      <c r="AS4974" s="72">
        <f t="shared" si="5312"/>
        <v>2.527637335673478E-9</v>
      </c>
      <c r="AT4974" s="37">
        <f t="shared" si="5270"/>
        <v>2.1475929045719728E-296</v>
      </c>
      <c r="AU4974" s="37">
        <f t="shared" si="5271"/>
        <v>8.7462134063082304E-4</v>
      </c>
      <c r="AV4974" s="34">
        <f t="shared" si="5272"/>
        <v>8.1937953568560681E-7</v>
      </c>
      <c r="AW4974" s="34">
        <f t="shared" si="5273"/>
        <v>0.50254033593467051</v>
      </c>
      <c r="AX4974" s="37">
        <f t="shared" si="5274"/>
        <v>2.5295811615089008</v>
      </c>
      <c r="AY4974" s="7">
        <f t="shared" si="5275"/>
        <v>8.3759007074918621</v>
      </c>
      <c r="AZ4974" s="37">
        <f t="shared" si="5276"/>
        <v>7.8733595521776554</v>
      </c>
      <c r="BA4974" s="2">
        <f>BE4974*'mass balance'!$B$17+BF4974*'mass balance'!$C$17+BG4974*'mass balance'!$D$17+BH4974*'mass balance'!$E$17</f>
        <v>8.8062428476303725E-5</v>
      </c>
      <c r="BB4974" s="2">
        <f>BE4974*'mass balance'!$B$18+BF4974*'mass balance'!$C$18+BG4974*'mass balance'!$D$18+BH4974*'mass balance'!$E$18</f>
        <v>8.9417235068246838E-5</v>
      </c>
      <c r="BC4974" s="2">
        <f>BE4974*'mass balance'!$B$19+BF4974*'mass balance'!$C$19+BG4974*'mass balance'!$D$19+BH4974*'mass balance'!$E$19</f>
        <v>-1.1177154383530856E-4</v>
      </c>
      <c r="BD4974" s="2">
        <f>BE4974*'mass balance'!$B$20+BF4974*'mass balance'!$C$20+BG4974*'mass balance'!$D$20+BH4974*'mass balance'!$E$20</f>
        <v>4.0644197758294018E-6</v>
      </c>
      <c r="BE4974" s="2">
        <f>N4974*'mass balance'!$H$11+R4974*'mass balance'!$I$11+S4974*'mass balance'!$J$11</f>
        <v>-1.4845576182902773E-4</v>
      </c>
      <c r="BF4974" s="2">
        <f>N4974*'mass balance'!$H$12+R4974*'mass balance'!$I$12+S4974*'mass balance'!$J$12</f>
        <v>1.4203105640432807E-5</v>
      </c>
      <c r="BG4974" s="2">
        <f>N4974*'mass balance'!$H$13+R4974*'mass balance'!$I$13+S4974*'mass balance'!$J$13</f>
        <v>9.6307798830942961E-6</v>
      </c>
      <c r="BH4974" s="2">
        <f>N4974*'mass balance'!$H$14+R4974*'mass balance'!$I$14+S4974*'mass balance'!$J$14</f>
        <v>1.6237348950049907E-5</v>
      </c>
      <c r="BI4974" s="36">
        <f t="shared" si="5277"/>
        <v>1.984873985993231E-16</v>
      </c>
      <c r="BJ4974" s="36">
        <f t="shared" si="5278"/>
        <v>3.2367970433224278E-19</v>
      </c>
      <c r="BK4974" s="36">
        <f t="shared" si="5279"/>
        <v>1.4478758623487102E-15</v>
      </c>
      <c r="BL4974" s="36">
        <f t="shared" si="5280"/>
        <v>9.9278394115463008E-16</v>
      </c>
      <c r="BM4974" s="36">
        <f t="shared" si="5313"/>
        <v>2.1492532982603813E-12</v>
      </c>
      <c r="BN4974" s="36">
        <f t="shared" ca="1" si="5281"/>
        <v>0.20393019336426055</v>
      </c>
      <c r="BO4974" s="36">
        <f t="shared" ca="1" si="5298"/>
        <v>1</v>
      </c>
      <c r="BP4974" s="36">
        <f t="shared" si="5314"/>
        <v>-2.1492532908036978E-12</v>
      </c>
      <c r="BQ4974" s="36">
        <f t="shared" si="5315"/>
        <v>0.99999999653057026</v>
      </c>
      <c r="BR4974" s="2">
        <f t="shared" si="5304"/>
        <v>-5</v>
      </c>
      <c r="BS4974">
        <v>0</v>
      </c>
      <c r="BT4974" s="37">
        <f t="shared" si="5299"/>
        <v>0.11205097269489682</v>
      </c>
      <c r="BU4974" s="34">
        <f t="shared" si="5282"/>
        <v>-5</v>
      </c>
      <c r="BV4974" s="34">
        <f t="shared" si="5283"/>
        <v>-5</v>
      </c>
      <c r="BW4974" s="34">
        <f t="shared" si="5284"/>
        <v>-5</v>
      </c>
      <c r="BX4974" s="34">
        <f t="shared" si="5285"/>
        <v>-5</v>
      </c>
      <c r="BY4974" s="34">
        <f t="shared" si="5286"/>
        <v>5.0855011869383091</v>
      </c>
      <c r="BZ4974" s="36">
        <f t="shared" si="5300"/>
        <v>1.1177154383530856E-4</v>
      </c>
      <c r="CA4974" s="34">
        <f t="shared" si="5301"/>
        <v>1.4231659554262978E-2</v>
      </c>
    </row>
    <row r="4975" spans="1:79" x14ac:dyDescent="0.2">
      <c r="A4975" s="75">
        <f t="shared" si="5287"/>
        <v>13.53698630136852</v>
      </c>
      <c r="B4975" s="34">
        <f t="shared" si="5305"/>
        <v>4940.9999999995098</v>
      </c>
      <c r="C4975">
        <f t="shared" si="5288"/>
        <v>15</v>
      </c>
      <c r="D4975" s="35">
        <f t="shared" si="5248"/>
        <v>3000</v>
      </c>
      <c r="E4975" s="27">
        <v>0</v>
      </c>
      <c r="F4975" s="64">
        <f t="shared" si="5289"/>
        <v>0.46593146951268899</v>
      </c>
      <c r="G4975" s="34">
        <v>0</v>
      </c>
      <c r="H4975" s="34">
        <f t="shared" si="5249"/>
        <v>1</v>
      </c>
      <c r="I4975" s="34">
        <f t="shared" si="5290"/>
        <v>6192.2292298236371</v>
      </c>
      <c r="J4975" s="34">
        <f t="shared" si="5250"/>
        <v>18929.564291945939</v>
      </c>
      <c r="K4975" s="34">
        <f t="shared" si="5251"/>
        <v>16798.332895913227</v>
      </c>
      <c r="L4975" s="36">
        <f t="shared" si="5302"/>
        <v>1870.7184666630048</v>
      </c>
      <c r="M4975" s="34">
        <f t="shared" si="5252"/>
        <v>20.399243190166207</v>
      </c>
      <c r="N4975" s="34">
        <f t="shared" si="5291"/>
        <v>62.360221358647863</v>
      </c>
      <c r="O4975" s="34">
        <f t="shared" si="5253"/>
        <v>9.4970811430771391</v>
      </c>
      <c r="P4975">
        <f t="shared" si="5306"/>
        <v>50.761043067861152</v>
      </c>
      <c r="Q4975" s="36">
        <f t="shared" si="5254"/>
        <v>58.461589108631664</v>
      </c>
      <c r="R4975" s="34">
        <f t="shared" si="5255"/>
        <v>50.863941166063249</v>
      </c>
      <c r="S4975" s="34">
        <f t="shared" si="5256"/>
        <v>5.9110367981552949</v>
      </c>
      <c r="T4975" s="36">
        <f t="shared" si="5292"/>
        <v>9.3469784945575261E-14</v>
      </c>
      <c r="U4975" s="36">
        <f t="shared" si="5257"/>
        <v>3446.2876697264714</v>
      </c>
      <c r="V4975" s="36">
        <f t="shared" si="5258"/>
        <v>1.1312556070878241E-3</v>
      </c>
      <c r="W4975" s="68">
        <f t="shared" si="5259"/>
        <v>5.3449099047514421</v>
      </c>
      <c r="X4975">
        <f t="shared" si="5260"/>
        <v>10.625488600779661</v>
      </c>
      <c r="Y4975">
        <f t="shared" si="5261"/>
        <v>5.9191933886892012E-3</v>
      </c>
      <c r="Z4975" s="34">
        <f t="shared" si="5262"/>
        <v>1.8175536138477263E-3</v>
      </c>
      <c r="AA4975" s="36">
        <f t="shared" si="5263"/>
        <v>2.1165101512416075E-4</v>
      </c>
      <c r="AB4975" s="34">
        <f t="shared" si="5264"/>
        <v>2.2083287929023406E-4</v>
      </c>
      <c r="AC4975" s="36">
        <f t="shared" si="5265"/>
        <v>1.4129090601411305E-2</v>
      </c>
      <c r="AD4975" s="34">
        <f t="shared" si="5266"/>
        <v>0</v>
      </c>
      <c r="AE4975">
        <f t="shared" si="5293"/>
        <v>63.980919176631588</v>
      </c>
      <c r="AF4975" s="36">
        <f t="shared" si="5307"/>
        <v>0</v>
      </c>
      <c r="AG4975" s="34">
        <f t="shared" si="5267"/>
        <v>1.7753801520138055</v>
      </c>
      <c r="AH4975">
        <f t="shared" si="5303"/>
        <v>5.9637668012739731E-3</v>
      </c>
      <c r="AI4975" s="29">
        <f t="shared" si="5294"/>
        <v>1.7753801520138055</v>
      </c>
      <c r="AJ4975">
        <f t="shared" si="5295"/>
        <v>1.7753801520138055</v>
      </c>
      <c r="AK4975" s="36">
        <f t="shared" si="5308"/>
        <v>0</v>
      </c>
      <c r="AL4975" s="36">
        <f t="shared" si="5296"/>
        <v>-8.2528552825913637E-7</v>
      </c>
      <c r="AM4975" s="36">
        <f t="shared" si="5297"/>
        <v>-9.4682507159529355E-9</v>
      </c>
      <c r="AN4975" s="37">
        <f t="shared" si="5309"/>
        <v>2.6610477441831696E-306</v>
      </c>
      <c r="AO4975" s="36">
        <f t="shared" si="5310"/>
        <v>1.36136598961988E-3</v>
      </c>
      <c r="AP4975" s="36">
        <f t="shared" si="5311"/>
        <v>4.2865715392410604E-5</v>
      </c>
      <c r="AQ4975" s="74">
        <f t="shared" si="5268"/>
        <v>0</v>
      </c>
      <c r="AR4975" s="73">
        <f t="shared" si="5269"/>
        <v>0</v>
      </c>
      <c r="AS4975" s="72">
        <f t="shared" si="5312"/>
        <v>2.5230432187364058E-9</v>
      </c>
      <c r="AT4975" s="37">
        <f t="shared" si="5270"/>
        <v>2.1515033777908069E-296</v>
      </c>
      <c r="AU4975" s="37">
        <f t="shared" si="5271"/>
        <v>8.7442815281023475E-4</v>
      </c>
      <c r="AV4975" s="34">
        <f t="shared" si="5272"/>
        <v>2.4467884861885289E-4</v>
      </c>
      <c r="AW4975" s="34">
        <f t="shared" si="5273"/>
        <v>0.50264674593629433</v>
      </c>
      <c r="AX4975" s="37">
        <f t="shared" si="5274"/>
        <v>2.5301167856494047</v>
      </c>
      <c r="AY4975" s="7">
        <f t="shared" si="5275"/>
        <v>8.3779181151857589</v>
      </c>
      <c r="AZ4975" s="37">
        <f t="shared" si="5276"/>
        <v>7.8750266904008468</v>
      </c>
      <c r="BA4975" s="2">
        <f>BE4975*'mass balance'!$B$17+BF4975*'mass balance'!$C$17+BG4975*'mass balance'!$D$17+BH4975*'mass balance'!$E$17</f>
        <v>8.8081081866818337E-5</v>
      </c>
      <c r="BB4975" s="2">
        <f>BE4975*'mass balance'!$B$18+BF4975*'mass balance'!$C$18+BG4975*'mass balance'!$D$18+BH4975*'mass balance'!$E$18</f>
        <v>8.9436175434000147E-5</v>
      </c>
      <c r="BC4975" s="2">
        <f>BE4975*'mass balance'!$B$19+BF4975*'mass balance'!$C$19+BG4975*'mass balance'!$D$19+BH4975*'mass balance'!$E$19</f>
        <v>-1.1179521929250021E-4</v>
      </c>
      <c r="BD4975" s="2">
        <f>BE4975*'mass balance'!$B$20+BF4975*'mass balance'!$C$20+BG4975*'mass balance'!$D$20+BH4975*'mass balance'!$E$20</f>
        <v>4.0652807015454605E-6</v>
      </c>
      <c r="BE4975" s="2">
        <f>N4975*'mass balance'!$H$11+R4975*'mass balance'!$I$11+S4975*'mass balance'!$J$11</f>
        <v>-1.4847671752059015E-4</v>
      </c>
      <c r="BF4975" s="2">
        <f>N4975*'mass balance'!$H$12+R4975*'mass balance'!$I$12+S4975*'mass balance'!$J$12</f>
        <v>1.41998611768346E-5</v>
      </c>
      <c r="BG4975" s="2">
        <f>N4975*'mass balance'!$H$13+R4975*'mass balance'!$I$13+S4975*'mass balance'!$J$13</f>
        <v>9.6297299903953755E-6</v>
      </c>
      <c r="BH4975" s="2">
        <f>N4975*'mass balance'!$H$14+R4975*'mass balance'!$I$14+S4975*'mass balance'!$J$14</f>
        <v>1.6239640978814546E-5</v>
      </c>
      <c r="BI4975" s="36">
        <f t="shared" si="5277"/>
        <v>1.984873985993231E-16</v>
      </c>
      <c r="BJ4975" s="36">
        <f t="shared" si="5278"/>
        <v>3.2371729490793885E-19</v>
      </c>
      <c r="BK4975" s="36">
        <f t="shared" si="5279"/>
        <v>1.4481995420530425E-15</v>
      </c>
      <c r="BL4975" s="36">
        <f t="shared" si="5280"/>
        <v>9.9309777598833771E-16</v>
      </c>
      <c r="BM4975" s="36">
        <f t="shared" si="5313"/>
        <v>2.150246082201536E-12</v>
      </c>
      <c r="BN4975" s="36">
        <f t="shared" ca="1" si="5281"/>
        <v>2.718227519739902E-2</v>
      </c>
      <c r="BO4975" s="36">
        <f t="shared" ca="1" si="5298"/>
        <v>1</v>
      </c>
      <c r="BP4975" s="36">
        <f t="shared" si="5314"/>
        <v>-2.1502460747367867E-12</v>
      </c>
      <c r="BQ4975" s="36">
        <f t="shared" si="5315"/>
        <v>0.99999999652842098</v>
      </c>
      <c r="BR4975" s="2">
        <f t="shared" si="5304"/>
        <v>-5</v>
      </c>
      <c r="BS4975">
        <v>0</v>
      </c>
      <c r="BT4975" s="37">
        <f t="shared" si="5299"/>
        <v>0.11207470734073145</v>
      </c>
      <c r="BU4975" s="34">
        <f t="shared" si="5282"/>
        <v>-5</v>
      </c>
      <c r="BV4975" s="34">
        <f t="shared" si="5283"/>
        <v>-5</v>
      </c>
      <c r="BW4975" s="34">
        <f t="shared" si="5284"/>
        <v>-5</v>
      </c>
      <c r="BX4975" s="34">
        <f t="shared" si="5285"/>
        <v>-5</v>
      </c>
      <c r="BY4975" s="34">
        <f t="shared" si="5286"/>
        <v>5.0862190451945386</v>
      </c>
      <c r="BZ4975" s="36">
        <f t="shared" si="5300"/>
        <v>1.1179521929250021E-4</v>
      </c>
      <c r="CA4975" s="34">
        <f t="shared" si="5301"/>
        <v>1.4231660633905322E-2</v>
      </c>
    </row>
    <row r="4976" spans="1:79" x14ac:dyDescent="0.2">
      <c r="A4976" s="75">
        <f t="shared" si="5287"/>
        <v>13.539726027395917</v>
      </c>
      <c r="B4976" s="34">
        <f t="shared" si="5305"/>
        <v>4941.9999999995098</v>
      </c>
      <c r="C4976">
        <f t="shared" si="5288"/>
        <v>15</v>
      </c>
      <c r="D4976" s="35">
        <f t="shared" si="5248"/>
        <v>3000</v>
      </c>
      <c r="E4976" s="27">
        <v>0</v>
      </c>
      <c r="F4976" s="64">
        <f t="shared" si="5289"/>
        <v>0.46593146951268899</v>
      </c>
      <c r="G4976" s="34">
        <v>0</v>
      </c>
      <c r="H4976" s="34">
        <f t="shared" si="5249"/>
        <v>1</v>
      </c>
      <c r="I4976" s="34">
        <f t="shared" si="5290"/>
        <v>6192.2292298236371</v>
      </c>
      <c r="J4976" s="34">
        <f t="shared" si="5250"/>
        <v>18932.235172067896</v>
      </c>
      <c r="K4976" s="34">
        <f t="shared" si="5251"/>
        <v>16800.703068449784</v>
      </c>
      <c r="L4976" s="36">
        <f t="shared" si="5302"/>
        <v>1871.1144061254854</v>
      </c>
      <c r="M4976" s="34">
        <f t="shared" si="5252"/>
        <v>20.399243190166207</v>
      </c>
      <c r="N4976" s="34">
        <f t="shared" si="5291"/>
        <v>62.369020117724354</v>
      </c>
      <c r="O4976" s="34">
        <f t="shared" si="5253"/>
        <v>9.4970811430771391</v>
      </c>
      <c r="P4976">
        <f t="shared" si="5306"/>
        <v>50.771786694155217</v>
      </c>
      <c r="Q4976" s="36">
        <f t="shared" si="5254"/>
        <v>58.471278687632157</v>
      </c>
      <c r="R4976" s="34">
        <f t="shared" si="5255"/>
        <v>50.874699622257978</v>
      </c>
      <c r="S4976" s="34">
        <f t="shared" si="5256"/>
        <v>5.9096861528485185</v>
      </c>
      <c r="T4976" s="36">
        <f t="shared" si="5292"/>
        <v>9.3463191550930094E-14</v>
      </c>
      <c r="U4976" s="36">
        <f t="shared" si="5257"/>
        <v>3446.2876697264714</v>
      </c>
      <c r="V4976" s="36">
        <f t="shared" si="5258"/>
        <v>1.1309971202726225E-3</v>
      </c>
      <c r="W4976" s="68">
        <f t="shared" si="5259"/>
        <v>5.3460411603585296</v>
      </c>
      <c r="X4976">
        <f t="shared" si="5260"/>
        <v>10.626238179715283</v>
      </c>
      <c r="Y4976">
        <f t="shared" si="5261"/>
        <v>5.9191933886892012E-3</v>
      </c>
      <c r="Z4976" s="34">
        <f t="shared" si="5262"/>
        <v>1.8175536138477263E-3</v>
      </c>
      <c r="AA4976" s="36">
        <f t="shared" si="5263"/>
        <v>2.1155787738019822E-4</v>
      </c>
      <c r="AB4976" s="34">
        <f t="shared" si="5264"/>
        <v>2.2083287929023406E-4</v>
      </c>
      <c r="AC4976" s="36">
        <f t="shared" si="5265"/>
        <v>1.4129090601411305E-2</v>
      </c>
      <c r="AD4976" s="34">
        <f t="shared" si="5266"/>
        <v>0</v>
      </c>
      <c r="AE4976">
        <f t="shared" si="5293"/>
        <v>63.980919176631588</v>
      </c>
      <c r="AF4976" s="36">
        <f t="shared" si="5307"/>
        <v>0</v>
      </c>
      <c r="AG4976" s="34">
        <f t="shared" si="5267"/>
        <v>1.7756767500270105</v>
      </c>
      <c r="AH4976">
        <f t="shared" si="5303"/>
        <v>5.9621764744153261E-3</v>
      </c>
      <c r="AI4976" s="29">
        <f t="shared" si="5294"/>
        <v>1.7756767500270105</v>
      </c>
      <c r="AJ4976">
        <f t="shared" si="5295"/>
        <v>0</v>
      </c>
      <c r="AK4976" s="36">
        <f t="shared" si="5308"/>
        <v>0</v>
      </c>
      <c r="AL4976" s="36">
        <f t="shared" si="5296"/>
        <v>-8.247852247343332E-7</v>
      </c>
      <c r="AM4976" s="36">
        <f t="shared" si="5297"/>
        <v>-9.4661593529417393E-9</v>
      </c>
      <c r="AN4976" s="37">
        <f t="shared" si="5309"/>
        <v>2.6610477441831696E-306</v>
      </c>
      <c r="AO4976" s="36">
        <f t="shared" si="5310"/>
        <v>1.3605407040916209E-3</v>
      </c>
      <c r="AP4976" s="36">
        <f t="shared" si="5311"/>
        <v>4.2856247141694653E-5</v>
      </c>
      <c r="AQ4976" s="74">
        <f t="shared" si="5268"/>
        <v>0</v>
      </c>
      <c r="AR4976" s="73">
        <f t="shared" si="5269"/>
        <v>0</v>
      </c>
      <c r="AS4976" s="72">
        <f t="shared" si="5312"/>
        <v>2.5184574518541986E-9</v>
      </c>
      <c r="AT4976" s="37">
        <f t="shared" si="5270"/>
        <v>2.1554209714470214E-296</v>
      </c>
      <c r="AU4976" s="37">
        <f t="shared" si="5271"/>
        <v>8.7423500766129457E-4</v>
      </c>
      <c r="AV4976" s="34">
        <f t="shared" si="5272"/>
        <v>8.1894263068118544E-7</v>
      </c>
      <c r="AW4976" s="34">
        <f t="shared" si="5273"/>
        <v>0.50275313163032054</v>
      </c>
      <c r="AX4976" s="37">
        <f t="shared" si="5274"/>
        <v>2.5306522874354704</v>
      </c>
      <c r="AY4976" s="7">
        <f t="shared" si="5275"/>
        <v>8.3794473983669526</v>
      </c>
      <c r="AZ4976" s="37">
        <f t="shared" si="5276"/>
        <v>7.8766934477940005</v>
      </c>
      <c r="BA4976" s="2">
        <f>BE4976*'mass balance'!$B$17+BF4976*'mass balance'!$C$17+BG4976*'mass balance'!$D$17+BH4976*'mass balance'!$E$17</f>
        <v>8.809973099777987E-5</v>
      </c>
      <c r="BB4976" s="2">
        <f>BE4976*'mass balance'!$B$18+BF4976*'mass balance'!$C$18+BG4976*'mass balance'!$D$18+BH4976*'mass balance'!$E$18</f>
        <v>8.9455111474668814E-5</v>
      </c>
      <c r="BC4976" s="2">
        <f>BE4976*'mass balance'!$B$19+BF4976*'mass balance'!$C$19+BG4976*'mass balance'!$D$19+BH4976*'mass balance'!$E$19</f>
        <v>-1.11818889343336E-4</v>
      </c>
      <c r="BD4976" s="2">
        <f>BE4976*'mass balance'!$B$20+BF4976*'mass balance'!$C$20+BG4976*'mass balance'!$D$20+BH4976*'mass balance'!$E$20</f>
        <v>4.0661414306667636E-6</v>
      </c>
      <c r="BE4976" s="2">
        <f>N4976*'mass balance'!$H$11+R4976*'mass balance'!$I$11+S4976*'mass balance'!$J$11</f>
        <v>-1.4849766694696273E-4</v>
      </c>
      <c r="BF4976" s="2">
        <f>N4976*'mass balance'!$H$12+R4976*'mass balance'!$I$12+S4976*'mass balance'!$J$12</f>
        <v>1.419661657245972E-5</v>
      </c>
      <c r="BG4976" s="2">
        <f>N4976*'mass balance'!$H$13+R4976*'mass balance'!$I$13+S4976*'mass balance'!$J$13</f>
        <v>9.6286799010652779E-6</v>
      </c>
      <c r="BH4976" s="2">
        <f>N4976*'mass balance'!$H$14+R4976*'mass balance'!$I$14+S4976*'mass balance'!$J$14</f>
        <v>1.6241932322324048E-5</v>
      </c>
      <c r="BI4976" s="36">
        <f t="shared" si="5277"/>
        <v>1.984873985993231E-16</v>
      </c>
      <c r="BJ4976" s="36">
        <f t="shared" si="5278"/>
        <v>3.237548837243556E-19</v>
      </c>
      <c r="BK4976" s="36">
        <f t="shared" si="5279"/>
        <v>1.4485232593479504E-15</v>
      </c>
      <c r="BL4976" s="36">
        <f t="shared" si="5280"/>
        <v>9.9341166469478715E-16</v>
      </c>
      <c r="BM4976" s="36">
        <f t="shared" si="5313"/>
        <v>2.1512391799775242E-12</v>
      </c>
      <c r="BN4976" s="36">
        <f t="shared" ca="1" si="5281"/>
        <v>0.65112311082704954</v>
      </c>
      <c r="BO4976" s="36">
        <f t="shared" ca="1" si="5298"/>
        <v>1</v>
      </c>
      <c r="BP4976" s="36">
        <f t="shared" si="5314"/>
        <v>-2.1512391725047014E-12</v>
      </c>
      <c r="BQ4976" s="36">
        <f t="shared" si="5315"/>
        <v>0.9999999965262707</v>
      </c>
      <c r="BR4976" s="2">
        <f t="shared" si="5304"/>
        <v>-5</v>
      </c>
      <c r="BS4976">
        <v>0</v>
      </c>
      <c r="BT4976" s="37">
        <f t="shared" si="5299"/>
        <v>0.11209843656669433</v>
      </c>
      <c r="BU4976" s="34">
        <f t="shared" si="5282"/>
        <v>-5</v>
      </c>
      <c r="BV4976" s="34">
        <f t="shared" si="5283"/>
        <v>-5</v>
      </c>
      <c r="BW4976" s="34">
        <f t="shared" si="5284"/>
        <v>-5</v>
      </c>
      <c r="BX4976" s="34">
        <f t="shared" si="5285"/>
        <v>-5</v>
      </c>
      <c r="BY4976" s="34">
        <f t="shared" si="5286"/>
        <v>5.0869366888303995</v>
      </c>
      <c r="BZ4976" s="36">
        <f t="shared" si="5300"/>
        <v>1.11818889343336E-4</v>
      </c>
      <c r="CA4976" s="34">
        <f t="shared" si="5301"/>
        <v>1.4231661713087153E-2</v>
      </c>
    </row>
    <row r="4977" spans="1:79" x14ac:dyDescent="0.2">
      <c r="A4977" s="75">
        <f t="shared" si="5287"/>
        <v>13.542465753423313</v>
      </c>
      <c r="B4977" s="34">
        <f t="shared" si="5305"/>
        <v>4942.9999999995089</v>
      </c>
      <c r="C4977">
        <f t="shared" si="5288"/>
        <v>15</v>
      </c>
      <c r="D4977" s="35">
        <f t="shared" si="5248"/>
        <v>3000</v>
      </c>
      <c r="E4977" s="27">
        <v>0</v>
      </c>
      <c r="F4977" s="64">
        <f t="shared" si="5289"/>
        <v>0.46593146951268899</v>
      </c>
      <c r="G4977" s="34">
        <v>0</v>
      </c>
      <c r="H4977" s="34">
        <f t="shared" si="5249"/>
        <v>1</v>
      </c>
      <c r="I4977" s="34">
        <f t="shared" si="5290"/>
        <v>6192.2292298236371</v>
      </c>
      <c r="J4977" s="34">
        <f t="shared" si="5250"/>
        <v>18934.905253585341</v>
      </c>
      <c r="K4977" s="34">
        <f t="shared" si="5251"/>
        <v>16803.072532294671</v>
      </c>
      <c r="L4977" s="36">
        <f t="shared" si="5302"/>
        <v>1871.5102551175808</v>
      </c>
      <c r="M4977" s="34">
        <f t="shared" si="5252"/>
        <v>20.399243190166207</v>
      </c>
      <c r="N4977" s="34">
        <f t="shared" si="5291"/>
        <v>62.377816245934461</v>
      </c>
      <c r="O4977" s="34">
        <f t="shared" si="5253"/>
        <v>9.4970811430771391</v>
      </c>
      <c r="P4977">
        <f t="shared" si="5306"/>
        <v>50.782527865579034</v>
      </c>
      <c r="Q4977" s="36">
        <f t="shared" si="5254"/>
        <v>58.480965674174051</v>
      </c>
      <c r="R4977" s="34">
        <f t="shared" si="5255"/>
        <v>50.885455619614696</v>
      </c>
      <c r="S4977" s="34">
        <f t="shared" si="5256"/>
        <v>5.9083354493085478</v>
      </c>
      <c r="T4977" s="36">
        <f t="shared" si="5292"/>
        <v>9.3456601522217349E-14</v>
      </c>
      <c r="U4977" s="36">
        <f t="shared" si="5257"/>
        <v>3446.2876697264714</v>
      </c>
      <c r="V4977" s="36">
        <f t="shared" si="5258"/>
        <v>1.1307386223127431E-3</v>
      </c>
      <c r="W4977" s="68">
        <f t="shared" si="5259"/>
        <v>5.347172157478802</v>
      </c>
      <c r="X4977">
        <f t="shared" si="5260"/>
        <v>10.626987481675467</v>
      </c>
      <c r="Y4977">
        <f t="shared" si="5261"/>
        <v>5.9191933886892012E-3</v>
      </c>
      <c r="Z4977" s="34">
        <f t="shared" si="5262"/>
        <v>1.8175536138477263E-3</v>
      </c>
      <c r="AA4977" s="36">
        <f t="shared" si="5263"/>
        <v>2.1146478718311694E-4</v>
      </c>
      <c r="AB4977" s="34">
        <f t="shared" si="5264"/>
        <v>2.2083287929023406E-4</v>
      </c>
      <c r="AC4977" s="36">
        <f t="shared" si="5265"/>
        <v>1.4129090601411305E-2</v>
      </c>
      <c r="AD4977" s="34">
        <f t="shared" si="5266"/>
        <v>0</v>
      </c>
      <c r="AE4977">
        <f t="shared" si="5293"/>
        <v>63.980919176631588</v>
      </c>
      <c r="AF4977" s="36">
        <f t="shared" si="5307"/>
        <v>0</v>
      </c>
      <c r="AG4977" s="34">
        <f t="shared" si="5267"/>
        <v>1.775973268685058</v>
      </c>
      <c r="AH4977">
        <f t="shared" si="5303"/>
        <v>5.9605863087419664E-3</v>
      </c>
      <c r="AI4977" s="29">
        <f t="shared" si="5294"/>
        <v>1.775973268685058</v>
      </c>
      <c r="AJ4977">
        <f t="shared" si="5295"/>
        <v>1.775973268685058</v>
      </c>
      <c r="AK4977" s="36">
        <f t="shared" si="5308"/>
        <v>0</v>
      </c>
      <c r="AL4977" s="36">
        <f t="shared" si="5296"/>
        <v>-8.2428522450288523E-7</v>
      </c>
      <c r="AM4977" s="36">
        <f t="shared" si="5297"/>
        <v>-9.4640684518742944E-9</v>
      </c>
      <c r="AN4977" s="37">
        <f t="shared" si="5309"/>
        <v>2.6610477441831696E-306</v>
      </c>
      <c r="AO4977" s="36">
        <f t="shared" si="5310"/>
        <v>1.3597159188668865E-3</v>
      </c>
      <c r="AP4977" s="36">
        <f t="shared" si="5311"/>
        <v>4.2846780982341714E-5</v>
      </c>
      <c r="AQ4977" s="74">
        <f t="shared" si="5268"/>
        <v>0</v>
      </c>
      <c r="AR4977" s="73">
        <f t="shared" si="5269"/>
        <v>0</v>
      </c>
      <c r="AS4977" s="72">
        <f t="shared" si="5312"/>
        <v>2.513880019850182E-9</v>
      </c>
      <c r="AT4977" s="37">
        <f t="shared" si="5270"/>
        <v>2.1593456985059596E-296</v>
      </c>
      <c r="AU4977" s="37">
        <f t="shared" si="5271"/>
        <v>8.740419051745771E-4</v>
      </c>
      <c r="AV4977" s="34">
        <f t="shared" si="5272"/>
        <v>2.4475988008248171E-4</v>
      </c>
      <c r="AW4977" s="34">
        <f t="shared" si="5273"/>
        <v>0.50285949301569455</v>
      </c>
      <c r="AX4977" s="37">
        <f t="shared" si="5274"/>
        <v>2.5311876668617872</v>
      </c>
      <c r="AY4977" s="7">
        <f t="shared" si="5275"/>
        <v>8.381464077236366</v>
      </c>
      <c r="AZ4977" s="37">
        <f t="shared" si="5276"/>
        <v>7.8783598243405892</v>
      </c>
      <c r="BA4977" s="2">
        <f>BE4977*'mass balance'!$B$17+BF4977*'mass balance'!$C$17+BG4977*'mass balance'!$D$17+BH4977*'mass balance'!$E$17</f>
        <v>8.8118375869002087E-5</v>
      </c>
      <c r="BB4977" s="2">
        <f>BE4977*'mass balance'!$B$18+BF4977*'mass balance'!$C$18+BG4977*'mass balance'!$D$18+BH4977*'mass balance'!$E$18</f>
        <v>8.9474043190063672E-5</v>
      </c>
      <c r="BC4977" s="2">
        <f>BE4977*'mass balance'!$B$19+BF4977*'mass balance'!$C$19+BG4977*'mass balance'!$D$19+BH4977*'mass balance'!$E$19</f>
        <v>-1.1184255398757956E-4</v>
      </c>
      <c r="BD4977" s="2">
        <f>BE4977*'mass balance'!$B$20+BF4977*'mass balance'!$C$20+BG4977*'mass balance'!$D$20+BH4977*'mass balance'!$E$20</f>
        <v>4.0670019631847106E-6</v>
      </c>
      <c r="BE4977" s="2">
        <f>N4977*'mass balance'!$H$11+R4977*'mass balance'!$I$11+S4977*'mass balance'!$J$11</f>
        <v>-1.4851861010936775E-4</v>
      </c>
      <c r="BF4977" s="2">
        <f>N4977*'mass balance'!$H$12+R4977*'mass balance'!$I$12+S4977*'mass balance'!$J$12</f>
        <v>1.4193371828193431E-5</v>
      </c>
      <c r="BG4977" s="2">
        <f>N4977*'mass balance'!$H$13+R4977*'mass balance'!$I$13+S4977*'mass balance'!$J$13</f>
        <v>9.6276296155365779E-6</v>
      </c>
      <c r="BH4977" s="2">
        <f>N4977*'mass balance'!$H$14+R4977*'mass balance'!$I$14+S4977*'mass balance'!$J$14</f>
        <v>1.6244222980712097E-5</v>
      </c>
      <c r="BI4977" s="36">
        <f t="shared" si="5277"/>
        <v>1.984873985993231E-16</v>
      </c>
      <c r="BJ4977" s="36">
        <f t="shared" si="5278"/>
        <v>3.2379247078038977E-19</v>
      </c>
      <c r="BK4977" s="36">
        <f t="shared" si="5279"/>
        <v>1.4488470142316747E-15</v>
      </c>
      <c r="BL4977" s="36">
        <f t="shared" si="5280"/>
        <v>9.9372560727148463E-16</v>
      </c>
      <c r="BM4977" s="36">
        <f t="shared" si="5313"/>
        <v>2.1522325916422191E-12</v>
      </c>
      <c r="BN4977" s="36">
        <f t="shared" ca="1" si="5281"/>
        <v>0.11467721573743783</v>
      </c>
      <c r="BO4977" s="36">
        <f t="shared" ca="1" si="5298"/>
        <v>1</v>
      </c>
      <c r="BP4977" s="36">
        <f t="shared" si="5314"/>
        <v>-2.1522325841613156E-12</v>
      </c>
      <c r="BQ4977" s="36">
        <f t="shared" si="5315"/>
        <v>0.99999999652411942</v>
      </c>
      <c r="BR4977" s="2">
        <f t="shared" si="5304"/>
        <v>-5</v>
      </c>
      <c r="BS4977">
        <v>0</v>
      </c>
      <c r="BT4977" s="37">
        <f t="shared" si="5299"/>
        <v>0.1121221603725485</v>
      </c>
      <c r="BU4977" s="34">
        <f t="shared" si="5282"/>
        <v>-5</v>
      </c>
      <c r="BV4977" s="34">
        <f t="shared" si="5283"/>
        <v>-5</v>
      </c>
      <c r="BW4977" s="34">
        <f t="shared" si="5284"/>
        <v>-5</v>
      </c>
      <c r="BX4977" s="34">
        <f t="shared" si="5285"/>
        <v>-5</v>
      </c>
      <c r="BY4977" s="34">
        <f t="shared" si="5286"/>
        <v>5.0876541178877615</v>
      </c>
      <c r="BZ4977" s="36">
        <f t="shared" si="5300"/>
        <v>1.1184255398757956E-4</v>
      </c>
      <c r="CA4977" s="34">
        <f t="shared" si="5301"/>
        <v>1.4231662791808701E-2</v>
      </c>
    </row>
    <row r="4978" spans="1:79" x14ac:dyDescent="0.2">
      <c r="A4978" s="75">
        <f t="shared" si="5287"/>
        <v>13.54520547945071</v>
      </c>
      <c r="B4978" s="34">
        <f t="shared" si="5305"/>
        <v>4943.9999999995089</v>
      </c>
      <c r="C4978">
        <f t="shared" si="5288"/>
        <v>15</v>
      </c>
      <c r="D4978" s="35">
        <f t="shared" si="5248"/>
        <v>3000</v>
      </c>
      <c r="E4978" s="27">
        <v>0</v>
      </c>
      <c r="F4978" s="64">
        <f t="shared" si="5289"/>
        <v>0.46593146951268899</v>
      </c>
      <c r="G4978" s="34">
        <v>0</v>
      </c>
      <c r="H4978" s="34">
        <f t="shared" si="5249"/>
        <v>1</v>
      </c>
      <c r="I4978" s="34">
        <f t="shared" si="5290"/>
        <v>6192.2292298236371</v>
      </c>
      <c r="J4978" s="34">
        <f t="shared" si="5250"/>
        <v>18937.57453665416</v>
      </c>
      <c r="K4978" s="34">
        <f t="shared" si="5251"/>
        <v>16805.441287586229</v>
      </c>
      <c r="L4978" s="36">
        <f t="shared" si="5302"/>
        <v>1871.9060136353901</v>
      </c>
      <c r="M4978" s="34">
        <f t="shared" si="5252"/>
        <v>20.399243190166207</v>
      </c>
      <c r="N4978" s="34">
        <f t="shared" si="5291"/>
        <v>62.386609743791738</v>
      </c>
      <c r="O4978" s="34">
        <f t="shared" si="5253"/>
        <v>9.4970811430771391</v>
      </c>
      <c r="P4978">
        <f t="shared" si="5306"/>
        <v>50.793266582026746</v>
      </c>
      <c r="Q4978" s="36">
        <f t="shared" si="5254"/>
        <v>58.490650068528026</v>
      </c>
      <c r="R4978" s="34">
        <f t="shared" si="5255"/>
        <v>50.896209158027965</v>
      </c>
      <c r="S4978" s="34">
        <f t="shared" si="5256"/>
        <v>5.9069846879036358</v>
      </c>
      <c r="T4978" s="36">
        <f t="shared" si="5292"/>
        <v>9.3450014857310081E-14</v>
      </c>
      <c r="U4978" s="36">
        <f t="shared" si="5257"/>
        <v>3446.2876697264714</v>
      </c>
      <c r="V4978" s="36">
        <f t="shared" si="5258"/>
        <v>1.1304801132786531E-3</v>
      </c>
      <c r="W4978" s="68">
        <f t="shared" si="5259"/>
        <v>5.3483028961011145</v>
      </c>
      <c r="X4978">
        <f t="shared" si="5260"/>
        <v>10.627736506762542</v>
      </c>
      <c r="Y4978">
        <f t="shared" si="5261"/>
        <v>5.9191933886892012E-3</v>
      </c>
      <c r="Z4978" s="34">
        <f t="shared" si="5262"/>
        <v>1.8175536138477263E-3</v>
      </c>
      <c r="AA4978" s="36">
        <f t="shared" si="5263"/>
        <v>2.1137174450287162E-4</v>
      </c>
      <c r="AB4978" s="34">
        <f t="shared" si="5264"/>
        <v>2.2083287929023406E-4</v>
      </c>
      <c r="AC4978" s="36">
        <f t="shared" si="5265"/>
        <v>1.4129090601411305E-2</v>
      </c>
      <c r="AD4978" s="34">
        <f t="shared" si="5266"/>
        <v>0</v>
      </c>
      <c r="AE4978">
        <f t="shared" si="5293"/>
        <v>63.980919176631588</v>
      </c>
      <c r="AF4978" s="36">
        <f t="shared" si="5307"/>
        <v>0</v>
      </c>
      <c r="AG4978" s="34">
        <f t="shared" si="5267"/>
        <v>1.7762697079962331</v>
      </c>
      <c r="AH4978">
        <f t="shared" si="5303"/>
        <v>5.9589963044799354E-3</v>
      </c>
      <c r="AI4978" s="29">
        <f t="shared" si="5294"/>
        <v>1.7762697079962331</v>
      </c>
      <c r="AJ4978">
        <f t="shared" si="5295"/>
        <v>0</v>
      </c>
      <c r="AK4978" s="36">
        <f t="shared" si="5308"/>
        <v>0</v>
      </c>
      <c r="AL4978" s="36">
        <f t="shared" si="5296"/>
        <v>-8.2378552738093048E-7</v>
      </c>
      <c r="AM4978" s="36">
        <f t="shared" si="5297"/>
        <v>-9.4619780126485646E-9</v>
      </c>
      <c r="AN4978" s="37">
        <f t="shared" si="5309"/>
        <v>2.6610477441831696E-306</v>
      </c>
      <c r="AO4978" s="36">
        <f t="shared" si="5310"/>
        <v>1.3588916336423837E-3</v>
      </c>
      <c r="AP4978" s="36">
        <f t="shared" si="5311"/>
        <v>4.2837316913889842E-5</v>
      </c>
      <c r="AQ4978" s="74">
        <f t="shared" si="5268"/>
        <v>0</v>
      </c>
      <c r="AR4978" s="73">
        <f t="shared" si="5269"/>
        <v>0</v>
      </c>
      <c r="AS4978" s="72">
        <f t="shared" si="5312"/>
        <v>2.5093109075752665E-9</v>
      </c>
      <c r="AT4978" s="37">
        <f t="shared" si="5270"/>
        <v>2.1632775719565729E-296</v>
      </c>
      <c r="AU4978" s="37">
        <f t="shared" si="5271"/>
        <v>8.73848845340659E-4</v>
      </c>
      <c r="AV4978" s="34">
        <f t="shared" si="5272"/>
        <v>8.1850581423603706E-7</v>
      </c>
      <c r="AW4978" s="34">
        <f t="shared" si="5273"/>
        <v>0.50296583009136808</v>
      </c>
      <c r="AX4978" s="37">
        <f t="shared" si="5274"/>
        <v>2.5317229239230805</v>
      </c>
      <c r="AY4978" s="7">
        <f t="shared" si="5275"/>
        <v>8.3829924686213779</v>
      </c>
      <c r="AZ4978" s="37">
        <f t="shared" si="5276"/>
        <v>7.880025820024195</v>
      </c>
      <c r="BA4978" s="2">
        <f>BE4978*'mass balance'!$B$17+BF4978*'mass balance'!$C$17+BG4978*'mass balance'!$D$17+BH4978*'mass balance'!$E$17</f>
        <v>8.8137016480299723E-5</v>
      </c>
      <c r="BB4978" s="2">
        <f>BE4978*'mass balance'!$B$18+BF4978*'mass balance'!$C$18+BG4978*'mass balance'!$D$18+BH4978*'mass balance'!$E$18</f>
        <v>8.9492970579996666E-5</v>
      </c>
      <c r="BC4978" s="2">
        <f>BE4978*'mass balance'!$B$19+BF4978*'mass balance'!$C$19+BG4978*'mass balance'!$D$19+BH4978*'mass balance'!$E$19</f>
        <v>-1.1186621322499581E-4</v>
      </c>
      <c r="BD4978" s="2">
        <f>BE4978*'mass balance'!$B$20+BF4978*'mass balance'!$C$20+BG4978*'mass balance'!$D$20+BH4978*'mass balance'!$E$20</f>
        <v>4.0678622990907572E-6</v>
      </c>
      <c r="BE4978" s="2">
        <f>N4978*'mass balance'!$H$11+R4978*'mass balance'!$I$11+S4978*'mass balance'!$J$11</f>
        <v>-1.4853954700902794E-4</v>
      </c>
      <c r="BF4978" s="2">
        <f>N4978*'mass balance'!$H$12+R4978*'mass balance'!$I$12+S4978*'mass balance'!$J$12</f>
        <v>1.4190126944920372E-5</v>
      </c>
      <c r="BG4978" s="2">
        <f>N4978*'mass balance'!$H$13+R4978*'mass balance'!$I$13+S4978*'mass balance'!$J$13</f>
        <v>9.6265791342416163E-6</v>
      </c>
      <c r="BH4978" s="2">
        <f>N4978*'mass balance'!$H$14+R4978*'mass balance'!$I$14+S4978*'mass balance'!$J$14</f>
        <v>1.624651295411243E-5</v>
      </c>
      <c r="BI4978" s="36">
        <f t="shared" si="5277"/>
        <v>1.984873985993231E-16</v>
      </c>
      <c r="BJ4978" s="36">
        <f t="shared" si="5278"/>
        <v>3.2383005607494043E-19</v>
      </c>
      <c r="BK4978" s="36">
        <f t="shared" si="5279"/>
        <v>1.4491708067024552E-15</v>
      </c>
      <c r="BL4978" s="36">
        <f t="shared" si="5280"/>
        <v>9.9403960371593674E-16</v>
      </c>
      <c r="BM4978" s="36">
        <f t="shared" si="5313"/>
        <v>2.1532263172494905E-12</v>
      </c>
      <c r="BN4978" s="36">
        <f t="shared" ca="1" si="5281"/>
        <v>0.90397479114863455</v>
      </c>
      <c r="BO4978" s="36">
        <f t="shared" ca="1" si="5298"/>
        <v>1</v>
      </c>
      <c r="BP4978" s="36">
        <f t="shared" si="5314"/>
        <v>-2.1532263097604986E-12</v>
      </c>
      <c r="BQ4978" s="36">
        <f t="shared" si="5315"/>
        <v>0.99999999652196714</v>
      </c>
      <c r="BR4978" s="2">
        <f t="shared" si="5304"/>
        <v>-5</v>
      </c>
      <c r="BS4978">
        <v>0</v>
      </c>
      <c r="BT4978" s="37">
        <f t="shared" si="5299"/>
        <v>0.1121458787580583</v>
      </c>
      <c r="BU4978" s="34">
        <f t="shared" si="5282"/>
        <v>-5</v>
      </c>
      <c r="BV4978" s="34">
        <f t="shared" si="5283"/>
        <v>-5</v>
      </c>
      <c r="BW4978" s="34">
        <f t="shared" si="5284"/>
        <v>-5</v>
      </c>
      <c r="BX4978" s="34">
        <f t="shared" si="5285"/>
        <v>-5</v>
      </c>
      <c r="BY4978" s="34">
        <f t="shared" si="5286"/>
        <v>5.0883713324085109</v>
      </c>
      <c r="BZ4978" s="36">
        <f t="shared" si="5300"/>
        <v>1.1186621322499581E-4</v>
      </c>
      <c r="CA4978" s="34">
        <f t="shared" si="5301"/>
        <v>1.4231663870070157E-2</v>
      </c>
    </row>
    <row r="4979" spans="1:79" x14ac:dyDescent="0.2">
      <c r="A4979" s="75">
        <f t="shared" si="5287"/>
        <v>13.547945205478106</v>
      </c>
      <c r="B4979" s="34">
        <f t="shared" si="5305"/>
        <v>4944.9999999995089</v>
      </c>
      <c r="C4979">
        <f t="shared" si="5288"/>
        <v>15</v>
      </c>
      <c r="D4979" s="35">
        <f t="shared" si="5248"/>
        <v>3000</v>
      </c>
      <c r="E4979" s="27">
        <v>0</v>
      </c>
      <c r="F4979" s="64">
        <f t="shared" si="5289"/>
        <v>0.46593146951268899</v>
      </c>
      <c r="G4979" s="34">
        <v>0</v>
      </c>
      <c r="H4979" s="34">
        <f t="shared" si="5249"/>
        <v>1</v>
      </c>
      <c r="I4979" s="34">
        <f t="shared" si="5290"/>
        <v>6192.2292298236371</v>
      </c>
      <c r="J4979" s="34">
        <f t="shared" si="5250"/>
        <v>18940.243021430269</v>
      </c>
      <c r="K4979" s="34">
        <f t="shared" si="5251"/>
        <v>16807.809334462821</v>
      </c>
      <c r="L4979" s="36">
        <f t="shared" si="5302"/>
        <v>1872.3016816750376</v>
      </c>
      <c r="M4979" s="34">
        <f t="shared" si="5252"/>
        <v>20.399243190166207</v>
      </c>
      <c r="N4979" s="34">
        <f t="shared" si="5291"/>
        <v>62.395400611809833</v>
      </c>
      <c r="O4979" s="34">
        <f t="shared" si="5253"/>
        <v>9.4970811430771391</v>
      </c>
      <c r="P4979">
        <f t="shared" si="5306"/>
        <v>50.804002843393192</v>
      </c>
      <c r="Q4979" s="36">
        <f t="shared" si="5254"/>
        <v>58.500331870965084</v>
      </c>
      <c r="R4979" s="34">
        <f t="shared" si="5255"/>
        <v>50.906960237393044</v>
      </c>
      <c r="S4979" s="34">
        <f t="shared" si="5256"/>
        <v>5.9056338690016492</v>
      </c>
      <c r="T4979" s="36">
        <f t="shared" si="5292"/>
        <v>9.3443431554083087E-14</v>
      </c>
      <c r="U4979" s="36">
        <f t="shared" si="5257"/>
        <v>3446.2876697264714</v>
      </c>
      <c r="V4979" s="36">
        <f t="shared" si="5258"/>
        <v>1.1302215932407643E-3</v>
      </c>
      <c r="W4979" s="68">
        <f t="shared" si="5259"/>
        <v>5.3494333762143933</v>
      </c>
      <c r="X4979">
        <f t="shared" si="5260"/>
        <v>10.62848525507879</v>
      </c>
      <c r="Y4979">
        <f t="shared" si="5261"/>
        <v>5.9191933886892012E-3</v>
      </c>
      <c r="Z4979" s="34">
        <f t="shared" si="5262"/>
        <v>1.8175536138477263E-3</v>
      </c>
      <c r="AA4979" s="36">
        <f t="shared" si="5263"/>
        <v>2.1127874930944229E-4</v>
      </c>
      <c r="AB4979" s="34">
        <f t="shared" si="5264"/>
        <v>2.2083287929023406E-4</v>
      </c>
      <c r="AC4979" s="36">
        <f t="shared" si="5265"/>
        <v>1.4129090601411305E-2</v>
      </c>
      <c r="AD4979" s="34">
        <f t="shared" si="5266"/>
        <v>0</v>
      </c>
      <c r="AE4979">
        <f t="shared" si="5293"/>
        <v>63.980919176631588</v>
      </c>
      <c r="AF4979" s="36">
        <f t="shared" si="5307"/>
        <v>0</v>
      </c>
      <c r="AG4979" s="34">
        <f t="shared" si="5267"/>
        <v>1.7765660679688313</v>
      </c>
      <c r="AH4979">
        <f t="shared" si="5303"/>
        <v>5.9574064618541644E-3</v>
      </c>
      <c r="AI4979" s="29">
        <f t="shared" si="5294"/>
        <v>1.7765660679688313</v>
      </c>
      <c r="AJ4979">
        <f t="shared" si="5295"/>
        <v>1.7765660679688313</v>
      </c>
      <c r="AK4979" s="36">
        <f t="shared" si="5308"/>
        <v>0</v>
      </c>
      <c r="AL4979" s="36">
        <f t="shared" si="5296"/>
        <v>-8.2328613318471831E-7</v>
      </c>
      <c r="AM4979" s="36">
        <f t="shared" si="5297"/>
        <v>-9.459888035162537E-9</v>
      </c>
      <c r="AN4979" s="37">
        <f t="shared" si="5309"/>
        <v>2.6610477441831696E-306</v>
      </c>
      <c r="AO4979" s="36">
        <f t="shared" si="5310"/>
        <v>1.3580678481150028E-3</v>
      </c>
      <c r="AP4979" s="36">
        <f t="shared" si="5311"/>
        <v>4.2827854935877194E-5</v>
      </c>
      <c r="AQ4979" s="74">
        <f t="shared" si="5268"/>
        <v>0</v>
      </c>
      <c r="AR4979" s="73">
        <f t="shared" si="5269"/>
        <v>0</v>
      </c>
      <c r="AS4979" s="72">
        <f t="shared" si="5312"/>
        <v>2.5047500999078968E-9</v>
      </c>
      <c r="AT4979" s="37">
        <f t="shared" si="5270"/>
        <v>2.1672166048114637E-296</v>
      </c>
      <c r="AU4979" s="37">
        <f t="shared" si="5271"/>
        <v>8.7365582815011899E-4</v>
      </c>
      <c r="AV4979" s="34">
        <f t="shared" si="5272"/>
        <v>2.4484086803961709E-4</v>
      </c>
      <c r="AW4979" s="34">
        <f t="shared" si="5273"/>
        <v>0.50307214285629986</v>
      </c>
      <c r="AX4979" s="37">
        <f t="shared" si="5274"/>
        <v>2.5322580586141084</v>
      </c>
      <c r="AY4979" s="7">
        <f t="shared" si="5275"/>
        <v>8.3850084185528413</v>
      </c>
      <c r="AZ4979" s="37">
        <f t="shared" si="5276"/>
        <v>7.8816914348285021</v>
      </c>
      <c r="BA4979" s="2">
        <f>BE4979*'mass balance'!$B$17+BF4979*'mass balance'!$C$17+BG4979*'mass balance'!$D$17+BH4979*'mass balance'!$E$17</f>
        <v>8.8155652831488845E-5</v>
      </c>
      <c r="BB4979" s="2">
        <f>BE4979*'mass balance'!$B$18+BF4979*'mass balance'!$C$18+BG4979*'mass balance'!$D$18+BH4979*'mass balance'!$E$18</f>
        <v>8.9511893644281002E-5</v>
      </c>
      <c r="BC4979" s="2">
        <f>BE4979*'mass balance'!$B$19+BF4979*'mass balance'!$C$19+BG4979*'mass balance'!$D$19+BH4979*'mass balance'!$E$19</f>
        <v>-1.1188986705535124E-4</v>
      </c>
      <c r="BD4979" s="2">
        <f>BE4979*'mass balance'!$B$20+BF4979*'mass balance'!$C$20+BG4979*'mass balance'!$D$20+BH4979*'mass balance'!$E$20</f>
        <v>4.0687224383764087E-6</v>
      </c>
      <c r="BE4979" s="2">
        <f>N4979*'mass balance'!$H$11+R4979*'mass balance'!$I$11+S4979*'mass balance'!$J$11</f>
        <v>-1.4856047764716626E-4</v>
      </c>
      <c r="BF4979" s="2">
        <f>N4979*'mass balance'!$H$12+R4979*'mass balance'!$I$12+S4979*'mass balance'!$J$12</f>
        <v>1.4186881923524253E-5</v>
      </c>
      <c r="BG4979" s="2">
        <f>N4979*'mass balance'!$H$13+R4979*'mass balance'!$I$13+S4979*'mass balance'!$J$13</f>
        <v>9.6255284576123072E-6</v>
      </c>
      <c r="BH4979" s="2">
        <f>N4979*'mass balance'!$H$14+R4979*'mass balance'!$I$14+S4979*'mass balance'!$J$14</f>
        <v>1.6248802242658807E-5</v>
      </c>
      <c r="BI4979" s="36">
        <f t="shared" si="5277"/>
        <v>1.984873985993231E-16</v>
      </c>
      <c r="BJ4979" s="36">
        <f t="shared" si="5278"/>
        <v>3.2386763960690461E-19</v>
      </c>
      <c r="BK4979" s="36">
        <f t="shared" si="5279"/>
        <v>1.4494946367585301E-15</v>
      </c>
      <c r="BL4979" s="36">
        <f t="shared" si="5280"/>
        <v>9.9435365402564418E-16</v>
      </c>
      <c r="BM4979" s="36">
        <f t="shared" si="5313"/>
        <v>2.1542203568532066E-12</v>
      </c>
      <c r="BN4979" s="36">
        <f t="shared" ca="1" si="5281"/>
        <v>3.3461260034503226E-2</v>
      </c>
      <c r="BO4979" s="36">
        <f t="shared" ca="1" si="5298"/>
        <v>1</v>
      </c>
      <c r="BP4979" s="36">
        <f t="shared" si="5314"/>
        <v>-2.1542203493561189E-12</v>
      </c>
      <c r="BQ4979" s="36">
        <f t="shared" si="5315"/>
        <v>0.99999999651981386</v>
      </c>
      <c r="BR4979" s="2">
        <f t="shared" si="5304"/>
        <v>-5</v>
      </c>
      <c r="BS4979">
        <v>0</v>
      </c>
      <c r="BT4979" s="37">
        <f t="shared" si="5299"/>
        <v>0.11216959172298961</v>
      </c>
      <c r="BU4979" s="34">
        <f t="shared" si="5282"/>
        <v>-5</v>
      </c>
      <c r="BV4979" s="34">
        <f t="shared" si="5283"/>
        <v>-5</v>
      </c>
      <c r="BW4979" s="34">
        <f t="shared" si="5284"/>
        <v>-5</v>
      </c>
      <c r="BX4979" s="34">
        <f t="shared" si="5285"/>
        <v>-5</v>
      </c>
      <c r="BY4979" s="34">
        <f t="shared" si="5286"/>
        <v>5.0890883324345406</v>
      </c>
      <c r="BZ4979" s="36">
        <f t="shared" si="5300"/>
        <v>1.1188986705535124E-4</v>
      </c>
      <c r="CA4979" s="34">
        <f t="shared" si="5301"/>
        <v>1.4231664947871727E-2</v>
      </c>
    </row>
    <row r="4980" spans="1:79" x14ac:dyDescent="0.2">
      <c r="A4980" s="75">
        <f t="shared" si="5287"/>
        <v>13.550684931505502</v>
      </c>
      <c r="B4980" s="34">
        <f t="shared" si="5305"/>
        <v>4945.999999999508</v>
      </c>
      <c r="C4980">
        <f t="shared" si="5288"/>
        <v>15</v>
      </c>
      <c r="D4980" s="35">
        <f t="shared" si="5248"/>
        <v>3000</v>
      </c>
      <c r="E4980" s="27">
        <v>0</v>
      </c>
      <c r="F4980" s="64">
        <f t="shared" si="5289"/>
        <v>0.46593146951268899</v>
      </c>
      <c r="G4980" s="34">
        <v>0</v>
      </c>
      <c r="H4980" s="34">
        <f t="shared" si="5249"/>
        <v>1</v>
      </c>
      <c r="I4980" s="34">
        <f t="shared" si="5290"/>
        <v>6192.2292298236371</v>
      </c>
      <c r="J4980" s="34">
        <f t="shared" si="5250"/>
        <v>18942.910708069659</v>
      </c>
      <c r="K4980" s="34">
        <f t="shared" si="5251"/>
        <v>16810.176673062873</v>
      </c>
      <c r="L4980" s="36">
        <f t="shared" si="5302"/>
        <v>1872.6972592326717</v>
      </c>
      <c r="M4980" s="34">
        <f t="shared" si="5252"/>
        <v>20.399243190166207</v>
      </c>
      <c r="N4980" s="34">
        <f t="shared" si="5291"/>
        <v>62.404188850502607</v>
      </c>
      <c r="O4980" s="34">
        <f t="shared" si="5253"/>
        <v>9.4970811430771391</v>
      </c>
      <c r="P4980">
        <f t="shared" si="5306"/>
        <v>50.814736649573852</v>
      </c>
      <c r="Q4980" s="36">
        <f t="shared" si="5254"/>
        <v>58.510011081756616</v>
      </c>
      <c r="R4980" s="34">
        <f t="shared" si="5255"/>
        <v>50.917708857605817</v>
      </c>
      <c r="S4980" s="34">
        <f t="shared" si="5256"/>
        <v>5.9042829929701917</v>
      </c>
      <c r="T4980" s="36">
        <f t="shared" si="5292"/>
        <v>9.3436851610412866E-14</v>
      </c>
      <c r="U4980" s="36">
        <f t="shared" si="5257"/>
        <v>3446.2876697264714</v>
      </c>
      <c r="V4980" s="36">
        <f t="shared" si="5258"/>
        <v>1.1299630622694221E-3</v>
      </c>
      <c r="W4980" s="68">
        <f t="shared" si="5259"/>
        <v>5.3505635978076338</v>
      </c>
      <c r="X4980">
        <f t="shared" si="5260"/>
        <v>10.629233726726463</v>
      </c>
      <c r="Y4980">
        <f t="shared" si="5261"/>
        <v>5.9191933886892012E-3</v>
      </c>
      <c r="Z4980" s="34">
        <f t="shared" si="5262"/>
        <v>1.8175536138477263E-3</v>
      </c>
      <c r="AA4980" s="36">
        <f t="shared" si="5263"/>
        <v>2.1118580157283219E-4</v>
      </c>
      <c r="AB4980" s="34">
        <f t="shared" si="5264"/>
        <v>2.2083287929023406E-4</v>
      </c>
      <c r="AC4980" s="36">
        <f t="shared" si="5265"/>
        <v>1.4129090601411305E-2</v>
      </c>
      <c r="AD4980" s="34">
        <f t="shared" si="5266"/>
        <v>0</v>
      </c>
      <c r="AE4980">
        <f t="shared" si="5293"/>
        <v>63.980919176631588</v>
      </c>
      <c r="AF4980" s="36">
        <f t="shared" si="5307"/>
        <v>0</v>
      </c>
      <c r="AG4980" s="34">
        <f t="shared" si="5267"/>
        <v>1.7768623486111603</v>
      </c>
      <c r="AH4980">
        <f t="shared" si="5303"/>
        <v>5.9558167810904727E-3</v>
      </c>
      <c r="AI4980" s="29">
        <f t="shared" si="5294"/>
        <v>1.7768623486111603</v>
      </c>
      <c r="AJ4980">
        <f t="shared" si="5295"/>
        <v>0</v>
      </c>
      <c r="AK4980" s="36">
        <f t="shared" si="5308"/>
        <v>0</v>
      </c>
      <c r="AL4980" s="36">
        <f t="shared" si="5296"/>
        <v>-8.2278704173060952E-7</v>
      </c>
      <c r="AM4980" s="36">
        <f t="shared" si="5297"/>
        <v>-9.4577985193142236E-9</v>
      </c>
      <c r="AN4980" s="37">
        <f t="shared" si="5309"/>
        <v>2.6610477441831696E-306</v>
      </c>
      <c r="AO4980" s="36">
        <f t="shared" si="5310"/>
        <v>1.3572445619818181E-3</v>
      </c>
      <c r="AP4980" s="36">
        <f t="shared" si="5311"/>
        <v>4.281839504784203E-5</v>
      </c>
      <c r="AQ4980" s="74">
        <f t="shared" si="5268"/>
        <v>0</v>
      </c>
      <c r="AR4980" s="73">
        <f t="shared" si="5269"/>
        <v>0</v>
      </c>
      <c r="AS4980" s="72">
        <f t="shared" si="5312"/>
        <v>2.5001975817540002E-9</v>
      </c>
      <c r="AT4980" s="37">
        <f t="shared" si="5270"/>
        <v>2.1711628101069305E-296</v>
      </c>
      <c r="AU4980" s="37">
        <f t="shared" si="5271"/>
        <v>8.7346285359353795E-4</v>
      </c>
      <c r="AV4980" s="34">
        <f t="shared" si="5272"/>
        <v>8.1806908659805909E-7</v>
      </c>
      <c r="AW4980" s="34">
        <f t="shared" si="5273"/>
        <v>0.50317843130945483</v>
      </c>
      <c r="AX4980" s="37">
        <f t="shared" si="5274"/>
        <v>2.5327930709296611</v>
      </c>
      <c r="AY4980" s="7">
        <f t="shared" si="5275"/>
        <v>8.3865359181158361</v>
      </c>
      <c r="AZ4980" s="37">
        <f t="shared" si="5276"/>
        <v>7.8833566687372949</v>
      </c>
      <c r="BA4980" s="2">
        <f>BE4980*'mass balance'!$B$17+BF4980*'mass balance'!$C$17+BG4980*'mass balance'!$D$17+BH4980*'mass balance'!$E$17</f>
        <v>8.817428492238652E-5</v>
      </c>
      <c r="BB4980" s="2">
        <f>BE4980*'mass balance'!$B$18+BF4980*'mass balance'!$C$18+BG4980*'mass balance'!$D$18+BH4980*'mass balance'!$E$18</f>
        <v>8.9530812382730956E-5</v>
      </c>
      <c r="BC4980" s="2">
        <f>BE4980*'mass balance'!$B$19+BF4980*'mass balance'!$C$19+BG4980*'mass balance'!$D$19+BH4980*'mass balance'!$E$19</f>
        <v>-1.1191351547841368E-4</v>
      </c>
      <c r="BD4980" s="2">
        <f>BE4980*'mass balance'!$B$20+BF4980*'mass balance'!$C$20+BG4980*'mass balance'!$D$20+BH4980*'mass balance'!$E$20</f>
        <v>4.0695823810332243E-6</v>
      </c>
      <c r="BE4980" s="2">
        <f>N4980*'mass balance'!$H$11+R4980*'mass balance'!$I$11+S4980*'mass balance'!$J$11</f>
        <v>-1.485814020250062E-4</v>
      </c>
      <c r="BF4980" s="2">
        <f>N4980*'mass balance'!$H$12+R4980*'mass balance'!$I$12+S4980*'mass balance'!$J$12</f>
        <v>1.4183636764888159E-5</v>
      </c>
      <c r="BG4980" s="2">
        <f>N4980*'mass balance'!$H$13+R4980*'mass balance'!$I$13+S4980*'mass balance'!$J$13</f>
        <v>9.6244775860803357E-6</v>
      </c>
      <c r="BH4980" s="2">
        <f>N4980*'mass balance'!$H$14+R4980*'mass balance'!$I$14+S4980*'mass balance'!$J$14</f>
        <v>1.6251090846485053E-5</v>
      </c>
      <c r="BI4980" s="36">
        <f t="shared" si="5277"/>
        <v>1.984873985993231E-16</v>
      </c>
      <c r="BJ4980" s="36">
        <f t="shared" si="5278"/>
        <v>3.2390522137518168E-19</v>
      </c>
      <c r="BK4980" s="36">
        <f t="shared" si="5279"/>
        <v>1.449818504398137E-15</v>
      </c>
      <c r="BL4980" s="36">
        <f t="shared" si="5280"/>
        <v>9.9466775819810764E-16</v>
      </c>
      <c r="BM4980" s="36">
        <f t="shared" si="5313"/>
        <v>2.1552147105072322E-12</v>
      </c>
      <c r="BN4980" s="36">
        <f t="shared" ca="1" si="5281"/>
        <v>0.67156107360529205</v>
      </c>
      <c r="BO4980" s="36">
        <f t="shared" ca="1" si="5298"/>
        <v>1</v>
      </c>
      <c r="BP4980" s="36">
        <f t="shared" si="5314"/>
        <v>-2.1552147030020411E-12</v>
      </c>
      <c r="BQ4980" s="36">
        <f t="shared" si="5315"/>
        <v>0.99999999651765969</v>
      </c>
      <c r="BR4980" s="2">
        <f t="shared" si="5304"/>
        <v>-5</v>
      </c>
      <c r="BS4980">
        <v>0</v>
      </c>
      <c r="BT4980" s="37">
        <f t="shared" si="5299"/>
        <v>0.11219329926710971</v>
      </c>
      <c r="BU4980" s="34">
        <f t="shared" si="5282"/>
        <v>-5</v>
      </c>
      <c r="BV4980" s="34">
        <f t="shared" si="5283"/>
        <v>-5</v>
      </c>
      <c r="BW4980" s="34">
        <f t="shared" si="5284"/>
        <v>-5</v>
      </c>
      <c r="BX4980" s="34">
        <f t="shared" si="5285"/>
        <v>-5</v>
      </c>
      <c r="BY4980" s="34">
        <f t="shared" si="5286"/>
        <v>5.0898051180077646</v>
      </c>
      <c r="BZ4980" s="36">
        <f t="shared" si="5300"/>
        <v>1.1191351547841368E-4</v>
      </c>
      <c r="CA4980" s="34">
        <f t="shared" si="5301"/>
        <v>1.4231666025213609E-2</v>
      </c>
    </row>
    <row r="4981" spans="1:79" x14ac:dyDescent="0.2">
      <c r="A4981" s="75">
        <f t="shared" si="5287"/>
        <v>13.553424657532899</v>
      </c>
      <c r="B4981" s="34">
        <f t="shared" si="5305"/>
        <v>4946.999999999508</v>
      </c>
      <c r="C4981">
        <f t="shared" si="5288"/>
        <v>15</v>
      </c>
      <c r="D4981" s="35">
        <f t="shared" si="5248"/>
        <v>3000</v>
      </c>
      <c r="E4981" s="27">
        <v>0</v>
      </c>
      <c r="F4981" s="64">
        <f t="shared" si="5289"/>
        <v>0.46593146951268899</v>
      </c>
      <c r="G4981" s="34">
        <v>0</v>
      </c>
      <c r="H4981" s="34">
        <f t="shared" si="5249"/>
        <v>1</v>
      </c>
      <c r="I4981" s="34">
        <f t="shared" si="5290"/>
        <v>6192.2292298236371</v>
      </c>
      <c r="J4981" s="34">
        <f t="shared" si="5250"/>
        <v>18945.577596728333</v>
      </c>
      <c r="K4981" s="34">
        <f t="shared" si="5251"/>
        <v>16812.543303524817</v>
      </c>
      <c r="L4981" s="36">
        <f t="shared" si="5302"/>
        <v>1873.0927463044661</v>
      </c>
      <c r="M4981" s="34">
        <f t="shared" si="5252"/>
        <v>20.399243190166207</v>
      </c>
      <c r="N4981" s="34">
        <f t="shared" si="5291"/>
        <v>62.412974460383992</v>
      </c>
      <c r="O4981" s="34">
        <f t="shared" si="5253"/>
        <v>9.4970811430771391</v>
      </c>
      <c r="P4981">
        <f t="shared" si="5306"/>
        <v>50.825468000464909</v>
      </c>
      <c r="Q4981" s="36">
        <f t="shared" si="5254"/>
        <v>58.519687701174377</v>
      </c>
      <c r="R4981" s="34">
        <f t="shared" si="5255"/>
        <v>50.928455018562893</v>
      </c>
      <c r="S4981" s="34">
        <f t="shared" si="5256"/>
        <v>5.9029320601765187</v>
      </c>
      <c r="T4981" s="36">
        <f t="shared" si="5292"/>
        <v>9.3430275024177634E-14</v>
      </c>
      <c r="U4981" s="36">
        <f t="shared" si="5257"/>
        <v>3446.2876697264714</v>
      </c>
      <c r="V4981" s="36">
        <f t="shared" si="5258"/>
        <v>1.1297045204349159E-3</v>
      </c>
      <c r="W4981" s="68">
        <f t="shared" si="5259"/>
        <v>5.3516935608699034</v>
      </c>
      <c r="X4981">
        <f t="shared" si="5260"/>
        <v>10.62998192180777</v>
      </c>
      <c r="Y4981">
        <f t="shared" si="5261"/>
        <v>5.9191933886892012E-3</v>
      </c>
      <c r="Z4981" s="34">
        <f t="shared" si="5262"/>
        <v>1.8175536138477263E-3</v>
      </c>
      <c r="AA4981" s="36">
        <f t="shared" si="5263"/>
        <v>2.1109290126306959E-4</v>
      </c>
      <c r="AB4981" s="34">
        <f t="shared" si="5264"/>
        <v>2.2083287929023406E-4</v>
      </c>
      <c r="AC4981" s="36">
        <f t="shared" si="5265"/>
        <v>1.4129090601411305E-2</v>
      </c>
      <c r="AD4981" s="34">
        <f t="shared" si="5266"/>
        <v>0</v>
      </c>
      <c r="AE4981">
        <f t="shared" si="5293"/>
        <v>63.980919176631588</v>
      </c>
      <c r="AF4981" s="36">
        <f t="shared" si="5307"/>
        <v>0</v>
      </c>
      <c r="AG4981" s="34">
        <f t="shared" si="5267"/>
        <v>1.7771585499315379</v>
      </c>
      <c r="AH4981">
        <f t="shared" si="5303"/>
        <v>5.9542272624135695E-3</v>
      </c>
      <c r="AI4981" s="29">
        <f t="shared" si="5294"/>
        <v>1.7771585499315379</v>
      </c>
      <c r="AJ4981">
        <f t="shared" si="5295"/>
        <v>1.7771585499315379</v>
      </c>
      <c r="AK4981" s="36">
        <f t="shared" si="5308"/>
        <v>0</v>
      </c>
      <c r="AL4981" s="36">
        <f t="shared" si="5296"/>
        <v>-8.2228825283507591E-7</v>
      </c>
      <c r="AM4981" s="36">
        <f t="shared" si="5297"/>
        <v>-9.4557094650016546E-9</v>
      </c>
      <c r="AN4981" s="37">
        <f t="shared" si="5309"/>
        <v>2.6610477441831696E-306</v>
      </c>
      <c r="AO4981" s="36">
        <f t="shared" si="5310"/>
        <v>1.3564217749400876E-3</v>
      </c>
      <c r="AP4981" s="36">
        <f t="shared" si="5311"/>
        <v>4.2808937249322715E-5</v>
      </c>
      <c r="AQ4981" s="74">
        <f t="shared" si="5268"/>
        <v>0</v>
      </c>
      <c r="AR4981" s="73">
        <f t="shared" si="5269"/>
        <v>0</v>
      </c>
      <c r="AS4981" s="72">
        <f t="shared" si="5312"/>
        <v>2.4956533380469411E-9</v>
      </c>
      <c r="AT4981" s="37">
        <f t="shared" si="5270"/>
        <v>2.1751162009030057E-296</v>
      </c>
      <c r="AU4981" s="37">
        <f t="shared" si="5271"/>
        <v>8.7326992166149883E-4</v>
      </c>
      <c r="AV4981" s="34">
        <f t="shared" si="5272"/>
        <v>2.4492181249962893E-4</v>
      </c>
      <c r="AW4981" s="34">
        <f t="shared" si="5273"/>
        <v>0.50328469544980514</v>
      </c>
      <c r="AX4981" s="37">
        <f t="shared" si="5274"/>
        <v>2.5333279608645634</v>
      </c>
      <c r="AY4981" s="7">
        <f t="shared" si="5275"/>
        <v>8.3885511389967711</v>
      </c>
      <c r="AZ4981" s="37">
        <f t="shared" si="5276"/>
        <v>7.8850215217344672</v>
      </c>
      <c r="BA4981" s="2">
        <f>BE4981*'mass balance'!$B$17+BF4981*'mass balance'!$C$17+BG4981*'mass balance'!$D$17+BH4981*'mass balance'!$E$17</f>
        <v>8.8192912752811116E-5</v>
      </c>
      <c r="BB4981" s="2">
        <f>BE4981*'mass balance'!$B$18+BF4981*'mass balance'!$C$18+BG4981*'mass balance'!$D$18+BH4981*'mass balance'!$E$18</f>
        <v>8.9549726795162051E-5</v>
      </c>
      <c r="BC4981" s="2">
        <f>BE4981*'mass balance'!$B$19+BF4981*'mass balance'!$C$19+BG4981*'mass balance'!$D$19+BH4981*'mass balance'!$E$19</f>
        <v>-1.1193715849395255E-4</v>
      </c>
      <c r="BD4981" s="2">
        <f>BE4981*'mass balance'!$B$20+BF4981*'mass balance'!$C$20+BG4981*'mass balance'!$D$20+BH4981*'mass balance'!$E$20</f>
        <v>4.070442127052821E-6</v>
      </c>
      <c r="BE4981" s="2">
        <f>N4981*'mass balance'!$H$11+R4981*'mass balance'!$I$11+S4981*'mass balance'!$J$11</f>
        <v>-1.4860232014377139E-4</v>
      </c>
      <c r="BF4981" s="2">
        <f>N4981*'mass balance'!$H$12+R4981*'mass balance'!$I$12+S4981*'mass balance'!$J$12</f>
        <v>1.418039146989433E-5</v>
      </c>
      <c r="BG4981" s="2">
        <f>N4981*'mass balance'!$H$13+R4981*'mass balance'!$I$13+S4981*'mass balance'!$J$13</f>
        <v>9.623426520076862E-6</v>
      </c>
      <c r="BH4981" s="2">
        <f>N4981*'mass balance'!$H$14+R4981*'mass balance'!$I$14+S4981*'mass balance'!$J$14</f>
        <v>1.6253378765724997E-5</v>
      </c>
      <c r="BI4981" s="36">
        <f t="shared" si="5277"/>
        <v>1.984873985993231E-16</v>
      </c>
      <c r="BJ4981" s="36">
        <f t="shared" si="5278"/>
        <v>3.2394280137866906E-19</v>
      </c>
      <c r="BK4981" s="36">
        <f t="shared" si="5279"/>
        <v>1.4501424096195122E-15</v>
      </c>
      <c r="BL4981" s="36">
        <f t="shared" si="5280"/>
        <v>9.9498191623082309E-16</v>
      </c>
      <c r="BM4981" s="36">
        <f t="shared" si="5313"/>
        <v>2.1562093782654302E-12</v>
      </c>
      <c r="BN4981" s="36">
        <f t="shared" ca="1" si="5281"/>
        <v>0.22915327603578317</v>
      </c>
      <c r="BO4981" s="36">
        <f t="shared" ca="1" si="5298"/>
        <v>1</v>
      </c>
      <c r="BP4981" s="36">
        <f t="shared" si="5314"/>
        <v>-2.1562093707521285E-12</v>
      </c>
      <c r="BQ4981" s="36">
        <f t="shared" si="5315"/>
        <v>0.99999999651550453</v>
      </c>
      <c r="BR4981" s="2">
        <f t="shared" si="5304"/>
        <v>-5</v>
      </c>
      <c r="BS4981">
        <v>0</v>
      </c>
      <c r="BT4981" s="37">
        <f t="shared" si="5299"/>
        <v>0.11221700139018742</v>
      </c>
      <c r="BU4981" s="34">
        <f t="shared" si="5282"/>
        <v>-5</v>
      </c>
      <c r="BV4981" s="34">
        <f t="shared" si="5283"/>
        <v>-5</v>
      </c>
      <c r="BW4981" s="34">
        <f t="shared" si="5284"/>
        <v>-5</v>
      </c>
      <c r="BX4981" s="34">
        <f t="shared" si="5285"/>
        <v>-5</v>
      </c>
      <c r="BY4981" s="34">
        <f t="shared" si="5286"/>
        <v>5.0905216891700986</v>
      </c>
      <c r="BZ4981" s="36">
        <f t="shared" si="5300"/>
        <v>1.1193715849395255E-4</v>
      </c>
      <c r="CA4981" s="34">
        <f t="shared" si="5301"/>
        <v>1.4231667102096009E-2</v>
      </c>
    </row>
    <row r="4982" spans="1:79" x14ac:dyDescent="0.2">
      <c r="A4982" s="75">
        <f t="shared" si="5287"/>
        <v>13.556164383560295</v>
      </c>
      <c r="B4982" s="34">
        <f t="shared" si="5305"/>
        <v>4947.999999999508</v>
      </c>
      <c r="C4982">
        <f t="shared" si="5288"/>
        <v>15</v>
      </c>
      <c r="D4982" s="35">
        <f t="shared" si="5248"/>
        <v>3000</v>
      </c>
      <c r="E4982" s="27">
        <v>0</v>
      </c>
      <c r="F4982" s="64">
        <f t="shared" si="5289"/>
        <v>0.46593146951268899</v>
      </c>
      <c r="G4982" s="34">
        <v>0</v>
      </c>
      <c r="H4982" s="34">
        <f t="shared" si="5249"/>
        <v>1</v>
      </c>
      <c r="I4982" s="34">
        <f t="shared" si="5290"/>
        <v>6192.2292298236371</v>
      </c>
      <c r="J4982" s="34">
        <f t="shared" si="5250"/>
        <v>18948.243687562357</v>
      </c>
      <c r="K4982" s="34">
        <f t="shared" si="5251"/>
        <v>16814.909225987161</v>
      </c>
      <c r="L4982" s="36">
        <f t="shared" si="5302"/>
        <v>1873.4881428866183</v>
      </c>
      <c r="M4982" s="34">
        <f t="shared" si="5252"/>
        <v>20.399243190166207</v>
      </c>
      <c r="N4982" s="34">
        <f t="shared" si="5291"/>
        <v>62.421757441968133</v>
      </c>
      <c r="O4982" s="34">
        <f t="shared" si="5253"/>
        <v>9.4970811430771391</v>
      </c>
      <c r="P4982">
        <f t="shared" si="5306"/>
        <v>50.836196895963177</v>
      </c>
      <c r="Q4982" s="36">
        <f t="shared" si="5254"/>
        <v>58.529361729490461</v>
      </c>
      <c r="R4982" s="34">
        <f t="shared" si="5255"/>
        <v>50.9391987201615</v>
      </c>
      <c r="S4982" s="34">
        <f t="shared" si="5256"/>
        <v>5.9015810709875796</v>
      </c>
      <c r="T4982" s="36">
        <f t="shared" si="5292"/>
        <v>9.3423701793257313E-14</v>
      </c>
      <c r="U4982" s="36">
        <f t="shared" si="5257"/>
        <v>3446.2876697264714</v>
      </c>
      <c r="V4982" s="36">
        <f t="shared" si="5258"/>
        <v>1.1294459678074678E-3</v>
      </c>
      <c r="W4982" s="68">
        <f t="shared" si="5259"/>
        <v>5.352823265390338</v>
      </c>
      <c r="X4982">
        <f t="shared" si="5260"/>
        <v>10.630729840424884</v>
      </c>
      <c r="Y4982">
        <f t="shared" si="5261"/>
        <v>5.9191933886892012E-3</v>
      </c>
      <c r="Z4982" s="34">
        <f t="shared" si="5262"/>
        <v>1.8175536138477263E-3</v>
      </c>
      <c r="AA4982" s="36">
        <f t="shared" si="5263"/>
        <v>2.1100004835020579E-4</v>
      </c>
      <c r="AB4982" s="34">
        <f t="shared" si="5264"/>
        <v>2.2083287929023406E-4</v>
      </c>
      <c r="AC4982" s="36">
        <f t="shared" si="5265"/>
        <v>1.4129090601411305E-2</v>
      </c>
      <c r="AD4982" s="34">
        <f t="shared" si="5266"/>
        <v>0</v>
      </c>
      <c r="AE4982">
        <f t="shared" si="5293"/>
        <v>63.980919176631588</v>
      </c>
      <c r="AF4982" s="36">
        <f t="shared" si="5307"/>
        <v>0</v>
      </c>
      <c r="AG4982" s="34">
        <f t="shared" si="5267"/>
        <v>1.7774546719382933</v>
      </c>
      <c r="AH4982">
        <f t="shared" si="5303"/>
        <v>5.9526379060483858E-3</v>
      </c>
      <c r="AI4982" s="29">
        <f t="shared" si="5294"/>
        <v>1.7774546719382933</v>
      </c>
      <c r="AJ4982">
        <f t="shared" si="5295"/>
        <v>0</v>
      </c>
      <c r="AK4982" s="36">
        <f t="shared" si="5308"/>
        <v>0</v>
      </c>
      <c r="AL4982" s="36">
        <f t="shared" si="5296"/>
        <v>-8.2178976631470127E-7</v>
      </c>
      <c r="AM4982" s="36">
        <f t="shared" si="5297"/>
        <v>-9.4536208721228881E-9</v>
      </c>
      <c r="AN4982" s="37">
        <f t="shared" si="5309"/>
        <v>2.6610477441831696E-306</v>
      </c>
      <c r="AO4982" s="36">
        <f t="shared" si="5310"/>
        <v>1.3555994866872524E-3</v>
      </c>
      <c r="AP4982" s="36">
        <f t="shared" si="5311"/>
        <v>4.2799481539857713E-5</v>
      </c>
      <c r="AQ4982" s="74">
        <f t="shared" si="5268"/>
        <v>0</v>
      </c>
      <c r="AR4982" s="73">
        <f t="shared" si="5269"/>
        <v>0</v>
      </c>
      <c r="AS4982" s="72">
        <f t="shared" si="5312"/>
        <v>2.4911173537474656E-9</v>
      </c>
      <c r="AT4982" s="37">
        <f t="shared" si="5270"/>
        <v>2.1790767902835052E-296</v>
      </c>
      <c r="AU4982" s="37">
        <f t="shared" si="5271"/>
        <v>8.7307703234458674E-4</v>
      </c>
      <c r="AV4982" s="34">
        <f t="shared" si="5272"/>
        <v>8.1763244801469209E-7</v>
      </c>
      <c r="AW4982" s="34">
        <f t="shared" si="5273"/>
        <v>0.50339093527632894</v>
      </c>
      <c r="AX4982" s="37">
        <f t="shared" si="5274"/>
        <v>2.533862728413673</v>
      </c>
      <c r="AY4982" s="7">
        <f t="shared" si="5275"/>
        <v>8.3900777467127892</v>
      </c>
      <c r="AZ4982" s="37">
        <f t="shared" si="5276"/>
        <v>7.8866859938040115</v>
      </c>
      <c r="BA4982" s="2">
        <f>BE4982*'mass balance'!$B$17+BF4982*'mass balance'!$C$17+BG4982*'mass balance'!$D$17+BH4982*'mass balance'!$E$17</f>
        <v>8.8211536322582048E-5</v>
      </c>
      <c r="BB4982" s="2">
        <f>BE4982*'mass balance'!$B$18+BF4982*'mass balance'!$C$18+BG4982*'mass balance'!$D$18+BH4982*'mass balance'!$E$18</f>
        <v>8.9568636881391016E-5</v>
      </c>
      <c r="BC4982" s="2">
        <f>BE4982*'mass balance'!$B$19+BF4982*'mass balance'!$C$19+BG4982*'mass balance'!$D$19+BH4982*'mass balance'!$E$19</f>
        <v>-1.1196079610173876E-4</v>
      </c>
      <c r="BD4982" s="2">
        <f>BE4982*'mass balance'!$B$20+BF4982*'mass balance'!$C$20+BG4982*'mass balance'!$D$20+BH4982*'mass balance'!$E$20</f>
        <v>4.0713016764268631E-6</v>
      </c>
      <c r="BE4982" s="2">
        <f>N4982*'mass balance'!$H$11+R4982*'mass balance'!$I$11+S4982*'mass balance'!$J$11</f>
        <v>-1.4862323200468601E-4</v>
      </c>
      <c r="BF4982" s="2">
        <f>N4982*'mass balance'!$H$12+R4982*'mass balance'!$I$12+S4982*'mass balance'!$J$12</f>
        <v>1.4177146039424277E-5</v>
      </c>
      <c r="BG4982" s="2">
        <f>N4982*'mass balance'!$H$13+R4982*'mass balance'!$I$13+S4982*'mass balance'!$J$13</f>
        <v>9.622375260032848E-6</v>
      </c>
      <c r="BH4982" s="2">
        <f>N4982*'mass balance'!$H$14+R4982*'mass balance'!$I$14+S4982*'mass balance'!$J$14</f>
        <v>1.6255666000512531E-5</v>
      </c>
      <c r="BI4982" s="36">
        <f t="shared" si="5277"/>
        <v>1.984873985993231E-16</v>
      </c>
      <c r="BJ4982" s="36">
        <f t="shared" si="5278"/>
        <v>3.2398037961626694E-19</v>
      </c>
      <c r="BK4982" s="36">
        <f t="shared" si="5279"/>
        <v>1.4504663524208908E-15</v>
      </c>
      <c r="BL4982" s="36">
        <f t="shared" si="5280"/>
        <v>9.9529612812128568E-16</v>
      </c>
      <c r="BM4982" s="36">
        <f t="shared" si="5313"/>
        <v>2.157204360181661E-12</v>
      </c>
      <c r="BN4982" s="36">
        <f t="shared" ca="1" si="5281"/>
        <v>0.36375767234192835</v>
      </c>
      <c r="BO4982" s="36">
        <f t="shared" ca="1" si="5298"/>
        <v>1</v>
      </c>
      <c r="BP4982" s="36">
        <f t="shared" si="5314"/>
        <v>-2.1572043526602409E-12</v>
      </c>
      <c r="BQ4982" s="36">
        <f t="shared" si="5315"/>
        <v>0.99999999651334837</v>
      </c>
      <c r="BR4982" s="2">
        <f t="shared" si="5304"/>
        <v>-5</v>
      </c>
      <c r="BS4982">
        <v>0</v>
      </c>
      <c r="BT4982" s="37">
        <f t="shared" si="5299"/>
        <v>0.11224069809199311</v>
      </c>
      <c r="BU4982" s="34">
        <f t="shared" si="5282"/>
        <v>-5</v>
      </c>
      <c r="BV4982" s="34">
        <f t="shared" si="5283"/>
        <v>-5</v>
      </c>
      <c r="BW4982" s="34">
        <f t="shared" si="5284"/>
        <v>-5</v>
      </c>
      <c r="BX4982" s="34">
        <f t="shared" si="5285"/>
        <v>-5</v>
      </c>
      <c r="BY4982" s="34">
        <f t="shared" si="5286"/>
        <v>5.0912380459634772</v>
      </c>
      <c r="BZ4982" s="36">
        <f t="shared" si="5300"/>
        <v>1.1196079610173876E-4</v>
      </c>
      <c r="CA4982" s="34">
        <f t="shared" si="5301"/>
        <v>1.4231668178519135E-2</v>
      </c>
    </row>
    <row r="4983" spans="1:79" x14ac:dyDescent="0.2">
      <c r="A4983" s="75">
        <f t="shared" si="5287"/>
        <v>13.558904109587692</v>
      </c>
      <c r="B4983" s="34">
        <f t="shared" si="5305"/>
        <v>4948.999999999508</v>
      </c>
      <c r="C4983">
        <f t="shared" si="5288"/>
        <v>15</v>
      </c>
      <c r="D4983" s="35">
        <f t="shared" si="5248"/>
        <v>3000</v>
      </c>
      <c r="E4983" s="27">
        <v>0</v>
      </c>
      <c r="F4983" s="64">
        <f t="shared" si="5289"/>
        <v>0.46593146951268899</v>
      </c>
      <c r="G4983" s="34">
        <v>0</v>
      </c>
      <c r="H4983" s="34">
        <f t="shared" si="5249"/>
        <v>1</v>
      </c>
      <c r="I4983" s="34">
        <f t="shared" si="5290"/>
        <v>6192.2292298236371</v>
      </c>
      <c r="J4983" s="34">
        <f t="shared" si="5250"/>
        <v>18950.90898072784</v>
      </c>
      <c r="K4983" s="34">
        <f t="shared" si="5251"/>
        <v>16817.27444058843</v>
      </c>
      <c r="L4983" s="36">
        <f t="shared" si="5302"/>
        <v>1873.8834489753508</v>
      </c>
      <c r="M4983" s="34">
        <f t="shared" si="5252"/>
        <v>20.399243190166207</v>
      </c>
      <c r="N4983" s="34">
        <f t="shared" si="5291"/>
        <v>62.430537795769297</v>
      </c>
      <c r="O4983" s="34">
        <f t="shared" si="5253"/>
        <v>9.4970811430771391</v>
      </c>
      <c r="P4983">
        <f t="shared" si="5306"/>
        <v>50.84692333596616</v>
      </c>
      <c r="Q4983" s="36">
        <f t="shared" si="5254"/>
        <v>58.53903316697734</v>
      </c>
      <c r="R4983" s="34">
        <f t="shared" si="5255"/>
        <v>50.94993996229956</v>
      </c>
      <c r="S4983" s="34">
        <f t="shared" si="5256"/>
        <v>5.9002300257700018</v>
      </c>
      <c r="T4983" s="36">
        <f t="shared" si="5292"/>
        <v>9.3417131915533514E-14</v>
      </c>
      <c r="U4983" s="36">
        <f t="shared" si="5257"/>
        <v>3446.2876697264714</v>
      </c>
      <c r="V4983" s="36">
        <f t="shared" si="5258"/>
        <v>1.1291874044572438E-3</v>
      </c>
      <c r="W4983" s="68">
        <f t="shared" si="5259"/>
        <v>5.3539527113581453</v>
      </c>
      <c r="X4983">
        <f t="shared" si="5260"/>
        <v>10.631477482679943</v>
      </c>
      <c r="Y4983">
        <f t="shared" si="5261"/>
        <v>5.9191933886892012E-3</v>
      </c>
      <c r="Z4983" s="34">
        <f t="shared" si="5262"/>
        <v>1.8175536138477263E-3</v>
      </c>
      <c r="AA4983" s="36">
        <f t="shared" si="5263"/>
        <v>2.1090724280431699E-4</v>
      </c>
      <c r="AB4983" s="34">
        <f t="shared" si="5264"/>
        <v>2.2083287929023406E-4</v>
      </c>
      <c r="AC4983" s="36">
        <f t="shared" si="5265"/>
        <v>1.4129090601411305E-2</v>
      </c>
      <c r="AD4983" s="34">
        <f t="shared" si="5266"/>
        <v>0</v>
      </c>
      <c r="AE4983">
        <f t="shared" si="5293"/>
        <v>63.980919176631588</v>
      </c>
      <c r="AF4983" s="36">
        <f t="shared" si="5307"/>
        <v>0</v>
      </c>
      <c r="AG4983" s="34">
        <f t="shared" si="5267"/>
        <v>1.7777507146397666</v>
      </c>
      <c r="AH4983">
        <f t="shared" si="5303"/>
        <v>5.9510487122191869E-3</v>
      </c>
      <c r="AI4983" s="29">
        <f t="shared" si="5294"/>
        <v>1.7777507146397666</v>
      </c>
      <c r="AJ4983">
        <f t="shared" si="5295"/>
        <v>1.7777507146397666</v>
      </c>
      <c r="AK4983" s="36">
        <f t="shared" si="5308"/>
        <v>0</v>
      </c>
      <c r="AL4983" s="36">
        <f t="shared" si="5296"/>
        <v>-8.2129158198617943E-7</v>
      </c>
      <c r="AM4983" s="36">
        <f t="shared" si="5297"/>
        <v>-9.4515327405759991E-9</v>
      </c>
      <c r="AN4983" s="37">
        <f t="shared" si="5309"/>
        <v>2.6610477441831696E-306</v>
      </c>
      <c r="AO4983" s="36">
        <f t="shared" si="5310"/>
        <v>1.3547776969209378E-3</v>
      </c>
      <c r="AP4983" s="36">
        <f t="shared" si="5311"/>
        <v>4.2790027918985593E-5</v>
      </c>
      <c r="AQ4983" s="74">
        <f t="shared" si="5268"/>
        <v>0</v>
      </c>
      <c r="AR4983" s="73">
        <f t="shared" si="5269"/>
        <v>0</v>
      </c>
      <c r="AS4983" s="72">
        <f t="shared" si="5312"/>
        <v>2.4865896138436572E-9</v>
      </c>
      <c r="AT4983" s="37">
        <f t="shared" si="5270"/>
        <v>2.1830445913560669E-296</v>
      </c>
      <c r="AU4983" s="37">
        <f t="shared" si="5271"/>
        <v>8.7288418563338875E-4</v>
      </c>
      <c r="AV4983" s="34">
        <f t="shared" si="5272"/>
        <v>2.450027134719107E-4</v>
      </c>
      <c r="AW4983" s="34">
        <f t="shared" si="5273"/>
        <v>0.50349715078801116</v>
      </c>
      <c r="AX4983" s="37">
        <f t="shared" si="5274"/>
        <v>2.5343973735718812</v>
      </c>
      <c r="AY4983" s="7">
        <f t="shared" si="5275"/>
        <v>8.3920922384315091</v>
      </c>
      <c r="AZ4983" s="37">
        <f t="shared" si="5276"/>
        <v>7.8883500849300265</v>
      </c>
      <c r="BA4983" s="2">
        <f>BE4983*'mass balance'!$B$17+BF4983*'mass balance'!$C$17+BG4983*'mass balance'!$D$17+BH4983*'mass balance'!$E$17</f>
        <v>8.8230155631519974E-5</v>
      </c>
      <c r="BB4983" s="2">
        <f>BE4983*'mass balance'!$B$18+BF4983*'mass balance'!$C$18+BG4983*'mass balance'!$D$18+BH4983*'mass balance'!$E$18</f>
        <v>8.9587542641235651E-5</v>
      </c>
      <c r="BC4983" s="2">
        <f>BE4983*'mass balance'!$B$19+BF4983*'mass balance'!$C$19+BG4983*'mass balance'!$D$19+BH4983*'mass balance'!$E$19</f>
        <v>-1.1198442830154456E-4</v>
      </c>
      <c r="BD4983" s="2">
        <f>BE4983*'mass balance'!$B$20+BF4983*'mass balance'!$C$20+BG4983*'mass balance'!$D$20+BH4983*'mass balance'!$E$20</f>
        <v>4.072161029147076E-6</v>
      </c>
      <c r="BE4983" s="2">
        <f>N4983*'mass balance'!$H$11+R4983*'mass balance'!$I$11+S4983*'mass balance'!$J$11</f>
        <v>-1.486441376089745E-4</v>
      </c>
      <c r="BF4983" s="2">
        <f>N4983*'mass balance'!$H$12+R4983*'mass balance'!$I$12+S4983*'mass balance'!$J$12</f>
        <v>1.4173900474358733E-5</v>
      </c>
      <c r="BG4983" s="2">
        <f>N4983*'mass balance'!$H$13+R4983*'mass balance'!$I$13+S4983*'mass balance'!$J$13</f>
        <v>9.6213238063788557E-6</v>
      </c>
      <c r="BH4983" s="2">
        <f>N4983*'mass balance'!$H$14+R4983*'mass balance'!$I$14+S4983*'mass balance'!$J$14</f>
        <v>1.6257952550981584E-5</v>
      </c>
      <c r="BI4983" s="36">
        <f t="shared" si="5277"/>
        <v>1.984873985993231E-16</v>
      </c>
      <c r="BJ4983" s="36">
        <f t="shared" si="5278"/>
        <v>3.2401795608687379E-19</v>
      </c>
      <c r="BK4983" s="36">
        <f t="shared" si="5279"/>
        <v>1.4507903328005071E-15</v>
      </c>
      <c r="BL4983" s="36">
        <f t="shared" si="5280"/>
        <v>9.9561039386698625E-16</v>
      </c>
      <c r="BM4983" s="36">
        <f t="shared" si="5313"/>
        <v>2.1581996563097822E-12</v>
      </c>
      <c r="BN4983" s="36">
        <f t="shared" ca="1" si="5281"/>
        <v>0.52919377684020896</v>
      </c>
      <c r="BO4983" s="36">
        <f t="shared" ca="1" si="5298"/>
        <v>1</v>
      </c>
      <c r="BP4983" s="36">
        <f t="shared" si="5314"/>
        <v>-2.1581996487802362E-12</v>
      </c>
      <c r="BQ4983" s="36">
        <f t="shared" si="5315"/>
        <v>0.9999999965111912</v>
      </c>
      <c r="BR4983" s="2">
        <f t="shared" si="5304"/>
        <v>-5</v>
      </c>
      <c r="BS4983">
        <v>0</v>
      </c>
      <c r="BT4983" s="37">
        <f t="shared" si="5299"/>
        <v>0.11226438937229839</v>
      </c>
      <c r="BU4983" s="34">
        <f t="shared" si="5282"/>
        <v>-5</v>
      </c>
      <c r="BV4983" s="34">
        <f t="shared" si="5283"/>
        <v>-5</v>
      </c>
      <c r="BW4983" s="34">
        <f t="shared" si="5284"/>
        <v>-5</v>
      </c>
      <c r="BX4983" s="34">
        <f t="shared" si="5285"/>
        <v>-5</v>
      </c>
      <c r="BY4983" s="34">
        <f t="shared" si="5286"/>
        <v>5.0919541884298454</v>
      </c>
      <c r="BZ4983" s="36">
        <f t="shared" si="5300"/>
        <v>1.1198442830154456E-4</v>
      </c>
      <c r="CA4983" s="34">
        <f t="shared" si="5301"/>
        <v>1.4231669254483175E-2</v>
      </c>
    </row>
    <row r="4984" spans="1:79" x14ac:dyDescent="0.2">
      <c r="A4984" s="75">
        <f t="shared" si="5287"/>
        <v>13.561643835615088</v>
      </c>
      <c r="B4984" s="34">
        <f t="shared" si="5305"/>
        <v>4949.9999999995071</v>
      </c>
      <c r="C4984">
        <f t="shared" si="5288"/>
        <v>15</v>
      </c>
      <c r="D4984" s="35">
        <f t="shared" si="5248"/>
        <v>3000</v>
      </c>
      <c r="E4984" s="27">
        <v>0</v>
      </c>
      <c r="F4984" s="64">
        <f t="shared" si="5289"/>
        <v>0.46593146951268899</v>
      </c>
      <c r="G4984" s="34">
        <v>0</v>
      </c>
      <c r="H4984" s="34">
        <f t="shared" si="5249"/>
        <v>1</v>
      </c>
      <c r="I4984" s="34">
        <f t="shared" si="5290"/>
        <v>6192.2292298236371</v>
      </c>
      <c r="J4984" s="34">
        <f t="shared" si="5250"/>
        <v>18953.573476380923</v>
      </c>
      <c r="K4984" s="34">
        <f t="shared" si="5251"/>
        <v>16819.638947467189</v>
      </c>
      <c r="L4984" s="36">
        <f t="shared" si="5302"/>
        <v>1874.2786645669107</v>
      </c>
      <c r="M4984" s="34">
        <f t="shared" si="5252"/>
        <v>20.399243190166207</v>
      </c>
      <c r="N4984" s="34">
        <f t="shared" si="5291"/>
        <v>62.439315522301875</v>
      </c>
      <c r="O4984" s="34">
        <f t="shared" si="5253"/>
        <v>9.4970811430771391</v>
      </c>
      <c r="P4984">
        <f t="shared" si="5306"/>
        <v>50.857647320372031</v>
      </c>
      <c r="Q4984" s="36">
        <f t="shared" si="5254"/>
        <v>58.548702013907821</v>
      </c>
      <c r="R4984" s="34">
        <f t="shared" si="5255"/>
        <v>50.960678744875658</v>
      </c>
      <c r="S4984" s="34">
        <f t="shared" si="5256"/>
        <v>5.8988789248900702</v>
      </c>
      <c r="T4984" s="36">
        <f t="shared" si="5292"/>
        <v>9.3410565388889578E-14</v>
      </c>
      <c r="U4984" s="36">
        <f t="shared" si="5257"/>
        <v>3446.2876697264714</v>
      </c>
      <c r="V4984" s="36">
        <f t="shared" si="5258"/>
        <v>1.1289288304543487E-3</v>
      </c>
      <c r="W4984" s="68">
        <f t="shared" si="5259"/>
        <v>5.3550818987626023</v>
      </c>
      <c r="X4984">
        <f t="shared" si="5260"/>
        <v>10.632224848675039</v>
      </c>
      <c r="Y4984">
        <f t="shared" si="5261"/>
        <v>5.9191933886892012E-3</v>
      </c>
      <c r="Z4984" s="34">
        <f t="shared" si="5262"/>
        <v>1.8175536138477263E-3</v>
      </c>
      <c r="AA4984" s="36">
        <f t="shared" si="5263"/>
        <v>2.1081448459550357E-4</v>
      </c>
      <c r="AB4984" s="34">
        <f t="shared" si="5264"/>
        <v>2.2083287929023406E-4</v>
      </c>
      <c r="AC4984" s="36">
        <f t="shared" si="5265"/>
        <v>1.4129090601411305E-2</v>
      </c>
      <c r="AD4984" s="34">
        <f t="shared" si="5266"/>
        <v>0</v>
      </c>
      <c r="AE4984">
        <f t="shared" si="5293"/>
        <v>63.980919176631588</v>
      </c>
      <c r="AF4984" s="36">
        <f t="shared" si="5307"/>
        <v>0</v>
      </c>
      <c r="AG4984" s="34">
        <f t="shared" si="5267"/>
        <v>1.7780466780443087</v>
      </c>
      <c r="AH4984">
        <f t="shared" si="5303"/>
        <v>5.9494596811502376E-3</v>
      </c>
      <c r="AI4984" s="29">
        <f t="shared" si="5294"/>
        <v>1.7780466780443087</v>
      </c>
      <c r="AJ4984">
        <f t="shared" si="5295"/>
        <v>0</v>
      </c>
      <c r="AK4984" s="36">
        <f t="shared" si="5308"/>
        <v>0</v>
      </c>
      <c r="AL4984" s="36">
        <f t="shared" si="5296"/>
        <v>-8.2079369966631683E-7</v>
      </c>
      <c r="AM4984" s="36">
        <f t="shared" si="5297"/>
        <v>-9.4494450702590904E-9</v>
      </c>
      <c r="AN4984" s="37">
        <f t="shared" si="5309"/>
        <v>2.6610477441831696E-306</v>
      </c>
      <c r="AO4984" s="36">
        <f t="shared" si="5310"/>
        <v>1.3539564053389515E-3</v>
      </c>
      <c r="AP4984" s="36">
        <f t="shared" si="5311"/>
        <v>4.2780576386245014E-5</v>
      </c>
      <c r="AQ4984" s="74">
        <f t="shared" si="5268"/>
        <v>0</v>
      </c>
      <c r="AR4984" s="73">
        <f t="shared" si="5269"/>
        <v>0</v>
      </c>
      <c r="AS4984" s="72">
        <f t="shared" si="5312"/>
        <v>2.4820701033508817E-9</v>
      </c>
      <c r="AT4984" s="37">
        <f t="shared" si="5270"/>
        <v>2.1870196172521973E-296</v>
      </c>
      <c r="AU4984" s="37">
        <f t="shared" si="5271"/>
        <v>8.7269138151849386E-4</v>
      </c>
      <c r="AV4984" s="34">
        <f t="shared" si="5272"/>
        <v>8.1719589873270503E-7</v>
      </c>
      <c r="AW4984" s="34">
        <f t="shared" si="5273"/>
        <v>0.50360334198384382</v>
      </c>
      <c r="AX4984" s="37">
        <f t="shared" si="5274"/>
        <v>2.5349318963341116</v>
      </c>
      <c r="AY4984" s="7">
        <f t="shared" si="5275"/>
        <v>8.393617954276456</v>
      </c>
      <c r="AZ4984" s="37">
        <f t="shared" si="5276"/>
        <v>7.8900137950967135</v>
      </c>
      <c r="BA4984" s="2">
        <f>BE4984*'mass balance'!$B$17+BF4984*'mass balance'!$C$17+BG4984*'mass balance'!$D$17+BH4984*'mass balance'!$E$17</f>
        <v>8.8248770679446624E-5</v>
      </c>
      <c r="BB4984" s="2">
        <f>BE4984*'mass balance'!$B$18+BF4984*'mass balance'!$C$18+BG4984*'mass balance'!$D$18+BH4984*'mass balance'!$E$18</f>
        <v>8.9606444074515057E-5</v>
      </c>
      <c r="BC4984" s="2">
        <f>BE4984*'mass balance'!$B$19+BF4984*'mass balance'!$C$19+BG4984*'mass balance'!$D$19+BH4984*'mass balance'!$E$19</f>
        <v>-1.1200805509314379E-4</v>
      </c>
      <c r="BD4984" s="2">
        <f>BE4984*'mass balance'!$B$20+BF4984*'mass balance'!$C$20+BG4984*'mass balance'!$D$20+BH4984*'mass balance'!$E$20</f>
        <v>4.0730201852052298E-6</v>
      </c>
      <c r="BE4984" s="2">
        <f>N4984*'mass balance'!$H$11+R4984*'mass balance'!$I$11+S4984*'mass balance'!$J$11</f>
        <v>-1.486650369578616E-4</v>
      </c>
      <c r="BF4984" s="2">
        <f>N4984*'mass balance'!$H$12+R4984*'mass balance'!$I$12+S4984*'mass balance'!$J$12</f>
        <v>1.4170654775577614E-5</v>
      </c>
      <c r="BG4984" s="2">
        <f>N4984*'mass balance'!$H$13+R4984*'mass balance'!$I$13+S4984*'mass balance'!$J$13</f>
        <v>9.6202721595450915E-6</v>
      </c>
      <c r="BH4984" s="2">
        <f>N4984*'mass balance'!$H$14+R4984*'mass balance'!$I$14+S4984*'mass balance'!$J$14</f>
        <v>1.626023841726611E-5</v>
      </c>
      <c r="BI4984" s="36">
        <f t="shared" si="5277"/>
        <v>1.984873985993231E-16</v>
      </c>
      <c r="BJ4984" s="36">
        <f t="shared" si="5278"/>
        <v>3.240555307893885E-19</v>
      </c>
      <c r="BK4984" s="36">
        <f t="shared" si="5279"/>
        <v>1.451114350756594E-15</v>
      </c>
      <c r="BL4984" s="36">
        <f t="shared" si="5280"/>
        <v>9.9592471346541326E-16</v>
      </c>
      <c r="BM4984" s="36">
        <f t="shared" si="5313"/>
        <v>2.1591952667036491E-12</v>
      </c>
      <c r="BN4984" s="36">
        <f t="shared" ca="1" si="5281"/>
        <v>0.33081182327937775</v>
      </c>
      <c r="BO4984" s="36">
        <f t="shared" ca="1" si="5298"/>
        <v>1</v>
      </c>
      <c r="BP4984" s="36">
        <f t="shared" si="5314"/>
        <v>-2.1591952591659698E-12</v>
      </c>
      <c r="BQ4984" s="36">
        <f t="shared" si="5315"/>
        <v>0.99999999650903304</v>
      </c>
      <c r="BR4984" s="2">
        <f t="shared" si="5304"/>
        <v>-5</v>
      </c>
      <c r="BS4984">
        <v>0</v>
      </c>
      <c r="BT4984" s="37">
        <f t="shared" si="5299"/>
        <v>0.11228807523087664</v>
      </c>
      <c r="BU4984" s="34">
        <f t="shared" si="5282"/>
        <v>-5</v>
      </c>
      <c r="BV4984" s="34">
        <f t="shared" si="5283"/>
        <v>-5</v>
      </c>
      <c r="BW4984" s="34">
        <f t="shared" si="5284"/>
        <v>-5</v>
      </c>
      <c r="BX4984" s="34">
        <f t="shared" si="5285"/>
        <v>-5</v>
      </c>
      <c r="BY4984" s="34">
        <f t="shared" si="5286"/>
        <v>5.0926701166111572</v>
      </c>
      <c r="BZ4984" s="36">
        <f t="shared" si="5300"/>
        <v>1.1200805509314379E-4</v>
      </c>
      <c r="CA4984" s="34">
        <f t="shared" si="5301"/>
        <v>1.4231670329988344E-2</v>
      </c>
    </row>
    <row r="4985" spans="1:79" x14ac:dyDescent="0.2">
      <c r="A4985" s="75">
        <f t="shared" si="5287"/>
        <v>13.564383561642485</v>
      </c>
      <c r="B4985" s="34">
        <f t="shared" si="5305"/>
        <v>4950.9999999995071</v>
      </c>
      <c r="C4985">
        <f t="shared" si="5288"/>
        <v>15</v>
      </c>
      <c r="D4985" s="35">
        <f t="shared" si="5248"/>
        <v>3000</v>
      </c>
      <c r="E4985" s="27">
        <v>0</v>
      </c>
      <c r="F4985" s="64">
        <f t="shared" si="5289"/>
        <v>0.46593146951268899</v>
      </c>
      <c r="G4985" s="34">
        <v>0</v>
      </c>
      <c r="H4985" s="34">
        <f t="shared" si="5249"/>
        <v>1</v>
      </c>
      <c r="I4985" s="34">
        <f t="shared" si="5290"/>
        <v>6192.2292298236371</v>
      </c>
      <c r="J4985" s="34">
        <f t="shared" si="5250"/>
        <v>18956.237174677819</v>
      </c>
      <c r="K4985" s="34">
        <f t="shared" si="5251"/>
        <v>16822.002746762064</v>
      </c>
      <c r="L4985" s="36">
        <f t="shared" si="5302"/>
        <v>1874.6737896575701</v>
      </c>
      <c r="M4985" s="34">
        <f t="shared" si="5252"/>
        <v>20.399243190166207</v>
      </c>
      <c r="N4985" s="34">
        <f t="shared" si="5291"/>
        <v>62.448090622080464</v>
      </c>
      <c r="O4985" s="34">
        <f t="shared" si="5253"/>
        <v>9.4970811430771391</v>
      </c>
      <c r="P4985">
        <f t="shared" si="5306"/>
        <v>50.868368849079623</v>
      </c>
      <c r="Q4985" s="36">
        <f t="shared" si="5254"/>
        <v>58.558368270555093</v>
      </c>
      <c r="R4985" s="34">
        <f t="shared" si="5255"/>
        <v>50.971415067789046</v>
      </c>
      <c r="S4985" s="34">
        <f t="shared" si="5256"/>
        <v>5.8975277687137773</v>
      </c>
      <c r="T4985" s="36">
        <f t="shared" si="5292"/>
        <v>9.34040022112105E-14</v>
      </c>
      <c r="U4985" s="36">
        <f t="shared" si="5257"/>
        <v>3446.2876697264714</v>
      </c>
      <c r="V4985" s="36">
        <f t="shared" si="5258"/>
        <v>1.1286702458688225E-3</v>
      </c>
      <c r="W4985" s="68">
        <f t="shared" si="5259"/>
        <v>5.3562108275930571</v>
      </c>
      <c r="X4985">
        <f t="shared" si="5260"/>
        <v>10.632971938512238</v>
      </c>
      <c r="Y4985">
        <f t="shared" si="5261"/>
        <v>5.9191933886892012E-3</v>
      </c>
      <c r="Z4985" s="34">
        <f t="shared" si="5262"/>
        <v>1.8175536138477263E-3</v>
      </c>
      <c r="AA4985" s="36">
        <f t="shared" si="5263"/>
        <v>2.1072177369388907E-4</v>
      </c>
      <c r="AB4985" s="34">
        <f t="shared" si="5264"/>
        <v>2.2083287929023406E-4</v>
      </c>
      <c r="AC4985" s="36">
        <f t="shared" si="5265"/>
        <v>1.4129090601411305E-2</v>
      </c>
      <c r="AD4985" s="34">
        <f t="shared" si="5266"/>
        <v>0</v>
      </c>
      <c r="AE4985">
        <f t="shared" si="5293"/>
        <v>63.980919176631588</v>
      </c>
      <c r="AF4985" s="36">
        <f t="shared" si="5307"/>
        <v>0</v>
      </c>
      <c r="AG4985" s="34">
        <f t="shared" si="5267"/>
        <v>1.7783425621602815</v>
      </c>
      <c r="AH4985">
        <f t="shared" si="5303"/>
        <v>5.9478708130655811E-3</v>
      </c>
      <c r="AI4985" s="29">
        <f t="shared" si="5294"/>
        <v>1.7783425621602815</v>
      </c>
      <c r="AJ4985">
        <f t="shared" si="5295"/>
        <v>1.7783425621602815</v>
      </c>
      <c r="AK4985" s="36">
        <f t="shared" si="5308"/>
        <v>0</v>
      </c>
      <c r="AL4985" s="36">
        <f t="shared" si="5296"/>
        <v>-8.2029611917202944E-7</v>
      </c>
      <c r="AM4985" s="36">
        <f t="shared" si="5297"/>
        <v>-9.4473578610702831E-9</v>
      </c>
      <c r="AN4985" s="37">
        <f t="shared" si="5309"/>
        <v>2.6610477441831696E-306</v>
      </c>
      <c r="AO4985" s="36">
        <f t="shared" si="5310"/>
        <v>1.3531356116392853E-3</v>
      </c>
      <c r="AP4985" s="36">
        <f t="shared" si="5311"/>
        <v>4.2771126941174756E-5</v>
      </c>
      <c r="AQ4985" s="74">
        <f t="shared" si="5268"/>
        <v>0</v>
      </c>
      <c r="AR4985" s="73">
        <f t="shared" si="5269"/>
        <v>0</v>
      </c>
      <c r="AS4985" s="72">
        <f t="shared" si="5312"/>
        <v>2.4775588073117426E-9</v>
      </c>
      <c r="AT4985" s="37">
        <f t="shared" si="5270"/>
        <v>2.1910018811273117E-296</v>
      </c>
      <c r="AU4985" s="37">
        <f t="shared" si="5271"/>
        <v>8.7249861999049349E-4</v>
      </c>
      <c r="AV4985" s="34">
        <f t="shared" si="5272"/>
        <v>2.4508357096587928E-4</v>
      </c>
      <c r="AW4985" s="34">
        <f t="shared" si="5273"/>
        <v>0.50370950886282473</v>
      </c>
      <c r="AX4985" s="37">
        <f t="shared" si="5274"/>
        <v>2.5354662966953216</v>
      </c>
      <c r="AY4985" s="7">
        <f t="shared" si="5275"/>
        <v>8.3956317167221695</v>
      </c>
      <c r="AZ4985" s="37">
        <f t="shared" si="5276"/>
        <v>7.8916771242883783</v>
      </c>
      <c r="BA4985" s="2">
        <f>BE4985*'mass balance'!$B$17+BF4985*'mass balance'!$C$17+BG4985*'mass balance'!$D$17+BH4985*'mass balance'!$E$17</f>
        <v>8.8267381466185043E-5</v>
      </c>
      <c r="BB4985" s="2">
        <f>BE4985*'mass balance'!$B$18+BF4985*'mass balance'!$C$18+BG4985*'mass balance'!$D$18+BH4985*'mass balance'!$E$18</f>
        <v>8.9625341181049446E-5</v>
      </c>
      <c r="BC4985" s="2">
        <f>BE4985*'mass balance'!$B$19+BF4985*'mass balance'!$C$19+BG4985*'mass balance'!$D$19+BH4985*'mass balance'!$E$19</f>
        <v>-1.1203167647631177E-4</v>
      </c>
      <c r="BD4985" s="2">
        <f>BE4985*'mass balance'!$B$20+BF4985*'mass balance'!$C$20+BG4985*'mass balance'!$D$20+BH4985*'mass balance'!$E$20</f>
        <v>4.0738791445931558E-6</v>
      </c>
      <c r="BE4985" s="2">
        <f>N4985*'mass balance'!$H$11+R4985*'mass balance'!$I$11+S4985*'mass balance'!$J$11</f>
        <v>-1.4868593005257252E-4</v>
      </c>
      <c r="BF4985" s="2">
        <f>N4985*'mass balance'!$H$12+R4985*'mass balance'!$I$12+S4985*'mass balance'!$J$12</f>
        <v>1.4167408943960126E-5</v>
      </c>
      <c r="BG4985" s="2">
        <f>N4985*'mass balance'!$H$13+R4985*'mass balance'!$I$13+S4985*'mass balance'!$J$13</f>
        <v>9.6192203199614534E-6</v>
      </c>
      <c r="BH4985" s="2">
        <f>N4985*'mass balance'!$H$14+R4985*'mass balance'!$I$14+S4985*'mass balance'!$J$14</f>
        <v>1.626252359950012E-5</v>
      </c>
      <c r="BI4985" s="36">
        <f t="shared" si="5277"/>
        <v>1.984873985993231E-16</v>
      </c>
      <c r="BJ4985" s="36">
        <f t="shared" si="5278"/>
        <v>3.2409310372271126E-19</v>
      </c>
      <c r="BK4985" s="36">
        <f t="shared" si="5279"/>
        <v>1.4514384062873834E-15</v>
      </c>
      <c r="BL4985" s="36">
        <f t="shared" si="5280"/>
        <v>9.962390869140536E-16</v>
      </c>
      <c r="BM4985" s="36">
        <f t="shared" si="5313"/>
        <v>2.1601911914171144E-12</v>
      </c>
      <c r="BN4985" s="36">
        <f t="shared" ca="1" si="5281"/>
        <v>0.36395829244935052</v>
      </c>
      <c r="BO4985" s="36">
        <f t="shared" ca="1" si="5298"/>
        <v>1</v>
      </c>
      <c r="BP4985" s="36">
        <f t="shared" si="5314"/>
        <v>-2.1601911838712941E-12</v>
      </c>
      <c r="BQ4985" s="36">
        <f t="shared" si="5315"/>
        <v>0.99999999650687388</v>
      </c>
      <c r="BR4985" s="2">
        <f t="shared" si="5304"/>
        <v>-5</v>
      </c>
      <c r="BS4985">
        <v>0</v>
      </c>
      <c r="BT4985" s="37">
        <f t="shared" si="5299"/>
        <v>0.11231175566750255</v>
      </c>
      <c r="BU4985" s="34">
        <f t="shared" si="5282"/>
        <v>-5</v>
      </c>
      <c r="BV4985" s="34">
        <f t="shared" si="5283"/>
        <v>-5</v>
      </c>
      <c r="BW4985" s="34">
        <f t="shared" si="5284"/>
        <v>-5</v>
      </c>
      <c r="BX4985" s="34">
        <f t="shared" si="5285"/>
        <v>-5</v>
      </c>
      <c r="BY4985" s="34">
        <f t="shared" si="5286"/>
        <v>5.0933858305493844</v>
      </c>
      <c r="BZ4985" s="36">
        <f t="shared" si="5300"/>
        <v>1.1203167647631177E-4</v>
      </c>
      <c r="CA4985" s="34">
        <f t="shared" si="5301"/>
        <v>1.4231671405034847E-2</v>
      </c>
    </row>
    <row r="4986" spans="1:79" x14ac:dyDescent="0.2">
      <c r="A4986" s="75">
        <f t="shared" si="5287"/>
        <v>13.567123287669881</v>
      </c>
      <c r="B4986" s="34">
        <f t="shared" si="5305"/>
        <v>4951.9999999995071</v>
      </c>
      <c r="C4986">
        <f t="shared" si="5288"/>
        <v>15</v>
      </c>
      <c r="D4986" s="35">
        <f t="shared" si="5248"/>
        <v>3000</v>
      </c>
      <c r="E4986" s="27">
        <v>0</v>
      </c>
      <c r="F4986" s="64">
        <f t="shared" si="5289"/>
        <v>0.46593146951268899</v>
      </c>
      <c r="G4986" s="34">
        <v>0</v>
      </c>
      <c r="H4986" s="34">
        <f t="shared" si="5249"/>
        <v>1</v>
      </c>
      <c r="I4986" s="34">
        <f t="shared" si="5290"/>
        <v>6192.2292298236371</v>
      </c>
      <c r="J4986" s="34">
        <f t="shared" si="5250"/>
        <v>18958.900075774764</v>
      </c>
      <c r="K4986" s="34">
        <f t="shared" si="5251"/>
        <v>16824.365838611691</v>
      </c>
      <c r="L4986" s="36">
        <f t="shared" si="5302"/>
        <v>1875.0688242436242</v>
      </c>
      <c r="M4986" s="34">
        <f t="shared" si="5252"/>
        <v>20.399243190166207</v>
      </c>
      <c r="N4986" s="34">
        <f t="shared" si="5291"/>
        <v>62.456863095619759</v>
      </c>
      <c r="O4986" s="34">
        <f t="shared" si="5253"/>
        <v>9.4970811430771391</v>
      </c>
      <c r="P4986">
        <f t="shared" si="5306"/>
        <v>50.879087921988415</v>
      </c>
      <c r="Q4986" s="36">
        <f t="shared" si="5254"/>
        <v>58.568031937192671</v>
      </c>
      <c r="R4986" s="34">
        <f t="shared" si="5255"/>
        <v>50.982148930939623</v>
      </c>
      <c r="S4986" s="34">
        <f t="shared" si="5256"/>
        <v>5.8961765576067879</v>
      </c>
      <c r="T4986" s="36">
        <f t="shared" si="5292"/>
        <v>9.3397442380383028E-14</v>
      </c>
      <c r="U4986" s="36">
        <f t="shared" si="5257"/>
        <v>3446.2876697264714</v>
      </c>
      <c r="V4986" s="36">
        <f t="shared" si="5258"/>
        <v>1.1284116507706472E-3</v>
      </c>
      <c r="W4986" s="68">
        <f t="shared" si="5259"/>
        <v>5.3573394978389262</v>
      </c>
      <c r="X4986">
        <f t="shared" si="5260"/>
        <v>10.633718752293559</v>
      </c>
      <c r="Y4986">
        <f t="shared" si="5261"/>
        <v>5.9191933886892012E-3</v>
      </c>
      <c r="Z4986" s="34">
        <f t="shared" si="5262"/>
        <v>1.8175536138477263E-3</v>
      </c>
      <c r="AA4986" s="36">
        <f t="shared" si="5263"/>
        <v>2.1062911006962173E-4</v>
      </c>
      <c r="AB4986" s="34">
        <f t="shared" si="5264"/>
        <v>2.2083287929023406E-4</v>
      </c>
      <c r="AC4986" s="36">
        <f t="shared" si="5265"/>
        <v>1.4129090601411305E-2</v>
      </c>
      <c r="AD4986" s="34">
        <f t="shared" si="5266"/>
        <v>0</v>
      </c>
      <c r="AE4986">
        <f t="shared" si="5293"/>
        <v>63.980919176631588</v>
      </c>
      <c r="AF4986" s="36">
        <f t="shared" si="5307"/>
        <v>0</v>
      </c>
      <c r="AG4986" s="34">
        <f t="shared" si="5267"/>
        <v>1.7786383669960579</v>
      </c>
      <c r="AH4986">
        <f t="shared" si="5303"/>
        <v>5.9462821081888162E-3</v>
      </c>
      <c r="AI4986" s="29">
        <f t="shared" si="5294"/>
        <v>1.7786383669960579</v>
      </c>
      <c r="AJ4986">
        <f t="shared" si="5295"/>
        <v>0</v>
      </c>
      <c r="AK4986" s="36">
        <f t="shared" si="5308"/>
        <v>0</v>
      </c>
      <c r="AL4986" s="36">
        <f t="shared" si="5296"/>
        <v>-8.1979884032034563E-7</v>
      </c>
      <c r="AM4986" s="36">
        <f t="shared" si="5297"/>
        <v>-9.4452711129077233E-9</v>
      </c>
      <c r="AN4986" s="37">
        <f t="shared" si="5309"/>
        <v>2.6610477441831696E-306</v>
      </c>
      <c r="AO4986" s="36">
        <f t="shared" si="5310"/>
        <v>1.3523153155201133E-3</v>
      </c>
      <c r="AP4986" s="36">
        <f t="shared" si="5311"/>
        <v>4.2761679583313688E-5</v>
      </c>
      <c r="AQ4986" s="74">
        <f t="shared" si="5268"/>
        <v>0</v>
      </c>
      <c r="AR4986" s="73">
        <f t="shared" si="5269"/>
        <v>0</v>
      </c>
      <c r="AS4986" s="72">
        <f t="shared" si="5312"/>
        <v>2.4730557107960272E-9</v>
      </c>
      <c r="AT4986" s="37">
        <f t="shared" si="5270"/>
        <v>2.1949913961607821E-296</v>
      </c>
      <c r="AU4986" s="37">
        <f t="shared" si="5271"/>
        <v>8.723059010399811E-4</v>
      </c>
      <c r="AV4986" s="34">
        <f t="shared" si="5272"/>
        <v>8.1675943899834881E-7</v>
      </c>
      <c r="AW4986" s="34">
        <f t="shared" si="5273"/>
        <v>0.50381565142395879</v>
      </c>
      <c r="AX4986" s="37">
        <f t="shared" si="5274"/>
        <v>2.5360005746505028</v>
      </c>
      <c r="AY4986" s="7">
        <f t="shared" si="5275"/>
        <v>8.3971565406728264</v>
      </c>
      <c r="AZ4986" s="37">
        <f t="shared" si="5276"/>
        <v>7.8933400724894289</v>
      </c>
      <c r="BA4986" s="2">
        <f>BE4986*'mass balance'!$B$17+BF4986*'mass balance'!$C$17+BG4986*'mass balance'!$D$17+BH4986*'mass balance'!$E$17</f>
        <v>8.8285987991559237E-5</v>
      </c>
      <c r="BB4986" s="2">
        <f>BE4986*'mass balance'!$B$18+BF4986*'mass balance'!$C$18+BG4986*'mass balance'!$D$18+BH4986*'mass balance'!$E$18</f>
        <v>8.9644233960660169E-5</v>
      </c>
      <c r="BC4986" s="2">
        <f>BE4986*'mass balance'!$B$19+BF4986*'mass balance'!$C$19+BG4986*'mass balance'!$D$19+BH4986*'mass balance'!$E$19</f>
        <v>-1.1205529245082518E-4</v>
      </c>
      <c r="BD4986" s="2">
        <f>BE4986*'mass balance'!$B$20+BF4986*'mass balance'!$C$20+BG4986*'mass balance'!$D$20+BH4986*'mass balance'!$E$20</f>
        <v>4.0747379073027335E-6</v>
      </c>
      <c r="BE4986" s="2">
        <f>N4986*'mass balance'!$H$11+R4986*'mass balance'!$I$11+S4986*'mass balance'!$J$11</f>
        <v>-1.4870681689433275E-4</v>
      </c>
      <c r="BF4986" s="2">
        <f>N4986*'mass balance'!$H$12+R4986*'mass balance'!$I$12+S4986*'mass balance'!$J$12</f>
        <v>1.4164162980384695E-5</v>
      </c>
      <c r="BG4986" s="2">
        <f>N4986*'mass balance'!$H$13+R4986*'mass balance'!$I$13+S4986*'mass balance'!$J$13</f>
        <v>9.6181682880574973E-6</v>
      </c>
      <c r="BH4986" s="2">
        <f>N4986*'mass balance'!$H$14+R4986*'mass balance'!$I$14+S4986*'mass balance'!$J$14</f>
        <v>1.6264808097817644E-5</v>
      </c>
      <c r="BI4986" s="36">
        <f t="shared" si="5277"/>
        <v>1.984873985993231E-16</v>
      </c>
      <c r="BJ4986" s="36">
        <f t="shared" si="5278"/>
        <v>3.2413067488574171E-19</v>
      </c>
      <c r="BK4986" s="36">
        <f t="shared" si="5279"/>
        <v>1.4517624993911062E-15</v>
      </c>
      <c r="BL4986" s="36">
        <f t="shared" si="5280"/>
        <v>9.9655351421039022E-16</v>
      </c>
      <c r="BM4986" s="36">
        <f t="shared" si="5313"/>
        <v>2.1611874305040284E-12</v>
      </c>
      <c r="BN4986" s="36">
        <f t="shared" ca="1" si="5281"/>
        <v>0.80780735983394791</v>
      </c>
      <c r="BO4986" s="36">
        <f t="shared" ca="1" si="5298"/>
        <v>1</v>
      </c>
      <c r="BP4986" s="36">
        <f t="shared" si="5314"/>
        <v>-2.1611874229500596E-12</v>
      </c>
      <c r="BQ4986" s="36">
        <f t="shared" si="5315"/>
        <v>0.99999999650471372</v>
      </c>
      <c r="BR4986" s="2">
        <f t="shared" si="5304"/>
        <v>-5</v>
      </c>
      <c r="BS4986">
        <v>0</v>
      </c>
      <c r="BT4986" s="37">
        <f t="shared" si="5299"/>
        <v>0.11233543068195224</v>
      </c>
      <c r="BU4986" s="34">
        <f t="shared" si="5282"/>
        <v>-5</v>
      </c>
      <c r="BV4986" s="34">
        <f t="shared" si="5283"/>
        <v>-5</v>
      </c>
      <c r="BW4986" s="34">
        <f t="shared" si="5284"/>
        <v>-5</v>
      </c>
      <c r="BX4986" s="34">
        <f t="shared" si="5285"/>
        <v>-5</v>
      </c>
      <c r="BY4986" s="34">
        <f t="shared" si="5286"/>
        <v>5.0941013302865086</v>
      </c>
      <c r="BZ4986" s="36">
        <f t="shared" si="5300"/>
        <v>1.1205529245082518E-4</v>
      </c>
      <c r="CA4986" s="34">
        <f t="shared" si="5301"/>
        <v>1.4231672479622877E-2</v>
      </c>
    </row>
    <row r="4987" spans="1:79" x14ac:dyDescent="0.2">
      <c r="A4987" s="75">
        <f t="shared" si="5287"/>
        <v>13.569863013697278</v>
      </c>
      <c r="B4987" s="34">
        <f t="shared" si="5305"/>
        <v>4952.9999999995061</v>
      </c>
      <c r="C4987">
        <f t="shared" si="5288"/>
        <v>15</v>
      </c>
      <c r="D4987" s="35">
        <f t="shared" si="5248"/>
        <v>3000</v>
      </c>
      <c r="E4987" s="27">
        <v>0</v>
      </c>
      <c r="F4987" s="64">
        <f t="shared" si="5289"/>
        <v>0.46593146951268899</v>
      </c>
      <c r="G4987" s="34">
        <v>0</v>
      </c>
      <c r="H4987" s="34">
        <f t="shared" si="5249"/>
        <v>1</v>
      </c>
      <c r="I4987" s="34">
        <f t="shared" si="5290"/>
        <v>6192.2292298236371</v>
      </c>
      <c r="J4987" s="34">
        <f t="shared" si="5250"/>
        <v>18961.562179828034</v>
      </c>
      <c r="K4987" s="34">
        <f t="shared" si="5251"/>
        <v>16826.728223154765</v>
      </c>
      <c r="L4987" s="36">
        <f t="shared" si="5302"/>
        <v>1875.4637683213939</v>
      </c>
      <c r="M4987" s="34">
        <f t="shared" si="5252"/>
        <v>20.399243190166207</v>
      </c>
      <c r="N4987" s="34">
        <f t="shared" si="5291"/>
        <v>62.465632943434606</v>
      </c>
      <c r="O4987" s="34">
        <f t="shared" si="5253"/>
        <v>9.4970811430771391</v>
      </c>
      <c r="P4987">
        <f t="shared" si="5306"/>
        <v>50.889804538998582</v>
      </c>
      <c r="Q4987" s="36">
        <f t="shared" si="5254"/>
        <v>58.577693014094464</v>
      </c>
      <c r="R4987" s="34">
        <f t="shared" si="5255"/>
        <v>50.992880334227991</v>
      </c>
      <c r="S4987" s="34">
        <f t="shared" si="5256"/>
        <v>5.894825291934449</v>
      </c>
      <c r="T4987" s="36">
        <f t="shared" si="5292"/>
        <v>9.3390885894295591E-14</v>
      </c>
      <c r="U4987" s="36">
        <f t="shared" si="5257"/>
        <v>3446.2876697264714</v>
      </c>
      <c r="V4987" s="36">
        <f t="shared" si="5258"/>
        <v>1.1281530452297421E-3</v>
      </c>
      <c r="W4987" s="68">
        <f t="shared" si="5259"/>
        <v>5.358467909489697</v>
      </c>
      <c r="X4987">
        <f t="shared" si="5260"/>
        <v>10.634465290120989</v>
      </c>
      <c r="Y4987">
        <f t="shared" si="5261"/>
        <v>5.9191933886892012E-3</v>
      </c>
      <c r="Z4987" s="34">
        <f t="shared" si="5262"/>
        <v>1.8175536138477263E-3</v>
      </c>
      <c r="AA4987" s="36">
        <f t="shared" si="5263"/>
        <v>2.1053649369287338E-4</v>
      </c>
      <c r="AB4987" s="34">
        <f t="shared" si="5264"/>
        <v>2.2083287929023406E-4</v>
      </c>
      <c r="AC4987" s="36">
        <f t="shared" si="5265"/>
        <v>1.4129090601411305E-2</v>
      </c>
      <c r="AD4987" s="34">
        <f t="shared" si="5266"/>
        <v>0</v>
      </c>
      <c r="AE4987">
        <f t="shared" si="5293"/>
        <v>63.980919176631588</v>
      </c>
      <c r="AF4987" s="36">
        <f t="shared" si="5307"/>
        <v>0</v>
      </c>
      <c r="AG4987" s="34">
        <f t="shared" si="5267"/>
        <v>1.7789340925600217</v>
      </c>
      <c r="AH4987">
        <f t="shared" si="5303"/>
        <v>5.9446935667430978E-3</v>
      </c>
      <c r="AI4987" s="29">
        <f t="shared" si="5294"/>
        <v>1.7789340925600217</v>
      </c>
      <c r="AJ4987">
        <f t="shared" si="5295"/>
        <v>1.7789340925600217</v>
      </c>
      <c r="AK4987" s="36">
        <f t="shared" si="5308"/>
        <v>0</v>
      </c>
      <c r="AL4987" s="36">
        <f t="shared" si="5296"/>
        <v>-8.1930186292840339E-7</v>
      </c>
      <c r="AM4987" s="36">
        <f t="shared" si="5297"/>
        <v>-9.4431848256695782E-9</v>
      </c>
      <c r="AN4987" s="37">
        <f t="shared" si="5309"/>
        <v>2.6610477441831696E-306</v>
      </c>
      <c r="AO4987" s="36">
        <f t="shared" si="5310"/>
        <v>1.351495516679793E-3</v>
      </c>
      <c r="AP4987" s="36">
        <f t="shared" si="5311"/>
        <v>4.2752234312200779E-5</v>
      </c>
      <c r="AQ4987" s="74">
        <f t="shared" si="5268"/>
        <v>0</v>
      </c>
      <c r="AR4987" s="73">
        <f t="shared" si="5269"/>
        <v>0</v>
      </c>
      <c r="AS4987" s="72">
        <f t="shared" si="5312"/>
        <v>2.4685607989006615E-9</v>
      </c>
      <c r="AT4987" s="37">
        <f t="shared" si="5270"/>
        <v>2.1989881755559755E-296</v>
      </c>
      <c r="AU4987" s="37">
        <f t="shared" si="5271"/>
        <v>8.7211322465755177E-4</v>
      </c>
      <c r="AV4987" s="34">
        <f t="shared" si="5272"/>
        <v>2.4516438499097516E-4</v>
      </c>
      <c r="AW4987" s="34">
        <f t="shared" si="5273"/>
        <v>0.50392176966625735</v>
      </c>
      <c r="AX4987" s="37">
        <f t="shared" si="5274"/>
        <v>2.5365347301946777</v>
      </c>
      <c r="AY4987" s="7">
        <f t="shared" si="5275"/>
        <v>8.3991695737356231</v>
      </c>
      <c r="AZ4987" s="37">
        <f t="shared" si="5276"/>
        <v>7.8950026396843747</v>
      </c>
      <c r="BA4987" s="2">
        <f>BE4987*'mass balance'!$B$17+BF4987*'mass balance'!$C$17+BG4987*'mass balance'!$D$17+BH4987*'mass balance'!$E$17</f>
        <v>8.8304590255394488E-5</v>
      </c>
      <c r="BB4987" s="2">
        <f>BE4987*'mass balance'!$B$18+BF4987*'mass balance'!$C$18+BG4987*'mass balance'!$D$18+BH4987*'mass balance'!$E$18</f>
        <v>8.9663122413169796E-5</v>
      </c>
      <c r="BC4987" s="2">
        <f>BE4987*'mass balance'!$B$19+BF4987*'mass balance'!$C$19+BG4987*'mass balance'!$D$19+BH4987*'mass balance'!$E$19</f>
        <v>-1.1207890301646227E-4</v>
      </c>
      <c r="BD4987" s="2">
        <f>BE4987*'mass balance'!$B$20+BF4987*'mass balance'!$C$20+BG4987*'mass balance'!$D$20+BH4987*'mass balance'!$E$20</f>
        <v>4.0755964733258991E-6</v>
      </c>
      <c r="BE4987" s="2">
        <f>N4987*'mass balance'!$H$11+R4987*'mass balance'!$I$11+S4987*'mass balance'!$J$11</f>
        <v>-1.4872769748436809E-4</v>
      </c>
      <c r="BF4987" s="2">
        <f>N4987*'mass balance'!$H$12+R4987*'mass balance'!$I$12+S4987*'mass balance'!$J$12</f>
        <v>1.4160916885728979E-5</v>
      </c>
      <c r="BG4987" s="2">
        <f>N4987*'mass balance'!$H$13+R4987*'mass balance'!$I$13+S4987*'mass balance'!$J$13</f>
        <v>9.6171160642623605E-6</v>
      </c>
      <c r="BH4987" s="2">
        <f>N4987*'mass balance'!$H$14+R4987*'mass balance'!$I$14+S4987*'mass balance'!$J$14</f>
        <v>1.6267091912352758E-5</v>
      </c>
      <c r="BI4987" s="36">
        <f t="shared" si="5277"/>
        <v>1.984873985993231E-16</v>
      </c>
      <c r="BJ4987" s="36">
        <f t="shared" si="5278"/>
        <v>3.2416824427738014E-19</v>
      </c>
      <c r="BK4987" s="36">
        <f t="shared" si="5279"/>
        <v>1.4520866300659919E-15</v>
      </c>
      <c r="BL4987" s="36">
        <f t="shared" si="5280"/>
        <v>9.9686799535190408E-16</v>
      </c>
      <c r="BM4987" s="36">
        <f t="shared" si="5313"/>
        <v>2.1621839840182387E-12</v>
      </c>
      <c r="BN4987" s="36">
        <f t="shared" ca="1" si="5281"/>
        <v>0.98391354090593286</v>
      </c>
      <c r="BO4987" s="36">
        <f t="shared" ca="1" si="5298"/>
        <v>1</v>
      </c>
      <c r="BP4987" s="36">
        <f t="shared" si="5314"/>
        <v>-2.162183976456114E-12</v>
      </c>
      <c r="BQ4987" s="36">
        <f t="shared" si="5315"/>
        <v>0.99999999650255256</v>
      </c>
      <c r="BR4987" s="2">
        <f t="shared" si="5304"/>
        <v>-5</v>
      </c>
      <c r="BS4987">
        <v>0</v>
      </c>
      <c r="BT4987" s="37">
        <f t="shared" si="5299"/>
        <v>0.11235910027400342</v>
      </c>
      <c r="BU4987" s="34">
        <f t="shared" si="5282"/>
        <v>-5</v>
      </c>
      <c r="BV4987" s="34">
        <f t="shared" si="5283"/>
        <v>-5</v>
      </c>
      <c r="BW4987" s="34">
        <f t="shared" si="5284"/>
        <v>-5</v>
      </c>
      <c r="BX4987" s="34">
        <f t="shared" si="5285"/>
        <v>-5</v>
      </c>
      <c r="BY4987" s="34">
        <f t="shared" si="5286"/>
        <v>5.0948166158645174</v>
      </c>
      <c r="BZ4987" s="36">
        <f t="shared" si="5300"/>
        <v>1.1207890301646227E-4</v>
      </c>
      <c r="CA4987" s="34">
        <f t="shared" si="5301"/>
        <v>1.4231673553752643E-2</v>
      </c>
    </row>
    <row r="4988" spans="1:79" x14ac:dyDescent="0.2">
      <c r="A4988" s="75">
        <f t="shared" si="5287"/>
        <v>13.572602739724674</v>
      </c>
      <c r="B4988" s="34">
        <f t="shared" si="5305"/>
        <v>4953.9999999995061</v>
      </c>
      <c r="C4988">
        <f t="shared" si="5288"/>
        <v>15</v>
      </c>
      <c r="D4988" s="35">
        <f t="shared" si="5248"/>
        <v>3000</v>
      </c>
      <c r="E4988" s="27">
        <v>0</v>
      </c>
      <c r="F4988" s="64">
        <f t="shared" si="5289"/>
        <v>0.46593146951268899</v>
      </c>
      <c r="G4988" s="34">
        <v>0</v>
      </c>
      <c r="H4988" s="34">
        <f t="shared" si="5249"/>
        <v>1</v>
      </c>
      <c r="I4988" s="34">
        <f t="shared" si="5290"/>
        <v>6192.2292298236371</v>
      </c>
      <c r="J4988" s="34">
        <f t="shared" si="5250"/>
        <v>18964.223486993968</v>
      </c>
      <c r="K4988" s="34">
        <f t="shared" si="5251"/>
        <v>16829.089900530016</v>
      </c>
      <c r="L4988" s="36">
        <f t="shared" si="5302"/>
        <v>1875.8586218872242</v>
      </c>
      <c r="M4988" s="34">
        <f t="shared" si="5252"/>
        <v>20.399243190166207</v>
      </c>
      <c r="N4988" s="34">
        <f t="shared" si="5291"/>
        <v>62.47440016604002</v>
      </c>
      <c r="O4988" s="34">
        <f t="shared" si="5253"/>
        <v>9.4970811430771391</v>
      </c>
      <c r="P4988">
        <f t="shared" si="5306"/>
        <v>50.900518700010934</v>
      </c>
      <c r="Q4988" s="36">
        <f t="shared" si="5254"/>
        <v>58.587351501534712</v>
      </c>
      <c r="R4988" s="34">
        <f t="shared" si="5255"/>
        <v>51.00360927755537</v>
      </c>
      <c r="S4988" s="34">
        <f t="shared" si="5256"/>
        <v>5.8934739720617983</v>
      </c>
      <c r="T4988" s="36">
        <f t="shared" si="5292"/>
        <v>9.3384332750838294E-14</v>
      </c>
      <c r="U4988" s="36">
        <f t="shared" si="5257"/>
        <v>3446.2876697264714</v>
      </c>
      <c r="V4988" s="36">
        <f t="shared" si="5258"/>
        <v>1.1278944293159681E-3</v>
      </c>
      <c r="W4988" s="68">
        <f t="shared" si="5259"/>
        <v>5.3595960625349264</v>
      </c>
      <c r="X4988">
        <f t="shared" si="5260"/>
        <v>10.635211552096472</v>
      </c>
      <c r="Y4988">
        <f t="shared" si="5261"/>
        <v>5.9191933886892012E-3</v>
      </c>
      <c r="Z4988" s="34">
        <f t="shared" si="5262"/>
        <v>1.8175536138477263E-3</v>
      </c>
      <c r="AA4988" s="36">
        <f t="shared" si="5263"/>
        <v>2.104439245338404E-4</v>
      </c>
      <c r="AB4988" s="34">
        <f t="shared" si="5264"/>
        <v>2.2083287929023406E-4</v>
      </c>
      <c r="AC4988" s="36">
        <f t="shared" si="5265"/>
        <v>1.4129090601411305E-2</v>
      </c>
      <c r="AD4988" s="34">
        <f t="shared" si="5266"/>
        <v>0</v>
      </c>
      <c r="AE4988">
        <f t="shared" si="5293"/>
        <v>63.980919176631588</v>
      </c>
      <c r="AF4988" s="36">
        <f t="shared" si="5307"/>
        <v>0</v>
      </c>
      <c r="AG4988" s="34">
        <f t="shared" si="5267"/>
        <v>1.7792297388605678</v>
      </c>
      <c r="AH4988">
        <f t="shared" si="5303"/>
        <v>5.9431051889520248E-3</v>
      </c>
      <c r="AI4988" s="29">
        <f t="shared" si="5294"/>
        <v>1.7792297388605678</v>
      </c>
      <c r="AJ4988">
        <f t="shared" si="5295"/>
        <v>0</v>
      </c>
      <c r="AK4988" s="36">
        <f t="shared" si="5308"/>
        <v>0</v>
      </c>
      <c r="AL4988" s="36">
        <f t="shared" si="5296"/>
        <v>-8.1880518681345272E-7</v>
      </c>
      <c r="AM4988" s="36">
        <f t="shared" si="5297"/>
        <v>-9.441098999254037E-9</v>
      </c>
      <c r="AN4988" s="37">
        <f t="shared" si="5309"/>
        <v>2.6610477441831696E-306</v>
      </c>
      <c r="AO4988" s="36">
        <f t="shared" si="5310"/>
        <v>1.3506762148168647E-3</v>
      </c>
      <c r="AP4988" s="36">
        <f t="shared" si="5311"/>
        <v>4.2742791127375109E-5</v>
      </c>
      <c r="AQ4988" s="74">
        <f t="shared" si="5268"/>
        <v>0</v>
      </c>
      <c r="AR4988" s="73">
        <f t="shared" si="5269"/>
        <v>0</v>
      </c>
      <c r="AS4988" s="72">
        <f t="shared" si="5312"/>
        <v>2.4640740567496563E-9</v>
      </c>
      <c r="AT4988" s="37">
        <f t="shared" si="5270"/>
        <v>2.2029922325403031E-296</v>
      </c>
      <c r="AU4988" s="37">
        <f t="shared" si="5271"/>
        <v>8.719205908338032E-4</v>
      </c>
      <c r="AV4988" s="34">
        <f t="shared" si="5272"/>
        <v>8.1632306905720327E-7</v>
      </c>
      <c r="AW4988" s="34">
        <f t="shared" si="5273"/>
        <v>0.50402786358873841</v>
      </c>
      <c r="AX4988" s="37">
        <f t="shared" si="5274"/>
        <v>2.5370687633229028</v>
      </c>
      <c r="AY4988" s="7">
        <f t="shared" si="5275"/>
        <v>8.4006935057696364</v>
      </c>
      <c r="AZ4988" s="37">
        <f t="shared" si="5276"/>
        <v>7.8966648258578296</v>
      </c>
      <c r="BA4988" s="2">
        <f>BE4988*'mass balance'!$B$17+BF4988*'mass balance'!$C$17+BG4988*'mass balance'!$D$17+BH4988*'mass balance'!$E$17</f>
        <v>8.8323188257517202E-5</v>
      </c>
      <c r="BB4988" s="2">
        <f>BE4988*'mass balance'!$B$18+BF4988*'mass balance'!$C$18+BG4988*'mass balance'!$D$18+BH4988*'mass balance'!$E$18</f>
        <v>8.9682006538402089E-5</v>
      </c>
      <c r="BC4988" s="2">
        <f>BE4988*'mass balance'!$B$19+BF4988*'mass balance'!$C$19+BG4988*'mass balance'!$D$19+BH4988*'mass balance'!$E$19</f>
        <v>-1.1210250817300258E-4</v>
      </c>
      <c r="BD4988" s="2">
        <f>BE4988*'mass balance'!$B$20+BF4988*'mass balance'!$C$20+BG4988*'mass balance'!$D$20+BH4988*'mass balance'!$E$20</f>
        <v>4.0764548426546397E-6</v>
      </c>
      <c r="BE4988" s="2">
        <f>N4988*'mass balance'!$H$11+R4988*'mass balance'!$I$11+S4988*'mass balance'!$J$11</f>
        <v>-1.487485718239048E-4</v>
      </c>
      <c r="BF4988" s="2">
        <f>N4988*'mass balance'!$H$12+R4988*'mass balance'!$I$12+S4988*'mass balance'!$J$12</f>
        <v>1.4157670660869894E-5</v>
      </c>
      <c r="BG4988" s="2">
        <f>N4988*'mass balance'!$H$13+R4988*'mass balance'!$I$13+S4988*'mass balance'!$J$13</f>
        <v>9.6160636490049178E-6</v>
      </c>
      <c r="BH4988" s="2">
        <f>N4988*'mass balance'!$H$14+R4988*'mass balance'!$I$14+S4988*'mass balance'!$J$14</f>
        <v>1.6269375043239587E-5</v>
      </c>
      <c r="BI4988" s="36">
        <f t="shared" si="5277"/>
        <v>1.984873985993231E-16</v>
      </c>
      <c r="BJ4988" s="36">
        <f t="shared" si="5278"/>
        <v>3.242058118965263E-19</v>
      </c>
      <c r="BK4988" s="36">
        <f t="shared" si="5279"/>
        <v>1.4524107983102693E-15</v>
      </c>
      <c r="BL4988" s="36">
        <f t="shared" si="5280"/>
        <v>9.971825303360726E-16</v>
      </c>
      <c r="BM4988" s="36">
        <f t="shared" si="5313"/>
        <v>2.1631808520135908E-12</v>
      </c>
      <c r="BN4988" s="36">
        <f t="shared" ca="1" si="5281"/>
        <v>0.83104400307333581</v>
      </c>
      <c r="BO4988" s="36">
        <f t="shared" ca="1" si="5298"/>
        <v>1</v>
      </c>
      <c r="BP4988" s="36">
        <f t="shared" si="5314"/>
        <v>-2.1631808444433025E-12</v>
      </c>
      <c r="BQ4988" s="36">
        <f t="shared" si="5315"/>
        <v>0.9999999965003904</v>
      </c>
      <c r="BR4988" s="2">
        <f t="shared" si="5304"/>
        <v>-5</v>
      </c>
      <c r="BS4988">
        <v>0</v>
      </c>
      <c r="BT4988" s="37">
        <f t="shared" si="5299"/>
        <v>0.1123827644434351</v>
      </c>
      <c r="BU4988" s="34">
        <f t="shared" si="5282"/>
        <v>-5</v>
      </c>
      <c r="BV4988" s="34">
        <f t="shared" si="5283"/>
        <v>-5</v>
      </c>
      <c r="BW4988" s="34">
        <f t="shared" si="5284"/>
        <v>-5</v>
      </c>
      <c r="BX4988" s="34">
        <f t="shared" si="5285"/>
        <v>-5</v>
      </c>
      <c r="BY4988" s="34">
        <f t="shared" si="5286"/>
        <v>5.0955316873254199</v>
      </c>
      <c r="BZ4988" s="36">
        <f t="shared" si="5300"/>
        <v>1.1210250817300258E-4</v>
      </c>
      <c r="CA4988" s="34">
        <f t="shared" si="5301"/>
        <v>1.4231674627424338E-2</v>
      </c>
    </row>
    <row r="4989" spans="1:79" x14ac:dyDescent="0.2">
      <c r="A4989" s="75">
        <f t="shared" si="5287"/>
        <v>13.575342465752071</v>
      </c>
      <c r="B4989" s="34">
        <f t="shared" si="5305"/>
        <v>4954.9999999995061</v>
      </c>
      <c r="C4989">
        <f t="shared" si="5288"/>
        <v>15</v>
      </c>
      <c r="D4989" s="35">
        <f t="shared" si="5248"/>
        <v>3000</v>
      </c>
      <c r="E4989" s="27">
        <v>0</v>
      </c>
      <c r="F4989" s="64">
        <f t="shared" si="5289"/>
        <v>0.46593146951268899</v>
      </c>
      <c r="G4989" s="34">
        <v>0</v>
      </c>
      <c r="H4989" s="34">
        <f t="shared" si="5249"/>
        <v>1</v>
      </c>
      <c r="I4989" s="34">
        <f t="shared" si="5290"/>
        <v>6192.2292298236371</v>
      </c>
      <c r="J4989" s="34">
        <f t="shared" si="5250"/>
        <v>18966.883997428937</v>
      </c>
      <c r="K4989" s="34">
        <f t="shared" si="5251"/>
        <v>16831.450870876211</v>
      </c>
      <c r="L4989" s="36">
        <f t="shared" si="5302"/>
        <v>1876.2533849374847</v>
      </c>
      <c r="M4989" s="34">
        <f t="shared" si="5252"/>
        <v>20.399243190166207</v>
      </c>
      <c r="N4989" s="34">
        <f t="shared" si="5291"/>
        <v>62.483164763951152</v>
      </c>
      <c r="O4989" s="34">
        <f t="shared" si="5253"/>
        <v>9.4970811430771391</v>
      </c>
      <c r="P4989">
        <f t="shared" si="5306"/>
        <v>50.911230404926968</v>
      </c>
      <c r="Q4989" s="36">
        <f t="shared" si="5254"/>
        <v>58.597007399788026</v>
      </c>
      <c r="R4989" s="34">
        <f t="shared" si="5255"/>
        <v>51.014335760823684</v>
      </c>
      <c r="S4989" s="34">
        <f t="shared" si="5256"/>
        <v>5.892122598353545</v>
      </c>
      <c r="T4989" s="36">
        <f t="shared" si="5292"/>
        <v>9.3377782947902935E-14</v>
      </c>
      <c r="U4989" s="36">
        <f t="shared" si="5257"/>
        <v>3446.2876697264714</v>
      </c>
      <c r="V4989" s="36">
        <f t="shared" si="5258"/>
        <v>1.1276358030991233E-3</v>
      </c>
      <c r="W4989" s="68">
        <f t="shared" si="5259"/>
        <v>5.3607239569642422</v>
      </c>
      <c r="X4989">
        <f t="shared" si="5260"/>
        <v>10.63595753832192</v>
      </c>
      <c r="Y4989">
        <f t="shared" si="5261"/>
        <v>5.9191933886892012E-3</v>
      </c>
      <c r="Z4989" s="34">
        <f t="shared" si="5262"/>
        <v>1.8175536138477263E-3</v>
      </c>
      <c r="AA4989" s="36">
        <f t="shared" si="5263"/>
        <v>2.1035140256274253E-4</v>
      </c>
      <c r="AB4989" s="34">
        <f t="shared" si="5264"/>
        <v>2.2083287929023406E-4</v>
      </c>
      <c r="AC4989" s="36">
        <f t="shared" si="5265"/>
        <v>1.4129090601411305E-2</v>
      </c>
      <c r="AD4989" s="34">
        <f t="shared" si="5266"/>
        <v>0</v>
      </c>
      <c r="AE4989">
        <f t="shared" si="5293"/>
        <v>63.980919176631588</v>
      </c>
      <c r="AF4989" s="36">
        <f t="shared" si="5307"/>
        <v>0</v>
      </c>
      <c r="AG4989" s="34">
        <f t="shared" si="5267"/>
        <v>1.7795253059061016</v>
      </c>
      <c r="AH4989">
        <f t="shared" si="5303"/>
        <v>5.9415169750383079E-3</v>
      </c>
      <c r="AI4989" s="29">
        <f t="shared" si="5294"/>
        <v>1.7795253059061016</v>
      </c>
      <c r="AJ4989">
        <f t="shared" si="5295"/>
        <v>1.7795253059061016</v>
      </c>
      <c r="AK4989" s="36">
        <f t="shared" si="5308"/>
        <v>0</v>
      </c>
      <c r="AL4989" s="36">
        <f t="shared" si="5296"/>
        <v>-8.1830881179285339E-7</v>
      </c>
      <c r="AM4989" s="36">
        <f t="shared" si="5297"/>
        <v>-9.4390136335593151E-9</v>
      </c>
      <c r="AN4989" s="37">
        <f t="shared" si="5309"/>
        <v>2.6610477441831696E-306</v>
      </c>
      <c r="AO4989" s="36">
        <f t="shared" si="5310"/>
        <v>1.3498574096300513E-3</v>
      </c>
      <c r="AP4989" s="36">
        <f t="shared" si="5311"/>
        <v>4.2733350028375858E-5</v>
      </c>
      <c r="AQ4989" s="74">
        <f t="shared" si="5268"/>
        <v>0</v>
      </c>
      <c r="AR4989" s="73">
        <f t="shared" si="5269"/>
        <v>0</v>
      </c>
      <c r="AS4989" s="72">
        <f t="shared" si="5312"/>
        <v>2.4595954694940615E-9</v>
      </c>
      <c r="AT4989" s="37">
        <f t="shared" si="5270"/>
        <v>2.2070035803652602E-296</v>
      </c>
      <c r="AU4989" s="37">
        <f t="shared" si="5271"/>
        <v>8.7172799955933513E-4</v>
      </c>
      <c r="AV4989" s="34">
        <f t="shared" si="5272"/>
        <v>2.4524515555666233E-4</v>
      </c>
      <c r="AW4989" s="34">
        <f t="shared" si="5273"/>
        <v>0.50413393319042643</v>
      </c>
      <c r="AX4989" s="37">
        <f t="shared" si="5274"/>
        <v>2.5376026740302686</v>
      </c>
      <c r="AY4989" s="7">
        <f t="shared" si="5275"/>
        <v>8.4027058093404943</v>
      </c>
      <c r="AZ4989" s="37">
        <f t="shared" si="5276"/>
        <v>7.8983266309945108</v>
      </c>
      <c r="BA4989" s="2">
        <f>BE4989*'mass balance'!$B$17+BF4989*'mass balance'!$C$17+BG4989*'mass balance'!$D$17+BH4989*'mass balance'!$E$17</f>
        <v>8.8341781997754908E-5</v>
      </c>
      <c r="BB4989" s="2">
        <f>BE4989*'mass balance'!$B$18+BF4989*'mass balance'!$C$18+BG4989*'mass balance'!$D$18+BH4989*'mass balance'!$E$18</f>
        <v>8.9700886336181924E-5</v>
      </c>
      <c r="BC4989" s="2">
        <f>BE4989*'mass balance'!$B$19+BF4989*'mass balance'!$C$19+BG4989*'mass balance'!$D$19+BH4989*'mass balance'!$E$19</f>
        <v>-1.121261079202274E-4</v>
      </c>
      <c r="BD4989" s="2">
        <f>BE4989*'mass balance'!$B$20+BF4989*'mass balance'!$C$20+BG4989*'mass balance'!$D$20+BH4989*'mass balance'!$E$20</f>
        <v>4.0773130152809958E-6</v>
      </c>
      <c r="BE4989" s="2">
        <f>N4989*'mass balance'!$H$11+R4989*'mass balance'!$I$11+S4989*'mass balance'!$J$11</f>
        <v>-1.4876943991416939E-4</v>
      </c>
      <c r="BF4989" s="2">
        <f>N4989*'mass balance'!$H$12+R4989*'mass balance'!$I$12+S4989*'mass balance'!$J$12</f>
        <v>1.4154424306683568E-5</v>
      </c>
      <c r="BG4989" s="2">
        <f>N4989*'mass balance'!$H$13+R4989*'mass balance'!$I$13+S4989*'mass balance'!$J$13</f>
        <v>9.6150110427136611E-6</v>
      </c>
      <c r="BH4989" s="2">
        <f>N4989*'mass balance'!$H$14+R4989*'mass balance'!$I$14+S4989*'mass balance'!$J$14</f>
        <v>1.6271657490612275E-5</v>
      </c>
      <c r="BI4989" s="36">
        <f t="shared" si="5277"/>
        <v>1.984873985993231E-16</v>
      </c>
      <c r="BJ4989" s="36">
        <f t="shared" si="5278"/>
        <v>3.2424337774208078E-19</v>
      </c>
      <c r="BK4989" s="36">
        <f t="shared" si="5279"/>
        <v>1.4527350041221658E-15</v>
      </c>
      <c r="BL4989" s="36">
        <f t="shared" si="5280"/>
        <v>9.9749711916037142E-16</v>
      </c>
      <c r="BM4989" s="36">
        <f t="shared" si="5313"/>
        <v>2.164178034543927E-12</v>
      </c>
      <c r="BN4989" s="36">
        <f t="shared" ca="1" si="5281"/>
        <v>0.14410828038247359</v>
      </c>
      <c r="BO4989" s="36">
        <f t="shared" ca="1" si="5298"/>
        <v>1</v>
      </c>
      <c r="BP4989" s="36">
        <f t="shared" si="5314"/>
        <v>-2.1641780269654674E-12</v>
      </c>
      <c r="BQ4989" s="36">
        <f t="shared" si="5315"/>
        <v>0.99999999649822724</v>
      </c>
      <c r="BR4989" s="2">
        <f t="shared" si="5304"/>
        <v>-5</v>
      </c>
      <c r="BS4989">
        <v>0</v>
      </c>
      <c r="BT4989" s="37">
        <f t="shared" si="5299"/>
        <v>0.11240642319002797</v>
      </c>
      <c r="BU4989" s="34">
        <f t="shared" si="5282"/>
        <v>-5</v>
      </c>
      <c r="BV4989" s="34">
        <f t="shared" si="5283"/>
        <v>-5</v>
      </c>
      <c r="BW4989" s="34">
        <f t="shared" si="5284"/>
        <v>-5</v>
      </c>
      <c r="BX4989" s="34">
        <f t="shared" si="5285"/>
        <v>-5</v>
      </c>
      <c r="BY4989" s="34">
        <f t="shared" si="5286"/>
        <v>5.0962465447112306</v>
      </c>
      <c r="BZ4989" s="36">
        <f t="shared" si="5300"/>
        <v>1.121261079202274E-4</v>
      </c>
      <c r="CA4989" s="34">
        <f t="shared" si="5301"/>
        <v>1.4231675700638177E-2</v>
      </c>
    </row>
    <row r="4990" spans="1:79" x14ac:dyDescent="0.2">
      <c r="A4990" s="75">
        <f t="shared" si="5287"/>
        <v>13.578082191779467</v>
      </c>
      <c r="B4990" s="34">
        <f t="shared" si="5305"/>
        <v>4955.9999999995052</v>
      </c>
      <c r="C4990">
        <f t="shared" si="5288"/>
        <v>15</v>
      </c>
      <c r="D4990" s="35">
        <f t="shared" si="5248"/>
        <v>3000</v>
      </c>
      <c r="E4990" s="27">
        <v>0</v>
      </c>
      <c r="F4990" s="64">
        <f t="shared" si="5289"/>
        <v>0.46593146951268899</v>
      </c>
      <c r="G4990" s="34">
        <v>0</v>
      </c>
      <c r="H4990" s="34">
        <f t="shared" si="5249"/>
        <v>1</v>
      </c>
      <c r="I4990" s="34">
        <f t="shared" si="5290"/>
        <v>6192.2292298236371</v>
      </c>
      <c r="J4990" s="34">
        <f t="shared" si="5250"/>
        <v>18969.543711289363</v>
      </c>
      <c r="K4990" s="34">
        <f t="shared" si="5251"/>
        <v>16833.811134332162</v>
      </c>
      <c r="L4990" s="36">
        <f t="shared" si="5302"/>
        <v>1876.6480574685695</v>
      </c>
      <c r="M4990" s="34">
        <f t="shared" si="5252"/>
        <v>20.399243190166207</v>
      </c>
      <c r="N4990" s="34">
        <f t="shared" si="5291"/>
        <v>62.491926737683293</v>
      </c>
      <c r="O4990" s="34">
        <f t="shared" si="5253"/>
        <v>9.4970811430771391</v>
      </c>
      <c r="P4990">
        <f t="shared" si="5306"/>
        <v>50.921939653648842</v>
      </c>
      <c r="Q4990" s="36">
        <f t="shared" si="5254"/>
        <v>58.606660709129365</v>
      </c>
      <c r="R4990" s="34">
        <f t="shared" si="5255"/>
        <v>51.025059783935504</v>
      </c>
      <c r="S4990" s="34">
        <f t="shared" si="5256"/>
        <v>5.8907711711740713</v>
      </c>
      <c r="T4990" s="36">
        <f t="shared" si="5292"/>
        <v>9.3371236483383054E-14</v>
      </c>
      <c r="U4990" s="36">
        <f t="shared" si="5257"/>
        <v>3446.2876697264714</v>
      </c>
      <c r="V4990" s="36">
        <f t="shared" si="5258"/>
        <v>1.1273771666489437E-3</v>
      </c>
      <c r="W4990" s="68">
        <f t="shared" si="5259"/>
        <v>5.3618515927673416</v>
      </c>
      <c r="X4990">
        <f t="shared" si="5260"/>
        <v>10.636703248899202</v>
      </c>
      <c r="Y4990">
        <f t="shared" si="5261"/>
        <v>5.9191933886892012E-3</v>
      </c>
      <c r="Z4990" s="34">
        <f t="shared" si="5262"/>
        <v>1.8175536138477263E-3</v>
      </c>
      <c r="AA4990" s="36">
        <f t="shared" si="5263"/>
        <v>2.1025892774982334E-4</v>
      </c>
      <c r="AB4990" s="34">
        <f t="shared" si="5264"/>
        <v>2.2083287929023406E-4</v>
      </c>
      <c r="AC4990" s="36">
        <f t="shared" si="5265"/>
        <v>1.4129090601411305E-2</v>
      </c>
      <c r="AD4990" s="34">
        <f t="shared" si="5266"/>
        <v>0</v>
      </c>
      <c r="AE4990">
        <f t="shared" si="5293"/>
        <v>63.980919176631588</v>
      </c>
      <c r="AF4990" s="36">
        <f t="shared" si="5307"/>
        <v>0</v>
      </c>
      <c r="AG4990" s="34">
        <f t="shared" si="5267"/>
        <v>1.7798207937050401</v>
      </c>
      <c r="AH4990">
        <f t="shared" si="5303"/>
        <v>5.9399289252248799E-3</v>
      </c>
      <c r="AI4990" s="29">
        <f t="shared" si="5294"/>
        <v>1.7798207937050401</v>
      </c>
      <c r="AJ4990">
        <f t="shared" si="5295"/>
        <v>0</v>
      </c>
      <c r="AK4990" s="36">
        <f t="shared" si="5308"/>
        <v>0</v>
      </c>
      <c r="AL4990" s="36">
        <f t="shared" si="5296"/>
        <v>-8.178127376840768E-7</v>
      </c>
      <c r="AM4990" s="36">
        <f t="shared" si="5297"/>
        <v>-9.4369287284836459E-9</v>
      </c>
      <c r="AN4990" s="37">
        <f t="shared" si="5309"/>
        <v>2.6610477441831696E-306</v>
      </c>
      <c r="AO4990" s="36">
        <f t="shared" si="5310"/>
        <v>1.3490391008182585E-3</v>
      </c>
      <c r="AP4990" s="36">
        <f t="shared" si="5311"/>
        <v>4.27239110147423E-5</v>
      </c>
      <c r="AQ4990" s="74">
        <f t="shared" si="5268"/>
        <v>0</v>
      </c>
      <c r="AR4990" s="73">
        <f t="shared" si="5269"/>
        <v>0</v>
      </c>
      <c r="AS4990" s="72">
        <f t="shared" si="5312"/>
        <v>2.4551250223119158E-9</v>
      </c>
      <c r="AT4990" s="37">
        <f t="shared" si="5270"/>
        <v>2.2110222323064712E-296</v>
      </c>
      <c r="AU4990" s="37">
        <f t="shared" si="5271"/>
        <v>8.7153545082474884E-4</v>
      </c>
      <c r="AV4990" s="34">
        <f t="shared" si="5272"/>
        <v>8.1588678915445194E-7</v>
      </c>
      <c r="AW4990" s="34">
        <f t="shared" si="5273"/>
        <v>0.5042399784703524</v>
      </c>
      <c r="AX4990" s="37">
        <f t="shared" si="5274"/>
        <v>2.5381364623118978</v>
      </c>
      <c r="AY4990" s="7">
        <f t="shared" si="5275"/>
        <v>8.4042288494363806</v>
      </c>
      <c r="AZ4990" s="37">
        <f t="shared" si="5276"/>
        <v>7.8999880550792394</v>
      </c>
      <c r="BA4990" s="2">
        <f>BE4990*'mass balance'!$B$17+BF4990*'mass balance'!$C$17+BG4990*'mass balance'!$D$17+BH4990*'mass balance'!$E$17</f>
        <v>8.8360371475936357E-5</v>
      </c>
      <c r="BB4990" s="2">
        <f>BE4990*'mass balance'!$B$18+BF4990*'mass balance'!$C$18+BG4990*'mass balance'!$D$18+BH4990*'mass balance'!$E$18</f>
        <v>8.9719761806335367E-5</v>
      </c>
      <c r="BC4990" s="2">
        <f>BE4990*'mass balance'!$B$19+BF4990*'mass balance'!$C$19+BG4990*'mass balance'!$D$19+BH4990*'mass balance'!$E$19</f>
        <v>-1.1214970225791923E-4</v>
      </c>
      <c r="BD4990" s="2">
        <f>BE4990*'mass balance'!$B$20+BF4990*'mass balance'!$C$20+BG4990*'mass balance'!$D$20+BH4990*'mass balance'!$E$20</f>
        <v>4.0781709911970619E-6</v>
      </c>
      <c r="BE4990" s="2">
        <f>N4990*'mass balance'!$H$11+R4990*'mass balance'!$I$11+S4990*'mass balance'!$J$11</f>
        <v>-1.4879030175638877E-4</v>
      </c>
      <c r="BF4990" s="2">
        <f>N4990*'mass balance'!$H$12+R4990*'mass balance'!$I$12+S4990*'mass balance'!$J$12</f>
        <v>1.4151177824045342E-5</v>
      </c>
      <c r="BG4990" s="2">
        <f>N4990*'mass balance'!$H$13+R4990*'mass balance'!$I$13+S4990*'mass balance'!$J$13</f>
        <v>9.6139582458167505E-6</v>
      </c>
      <c r="BH4990" s="2">
        <f>N4990*'mass balance'!$H$14+R4990*'mass balance'!$I$14+S4990*'mass balance'!$J$14</f>
        <v>1.6273939254605023E-5</v>
      </c>
      <c r="BI4990" s="36">
        <f t="shared" si="5277"/>
        <v>1.984873985993231E-16</v>
      </c>
      <c r="BJ4990" s="36">
        <f t="shared" si="5278"/>
        <v>3.2428094181294499E-19</v>
      </c>
      <c r="BK4990" s="36">
        <f t="shared" si="5279"/>
        <v>1.4530592474999078E-15</v>
      </c>
      <c r="BL4990" s="36">
        <f t="shared" si="5280"/>
        <v>9.9781176182227344E-16</v>
      </c>
      <c r="BM4990" s="36">
        <f t="shared" si="5313"/>
        <v>2.1651755316630874E-12</v>
      </c>
      <c r="BN4990" s="36">
        <f t="shared" ca="1" si="5281"/>
        <v>0.84320752561984436</v>
      </c>
      <c r="BO4990" s="36">
        <f t="shared" ca="1" si="5298"/>
        <v>1</v>
      </c>
      <c r="BP4990" s="36">
        <f t="shared" si="5314"/>
        <v>-2.1651755240764489E-12</v>
      </c>
      <c r="BQ4990" s="36">
        <f t="shared" si="5315"/>
        <v>0.99999999649606308</v>
      </c>
      <c r="BR4990" s="2">
        <f t="shared" si="5304"/>
        <v>-5</v>
      </c>
      <c r="BS4990">
        <v>0</v>
      </c>
      <c r="BT4990" s="37">
        <f t="shared" si="5299"/>
        <v>0.11243007651356403</v>
      </c>
      <c r="BU4990" s="34">
        <f t="shared" si="5282"/>
        <v>-5</v>
      </c>
      <c r="BV4990" s="34">
        <f t="shared" si="5283"/>
        <v>-5</v>
      </c>
      <c r="BW4990" s="34">
        <f t="shared" si="5284"/>
        <v>-5</v>
      </c>
      <c r="BX4990" s="34">
        <f t="shared" si="5285"/>
        <v>-5</v>
      </c>
      <c r="BY4990" s="34">
        <f t="shared" si="5286"/>
        <v>5.0969611880639789</v>
      </c>
      <c r="BZ4990" s="36">
        <f t="shared" si="5300"/>
        <v>1.1214970225791923E-4</v>
      </c>
      <c r="CA4990" s="34">
        <f t="shared" si="5301"/>
        <v>1.4231676773394351E-2</v>
      </c>
    </row>
    <row r="4991" spans="1:79" x14ac:dyDescent="0.2">
      <c r="A4991" s="75">
        <f t="shared" si="5287"/>
        <v>13.580821917806864</v>
      </c>
      <c r="B4991" s="34">
        <f t="shared" si="5305"/>
        <v>4956.9999999995052</v>
      </c>
      <c r="C4991">
        <f t="shared" si="5288"/>
        <v>15</v>
      </c>
      <c r="D4991" s="35">
        <f t="shared" si="5248"/>
        <v>3000</v>
      </c>
      <c r="E4991" s="27">
        <v>0</v>
      </c>
      <c r="F4991" s="64">
        <f t="shared" si="5289"/>
        <v>0.46593146951268899</v>
      </c>
      <c r="G4991" s="34">
        <v>0</v>
      </c>
      <c r="H4991" s="34">
        <f t="shared" si="5249"/>
        <v>1</v>
      </c>
      <c r="I4991" s="34">
        <f t="shared" si="5290"/>
        <v>6192.2292298236371</v>
      </c>
      <c r="J4991" s="34">
        <f t="shared" si="5250"/>
        <v>18972.202628731709</v>
      </c>
      <c r="K4991" s="34">
        <f t="shared" si="5251"/>
        <v>16836.17069103671</v>
      </c>
      <c r="L4991" s="36">
        <f t="shared" si="5302"/>
        <v>1877.0426394768967</v>
      </c>
      <c r="M4991" s="34">
        <f t="shared" si="5252"/>
        <v>20.399243190166207</v>
      </c>
      <c r="N4991" s="34">
        <f t="shared" si="5291"/>
        <v>62.50068608775188</v>
      </c>
      <c r="O4991" s="34">
        <f t="shared" si="5253"/>
        <v>9.4970811430771391</v>
      </c>
      <c r="P4991">
        <f t="shared" si="5306"/>
        <v>50.932646446079367</v>
      </c>
      <c r="Q4991" s="36">
        <f t="shared" si="5254"/>
        <v>58.616311429834035</v>
      </c>
      <c r="R4991" s="34">
        <f t="shared" si="5255"/>
        <v>51.035781346794067</v>
      </c>
      <c r="S4991" s="34">
        <f t="shared" si="5256"/>
        <v>5.8894196908874461</v>
      </c>
      <c r="T4991" s="36">
        <f t="shared" si="5292"/>
        <v>9.3364693355173806E-14</v>
      </c>
      <c r="U4991" s="36">
        <f t="shared" si="5257"/>
        <v>3446.2876697264714</v>
      </c>
      <c r="V4991" s="36">
        <f t="shared" si="5258"/>
        <v>1.1271185200351082E-3</v>
      </c>
      <c r="W4991" s="68">
        <f t="shared" si="5259"/>
        <v>5.3629789699339909</v>
      </c>
      <c r="X4991">
        <f t="shared" si="5260"/>
        <v>10.637448683930156</v>
      </c>
      <c r="Y4991">
        <f t="shared" si="5261"/>
        <v>5.9191933886892012E-3</v>
      </c>
      <c r="Z4991" s="34">
        <f t="shared" si="5262"/>
        <v>1.8175536138477263E-3</v>
      </c>
      <c r="AA4991" s="36">
        <f t="shared" si="5263"/>
        <v>2.1016650006535099E-4</v>
      </c>
      <c r="AB4991" s="34">
        <f t="shared" si="5264"/>
        <v>2.2083287929023406E-4</v>
      </c>
      <c r="AC4991" s="36">
        <f t="shared" si="5265"/>
        <v>1.4129090601411305E-2</v>
      </c>
      <c r="AD4991" s="34">
        <f t="shared" si="5266"/>
        <v>0</v>
      </c>
      <c r="AE4991">
        <f t="shared" si="5293"/>
        <v>63.980919176631588</v>
      </c>
      <c r="AF4991" s="36">
        <f t="shared" si="5307"/>
        <v>0</v>
      </c>
      <c r="AG4991" s="34">
        <f t="shared" si="5267"/>
        <v>1.7801162022658099</v>
      </c>
      <c r="AH4991">
        <f t="shared" si="5303"/>
        <v>5.9383410397335634E-3</v>
      </c>
      <c r="AI4991" s="29">
        <f t="shared" si="5294"/>
        <v>1.7801162022658099</v>
      </c>
      <c r="AJ4991">
        <f t="shared" si="5295"/>
        <v>1.7801162022658099</v>
      </c>
      <c r="AK4991" s="36">
        <f t="shared" si="5308"/>
        <v>0</v>
      </c>
      <c r="AL4991" s="36">
        <f t="shared" si="5296"/>
        <v>-8.1731696430470434E-7</v>
      </c>
      <c r="AM4991" s="36">
        <f t="shared" si="5297"/>
        <v>-9.4348442839252881E-9</v>
      </c>
      <c r="AN4991" s="37">
        <f t="shared" si="5309"/>
        <v>2.6610477441831696E-306</v>
      </c>
      <c r="AO4991" s="36">
        <f t="shared" si="5310"/>
        <v>1.3482212880805745E-3</v>
      </c>
      <c r="AP4991" s="36">
        <f t="shared" si="5311"/>
        <v>4.2714474086013819E-5</v>
      </c>
      <c r="AQ4991" s="74">
        <f t="shared" si="5268"/>
        <v>0</v>
      </c>
      <c r="AR4991" s="73">
        <f t="shared" si="5269"/>
        <v>0</v>
      </c>
      <c r="AS4991" s="72">
        <f t="shared" si="5312"/>
        <v>2.4506627004081974E-9</v>
      </c>
      <c r="AT4991" s="37">
        <f t="shared" si="5270"/>
        <v>2.2150482016637337E-296</v>
      </c>
      <c r="AU4991" s="37">
        <f t="shared" si="5271"/>
        <v>8.713429446206483E-4</v>
      </c>
      <c r="AV4991" s="34">
        <f t="shared" si="5272"/>
        <v>2.4532588267242811E-4</v>
      </c>
      <c r="AW4991" s="34">
        <f t="shared" si="5273"/>
        <v>0.50434599942755431</v>
      </c>
      <c r="AX4991" s="37">
        <f t="shared" si="5274"/>
        <v>2.5386701281629471</v>
      </c>
      <c r="AY4991" s="7">
        <f t="shared" si="5275"/>
        <v>8.4062404234071639</v>
      </c>
      <c r="AZ4991" s="37">
        <f t="shared" si="5276"/>
        <v>7.9016490980969376</v>
      </c>
      <c r="BA4991" s="2">
        <f>BE4991*'mass balance'!$B$17+BF4991*'mass balance'!$C$17+BG4991*'mass balance'!$D$17+BH4991*'mass balance'!$E$17</f>
        <v>8.8378956691891384E-5</v>
      </c>
      <c r="BB4991" s="2">
        <f>BE4991*'mass balance'!$B$18+BF4991*'mass balance'!$C$18+BG4991*'mass balance'!$D$18+BH4991*'mass balance'!$E$18</f>
        <v>8.9738632948689704E-5</v>
      </c>
      <c r="BC4991" s="2">
        <f>BE4991*'mass balance'!$B$19+BF4991*'mass balance'!$C$19+BG4991*'mass balance'!$D$19+BH4991*'mass balance'!$E$19</f>
        <v>-1.1217329118586215E-4</v>
      </c>
      <c r="BD4991" s="2">
        <f>BE4991*'mass balance'!$B$20+BF4991*'mass balance'!$C$20+BG4991*'mass balance'!$D$20+BH4991*'mass balance'!$E$20</f>
        <v>4.0790287703949869E-6</v>
      </c>
      <c r="BE4991" s="2">
        <f>N4991*'mass balance'!$H$11+R4991*'mass balance'!$I$11+S4991*'mass balance'!$J$11</f>
        <v>-1.4881115735179018E-4</v>
      </c>
      <c r="BF4991" s="2">
        <f>N4991*'mass balance'!$H$12+R4991*'mass balance'!$I$12+S4991*'mass balance'!$J$12</f>
        <v>1.4147931213829804E-5</v>
      </c>
      <c r="BG4991" s="2">
        <f>N4991*'mass balance'!$H$13+R4991*'mass balance'!$I$13+S4991*'mass balance'!$J$13</f>
        <v>9.6129052587420069E-6</v>
      </c>
      <c r="BH4991" s="2">
        <f>N4991*'mass balance'!$H$14+R4991*'mass balance'!$I$14+S4991*'mass balance'!$J$14</f>
        <v>1.627622033535205E-5</v>
      </c>
      <c r="BI4991" s="36">
        <f t="shared" si="5277"/>
        <v>1.984873985993231E-16</v>
      </c>
      <c r="BJ4991" s="36">
        <f t="shared" si="5278"/>
        <v>3.2431850410801888E-19</v>
      </c>
      <c r="BK4991" s="36">
        <f t="shared" si="5279"/>
        <v>1.4533835284417208E-15</v>
      </c>
      <c r="BL4991" s="36">
        <f t="shared" si="5280"/>
        <v>9.9812645831924798E-16</v>
      </c>
      <c r="BM4991" s="36">
        <f t="shared" si="5313"/>
        <v>2.1661733434249095E-12</v>
      </c>
      <c r="BN4991" s="36">
        <f t="shared" ca="1" si="5281"/>
        <v>0.76577801273225854</v>
      </c>
      <c r="BO4991" s="36">
        <f t="shared" ca="1" si="5298"/>
        <v>1</v>
      </c>
      <c r="BP4991" s="36">
        <f t="shared" si="5314"/>
        <v>-2.1661733358300845E-12</v>
      </c>
      <c r="BQ4991" s="36">
        <f t="shared" si="5315"/>
        <v>0.99999999649389792</v>
      </c>
      <c r="BR4991" s="2">
        <f t="shared" si="5304"/>
        <v>-5</v>
      </c>
      <c r="BS4991">
        <v>0</v>
      </c>
      <c r="BT4991" s="37">
        <f t="shared" si="5299"/>
        <v>0.1124537244138268</v>
      </c>
      <c r="BU4991" s="34">
        <f t="shared" si="5282"/>
        <v>-5</v>
      </c>
      <c r="BV4991" s="34">
        <f t="shared" si="5283"/>
        <v>-5</v>
      </c>
      <c r="BW4991" s="34">
        <f t="shared" si="5284"/>
        <v>-5</v>
      </c>
      <c r="BX4991" s="34">
        <f t="shared" si="5285"/>
        <v>-5</v>
      </c>
      <c r="BY4991" s="34">
        <f t="shared" si="5286"/>
        <v>5.0976756174257059</v>
      </c>
      <c r="BZ4991" s="36">
        <f t="shared" si="5300"/>
        <v>1.1217329118586215E-4</v>
      </c>
      <c r="CA4991" s="34">
        <f t="shared" si="5301"/>
        <v>1.4231677845693068E-2</v>
      </c>
    </row>
    <row r="4992" spans="1:79" x14ac:dyDescent="0.2">
      <c r="A4992" s="75">
        <f t="shared" si="5287"/>
        <v>13.58356164383426</v>
      </c>
      <c r="B4992" s="34">
        <f t="shared" si="5305"/>
        <v>4957.9999999995052</v>
      </c>
      <c r="C4992">
        <f t="shared" si="5288"/>
        <v>15</v>
      </c>
      <c r="D4992" s="35">
        <f t="shared" si="5248"/>
        <v>3000</v>
      </c>
      <c r="E4992" s="27">
        <v>0</v>
      </c>
      <c r="F4992" s="64">
        <f t="shared" si="5289"/>
        <v>0.46593146951268899</v>
      </c>
      <c r="G4992" s="34">
        <v>0</v>
      </c>
      <c r="H4992" s="34">
        <f t="shared" si="5249"/>
        <v>1</v>
      </c>
      <c r="I4992" s="34">
        <f t="shared" si="5290"/>
        <v>6192.2292298236371</v>
      </c>
      <c r="J4992" s="34">
        <f t="shared" si="5250"/>
        <v>18974.860749912481</v>
      </c>
      <c r="K4992" s="34">
        <f t="shared" si="5251"/>
        <v>16838.529541128744</v>
      </c>
      <c r="L4992" s="36">
        <f t="shared" si="5302"/>
        <v>1877.4371309589092</v>
      </c>
      <c r="M4992" s="34">
        <f t="shared" si="5252"/>
        <v>20.399243190166207</v>
      </c>
      <c r="N4992" s="34">
        <f t="shared" si="5291"/>
        <v>62.509442814672504</v>
      </c>
      <c r="O4992" s="34">
        <f t="shared" si="5253"/>
        <v>9.4970811430771391</v>
      </c>
      <c r="P4992">
        <f t="shared" si="5306"/>
        <v>50.943350782122003</v>
      </c>
      <c r="Q4992" s="36">
        <f t="shared" si="5254"/>
        <v>58.625959562177712</v>
      </c>
      <c r="R4992" s="34">
        <f t="shared" si="5255"/>
        <v>51.046500449303252</v>
      </c>
      <c r="S4992" s="34">
        <f t="shared" si="5256"/>
        <v>5.8880681578574476</v>
      </c>
      <c r="T4992" s="36">
        <f t="shared" si="5292"/>
        <v>9.3358153561172125E-14</v>
      </c>
      <c r="U4992" s="36">
        <f t="shared" si="5257"/>
        <v>3446.2876697264714</v>
      </c>
      <c r="V4992" s="36">
        <f t="shared" si="5258"/>
        <v>1.1268598633272305E-3</v>
      </c>
      <c r="W4992" s="68">
        <f t="shared" si="5259"/>
        <v>5.3641060884540259</v>
      </c>
      <c r="X4992">
        <f t="shared" si="5260"/>
        <v>10.638193843516573</v>
      </c>
      <c r="Y4992">
        <f t="shared" si="5261"/>
        <v>5.9191933886892012E-3</v>
      </c>
      <c r="Z4992" s="34">
        <f t="shared" si="5262"/>
        <v>1.8175536138477263E-3</v>
      </c>
      <c r="AA4992" s="36">
        <f t="shared" si="5263"/>
        <v>2.1007411947961672E-4</v>
      </c>
      <c r="AB4992" s="34">
        <f t="shared" si="5264"/>
        <v>2.2083287929023406E-4</v>
      </c>
      <c r="AC4992" s="36">
        <f t="shared" si="5265"/>
        <v>1.4129090601411305E-2</v>
      </c>
      <c r="AD4992" s="34">
        <f t="shared" si="5266"/>
        <v>0</v>
      </c>
      <c r="AE4992">
        <f t="shared" si="5293"/>
        <v>63.980919176631588</v>
      </c>
      <c r="AF4992" s="36">
        <f t="shared" si="5307"/>
        <v>0</v>
      </c>
      <c r="AG4992" s="34">
        <f t="shared" si="5267"/>
        <v>1.7804115315968501</v>
      </c>
      <c r="AH4992">
        <f t="shared" si="5303"/>
        <v>5.9367533187870691E-3</v>
      </c>
      <c r="AI4992" s="29">
        <f t="shared" si="5294"/>
        <v>1.7804115315968501</v>
      </c>
      <c r="AJ4992">
        <f t="shared" si="5295"/>
        <v>0</v>
      </c>
      <c r="AK4992" s="36">
        <f t="shared" si="5308"/>
        <v>0</v>
      </c>
      <c r="AL4992" s="36">
        <f t="shared" si="5296"/>
        <v>-8.1682149147242827E-7</v>
      </c>
      <c r="AM4992" s="36">
        <f t="shared" si="5297"/>
        <v>-9.4327602997825198E-9</v>
      </c>
      <c r="AN4992" s="37">
        <f t="shared" si="5309"/>
        <v>2.6610477441831696E-306</v>
      </c>
      <c r="AO4992" s="36">
        <f t="shared" si="5310"/>
        <v>1.3474039711162697E-3</v>
      </c>
      <c r="AP4992" s="36">
        <f t="shared" si="5311"/>
        <v>4.2705039241729893E-5</v>
      </c>
      <c r="AQ4992" s="74">
        <f t="shared" si="5268"/>
        <v>0</v>
      </c>
      <c r="AR4992" s="73">
        <f t="shared" si="5269"/>
        <v>0</v>
      </c>
      <c r="AS4992" s="72">
        <f t="shared" si="5312"/>
        <v>2.446208489014775E-9</v>
      </c>
      <c r="AT4992" s="37">
        <f t="shared" si="5270"/>
        <v>2.2190815017610625E-296</v>
      </c>
      <c r="AU4992" s="37">
        <f t="shared" si="5271"/>
        <v>8.7115048093763911E-4</v>
      </c>
      <c r="AV4992" s="34">
        <f t="shared" si="5272"/>
        <v>8.1545059953454567E-7</v>
      </c>
      <c r="AW4992" s="34">
        <f t="shared" si="5273"/>
        <v>0.50445199606107594</v>
      </c>
      <c r="AX4992" s="37">
        <f t="shared" si="5274"/>
        <v>2.5392036715786026</v>
      </c>
      <c r="AY4992" s="7">
        <f t="shared" si="5275"/>
        <v>8.4077625715443052</v>
      </c>
      <c r="AZ4992" s="37">
        <f t="shared" si="5276"/>
        <v>7.903309760032629</v>
      </c>
      <c r="BA4992" s="2">
        <f>BE4992*'mass balance'!$B$17+BF4992*'mass balance'!$C$17+BG4992*'mass balance'!$D$17+BH4992*'mass balance'!$E$17</f>
        <v>8.8397537645450974E-5</v>
      </c>
      <c r="BB4992" s="2">
        <f>BE4992*'mass balance'!$B$18+BF4992*'mass balance'!$C$18+BG4992*'mass balance'!$D$18+BH4992*'mass balance'!$E$18</f>
        <v>8.9757499763073307E-5</v>
      </c>
      <c r="BC4992" s="2">
        <f>BE4992*'mass balance'!$B$19+BF4992*'mass balance'!$C$19+BG4992*'mass balance'!$D$19+BH4992*'mass balance'!$E$19</f>
        <v>-1.1219687470384162E-4</v>
      </c>
      <c r="BD4992" s="2">
        <f>BE4992*'mass balance'!$B$20+BF4992*'mass balance'!$C$20+BG4992*'mass balance'!$D$20+BH4992*'mass balance'!$E$20</f>
        <v>4.0798863528669672E-6</v>
      </c>
      <c r="BE4992" s="2">
        <f>N4992*'mass balance'!$H$11+R4992*'mass balance'!$I$11+S4992*'mass balance'!$J$11</f>
        <v>-1.4883200670160119E-4</v>
      </c>
      <c r="BF4992" s="2">
        <f>N4992*'mass balance'!$H$12+R4992*'mass balance'!$I$12+S4992*'mass balance'!$J$12</f>
        <v>1.4144684476910847E-5</v>
      </c>
      <c r="BG4992" s="2">
        <f>N4992*'mass balance'!$H$13+R4992*'mass balance'!$I$13+S4992*'mass balance'!$J$13</f>
        <v>9.6118520819169093E-6</v>
      </c>
      <c r="BH4992" s="2">
        <f>N4992*'mass balance'!$H$14+R4992*'mass balance'!$I$14+S4992*'mass balance'!$J$14</f>
        <v>1.6278500732987628E-5</v>
      </c>
      <c r="BI4992" s="36">
        <f t="shared" si="5277"/>
        <v>1.984873985993231E-16</v>
      </c>
      <c r="BJ4992" s="36">
        <f t="shared" si="5278"/>
        <v>3.2435606462620476E-19</v>
      </c>
      <c r="BK4992" s="36">
        <f t="shared" si="5279"/>
        <v>1.4537078469458289E-15</v>
      </c>
      <c r="BL4992" s="36">
        <f t="shared" si="5280"/>
        <v>9.9844120864876281E-16</v>
      </c>
      <c r="BM4992" s="36">
        <f t="shared" si="5313"/>
        <v>2.1671714698832287E-12</v>
      </c>
      <c r="BN4992" s="36">
        <f t="shared" ca="1" si="5281"/>
        <v>0.9517340712728497</v>
      </c>
      <c r="BO4992" s="36">
        <f t="shared" ca="1" si="5298"/>
        <v>1</v>
      </c>
      <c r="BP4992" s="36">
        <f t="shared" si="5314"/>
        <v>-2.1671714622802099E-12</v>
      </c>
      <c r="BQ4992" s="36">
        <f t="shared" si="5315"/>
        <v>0.99999999649173177</v>
      </c>
      <c r="BR4992" s="2">
        <f t="shared" si="5304"/>
        <v>-5</v>
      </c>
      <c r="BS4992">
        <v>0</v>
      </c>
      <c r="BT4992" s="37">
        <f t="shared" si="5299"/>
        <v>0.11247736689060123</v>
      </c>
      <c r="BU4992" s="34">
        <f t="shared" si="5282"/>
        <v>-5</v>
      </c>
      <c r="BV4992" s="34">
        <f t="shared" si="5283"/>
        <v>-5</v>
      </c>
      <c r="BW4992" s="34">
        <f t="shared" si="5284"/>
        <v>-5</v>
      </c>
      <c r="BX4992" s="34">
        <f t="shared" si="5285"/>
        <v>-5</v>
      </c>
      <c r="BY4992" s="34">
        <f t="shared" si="5286"/>
        <v>5.0983898328384623</v>
      </c>
      <c r="BZ4992" s="36">
        <f t="shared" si="5300"/>
        <v>1.1219687470384162E-4</v>
      </c>
      <c r="CA4992" s="34">
        <f t="shared" si="5301"/>
        <v>1.4231678917534527E-2</v>
      </c>
    </row>
    <row r="4993" spans="1:79" x14ac:dyDescent="0.2">
      <c r="A4993" s="75">
        <f t="shared" si="5287"/>
        <v>13.586301369861657</v>
      </c>
      <c r="B4993" s="34">
        <f t="shared" si="5305"/>
        <v>4958.9999999995043</v>
      </c>
      <c r="C4993">
        <f t="shared" si="5288"/>
        <v>15</v>
      </c>
      <c r="D4993" s="35">
        <f t="shared" si="5248"/>
        <v>3000</v>
      </c>
      <c r="E4993" s="27">
        <v>0</v>
      </c>
      <c r="F4993" s="64">
        <f t="shared" si="5289"/>
        <v>0.46593146951268899</v>
      </c>
      <c r="G4993" s="34">
        <v>0</v>
      </c>
      <c r="H4993" s="34">
        <f t="shared" si="5249"/>
        <v>1</v>
      </c>
      <c r="I4993" s="34">
        <f t="shared" si="5290"/>
        <v>6192.2292298236371</v>
      </c>
      <c r="J4993" s="34">
        <f t="shared" si="5250"/>
        <v>18977.518074988231</v>
      </c>
      <c r="K4993" s="34">
        <f t="shared" si="5251"/>
        <v>16840.887684747198</v>
      </c>
      <c r="L4993" s="36">
        <f t="shared" si="5302"/>
        <v>1877.8315319110736</v>
      </c>
      <c r="M4993" s="34">
        <f t="shared" si="5252"/>
        <v>20.399243190166207</v>
      </c>
      <c r="N4993" s="34">
        <f t="shared" si="5291"/>
        <v>62.518196918960903</v>
      </c>
      <c r="O4993" s="34">
        <f t="shared" si="5253"/>
        <v>9.4970811430771391</v>
      </c>
      <c r="P4993">
        <f t="shared" si="5306"/>
        <v>50.954052661680898</v>
      </c>
      <c r="Q4993" s="36">
        <f t="shared" si="5254"/>
        <v>58.635605106436415</v>
      </c>
      <c r="R4993" s="34">
        <f t="shared" si="5255"/>
        <v>51.057217091367633</v>
      </c>
      <c r="S4993" s="34">
        <f t="shared" si="5256"/>
        <v>5.8867165724474972</v>
      </c>
      <c r="T4993" s="36">
        <f t="shared" si="5292"/>
        <v>9.3351617099276536E-14</v>
      </c>
      <c r="U4993" s="36">
        <f t="shared" si="5257"/>
        <v>3446.2876697264714</v>
      </c>
      <c r="V4993" s="36">
        <f t="shared" si="5258"/>
        <v>1.1266011965948672E-3</v>
      </c>
      <c r="W4993" s="68">
        <f t="shared" si="5259"/>
        <v>5.3652329483173533</v>
      </c>
      <c r="X4993">
        <f t="shared" si="5260"/>
        <v>10.63893872776022</v>
      </c>
      <c r="Y4993">
        <f t="shared" si="5261"/>
        <v>5.9191933886892012E-3</v>
      </c>
      <c r="Z4993" s="34">
        <f t="shared" si="5262"/>
        <v>1.8175536138477263E-3</v>
      </c>
      <c r="AA4993" s="36">
        <f t="shared" si="5263"/>
        <v>2.0998178596293613E-4</v>
      </c>
      <c r="AB4993" s="34">
        <f t="shared" si="5264"/>
        <v>2.2083287929023406E-4</v>
      </c>
      <c r="AC4993" s="36">
        <f t="shared" si="5265"/>
        <v>1.4129090601411305E-2</v>
      </c>
      <c r="AD4993" s="34">
        <f t="shared" si="5266"/>
        <v>0</v>
      </c>
      <c r="AE4993">
        <f t="shared" si="5293"/>
        <v>63.980919176631588</v>
      </c>
      <c r="AF4993" s="36">
        <f t="shared" si="5307"/>
        <v>0</v>
      </c>
      <c r="AG4993" s="34">
        <f t="shared" si="5267"/>
        <v>1.7807067817066089</v>
      </c>
      <c r="AH4993">
        <f t="shared" si="5303"/>
        <v>5.9351657626065535E-3</v>
      </c>
      <c r="AI4993" s="29">
        <f t="shared" si="5294"/>
        <v>1.7807067817066089</v>
      </c>
      <c r="AJ4993">
        <f t="shared" si="5295"/>
        <v>1.7807067817066089</v>
      </c>
      <c r="AK4993" s="36">
        <f t="shared" si="5308"/>
        <v>0</v>
      </c>
      <c r="AL4993" s="36">
        <f t="shared" si="5296"/>
        <v>-8.1632631900505127E-7</v>
      </c>
      <c r="AM4993" s="36">
        <f t="shared" si="5297"/>
        <v>-9.4306767759536459E-9</v>
      </c>
      <c r="AN4993" s="37">
        <f t="shared" si="5309"/>
        <v>2.6610477441831696E-306</v>
      </c>
      <c r="AO4993" s="36">
        <f t="shared" si="5310"/>
        <v>1.3465871496247974E-3</v>
      </c>
      <c r="AP4993" s="36">
        <f t="shared" si="5311"/>
        <v>4.269560648143011E-5</v>
      </c>
      <c r="AQ4993" s="74">
        <f t="shared" si="5268"/>
        <v>0</v>
      </c>
      <c r="AR4993" s="73">
        <f t="shared" si="5269"/>
        <v>0</v>
      </c>
      <c r="AS4993" s="72">
        <f t="shared" si="5312"/>
        <v>2.4417623733903603E-9</v>
      </c>
      <c r="AT4993" s="37">
        <f t="shared" si="5270"/>
        <v>2.2231221459467335E-296</v>
      </c>
      <c r="AU4993" s="37">
        <f t="shared" si="5271"/>
        <v>8.7095805976632927E-4</v>
      </c>
      <c r="AV4993" s="34">
        <f t="shared" si="5272"/>
        <v>2.4540656634778306E-4</v>
      </c>
      <c r="AW4993" s="34">
        <f t="shared" si="5273"/>
        <v>0.50455796836996825</v>
      </c>
      <c r="AX4993" s="37">
        <f t="shared" si="5274"/>
        <v>2.5397370925540894</v>
      </c>
      <c r="AY4993" s="7">
        <f t="shared" si="5275"/>
        <v>8.4097734158077593</v>
      </c>
      <c r="AZ4993" s="37">
        <f t="shared" si="5276"/>
        <v>7.9049700408714427</v>
      </c>
      <c r="BA4993" s="2">
        <f>BE4993*'mass balance'!$B$17+BF4993*'mass balance'!$C$17+BG4993*'mass balance'!$D$17+BH4993*'mass balance'!$E$17</f>
        <v>8.8416114336447308E-5</v>
      </c>
      <c r="BB4993" s="2">
        <f>BE4993*'mass balance'!$B$18+BF4993*'mass balance'!$C$18+BG4993*'mass balance'!$D$18+BH4993*'mass balance'!$E$18</f>
        <v>8.9776362249315751E-5</v>
      </c>
      <c r="BC4993" s="2">
        <f>BE4993*'mass balance'!$B$19+BF4993*'mass balance'!$C$19+BG4993*'mass balance'!$D$19+BH4993*'mass balance'!$E$19</f>
        <v>-1.1222045281164466E-4</v>
      </c>
      <c r="BD4993" s="2">
        <f>BE4993*'mass balance'!$B$20+BF4993*'mass balance'!$C$20+BG4993*'mass balance'!$D$20+BH4993*'mass balance'!$E$20</f>
        <v>4.0807437386052607E-6</v>
      </c>
      <c r="BE4993" s="2">
        <f>N4993*'mass balance'!$H$11+R4993*'mass balance'!$I$11+S4993*'mass balance'!$J$11</f>
        <v>-1.4885284980704975E-4</v>
      </c>
      <c r="BF4993" s="2">
        <f>N4993*'mass balance'!$H$12+R4993*'mass balance'!$I$12+S4993*'mass balance'!$J$12</f>
        <v>1.4141437614161504E-5</v>
      </c>
      <c r="BG4993" s="2">
        <f>N4993*'mass balance'!$H$13+R4993*'mass balance'!$I$13+S4993*'mass balance'!$J$13</f>
        <v>9.6107987157685673E-6</v>
      </c>
      <c r="BH4993" s="2">
        <f>N4993*'mass balance'!$H$14+R4993*'mass balance'!$I$14+S4993*'mass balance'!$J$14</f>
        <v>1.6280780447646068E-5</v>
      </c>
      <c r="BI4993" s="36">
        <f t="shared" si="5277"/>
        <v>1.984873985993231E-16</v>
      </c>
      <c r="BJ4993" s="36">
        <f t="shared" si="5278"/>
        <v>3.2439362336640312E-19</v>
      </c>
      <c r="BK4993" s="36">
        <f t="shared" si="5279"/>
        <v>1.454032203010455E-15</v>
      </c>
      <c r="BL4993" s="36">
        <f t="shared" si="5280"/>
        <v>9.9875601280828212E-16</v>
      </c>
      <c r="BM4993" s="36">
        <f t="shared" si="5313"/>
        <v>2.1681699110918777E-12</v>
      </c>
      <c r="BN4993" s="36">
        <f t="shared" ca="1" si="5281"/>
        <v>0.68022468326851671</v>
      </c>
      <c r="BO4993" s="36">
        <f t="shared" ca="1" si="5298"/>
        <v>1</v>
      </c>
      <c r="BP4993" s="36">
        <f t="shared" si="5314"/>
        <v>-2.1681699034806573E-12</v>
      </c>
      <c r="BQ4993" s="36">
        <f t="shared" si="5315"/>
        <v>0.99999999648956461</v>
      </c>
      <c r="BR4993" s="2">
        <f t="shared" si="5304"/>
        <v>-5</v>
      </c>
      <c r="BS4993">
        <v>0</v>
      </c>
      <c r="BT4993" s="37">
        <f t="shared" si="5299"/>
        <v>0.11250100394367378</v>
      </c>
      <c r="BU4993" s="34">
        <f t="shared" si="5282"/>
        <v>-5</v>
      </c>
      <c r="BV4993" s="34">
        <f t="shared" si="5283"/>
        <v>-5</v>
      </c>
      <c r="BW4993" s="34">
        <f t="shared" si="5284"/>
        <v>-5</v>
      </c>
      <c r="BX4993" s="34">
        <f t="shared" si="5285"/>
        <v>-5</v>
      </c>
      <c r="BY4993" s="34">
        <f t="shared" si="5286"/>
        <v>5.099103834344314</v>
      </c>
      <c r="BZ4993" s="36">
        <f t="shared" si="5300"/>
        <v>1.1222045281164466E-4</v>
      </c>
      <c r="CA4993" s="34">
        <f t="shared" si="5301"/>
        <v>1.4231679988918932E-2</v>
      </c>
    </row>
    <row r="4994" spans="1:79" x14ac:dyDescent="0.2">
      <c r="A4994" s="75">
        <f t="shared" si="5287"/>
        <v>13.589041095889053</v>
      </c>
      <c r="B4994" s="34">
        <f t="shared" si="5305"/>
        <v>4959.9999999995043</v>
      </c>
      <c r="C4994">
        <f t="shared" si="5288"/>
        <v>15</v>
      </c>
      <c r="D4994" s="35">
        <f t="shared" si="5248"/>
        <v>3000</v>
      </c>
      <c r="E4994" s="27">
        <v>0</v>
      </c>
      <c r="F4994" s="64">
        <f t="shared" si="5289"/>
        <v>0.46593146951268899</v>
      </c>
      <c r="G4994" s="34">
        <v>0</v>
      </c>
      <c r="H4994" s="34">
        <f t="shared" si="5249"/>
        <v>1</v>
      </c>
      <c r="I4994" s="34">
        <f t="shared" si="5290"/>
        <v>6192.2292298236371</v>
      </c>
      <c r="J4994" s="34">
        <f t="shared" si="5250"/>
        <v>18980.174604115549</v>
      </c>
      <c r="K4994" s="34">
        <f t="shared" si="5251"/>
        <v>16843.245122031021</v>
      </c>
      <c r="L4994" s="36">
        <f t="shared" si="5302"/>
        <v>1878.225842329882</v>
      </c>
      <c r="M4994" s="34">
        <f t="shared" si="5252"/>
        <v>20.399243190166207</v>
      </c>
      <c r="N4994" s="34">
        <f t="shared" si="5291"/>
        <v>62.526948401132941</v>
      </c>
      <c r="O4994" s="34">
        <f t="shared" si="5253"/>
        <v>9.4970811430771391</v>
      </c>
      <c r="P4994">
        <f t="shared" si="5306"/>
        <v>50.964752084660851</v>
      </c>
      <c r="Q4994" s="36">
        <f t="shared" si="5254"/>
        <v>58.645248062886544</v>
      </c>
      <c r="R4994" s="34">
        <f t="shared" si="5255"/>
        <v>51.067931272892437</v>
      </c>
      <c r="S4994" s="34">
        <f t="shared" si="5256"/>
        <v>5.8853649350207338</v>
      </c>
      <c r="T4994" s="36">
        <f t="shared" si="5292"/>
        <v>9.3345083967387319E-14</v>
      </c>
      <c r="U4994" s="36">
        <f t="shared" si="5257"/>
        <v>3446.2876697264714</v>
      </c>
      <c r="V4994" s="36">
        <f t="shared" si="5258"/>
        <v>1.1263425199075105E-3</v>
      </c>
      <c r="W4994" s="68">
        <f t="shared" si="5259"/>
        <v>5.3663595495139482</v>
      </c>
      <c r="X4994">
        <f t="shared" si="5260"/>
        <v>10.639683336762809</v>
      </c>
      <c r="Y4994">
        <f t="shared" si="5261"/>
        <v>5.9191933886892012E-3</v>
      </c>
      <c r="Z4994" s="34">
        <f t="shared" si="5262"/>
        <v>1.8175536138477263E-3</v>
      </c>
      <c r="AA4994" s="36">
        <f t="shared" si="5263"/>
        <v>2.098894994856481E-4</v>
      </c>
      <c r="AB4994" s="34">
        <f t="shared" si="5264"/>
        <v>2.2083287929023406E-4</v>
      </c>
      <c r="AC4994" s="36">
        <f t="shared" si="5265"/>
        <v>1.4129090601411305E-2</v>
      </c>
      <c r="AD4994" s="34">
        <f t="shared" si="5266"/>
        <v>0</v>
      </c>
      <c r="AE4994">
        <f t="shared" si="5293"/>
        <v>63.980919176631588</v>
      </c>
      <c r="AF4994" s="36">
        <f t="shared" si="5307"/>
        <v>0</v>
      </c>
      <c r="AG4994" s="34">
        <f t="shared" si="5267"/>
        <v>1.7810019526035474</v>
      </c>
      <c r="AH4994">
        <f t="shared" si="5303"/>
        <v>5.9335783714147272E-3</v>
      </c>
      <c r="AI4994" s="29">
        <f t="shared" si="5294"/>
        <v>1.7810019526035474</v>
      </c>
      <c r="AJ4994">
        <f t="shared" si="5295"/>
        <v>0</v>
      </c>
      <c r="AK4994" s="36">
        <f t="shared" si="5308"/>
        <v>0</v>
      </c>
      <c r="AL4994" s="36">
        <f t="shared" si="5296"/>
        <v>-8.1583144672048657E-7</v>
      </c>
      <c r="AM4994" s="36">
        <f t="shared" si="5297"/>
        <v>-9.428593712336991E-9</v>
      </c>
      <c r="AN4994" s="37">
        <f t="shared" si="5309"/>
        <v>2.6610477441831696E-306</v>
      </c>
      <c r="AO4994" s="36">
        <f t="shared" si="5310"/>
        <v>1.3457708233057923E-3</v>
      </c>
      <c r="AP4994" s="36">
        <f t="shared" si="5311"/>
        <v>4.2686175804654157E-5</v>
      </c>
      <c r="AQ4994" s="74">
        <f t="shared" si="5268"/>
        <v>0</v>
      </c>
      <c r="AR4994" s="73">
        <f t="shared" si="5269"/>
        <v>0</v>
      </c>
      <c r="AS4994" s="72">
        <f t="shared" si="5312"/>
        <v>2.4373243388204565E-9</v>
      </c>
      <c r="AT4994" s="37">
        <f t="shared" si="5270"/>
        <v>2.2271701475933282E-296</v>
      </c>
      <c r="AU4994" s="37">
        <f t="shared" si="5271"/>
        <v>8.7076568109732883E-4</v>
      </c>
      <c r="AV4994" s="34">
        <f t="shared" si="5272"/>
        <v>8.1501450044144806E-7</v>
      </c>
      <c r="AW4994" s="34">
        <f t="shared" si="5273"/>
        <v>0.50466391635328844</v>
      </c>
      <c r="AX4994" s="37">
        <f t="shared" si="5274"/>
        <v>2.5402703910846602</v>
      </c>
      <c r="AY4994" s="7">
        <f t="shared" si="5275"/>
        <v>8.411294671966397</v>
      </c>
      <c r="AZ4994" s="37">
        <f t="shared" si="5276"/>
        <v>7.9066299405986085</v>
      </c>
      <c r="BA4994" s="2">
        <f>BE4994*'mass balance'!$B$17+BF4994*'mass balance'!$C$17+BG4994*'mass balance'!$D$17+BH4994*'mass balance'!$E$17</f>
        <v>8.8434686764713715E-5</v>
      </c>
      <c r="BB4994" s="2">
        <f>BE4994*'mass balance'!$B$18+BF4994*'mass balance'!$C$18+BG4994*'mass balance'!$D$18+BH4994*'mass balance'!$E$18</f>
        <v>8.9795220407247754E-5</v>
      </c>
      <c r="BC4994" s="2">
        <f>BE4994*'mass balance'!$B$19+BF4994*'mass balance'!$C$19+BG4994*'mass balance'!$D$19+BH4994*'mass balance'!$E$19</f>
        <v>-1.1224402550905971E-4</v>
      </c>
      <c r="BD4994" s="2">
        <f>BE4994*'mass balance'!$B$20+BF4994*'mass balance'!$C$20+BG4994*'mass balance'!$D$20+BH4994*'mass balance'!$E$20</f>
        <v>4.0816009276021698E-6</v>
      </c>
      <c r="BE4994" s="2">
        <f>N4994*'mass balance'!$H$11+R4994*'mass balance'!$I$11+S4994*'mass balance'!$J$11</f>
        <v>-1.4887368666936413E-4</v>
      </c>
      <c r="BF4994" s="2">
        <f>N4994*'mass balance'!$H$12+R4994*'mass balance'!$I$12+S4994*'mass balance'!$J$12</f>
        <v>1.4138190626454128E-5</v>
      </c>
      <c r="BG4994" s="2">
        <f>N4994*'mass balance'!$H$13+R4994*'mass balance'!$I$13+S4994*'mass balance'!$J$13</f>
        <v>9.6097451607237465E-6</v>
      </c>
      <c r="BH4994" s="2">
        <f>N4994*'mass balance'!$H$14+R4994*'mass balance'!$I$14+S4994*'mass balance'!$J$14</f>
        <v>1.62830594794617E-5</v>
      </c>
      <c r="BI4994" s="36">
        <f t="shared" si="5277"/>
        <v>1.984873985993231E-16</v>
      </c>
      <c r="BJ4994" s="36">
        <f t="shared" si="5278"/>
        <v>3.2443118032751653E-19</v>
      </c>
      <c r="BK4994" s="36">
        <f t="shared" si="5279"/>
        <v>1.4543565966338215E-15</v>
      </c>
      <c r="BL4994" s="36">
        <f t="shared" si="5280"/>
        <v>9.9907087079526855E-16</v>
      </c>
      <c r="BM4994" s="36">
        <f t="shared" si="5313"/>
        <v>2.169168667104686E-12</v>
      </c>
      <c r="BN4994" s="36">
        <f t="shared" ca="1" si="5281"/>
        <v>0.345311870777819</v>
      </c>
      <c r="BO4994" s="36">
        <f t="shared" ca="1" si="5298"/>
        <v>1</v>
      </c>
      <c r="BP4994" s="36">
        <f t="shared" si="5314"/>
        <v>-2.1691686594852564E-12</v>
      </c>
      <c r="BQ4994" s="36">
        <f t="shared" si="5315"/>
        <v>0.99999999648739646</v>
      </c>
      <c r="BR4994" s="2">
        <f t="shared" si="5304"/>
        <v>-5</v>
      </c>
      <c r="BS4994">
        <v>0</v>
      </c>
      <c r="BT4994" s="37">
        <f t="shared" si="5299"/>
        <v>0.11252463557283233</v>
      </c>
      <c r="BU4994" s="34">
        <f t="shared" si="5282"/>
        <v>-5</v>
      </c>
      <c r="BV4994" s="34">
        <f t="shared" si="5283"/>
        <v>-5</v>
      </c>
      <c r="BW4994" s="34">
        <f t="shared" si="5284"/>
        <v>-5</v>
      </c>
      <c r="BX4994" s="34">
        <f t="shared" si="5285"/>
        <v>-5</v>
      </c>
      <c r="BY4994" s="34">
        <f t="shared" si="5286"/>
        <v>5.0998176219853333</v>
      </c>
      <c r="BZ4994" s="36">
        <f t="shared" si="5300"/>
        <v>1.1224402550905971E-4</v>
      </c>
      <c r="CA4994" s="34">
        <f t="shared" si="5301"/>
        <v>1.4231681059846483E-2</v>
      </c>
    </row>
    <row r="4995" spans="1:79" x14ac:dyDescent="0.2">
      <c r="A4995" s="75">
        <f t="shared" si="5287"/>
        <v>13.59178082191645</v>
      </c>
      <c r="B4995" s="34">
        <f t="shared" si="5305"/>
        <v>4960.9999999995043</v>
      </c>
      <c r="C4995">
        <f t="shared" si="5288"/>
        <v>15</v>
      </c>
      <c r="D4995" s="35">
        <f t="shared" si="5248"/>
        <v>3000</v>
      </c>
      <c r="E4995" s="27">
        <v>0</v>
      </c>
      <c r="F4995" s="64">
        <f t="shared" si="5289"/>
        <v>0.46593146951268899</v>
      </c>
      <c r="G4995" s="34">
        <v>0</v>
      </c>
      <c r="H4995" s="34">
        <f t="shared" si="5249"/>
        <v>1</v>
      </c>
      <c r="I4995" s="34">
        <f t="shared" si="5290"/>
        <v>6192.2292298236371</v>
      </c>
      <c r="J4995" s="34">
        <f t="shared" si="5250"/>
        <v>18982.830337451083</v>
      </c>
      <c r="K4995" s="34">
        <f t="shared" si="5251"/>
        <v>16845.601853119231</v>
      </c>
      <c r="L4995" s="36">
        <f t="shared" si="5302"/>
        <v>1878.6200622118495</v>
      </c>
      <c r="M4995" s="34">
        <f t="shared" si="5252"/>
        <v>20.399243190166207</v>
      </c>
      <c r="N4995" s="34">
        <f t="shared" si="5291"/>
        <v>62.535697261704648</v>
      </c>
      <c r="O4995" s="34">
        <f t="shared" si="5253"/>
        <v>9.4970811430771391</v>
      </c>
      <c r="P4995">
        <f t="shared" si="5306"/>
        <v>50.975449050967313</v>
      </c>
      <c r="Q4995" s="36">
        <f t="shared" si="5254"/>
        <v>58.6548884318048</v>
      </c>
      <c r="R4995" s="34">
        <f t="shared" si="5255"/>
        <v>51.078642993783525</v>
      </c>
      <c r="S4995" s="34">
        <f t="shared" si="5256"/>
        <v>5.8840132459399399</v>
      </c>
      <c r="T4995" s="36">
        <f t="shared" si="5292"/>
        <v>9.3338554163406419E-14</v>
      </c>
      <c r="U4995" s="36">
        <f t="shared" si="5257"/>
        <v>3446.2876697264714</v>
      </c>
      <c r="V4995" s="36">
        <f t="shared" si="5258"/>
        <v>1.1260838333345972E-3</v>
      </c>
      <c r="W4995" s="68">
        <f t="shared" si="5259"/>
        <v>5.367485892033856</v>
      </c>
      <c r="X4995">
        <f t="shared" si="5260"/>
        <v>10.640427670626032</v>
      </c>
      <c r="Y4995">
        <f t="shared" si="5261"/>
        <v>5.9191933886892012E-3</v>
      </c>
      <c r="Z4995" s="34">
        <f t="shared" si="5262"/>
        <v>1.8175536138477263E-3</v>
      </c>
      <c r="AA4995" s="36">
        <f t="shared" si="5263"/>
        <v>2.0979726001811621E-4</v>
      </c>
      <c r="AB4995" s="34">
        <f t="shared" si="5264"/>
        <v>2.2083287929023406E-4</v>
      </c>
      <c r="AC4995" s="36">
        <f t="shared" si="5265"/>
        <v>1.4129090601411305E-2</v>
      </c>
      <c r="AD4995" s="34">
        <f t="shared" si="5266"/>
        <v>0</v>
      </c>
      <c r="AE4995">
        <f t="shared" si="5293"/>
        <v>63.980919176631588</v>
      </c>
      <c r="AF4995" s="36">
        <f t="shared" si="5307"/>
        <v>0</v>
      </c>
      <c r="AG4995" s="34">
        <f t="shared" si="5267"/>
        <v>1.7812970442961351</v>
      </c>
      <c r="AH4995">
        <f t="shared" si="5303"/>
        <v>5.9319911454316365E-3</v>
      </c>
      <c r="AI4995" s="29">
        <f t="shared" si="5294"/>
        <v>1.7812970442961351</v>
      </c>
      <c r="AJ4995">
        <f t="shared" si="5295"/>
        <v>1.7812970442961351</v>
      </c>
      <c r="AK4995" s="36">
        <f t="shared" si="5308"/>
        <v>0</v>
      </c>
      <c r="AL4995" s="36">
        <f t="shared" si="5296"/>
        <v>-8.1533687443675759E-7</v>
      </c>
      <c r="AM4995" s="36">
        <f t="shared" si="5297"/>
        <v>-9.4265111088309011E-9</v>
      </c>
      <c r="AN4995" s="37">
        <f t="shared" si="5309"/>
        <v>2.6610477441831696E-306</v>
      </c>
      <c r="AO4995" s="36">
        <f t="shared" si="5310"/>
        <v>1.3449549918590719E-3</v>
      </c>
      <c r="AP4995" s="36">
        <f t="shared" si="5311"/>
        <v>4.2676747210941818E-5</v>
      </c>
      <c r="AQ4995" s="74">
        <f t="shared" si="5268"/>
        <v>0</v>
      </c>
      <c r="AR4995" s="73">
        <f t="shared" si="5269"/>
        <v>0</v>
      </c>
      <c r="AS4995" s="72">
        <f t="shared" si="5312"/>
        <v>2.432894370617313E-9</v>
      </c>
      <c r="AT4995" s="37">
        <f t="shared" si="5270"/>
        <v>2.2312255200977765E-296</v>
      </c>
      <c r="AU4995" s="37">
        <f t="shared" si="5271"/>
        <v>8.7057334492124958E-4</v>
      </c>
      <c r="AV4995" s="34">
        <f t="shared" si="5272"/>
        <v>2.4548720659226116E-4</v>
      </c>
      <c r="AW4995" s="34">
        <f t="shared" si="5273"/>
        <v>0.50476984001010017</v>
      </c>
      <c r="AX4995" s="37">
        <f t="shared" si="5274"/>
        <v>2.5408035671656033</v>
      </c>
      <c r="AY4995" s="7">
        <f t="shared" si="5275"/>
        <v>8.4133047864161519</v>
      </c>
      <c r="AZ4995" s="37">
        <f t="shared" si="5276"/>
        <v>7.9082894591994588</v>
      </c>
      <c r="BA4995" s="2">
        <f>BE4995*'mass balance'!$B$17+BF4995*'mass balance'!$C$17+BG4995*'mass balance'!$D$17+BH4995*'mass balance'!$E$17</f>
        <v>8.8453254930084585E-5</v>
      </c>
      <c r="BB4995" s="2">
        <f>BE4995*'mass balance'!$B$18+BF4995*'mass balance'!$C$18+BG4995*'mass balance'!$D$18+BH4995*'mass balance'!$E$18</f>
        <v>8.9814074236701277E-5</v>
      </c>
      <c r="BC4995" s="2">
        <f>BE4995*'mass balance'!$B$19+BF4995*'mass balance'!$C$19+BG4995*'mass balance'!$D$19+BH4995*'mass balance'!$E$19</f>
        <v>-1.1226759279587658E-4</v>
      </c>
      <c r="BD4995" s="2">
        <f>BE4995*'mass balance'!$B$20+BF4995*'mass balance'!$C$20+BG4995*'mass balance'!$D$20+BH4995*'mass balance'!$E$20</f>
        <v>4.0824579198500575E-6</v>
      </c>
      <c r="BE4995" s="2">
        <f>N4995*'mass balance'!$H$11+R4995*'mass balance'!$I$11+S4995*'mass balance'!$J$11</f>
        <v>-1.4889451728977295E-4</v>
      </c>
      <c r="BF4995" s="2">
        <f>N4995*'mass balance'!$H$12+R4995*'mass balance'!$I$12+S4995*'mass balance'!$J$12</f>
        <v>1.4134943514660219E-5</v>
      </c>
      <c r="BG4995" s="2">
        <f>N4995*'mass balance'!$H$13+R4995*'mass balance'!$I$13+S4995*'mass balance'!$J$13</f>
        <v>9.6086914172089348E-6</v>
      </c>
      <c r="BH4995" s="2">
        <f>N4995*'mass balance'!$H$14+R4995*'mass balance'!$I$14+S4995*'mass balance'!$J$14</f>
        <v>1.6285337828568916E-5</v>
      </c>
      <c r="BI4995" s="36">
        <f t="shared" si="5277"/>
        <v>1.984873985993231E-16</v>
      </c>
      <c r="BJ4995" s="36">
        <f t="shared" si="5278"/>
        <v>3.2446873550844618E-19</v>
      </c>
      <c r="BK4995" s="36">
        <f t="shared" si="5279"/>
        <v>1.4546810278141491E-15</v>
      </c>
      <c r="BL4995" s="36">
        <f t="shared" si="5280"/>
        <v>9.9938578260717999E-16</v>
      </c>
      <c r="BM4995" s="36">
        <f t="shared" si="5313"/>
        <v>2.1701677379754812E-12</v>
      </c>
      <c r="BN4995" s="36">
        <f t="shared" ca="1" si="5281"/>
        <v>7.1237077821456718E-2</v>
      </c>
      <c r="BO4995" s="36">
        <f t="shared" ca="1" si="5298"/>
        <v>1</v>
      </c>
      <c r="BP4995" s="36">
        <f t="shared" si="5314"/>
        <v>-2.1701677303478347E-12</v>
      </c>
      <c r="BQ4995" s="36">
        <f t="shared" si="5315"/>
        <v>0.9999999964852273</v>
      </c>
      <c r="BR4995" s="2">
        <f t="shared" si="5304"/>
        <v>-5</v>
      </c>
      <c r="BS4995">
        <v>0</v>
      </c>
      <c r="BT4995" s="37">
        <f t="shared" si="5299"/>
        <v>0.11254826177786625</v>
      </c>
      <c r="BU4995" s="34">
        <f t="shared" si="5282"/>
        <v>-5</v>
      </c>
      <c r="BV4995" s="34">
        <f t="shared" si="5283"/>
        <v>-5</v>
      </c>
      <c r="BW4995" s="34">
        <f t="shared" si="5284"/>
        <v>-5</v>
      </c>
      <c r="BX4995" s="34">
        <f t="shared" si="5285"/>
        <v>-5</v>
      </c>
      <c r="BY4995" s="34">
        <f t="shared" si="5286"/>
        <v>5.1005311958036117</v>
      </c>
      <c r="BZ4995" s="36">
        <f t="shared" si="5300"/>
        <v>1.1226759279587658E-4</v>
      </c>
      <c r="CA4995" s="34">
        <f t="shared" si="5301"/>
        <v>1.4231682130317383E-2</v>
      </c>
    </row>
    <row r="4996" spans="1:79" x14ac:dyDescent="0.2">
      <c r="A4996" s="75">
        <f t="shared" si="5287"/>
        <v>13.594520547943846</v>
      </c>
      <c r="B4996" s="34">
        <f t="shared" si="5305"/>
        <v>4961.9999999995034</v>
      </c>
      <c r="C4996">
        <f t="shared" si="5288"/>
        <v>15</v>
      </c>
      <c r="D4996" s="35">
        <f t="shared" si="5248"/>
        <v>3000</v>
      </c>
      <c r="E4996" s="27">
        <v>0</v>
      </c>
      <c r="F4996" s="64">
        <f t="shared" si="5289"/>
        <v>0.46593146951268899</v>
      </c>
      <c r="G4996" s="34">
        <v>0</v>
      </c>
      <c r="H4996" s="34">
        <f t="shared" si="5249"/>
        <v>1</v>
      </c>
      <c r="I4996" s="34">
        <f t="shared" si="5290"/>
        <v>6192.2292298236371</v>
      </c>
      <c r="J4996" s="34">
        <f t="shared" si="5250"/>
        <v>18985.485275151503</v>
      </c>
      <c r="K4996" s="34">
        <f t="shared" si="5251"/>
        <v>16847.957878150857</v>
      </c>
      <c r="L4996" s="36">
        <f t="shared" si="5302"/>
        <v>1879.0141915535166</v>
      </c>
      <c r="M4996" s="34">
        <f t="shared" si="5252"/>
        <v>20.399243190166207</v>
      </c>
      <c r="N4996" s="34">
        <f t="shared" si="5291"/>
        <v>62.544443501192163</v>
      </c>
      <c r="O4996" s="34">
        <f t="shared" si="5253"/>
        <v>9.4970811430771391</v>
      </c>
      <c r="P4996">
        <f t="shared" si="5306"/>
        <v>50.986143560506392</v>
      </c>
      <c r="Q4996" s="36">
        <f t="shared" si="5254"/>
        <v>58.664526213468271</v>
      </c>
      <c r="R4996" s="34">
        <f t="shared" si="5255"/>
        <v>51.089352253947439</v>
      </c>
      <c r="S4996" s="34">
        <f t="shared" si="5256"/>
        <v>5.8826615055676141</v>
      </c>
      <c r="T4996" s="36">
        <f t="shared" si="5292"/>
        <v>9.3332027685237461E-14</v>
      </c>
      <c r="U4996" s="36">
        <f t="shared" si="5257"/>
        <v>3446.2876697264714</v>
      </c>
      <c r="V4996" s="36">
        <f t="shared" si="5258"/>
        <v>1.1258251369454973E-3</v>
      </c>
      <c r="W4996" s="68">
        <f t="shared" si="5259"/>
        <v>5.3686119758671902</v>
      </c>
      <c r="X4996">
        <f t="shared" si="5260"/>
        <v>10.641171729451528</v>
      </c>
      <c r="Y4996">
        <f t="shared" si="5261"/>
        <v>5.9191933886892012E-3</v>
      </c>
      <c r="Z4996" s="34">
        <f t="shared" si="5262"/>
        <v>1.8175536138477263E-3</v>
      </c>
      <c r="AA4996" s="36">
        <f t="shared" si="5263"/>
        <v>2.0970506753072672E-4</v>
      </c>
      <c r="AB4996" s="34">
        <f t="shared" si="5264"/>
        <v>2.2083287929023406E-4</v>
      </c>
      <c r="AC4996" s="36">
        <f t="shared" si="5265"/>
        <v>1.4129090601411305E-2</v>
      </c>
      <c r="AD4996" s="34">
        <f t="shared" si="5266"/>
        <v>0</v>
      </c>
      <c r="AE4996">
        <f t="shared" si="5293"/>
        <v>63.980919176631588</v>
      </c>
      <c r="AF4996" s="36">
        <f t="shared" si="5307"/>
        <v>0</v>
      </c>
      <c r="AG4996" s="34">
        <f t="shared" si="5267"/>
        <v>1.781592056792854</v>
      </c>
      <c r="AH4996">
        <f t="shared" si="5303"/>
        <v>5.9304040848788819E-3</v>
      </c>
      <c r="AI4996" s="29">
        <f t="shared" si="5294"/>
        <v>1.781592056792854</v>
      </c>
      <c r="AJ4996">
        <f t="shared" si="5295"/>
        <v>0</v>
      </c>
      <c r="AK4996" s="36">
        <f t="shared" si="5308"/>
        <v>0</v>
      </c>
      <c r="AL4996" s="36">
        <f t="shared" si="5296"/>
        <v>-8.1484260197199844E-7</v>
      </c>
      <c r="AM4996" s="36">
        <f t="shared" si="5297"/>
        <v>-9.4244289653337473E-9</v>
      </c>
      <c r="AN4996" s="37">
        <f t="shared" si="5309"/>
        <v>2.6610477441831696E-306</v>
      </c>
      <c r="AO4996" s="36">
        <f t="shared" si="5310"/>
        <v>1.3441396549846352E-3</v>
      </c>
      <c r="AP4996" s="36">
        <f t="shared" si="5311"/>
        <v>4.2667320699832985E-5</v>
      </c>
      <c r="AQ4996" s="74">
        <f t="shared" si="5268"/>
        <v>0</v>
      </c>
      <c r="AR4996" s="73">
        <f t="shared" si="5269"/>
        <v>0</v>
      </c>
      <c r="AS4996" s="72">
        <f t="shared" si="5312"/>
        <v>2.4284724541198731E-9</v>
      </c>
      <c r="AT4996" s="37">
        <f t="shared" si="5270"/>
        <v>2.2352882768814045E-296</v>
      </c>
      <c r="AU4996" s="37">
        <f t="shared" si="5271"/>
        <v>8.7038105122870567E-4</v>
      </c>
      <c r="AV4996" s="34">
        <f t="shared" si="5272"/>
        <v>8.1457849211842104E-7</v>
      </c>
      <c r="AW4996" s="34">
        <f t="shared" si="5273"/>
        <v>0.50487573933947416</v>
      </c>
      <c r="AX4996" s="37">
        <f t="shared" si="5274"/>
        <v>2.5413366207922392</v>
      </c>
      <c r="AY4996" s="7">
        <f t="shared" si="5275"/>
        <v>8.4148251505773946</v>
      </c>
      <c r="AZ4996" s="37">
        <f t="shared" si="5276"/>
        <v>7.9099485966594294</v>
      </c>
      <c r="BA4996" s="2">
        <f>BE4996*'mass balance'!$B$17+BF4996*'mass balance'!$C$17+BG4996*'mass balance'!$D$17+BH4996*'mass balance'!$E$17</f>
        <v>8.8471818832395565E-5</v>
      </c>
      <c r="BB4996" s="2">
        <f>BE4996*'mass balance'!$B$18+BF4996*'mass balance'!$C$18+BG4996*'mass balance'!$D$18+BH4996*'mass balance'!$E$18</f>
        <v>8.9832923737509352E-5</v>
      </c>
      <c r="BC4996" s="2">
        <f>BE4996*'mass balance'!$B$19+BF4996*'mass balance'!$C$19+BG4996*'mass balance'!$D$19+BH4996*'mass balance'!$E$19</f>
        <v>-1.1229115467188667E-4</v>
      </c>
      <c r="BD4996" s="2">
        <f>BE4996*'mass balance'!$B$20+BF4996*'mass balance'!$C$20+BG4996*'mass balance'!$D$20+BH4996*'mass balance'!$E$20</f>
        <v>4.0833147153413336E-6</v>
      </c>
      <c r="BE4996" s="2">
        <f>N4996*'mass balance'!$H$11+R4996*'mass balance'!$I$11+S4996*'mass balance'!$J$11</f>
        <v>-1.4891534166950514E-4</v>
      </c>
      <c r="BF4996" s="2">
        <f>N4996*'mass balance'!$H$12+R4996*'mass balance'!$I$12+S4996*'mass balance'!$J$12</f>
        <v>1.4131696279650595E-5</v>
      </c>
      <c r="BG4996" s="2">
        <f>N4996*'mass balance'!$H$13+R4996*'mass balance'!$I$13+S4996*'mass balance'!$J$13</f>
        <v>9.6076374856501864E-6</v>
      </c>
      <c r="BH4996" s="2">
        <f>N4996*'mass balance'!$H$14+R4996*'mass balance'!$I$14+S4996*'mass balance'!$J$14</f>
        <v>1.6287615495102122E-5</v>
      </c>
      <c r="BI4996" s="36">
        <f t="shared" si="5277"/>
        <v>1.984873985993231E-16</v>
      </c>
      <c r="BJ4996" s="36">
        <f t="shared" si="5278"/>
        <v>3.2450628890809498E-19</v>
      </c>
      <c r="BK4996" s="36">
        <f t="shared" si="5279"/>
        <v>1.4550054965496575E-15</v>
      </c>
      <c r="BL4996" s="36">
        <f t="shared" si="5280"/>
        <v>9.9970074824147395E-16</v>
      </c>
      <c r="BM4996" s="36">
        <f t="shared" si="5313"/>
        <v>2.1711671237580884E-12</v>
      </c>
      <c r="BN4996" s="36">
        <f t="shared" ca="1" si="5281"/>
        <v>0.70534443327803598</v>
      </c>
      <c r="BO4996" s="36">
        <f t="shared" ca="1" si="5298"/>
        <v>1</v>
      </c>
      <c r="BP4996" s="36">
        <f t="shared" si="5314"/>
        <v>-2.1711671161222177E-12</v>
      </c>
      <c r="BQ4996" s="36">
        <f t="shared" si="5315"/>
        <v>0.99999999648305715</v>
      </c>
      <c r="BR4996" s="2">
        <f t="shared" si="5304"/>
        <v>-5</v>
      </c>
      <c r="BS4996">
        <v>0</v>
      </c>
      <c r="BT4996" s="37">
        <f t="shared" si="5299"/>
        <v>0.11257188255856637</v>
      </c>
      <c r="BU4996" s="34">
        <f t="shared" si="5282"/>
        <v>-5</v>
      </c>
      <c r="BV4996" s="34">
        <f t="shared" si="5283"/>
        <v>-5</v>
      </c>
      <c r="BW4996" s="34">
        <f t="shared" si="5284"/>
        <v>-5</v>
      </c>
      <c r="BX4996" s="34">
        <f t="shared" si="5285"/>
        <v>-5</v>
      </c>
      <c r="BY4996" s="34">
        <f t="shared" si="5286"/>
        <v>5.1012445558412445</v>
      </c>
      <c r="BZ4996" s="36">
        <f t="shared" si="5300"/>
        <v>1.1229115467188667E-4</v>
      </c>
      <c r="CA4996" s="34">
        <f t="shared" si="5301"/>
        <v>1.4231683200331835E-2</v>
      </c>
    </row>
    <row r="4997" spans="1:79" x14ac:dyDescent="0.2">
      <c r="A4997" s="75">
        <f t="shared" si="5287"/>
        <v>13.597260273971242</v>
      </c>
      <c r="B4997" s="34">
        <f t="shared" si="5305"/>
        <v>4962.9999999995034</v>
      </c>
      <c r="C4997">
        <f t="shared" si="5288"/>
        <v>15</v>
      </c>
      <c r="D4997" s="35">
        <f t="shared" si="5248"/>
        <v>3000</v>
      </c>
      <c r="E4997" s="27">
        <v>0</v>
      </c>
      <c r="F4997" s="64">
        <f t="shared" si="5289"/>
        <v>0.46593146951268899</v>
      </c>
      <c r="G4997" s="34">
        <v>0</v>
      </c>
      <c r="H4997" s="34">
        <f t="shared" si="5249"/>
        <v>1</v>
      </c>
      <c r="I4997" s="34">
        <f t="shared" si="5290"/>
        <v>6192.2292298236371</v>
      </c>
      <c r="J4997" s="34">
        <f t="shared" si="5250"/>
        <v>18988.13941737355</v>
      </c>
      <c r="K4997" s="34">
        <f t="shared" si="5251"/>
        <v>16850.31319726499</v>
      </c>
      <c r="L4997" s="36">
        <f t="shared" si="5302"/>
        <v>1879.4082303514474</v>
      </c>
      <c r="M4997" s="34">
        <f t="shared" si="5252"/>
        <v>20.399243190166207</v>
      </c>
      <c r="N4997" s="34">
        <f t="shared" si="5291"/>
        <v>62.553187120111829</v>
      </c>
      <c r="O4997" s="34">
        <f t="shared" si="5253"/>
        <v>9.4970811430771391</v>
      </c>
      <c r="P4997">
        <f t="shared" si="5306"/>
        <v>50.996835613184878</v>
      </c>
      <c r="Q4997" s="36">
        <f t="shared" si="5254"/>
        <v>58.674161408154426</v>
      </c>
      <c r="R4997" s="34">
        <f t="shared" si="5255"/>
        <v>51.100059053291396</v>
      </c>
      <c r="S4997" s="34">
        <f t="shared" si="5256"/>
        <v>5.8813097142659387</v>
      </c>
      <c r="T4997" s="36">
        <f t="shared" si="5292"/>
        <v>9.3325504530785735E-14</v>
      </c>
      <c r="U4997" s="36">
        <f t="shared" si="5257"/>
        <v>3446.2876697264714</v>
      </c>
      <c r="V4997" s="36">
        <f t="shared" si="5258"/>
        <v>1.1255664308095241E-3</v>
      </c>
      <c r="W4997" s="68">
        <f t="shared" si="5259"/>
        <v>5.3697378010041357</v>
      </c>
      <c r="X4997">
        <f t="shared" si="5260"/>
        <v>10.64191551334091</v>
      </c>
      <c r="Y4997">
        <f t="shared" si="5261"/>
        <v>5.9191933886892012E-3</v>
      </c>
      <c r="Z4997" s="34">
        <f t="shared" si="5262"/>
        <v>1.8175536138477263E-3</v>
      </c>
      <c r="AA4997" s="36">
        <f t="shared" si="5263"/>
        <v>2.0961292199389033E-4</v>
      </c>
      <c r="AB4997" s="34">
        <f t="shared" si="5264"/>
        <v>2.2083287929023406E-4</v>
      </c>
      <c r="AC4997" s="36">
        <f t="shared" si="5265"/>
        <v>1.4129090601411305E-2</v>
      </c>
      <c r="AD4997" s="34">
        <f t="shared" si="5266"/>
        <v>0</v>
      </c>
      <c r="AE4997">
        <f t="shared" si="5293"/>
        <v>63.980919176631588</v>
      </c>
      <c r="AF4997" s="36">
        <f t="shared" si="5307"/>
        <v>0</v>
      </c>
      <c r="AG4997" s="34">
        <f t="shared" si="5267"/>
        <v>1.7818869901021972</v>
      </c>
      <c r="AH4997">
        <f t="shared" si="5303"/>
        <v>5.928817189978064E-3</v>
      </c>
      <c r="AI4997" s="29">
        <f t="shared" si="5294"/>
        <v>1.7818869901021972</v>
      </c>
      <c r="AJ4997">
        <f t="shared" si="5295"/>
        <v>1.7818869901021972</v>
      </c>
      <c r="AK4997" s="36">
        <f t="shared" si="5308"/>
        <v>0</v>
      </c>
      <c r="AL4997" s="36">
        <f t="shared" si="5296"/>
        <v>-8.143486291444532E-7</v>
      </c>
      <c r="AM4997" s="36">
        <f t="shared" si="5297"/>
        <v>-9.4223472817439235E-9</v>
      </c>
      <c r="AN4997" s="37">
        <f t="shared" si="5309"/>
        <v>2.6610477441831696E-306</v>
      </c>
      <c r="AO4997" s="36">
        <f t="shared" si="5310"/>
        <v>1.3433248123826632E-3</v>
      </c>
      <c r="AP4997" s="36">
        <f t="shared" si="5311"/>
        <v>4.2657896270867651E-5</v>
      </c>
      <c r="AQ4997" s="74">
        <f t="shared" si="5268"/>
        <v>0</v>
      </c>
      <c r="AR4997" s="73">
        <f t="shared" si="5269"/>
        <v>0</v>
      </c>
      <c r="AS4997" s="72">
        <f t="shared" si="5312"/>
        <v>2.4240585746937281E-9</v>
      </c>
      <c r="AT4997" s="37">
        <f t="shared" si="5270"/>
        <v>2.2393584313899757E-296</v>
      </c>
      <c r="AU4997" s="37">
        <f t="shared" si="5271"/>
        <v>8.7018880001031335E-4</v>
      </c>
      <c r="AV4997" s="34">
        <f t="shared" si="5272"/>
        <v>2.4556780341541945E-4</v>
      </c>
      <c r="AW4997" s="34">
        <f t="shared" si="5273"/>
        <v>0.50498161434048683</v>
      </c>
      <c r="AX4997" s="37">
        <f t="shared" si="5274"/>
        <v>2.5418695519599206</v>
      </c>
      <c r="AY4997" s="7">
        <f t="shared" si="5275"/>
        <v>8.4168345351079594</v>
      </c>
      <c r="AZ4997" s="37">
        <f t="shared" si="5276"/>
        <v>7.9116073529640563</v>
      </c>
      <c r="BA4997" s="2">
        <f>BE4997*'mass balance'!$B$17+BF4997*'mass balance'!$C$17+BG4997*'mass balance'!$D$17+BH4997*'mass balance'!$E$17</f>
        <v>8.8490378471483376E-5</v>
      </c>
      <c r="BB4997" s="2">
        <f>BE4997*'mass balance'!$B$18+BF4997*'mass balance'!$C$18+BG4997*'mass balance'!$D$18+BH4997*'mass balance'!$E$18</f>
        <v>8.985176890950622E-5</v>
      </c>
      <c r="BC4997" s="2">
        <f>BE4997*'mass balance'!$B$19+BF4997*'mass balance'!$C$19+BG4997*'mass balance'!$D$19+BH4997*'mass balance'!$E$19</f>
        <v>-1.1231471113688276E-4</v>
      </c>
      <c r="BD4997" s="2">
        <f>BE4997*'mass balance'!$B$20+BF4997*'mass balance'!$C$20+BG4997*'mass balance'!$D$20+BH4997*'mass balance'!$E$20</f>
        <v>4.0841713140684628E-6</v>
      </c>
      <c r="BE4997" s="2">
        <f>N4997*'mass balance'!$H$11+R4997*'mass balance'!$I$11+S4997*'mass balance'!$J$11</f>
        <v>-1.4893615980979006E-4</v>
      </c>
      <c r="BF4997" s="2">
        <f>N4997*'mass balance'!$H$12+R4997*'mass balance'!$I$12+S4997*'mass balance'!$J$12</f>
        <v>1.4128448922295311E-5</v>
      </c>
      <c r="BG4997" s="2">
        <f>N4997*'mass balance'!$H$13+R4997*'mass balance'!$I$13+S4997*'mass balance'!$J$13</f>
        <v>9.6065833664732607E-6</v>
      </c>
      <c r="BH4997" s="2">
        <f>N4997*'mass balance'!$H$14+R4997*'mass balance'!$I$14+S4997*'mass balance'!$J$14</f>
        <v>1.6289892479195787E-5</v>
      </c>
      <c r="BI4997" s="36">
        <f t="shared" si="5277"/>
        <v>1.984873985993231E-16</v>
      </c>
      <c r="BJ4997" s="36">
        <f t="shared" si="5278"/>
        <v>3.2454384052536485E-19</v>
      </c>
      <c r="BK4997" s="36">
        <f t="shared" si="5279"/>
        <v>1.4553300028385656E-15</v>
      </c>
      <c r="BL4997" s="36">
        <f t="shared" si="5280"/>
        <v>1.000015767695604E-15</v>
      </c>
      <c r="BM4997" s="36">
        <f t="shared" si="5313"/>
        <v>2.1721668245063297E-12</v>
      </c>
      <c r="BN4997" s="36">
        <f t="shared" ca="1" si="5281"/>
        <v>0.65080348868191429</v>
      </c>
      <c r="BO4997" s="36">
        <f t="shared" ca="1" si="5298"/>
        <v>1</v>
      </c>
      <c r="BP4997" s="36">
        <f t="shared" si="5314"/>
        <v>-2.1721668168622268E-12</v>
      </c>
      <c r="BQ4997" s="36">
        <f t="shared" si="5315"/>
        <v>0.999999996480886</v>
      </c>
      <c r="BR4997" s="2">
        <f t="shared" si="5304"/>
        <v>-5</v>
      </c>
      <c r="BS4997">
        <v>0</v>
      </c>
      <c r="BT4997" s="37">
        <f t="shared" si="5299"/>
        <v>0.11259549791472497</v>
      </c>
      <c r="BU4997" s="34">
        <f t="shared" si="5282"/>
        <v>-5</v>
      </c>
      <c r="BV4997" s="34">
        <f t="shared" si="5283"/>
        <v>-5</v>
      </c>
      <c r="BW4997" s="34">
        <f t="shared" si="5284"/>
        <v>-5</v>
      </c>
      <c r="BX4997" s="34">
        <f t="shared" si="5285"/>
        <v>-5</v>
      </c>
      <c r="BY4997" s="34">
        <f t="shared" si="5286"/>
        <v>5.1019577021403473</v>
      </c>
      <c r="BZ4997" s="36">
        <f t="shared" si="5300"/>
        <v>1.1231471113688276E-4</v>
      </c>
      <c r="CA4997" s="34">
        <f t="shared" si="5301"/>
        <v>1.4231684269890044E-2</v>
      </c>
    </row>
    <row r="4998" spans="1:79" x14ac:dyDescent="0.2">
      <c r="A4998" s="75">
        <f t="shared" si="5287"/>
        <v>13.599999999998639</v>
      </c>
      <c r="B4998" s="34">
        <f t="shared" si="5305"/>
        <v>4963.9999999995034</v>
      </c>
      <c r="C4998">
        <f t="shared" si="5288"/>
        <v>15</v>
      </c>
      <c r="D4998" s="35">
        <f t="shared" si="5248"/>
        <v>3000</v>
      </c>
      <c r="E4998" s="27">
        <v>0</v>
      </c>
      <c r="F4998" s="64">
        <f t="shared" si="5289"/>
        <v>0.46593146951268899</v>
      </c>
      <c r="G4998" s="34">
        <v>0</v>
      </c>
      <c r="H4998" s="34">
        <f t="shared" si="5249"/>
        <v>1</v>
      </c>
      <c r="I4998" s="34">
        <f t="shared" si="5290"/>
        <v>6192.2292298236371</v>
      </c>
      <c r="J4998" s="34">
        <f t="shared" si="5250"/>
        <v>18990.792764273985</v>
      </c>
      <c r="K4998" s="34">
        <f t="shared" si="5251"/>
        <v>16852.667810600742</v>
      </c>
      <c r="L4998" s="36">
        <f t="shared" si="5302"/>
        <v>1879.8021786022309</v>
      </c>
      <c r="M4998" s="34">
        <f t="shared" si="5252"/>
        <v>20.399243190166207</v>
      </c>
      <c r="N4998" s="34">
        <f t="shared" si="5291"/>
        <v>62.561928118980077</v>
      </c>
      <c r="O4998" s="34">
        <f t="shared" si="5253"/>
        <v>9.4970811430771391</v>
      </c>
      <c r="P4998">
        <f t="shared" si="5306"/>
        <v>51.007525208910202</v>
      </c>
      <c r="Q4998" s="36">
        <f t="shared" si="5254"/>
        <v>58.683794016141022</v>
      </c>
      <c r="R4998" s="34">
        <f t="shared" si="5255"/>
        <v>51.110763391723246</v>
      </c>
      <c r="S4998" s="34">
        <f t="shared" si="5256"/>
        <v>5.8799578723967407</v>
      </c>
      <c r="T4998" s="36">
        <f t="shared" si="5292"/>
        <v>9.3318984697958235E-14</v>
      </c>
      <c r="U4998" s="36">
        <f t="shared" si="5257"/>
        <v>3446.2876697264714</v>
      </c>
      <c r="V4998" s="36">
        <f t="shared" si="5258"/>
        <v>1.1253077149959306E-3</v>
      </c>
      <c r="W4998" s="68">
        <f t="shared" si="5259"/>
        <v>5.3708633674349455</v>
      </c>
      <c r="X4998">
        <f t="shared" si="5260"/>
        <v>10.642659022395751</v>
      </c>
      <c r="Y4998">
        <f t="shared" si="5261"/>
        <v>5.9191933886892012E-3</v>
      </c>
      <c r="Z4998" s="34">
        <f t="shared" si="5262"/>
        <v>1.8175536138477263E-3</v>
      </c>
      <c r="AA4998" s="36">
        <f t="shared" si="5263"/>
        <v>2.0952082337804152E-4</v>
      </c>
      <c r="AB4998" s="34">
        <f t="shared" si="5264"/>
        <v>2.2083287929023406E-4</v>
      </c>
      <c r="AC4998" s="36">
        <f t="shared" si="5265"/>
        <v>1.4129090601411305E-2</v>
      </c>
      <c r="AD4998" s="34">
        <f t="shared" si="5266"/>
        <v>0</v>
      </c>
      <c r="AE4998">
        <f t="shared" si="5293"/>
        <v>63.980919176631588</v>
      </c>
      <c r="AF4998" s="36">
        <f t="shared" si="5307"/>
        <v>0</v>
      </c>
      <c r="AG4998" s="34">
        <f t="shared" si="5267"/>
        <v>1.7821818442326669</v>
      </c>
      <c r="AH4998">
        <f t="shared" si="5303"/>
        <v>5.9272304609487847E-3</v>
      </c>
      <c r="AI4998" s="29">
        <f t="shared" si="5294"/>
        <v>1.7821818442326669</v>
      </c>
      <c r="AJ4998">
        <f t="shared" si="5295"/>
        <v>0</v>
      </c>
      <c r="AK4998" s="36">
        <f t="shared" si="5308"/>
        <v>0</v>
      </c>
      <c r="AL4998" s="36">
        <f t="shared" si="5296"/>
        <v>-8.1385495577247618E-7</v>
      </c>
      <c r="AM4998" s="36">
        <f t="shared" si="5297"/>
        <v>-9.4202660579598422E-9</v>
      </c>
      <c r="AN4998" s="37">
        <f t="shared" si="5309"/>
        <v>2.6610477441831696E-306</v>
      </c>
      <c r="AO4998" s="36">
        <f t="shared" si="5310"/>
        <v>1.3425104637535188E-3</v>
      </c>
      <c r="AP4998" s="36">
        <f t="shared" si="5311"/>
        <v>4.2648473923585904E-5</v>
      </c>
      <c r="AQ4998" s="74">
        <f t="shared" si="5268"/>
        <v>0</v>
      </c>
      <c r="AR4998" s="73">
        <f t="shared" si="5269"/>
        <v>0</v>
      </c>
      <c r="AS4998" s="72">
        <f t="shared" si="5312"/>
        <v>2.4196527177310685E-9</v>
      </c>
      <c r="AT4998" s="37">
        <f t="shared" si="5270"/>
        <v>2.2434359970937355E-296</v>
      </c>
      <c r="AU4998" s="37">
        <f t="shared" si="5271"/>
        <v>8.6999659125669079E-4</v>
      </c>
      <c r="AV4998" s="34">
        <f t="shared" si="5272"/>
        <v>8.141425748084825E-7</v>
      </c>
      <c r="AW4998" s="34">
        <f t="shared" si="5273"/>
        <v>0.50508746501222213</v>
      </c>
      <c r="AX4998" s="37">
        <f t="shared" si="5274"/>
        <v>2.5424023606640342</v>
      </c>
      <c r="AY4998" s="7">
        <f t="shared" si="5275"/>
        <v>8.4183540072537753</v>
      </c>
      <c r="AZ4998" s="37">
        <f t="shared" si="5276"/>
        <v>7.9132657280989793</v>
      </c>
      <c r="BA4998" s="2">
        <f>BE4998*'mass balance'!$B$17+BF4998*'mass balance'!$C$17+BG4998*'mass balance'!$D$17+BH4998*'mass balance'!$E$17</f>
        <v>8.8508933847185927E-5</v>
      </c>
      <c r="BB4998" s="2">
        <f>BE4998*'mass balance'!$B$18+BF4998*'mass balance'!$C$18+BG4998*'mass balance'!$D$18+BH4998*'mass balance'!$E$18</f>
        <v>8.9870609752527243E-5</v>
      </c>
      <c r="BC4998" s="2">
        <f>BE4998*'mass balance'!$B$19+BF4998*'mass balance'!$C$19+BG4998*'mass balance'!$D$19+BH4998*'mass balance'!$E$19</f>
        <v>-1.1233826219065906E-4</v>
      </c>
      <c r="BD4998" s="2">
        <f>BE4998*'mass balance'!$B$20+BF4998*'mass balance'!$C$20+BG4998*'mass balance'!$D$20+BH4998*'mass balance'!$E$20</f>
        <v>4.0850277160239651E-6</v>
      </c>
      <c r="BE4998" s="2">
        <f>N4998*'mass balance'!$H$11+R4998*'mass balance'!$I$11+S4998*'mass balance'!$J$11</f>
        <v>-1.4895697171185733E-4</v>
      </c>
      <c r="BF4998" s="2">
        <f>N4998*'mass balance'!$H$12+R4998*'mass balance'!$I$12+S4998*'mass balance'!$J$12</f>
        <v>1.4125201443463572E-5</v>
      </c>
      <c r="BG4998" s="2">
        <f>N4998*'mass balance'!$H$13+R4998*'mass balance'!$I$13+S4998*'mass balance'!$J$13</f>
        <v>9.6055290601036122E-6</v>
      </c>
      <c r="BH4998" s="2">
        <f>N4998*'mass balance'!$H$14+R4998*'mass balance'!$I$14+S4998*'mass balance'!$J$14</f>
        <v>1.6292168780984393E-5</v>
      </c>
      <c r="BI4998" s="36">
        <f t="shared" si="5277"/>
        <v>1.984873985993231E-16</v>
      </c>
      <c r="BJ4998" s="36">
        <f t="shared" si="5278"/>
        <v>3.2458139035915826E-19</v>
      </c>
      <c r="BK4998" s="36">
        <f t="shared" si="5279"/>
        <v>1.4556545466790909E-15</v>
      </c>
      <c r="BL4998" s="36">
        <f t="shared" si="5280"/>
        <v>1.0003308409670203E-15</v>
      </c>
      <c r="BM4998" s="36">
        <f t="shared" si="5313"/>
        <v>2.1731668402740252E-12</v>
      </c>
      <c r="BN4998" s="36">
        <f t="shared" ca="1" si="5281"/>
        <v>0.46563347902211261</v>
      </c>
      <c r="BO4998" s="36">
        <f t="shared" ca="1" si="5298"/>
        <v>1</v>
      </c>
      <c r="BP4998" s="36">
        <f t="shared" si="5314"/>
        <v>-2.1731668326216829E-12</v>
      </c>
      <c r="BQ4998" s="36">
        <f t="shared" si="5315"/>
        <v>0.99999999647871385</v>
      </c>
      <c r="BR4998" s="2">
        <f t="shared" si="5304"/>
        <v>-5</v>
      </c>
      <c r="BS4998">
        <v>0</v>
      </c>
      <c r="BT4998" s="37">
        <f t="shared" si="5299"/>
        <v>0.1126191078461357</v>
      </c>
      <c r="BU4998" s="34">
        <f t="shared" si="5282"/>
        <v>-5</v>
      </c>
      <c r="BV4998" s="34">
        <f t="shared" si="5283"/>
        <v>-5</v>
      </c>
      <c r="BW4998" s="34">
        <f t="shared" si="5284"/>
        <v>-5</v>
      </c>
      <c r="BX4998" s="34">
        <f t="shared" si="5285"/>
        <v>-5</v>
      </c>
      <c r="BY4998" s="34">
        <f t="shared" si="5286"/>
        <v>5.1026706347430411</v>
      </c>
      <c r="BZ4998" s="36">
        <f t="shared" si="5300"/>
        <v>1.1233826219065906E-4</v>
      </c>
      <c r="CA4998" s="34">
        <f t="shared" si="5301"/>
        <v>1.4231685338992201E-2</v>
      </c>
    </row>
    <row r="4999" spans="1:79" x14ac:dyDescent="0.2">
      <c r="A4999" s="75">
        <f t="shared" si="5287"/>
        <v>13.602739726026035</v>
      </c>
      <c r="B4999" s="34">
        <f t="shared" si="5305"/>
        <v>4964.9999999995025</v>
      </c>
      <c r="C4999">
        <f t="shared" si="5288"/>
        <v>15</v>
      </c>
      <c r="D4999" s="35">
        <f t="shared" si="5248"/>
        <v>3000</v>
      </c>
      <c r="E4999" s="27">
        <v>0</v>
      </c>
      <c r="F4999" s="64">
        <f t="shared" si="5289"/>
        <v>0.46593146951268899</v>
      </c>
      <c r="G4999" s="34">
        <v>0</v>
      </c>
      <c r="H4999" s="34">
        <f t="shared" si="5249"/>
        <v>1</v>
      </c>
      <c r="I4999" s="34">
        <f t="shared" si="5290"/>
        <v>6192.2292298236371</v>
      </c>
      <c r="J4999" s="34">
        <f t="shared" si="5250"/>
        <v>18993.445316009616</v>
      </c>
      <c r="K4999" s="34">
        <f t="shared" si="5251"/>
        <v>16855.021718297277</v>
      </c>
      <c r="L4999" s="36">
        <f t="shared" si="5302"/>
        <v>1880.1960363024793</v>
      </c>
      <c r="M4999" s="34">
        <f t="shared" si="5252"/>
        <v>20.399243190166207</v>
      </c>
      <c r="N4999" s="34">
        <f t="shared" si="5291"/>
        <v>62.570666498313493</v>
      </c>
      <c r="O4999" s="34">
        <f t="shared" si="5253"/>
        <v>9.4970811430771391</v>
      </c>
      <c r="P4999">
        <f t="shared" si="5306"/>
        <v>51.018212347590449</v>
      </c>
      <c r="Q4999" s="36">
        <f t="shared" si="5254"/>
        <v>58.693424037706215</v>
      </c>
      <c r="R4999" s="34">
        <f t="shared" si="5255"/>
        <v>51.121465269151493</v>
      </c>
      <c r="S4999" s="34">
        <f t="shared" si="5256"/>
        <v>5.8786059803215771</v>
      </c>
      <c r="T4999" s="36">
        <f t="shared" si="5292"/>
        <v>9.3312468184663635E-14</v>
      </c>
      <c r="U4999" s="36">
        <f t="shared" si="5257"/>
        <v>3446.2876697264714</v>
      </c>
      <c r="V4999" s="36">
        <f t="shared" si="5258"/>
        <v>1.1250489895739057E-3</v>
      </c>
      <c r="W4999" s="68">
        <f t="shared" si="5259"/>
        <v>5.3719886751499413</v>
      </c>
      <c r="X4999">
        <f t="shared" si="5260"/>
        <v>10.643402256717579</v>
      </c>
      <c r="Y4999">
        <f t="shared" si="5261"/>
        <v>5.9191933886892012E-3</v>
      </c>
      <c r="Z4999" s="34">
        <f t="shared" si="5262"/>
        <v>1.8175536138477263E-3</v>
      </c>
      <c r="AA4999" s="36">
        <f t="shared" si="5263"/>
        <v>2.0942877165363788E-4</v>
      </c>
      <c r="AB4999" s="34">
        <f t="shared" si="5264"/>
        <v>2.2083287929023406E-4</v>
      </c>
      <c r="AC4999" s="36">
        <f t="shared" si="5265"/>
        <v>1.4129090601411305E-2</v>
      </c>
      <c r="AD4999" s="34">
        <f t="shared" si="5266"/>
        <v>0</v>
      </c>
      <c r="AE4999">
        <f t="shared" si="5293"/>
        <v>63.980919176631588</v>
      </c>
      <c r="AF4999" s="36">
        <f t="shared" si="5307"/>
        <v>0</v>
      </c>
      <c r="AG4999" s="34">
        <f t="shared" si="5267"/>
        <v>1.7824766191927774</v>
      </c>
      <c r="AH4999">
        <f t="shared" si="5303"/>
        <v>5.9256438980119785E-3</v>
      </c>
      <c r="AI4999" s="29">
        <f t="shared" si="5294"/>
        <v>1.7824766191927774</v>
      </c>
      <c r="AJ4999">
        <f t="shared" si="5295"/>
        <v>1.7824766191927774</v>
      </c>
      <c r="AK4999" s="36">
        <f t="shared" si="5308"/>
        <v>0</v>
      </c>
      <c r="AL4999" s="36">
        <f t="shared" si="5296"/>
        <v>-8.1336158167453171E-7</v>
      </c>
      <c r="AM4999" s="36">
        <f t="shared" si="5297"/>
        <v>-9.4181852938799403E-9</v>
      </c>
      <c r="AN4999" s="37">
        <f t="shared" si="5309"/>
        <v>2.6610477441831696E-306</v>
      </c>
      <c r="AO4999" s="36">
        <f t="shared" si="5310"/>
        <v>1.3416966087977462E-3</v>
      </c>
      <c r="AP4999" s="36">
        <f t="shared" si="5311"/>
        <v>4.2639053657527941E-5</v>
      </c>
      <c r="AQ4999" s="74">
        <f t="shared" si="5268"/>
        <v>0</v>
      </c>
      <c r="AR4999" s="73">
        <f t="shared" si="5269"/>
        <v>0</v>
      </c>
      <c r="AS4999" s="72">
        <f t="shared" si="5312"/>
        <v>2.415254868650635E-9</v>
      </c>
      <c r="AT4999" s="37">
        <f t="shared" si="5270"/>
        <v>2.2475209874874583E-296</v>
      </c>
      <c r="AU4999" s="37">
        <f t="shared" si="5271"/>
        <v>8.6980442495845835E-4</v>
      </c>
      <c r="AV4999" s="34">
        <f t="shared" si="5272"/>
        <v>2.4564835682683832E-4</v>
      </c>
      <c r="AW4999" s="34">
        <f t="shared" si="5273"/>
        <v>0.50519329135376934</v>
      </c>
      <c r="AX4999" s="37">
        <f t="shared" si="5274"/>
        <v>2.5429350468999985</v>
      </c>
      <c r="AY4999" s="7">
        <f t="shared" si="5275"/>
        <v>8.4203626617605352</v>
      </c>
      <c r="AZ4999" s="37">
        <f t="shared" si="5276"/>
        <v>7.9149237220499398</v>
      </c>
      <c r="BA4999" s="2">
        <f>BE4999*'mass balance'!$B$17+BF4999*'mass balance'!$C$17+BG4999*'mass balance'!$D$17+BH4999*'mass balance'!$E$17</f>
        <v>8.8527484959342176E-5</v>
      </c>
      <c r="BB4999" s="2">
        <f>BE4999*'mass balance'!$B$18+BF4999*'mass balance'!$C$18+BG4999*'mass balance'!$D$18+BH4999*'mass balance'!$E$18</f>
        <v>8.9889446266409005E-5</v>
      </c>
      <c r="BC4999" s="2">
        <f>BE4999*'mass balance'!$B$19+BF4999*'mass balance'!$C$19+BG4999*'mass balance'!$D$19+BH4999*'mass balance'!$E$19</f>
        <v>-1.1236180783301124E-4</v>
      </c>
      <c r="BD4999" s="2">
        <f>BE4999*'mass balance'!$B$20+BF4999*'mass balance'!$C$20+BG4999*'mass balance'!$D$20+BH4999*'mass balance'!$E$20</f>
        <v>4.0858839212004077E-6</v>
      </c>
      <c r="BE4999" s="2">
        <f>N4999*'mass balance'!$H$11+R4999*'mass balance'!$I$11+S4999*'mass balance'!$J$11</f>
        <v>-1.4897777737693686E-4</v>
      </c>
      <c r="BF4999" s="2">
        <f>N4999*'mass balance'!$H$12+R4999*'mass balance'!$I$12+S4999*'mass balance'!$J$12</f>
        <v>1.412195384402393E-5</v>
      </c>
      <c r="BG4999" s="2">
        <f>N4999*'mass balance'!$H$13+R4999*'mass balance'!$I$13+S4999*'mass balance'!$J$13</f>
        <v>9.6044745669662465E-6</v>
      </c>
      <c r="BH4999" s="2">
        <f>N4999*'mass balance'!$H$14+R4999*'mass balance'!$I$14+S4999*'mass balance'!$J$14</f>
        <v>1.6294444400602469E-5</v>
      </c>
      <c r="BI4999" s="36">
        <f t="shared" si="5277"/>
        <v>1.984873985993231E-16</v>
      </c>
      <c r="BJ4999" s="36">
        <f t="shared" si="5278"/>
        <v>3.2461893840837857E-19</v>
      </c>
      <c r="BK4999" s="36">
        <f t="shared" si="5279"/>
        <v>1.4559791280694501E-15</v>
      </c>
      <c r="BL4999" s="36">
        <f t="shared" si="5280"/>
        <v>1.0006459680531727E-15</v>
      </c>
      <c r="BM4999" s="36">
        <f t="shared" si="5313"/>
        <v>2.1741671711149922E-12</v>
      </c>
      <c r="BN4999" s="36">
        <f t="shared" ca="1" si="5281"/>
        <v>0.88567148198126711</v>
      </c>
      <c r="BO4999" s="36">
        <f t="shared" ca="1" si="5298"/>
        <v>1</v>
      </c>
      <c r="BP4999" s="36">
        <f t="shared" si="5314"/>
        <v>-2.1741671634544026E-12</v>
      </c>
      <c r="BQ4999" s="36">
        <f t="shared" si="5315"/>
        <v>0.9999999964765407</v>
      </c>
      <c r="BR4999" s="2">
        <f t="shared" si="5304"/>
        <v>-5</v>
      </c>
      <c r="BS4999">
        <v>0</v>
      </c>
      <c r="BT4999" s="37">
        <f t="shared" si="5299"/>
        <v>0.11264271235259377</v>
      </c>
      <c r="BU4999" s="34">
        <f t="shared" si="5282"/>
        <v>-5</v>
      </c>
      <c r="BV4999" s="34">
        <f t="shared" si="5283"/>
        <v>-5</v>
      </c>
      <c r="BW4999" s="34">
        <f t="shared" si="5284"/>
        <v>-5</v>
      </c>
      <c r="BX4999" s="34">
        <f t="shared" si="5285"/>
        <v>-5</v>
      </c>
      <c r="BY4999" s="34">
        <f t="shared" si="5286"/>
        <v>5.1033833536914566</v>
      </c>
      <c r="BZ4999" s="36">
        <f t="shared" si="5300"/>
        <v>1.1236180783301124E-4</v>
      </c>
      <c r="CA4999" s="34">
        <f t="shared" si="5301"/>
        <v>1.4231686407638514E-2</v>
      </c>
    </row>
    <row r="5000" spans="1:79" x14ac:dyDescent="0.2">
      <c r="A5000" s="75">
        <f t="shared" si="5287"/>
        <v>13.605479452053432</v>
      </c>
      <c r="B5000" s="34">
        <f t="shared" si="5305"/>
        <v>4965.9999999995025</v>
      </c>
      <c r="C5000">
        <f t="shared" si="5288"/>
        <v>15</v>
      </c>
      <c r="D5000" s="35">
        <f t="shared" si="5248"/>
        <v>3000</v>
      </c>
      <c r="E5000" s="27">
        <v>0</v>
      </c>
      <c r="F5000" s="64">
        <f t="shared" si="5289"/>
        <v>0.46593146951268899</v>
      </c>
      <c r="G5000" s="34">
        <v>0</v>
      </c>
      <c r="H5000" s="34">
        <f t="shared" si="5249"/>
        <v>1</v>
      </c>
      <c r="I5000" s="34">
        <f t="shared" si="5290"/>
        <v>6192.2292298236371</v>
      </c>
      <c r="J5000" s="34">
        <f t="shared" si="5250"/>
        <v>18996.097072737313</v>
      </c>
      <c r="K5000" s="34">
        <f t="shared" si="5251"/>
        <v>16857.374920493785</v>
      </c>
      <c r="L5000" s="36">
        <f t="shared" si="5302"/>
        <v>1880.5898034488305</v>
      </c>
      <c r="M5000" s="34">
        <f t="shared" si="5252"/>
        <v>20.399243190166207</v>
      </c>
      <c r="N5000" s="34">
        <f t="shared" si="5291"/>
        <v>62.579402258628839</v>
      </c>
      <c r="O5000" s="34">
        <f t="shared" si="5253"/>
        <v>9.4970811430771391</v>
      </c>
      <c r="P5000">
        <f t="shared" si="5306"/>
        <v>51.028897029134377</v>
      </c>
      <c r="Q5000" s="36">
        <f t="shared" si="5254"/>
        <v>58.703051473128511</v>
      </c>
      <c r="R5000" s="34">
        <f t="shared" si="5255"/>
        <v>51.132164685485336</v>
      </c>
      <c r="S5000" s="34">
        <f t="shared" si="5256"/>
        <v>5.8772540384016683</v>
      </c>
      <c r="T5000" s="36">
        <f t="shared" si="5292"/>
        <v>9.3305954988812259E-14</v>
      </c>
      <c r="U5000" s="36">
        <f t="shared" si="5257"/>
        <v>3446.2876697264714</v>
      </c>
      <c r="V5000" s="36">
        <f t="shared" si="5258"/>
        <v>1.1247902546125811E-3</v>
      </c>
      <c r="W5000" s="68">
        <f t="shared" si="5259"/>
        <v>5.3731137241395155</v>
      </c>
      <c r="X5000">
        <f t="shared" si="5260"/>
        <v>10.644145216407894</v>
      </c>
      <c r="Y5000">
        <f t="shared" si="5261"/>
        <v>5.9191933886892012E-3</v>
      </c>
      <c r="Z5000" s="34">
        <f t="shared" si="5262"/>
        <v>1.8175536138477263E-3</v>
      </c>
      <c r="AA5000" s="36">
        <f t="shared" si="5263"/>
        <v>2.0933676679116113E-4</v>
      </c>
      <c r="AB5000" s="34">
        <f t="shared" si="5264"/>
        <v>2.2083287929023406E-4</v>
      </c>
      <c r="AC5000" s="36">
        <f t="shared" si="5265"/>
        <v>1.4129090601411305E-2</v>
      </c>
      <c r="AD5000" s="34">
        <f t="shared" si="5266"/>
        <v>0</v>
      </c>
      <c r="AE5000">
        <f t="shared" si="5293"/>
        <v>63.980919176631588</v>
      </c>
      <c r="AF5000" s="36">
        <f t="shared" si="5307"/>
        <v>0</v>
      </c>
      <c r="AG5000" s="34">
        <f t="shared" si="5267"/>
        <v>1.782771314991054</v>
      </c>
      <c r="AH5000">
        <f t="shared" si="5303"/>
        <v>5.9240575013879138E-3</v>
      </c>
      <c r="AI5000" s="29">
        <f t="shared" si="5294"/>
        <v>1.782771314991054</v>
      </c>
      <c r="AJ5000">
        <f t="shared" si="5295"/>
        <v>0</v>
      </c>
      <c r="AK5000" s="36">
        <f t="shared" si="5308"/>
        <v>0</v>
      </c>
      <c r="AL5000" s="36">
        <f t="shared" si="5296"/>
        <v>-8.1286850666919423E-7</v>
      </c>
      <c r="AM5000" s="36">
        <f t="shared" si="5297"/>
        <v>-9.4161049894026816E-9</v>
      </c>
      <c r="AN5000" s="37">
        <f t="shared" si="5309"/>
        <v>2.6610477441831696E-306</v>
      </c>
      <c r="AO5000" s="36">
        <f t="shared" si="5310"/>
        <v>1.3408832472160718E-3</v>
      </c>
      <c r="AP5000" s="36">
        <f t="shared" si="5311"/>
        <v>4.262963547223406E-5</v>
      </c>
      <c r="AQ5000" s="74">
        <f t="shared" si="5268"/>
        <v>0</v>
      </c>
      <c r="AR5000" s="73">
        <f t="shared" si="5269"/>
        <v>0</v>
      </c>
      <c r="AS5000" s="72">
        <f t="shared" si="5312"/>
        <v>2.410865012897671E-9</v>
      </c>
      <c r="AT5000" s="37">
        <f t="shared" si="5270"/>
        <v>2.2516134160904893E-296</v>
      </c>
      <c r="AU5000" s="37">
        <f t="shared" si="5271"/>
        <v>8.6961230110623843E-4</v>
      </c>
      <c r="AV5000" s="34">
        <f t="shared" si="5272"/>
        <v>8.1370674875385705E-7</v>
      </c>
      <c r="AW5000" s="34">
        <f t="shared" si="5273"/>
        <v>0.50529909336422529</v>
      </c>
      <c r="AX5000" s="37">
        <f t="shared" si="5274"/>
        <v>2.5434676106632663</v>
      </c>
      <c r="AY5000" s="7">
        <f t="shared" si="5275"/>
        <v>8.4218812418737556</v>
      </c>
      <c r="AZ5000" s="37">
        <f t="shared" si="5276"/>
        <v>7.9165813348027818</v>
      </c>
      <c r="BA5000" s="2">
        <f>BE5000*'mass balance'!$B$17+BF5000*'mass balance'!$C$17+BG5000*'mass balance'!$D$17+BH5000*'mass balance'!$E$17</f>
        <v>8.8546031807792378E-5</v>
      </c>
      <c r="BB5000" s="2">
        <f>BE5000*'mass balance'!$B$18+BF5000*'mass balance'!$C$18+BG5000*'mass balance'!$D$18+BH5000*'mass balance'!$E$18</f>
        <v>8.9908278450989202E-5</v>
      </c>
      <c r="BC5000" s="2">
        <f>BE5000*'mass balance'!$B$19+BF5000*'mass balance'!$C$19+BG5000*'mass balance'!$D$19+BH5000*'mass balance'!$E$19</f>
        <v>-1.1238534806373647E-4</v>
      </c>
      <c r="BD5000" s="2">
        <f>BE5000*'mass balance'!$B$20+BF5000*'mass balance'!$C$20+BG5000*'mass balance'!$D$20+BH5000*'mass balance'!$E$20</f>
        <v>4.0867399295904172E-6</v>
      </c>
      <c r="BE5000" s="2">
        <f>N5000*'mass balance'!$H$11+R5000*'mass balance'!$I$11+S5000*'mass balance'!$J$11</f>
        <v>-1.4899857680625913E-4</v>
      </c>
      <c r="BF5000" s="2">
        <f>N5000*'mass balance'!$H$12+R5000*'mass balance'!$I$12+S5000*'mass balance'!$J$12</f>
        <v>1.4118706124844134E-5</v>
      </c>
      <c r="BG5000" s="2">
        <f>N5000*'mass balance'!$H$13+R5000*'mass balance'!$I$13+S5000*'mass balance'!$J$13</f>
        <v>9.6034198874859268E-6</v>
      </c>
      <c r="BH5000" s="2">
        <f>N5000*'mass balance'!$H$14+R5000*'mass balance'!$I$14+S5000*'mass balance'!$J$14</f>
        <v>1.629671933818459E-5</v>
      </c>
      <c r="BI5000" s="36">
        <f t="shared" si="5277"/>
        <v>1.984873985993231E-16</v>
      </c>
      <c r="BJ5000" s="36">
        <f t="shared" si="5278"/>
        <v>3.2465648467192893E-19</v>
      </c>
      <c r="BK5000" s="36">
        <f t="shared" si="5279"/>
        <v>1.4563037470078584E-15</v>
      </c>
      <c r="BL5000" s="36">
        <f t="shared" si="5280"/>
        <v>1.0009611489515058E-15</v>
      </c>
      <c r="BM5000" s="36">
        <f t="shared" si="5313"/>
        <v>2.1751678170830453E-12</v>
      </c>
      <c r="BN5000" s="36">
        <f t="shared" ca="1" si="5281"/>
        <v>0.9297094753144981</v>
      </c>
      <c r="BO5000" s="36">
        <f t="shared" ca="1" si="5298"/>
        <v>1</v>
      </c>
      <c r="BP5000" s="36">
        <f t="shared" si="5314"/>
        <v>-2.175167809414201E-12</v>
      </c>
      <c r="BQ5000" s="36">
        <f t="shared" si="5315"/>
        <v>0.99999999647436655</v>
      </c>
      <c r="BR5000" s="2">
        <f t="shared" si="5304"/>
        <v>-5</v>
      </c>
      <c r="BS5000">
        <v>0</v>
      </c>
      <c r="BT5000" s="37">
        <f t="shared" si="5299"/>
        <v>0.11266631143389579</v>
      </c>
      <c r="BU5000" s="34">
        <f t="shared" si="5282"/>
        <v>-5</v>
      </c>
      <c r="BV5000" s="34">
        <f t="shared" si="5283"/>
        <v>-5</v>
      </c>
      <c r="BW5000" s="34">
        <f t="shared" si="5284"/>
        <v>-5</v>
      </c>
      <c r="BX5000" s="34">
        <f t="shared" si="5285"/>
        <v>-5</v>
      </c>
      <c r="BY5000" s="34">
        <f t="shared" si="5286"/>
        <v>5.1040958590277459</v>
      </c>
      <c r="BZ5000" s="36">
        <f t="shared" si="5300"/>
        <v>1.1238534806373647E-4</v>
      </c>
      <c r="CA5000" s="34">
        <f t="shared" si="5301"/>
        <v>1.4231687475829178E-2</v>
      </c>
    </row>
    <row r="5001" spans="1:79" x14ac:dyDescent="0.2">
      <c r="A5001" s="75">
        <f t="shared" si="5287"/>
        <v>13.608219178080828</v>
      </c>
      <c r="B5001" s="34">
        <f t="shared" si="5305"/>
        <v>4966.9999999995025</v>
      </c>
      <c r="C5001">
        <f t="shared" si="5288"/>
        <v>15</v>
      </c>
      <c r="D5001" s="35">
        <f t="shared" si="5248"/>
        <v>3000</v>
      </c>
      <c r="E5001" s="27">
        <v>0</v>
      </c>
      <c r="F5001" s="64">
        <f t="shared" si="5289"/>
        <v>0.46593146951268899</v>
      </c>
      <c r="G5001" s="34">
        <v>0</v>
      </c>
      <c r="H5001" s="34">
        <f t="shared" si="5249"/>
        <v>1</v>
      </c>
      <c r="I5001" s="34">
        <f t="shared" si="5290"/>
        <v>6192.2292298236371</v>
      </c>
      <c r="J5001" s="34">
        <f t="shared" si="5250"/>
        <v>18998.748034613964</v>
      </c>
      <c r="K5001" s="34">
        <f t="shared" si="5251"/>
        <v>16859.727417329505</v>
      </c>
      <c r="L5001" s="36">
        <f t="shared" si="5302"/>
        <v>1880.9834800379449</v>
      </c>
      <c r="M5001" s="34">
        <f t="shared" si="5252"/>
        <v>20.399243190166207</v>
      </c>
      <c r="N5001" s="34">
        <f t="shared" si="5291"/>
        <v>62.588135400442965</v>
      </c>
      <c r="O5001" s="34">
        <f t="shared" si="5253"/>
        <v>9.4970811430771391</v>
      </c>
      <c r="P5001">
        <f t="shared" si="5306"/>
        <v>51.039579253451372</v>
      </c>
      <c r="Q5001" s="36">
        <f t="shared" si="5254"/>
        <v>58.712676322686711</v>
      </c>
      <c r="R5001" s="34">
        <f t="shared" si="5255"/>
        <v>51.142861640634578</v>
      </c>
      <c r="S5001" s="34">
        <f t="shared" si="5256"/>
        <v>5.875902046997898</v>
      </c>
      <c r="T5001" s="36">
        <f t="shared" si="5292"/>
        <v>9.3299445108316114E-14</v>
      </c>
      <c r="U5001" s="36">
        <f t="shared" si="5257"/>
        <v>3446.2876697264714</v>
      </c>
      <c r="V5001" s="36">
        <f t="shared" si="5258"/>
        <v>1.1245315101810259E-3</v>
      </c>
      <c r="W5001" s="68">
        <f t="shared" si="5259"/>
        <v>5.3742385143941283</v>
      </c>
      <c r="X5001">
        <f t="shared" si="5260"/>
        <v>10.644887901568154</v>
      </c>
      <c r="Y5001">
        <f t="shared" si="5261"/>
        <v>5.9191933886892012E-3</v>
      </c>
      <c r="Z5001" s="34">
        <f t="shared" si="5262"/>
        <v>1.8175536138477263E-3</v>
      </c>
      <c r="AA5001" s="36">
        <f t="shared" si="5263"/>
        <v>2.0924480876111643E-4</v>
      </c>
      <c r="AB5001" s="34">
        <f t="shared" si="5264"/>
        <v>2.2083287929023406E-4</v>
      </c>
      <c r="AC5001" s="36">
        <f t="shared" si="5265"/>
        <v>1.4129090601411305E-2</v>
      </c>
      <c r="AD5001" s="34">
        <f t="shared" si="5266"/>
        <v>0</v>
      </c>
      <c r="AE5001">
        <f t="shared" si="5293"/>
        <v>63.980919176631588</v>
      </c>
      <c r="AF5001" s="36">
        <f t="shared" si="5307"/>
        <v>0</v>
      </c>
      <c r="AG5001" s="34">
        <f t="shared" si="5267"/>
        <v>1.7830659316360304</v>
      </c>
      <c r="AH5001">
        <f t="shared" si="5303"/>
        <v>5.9224712712948602E-3</v>
      </c>
      <c r="AI5001" s="29">
        <f t="shared" si="5294"/>
        <v>1.7830659316360304</v>
      </c>
      <c r="AJ5001">
        <f t="shared" si="5295"/>
        <v>1.7830659316360304</v>
      </c>
      <c r="AK5001" s="36">
        <f t="shared" si="5308"/>
        <v>0</v>
      </c>
      <c r="AL5001" s="36">
        <f t="shared" si="5296"/>
        <v>-8.1237573057514849E-7</v>
      </c>
      <c r="AM5001" s="36">
        <f t="shared" si="5297"/>
        <v>-9.4140251444265444E-9</v>
      </c>
      <c r="AN5001" s="37">
        <f t="shared" si="5309"/>
        <v>2.6610477441831696E-306</v>
      </c>
      <c r="AO5001" s="36">
        <f t="shared" si="5310"/>
        <v>1.3400703787094027E-3</v>
      </c>
      <c r="AP5001" s="36">
        <f t="shared" si="5311"/>
        <v>4.2620219367244654E-5</v>
      </c>
      <c r="AQ5001" s="74">
        <f t="shared" si="5268"/>
        <v>0</v>
      </c>
      <c r="AR5001" s="73">
        <f t="shared" si="5269"/>
        <v>0</v>
      </c>
      <c r="AS5001" s="72">
        <f t="shared" si="5312"/>
        <v>2.4064831359438732E-9</v>
      </c>
      <c r="AT5001" s="37">
        <f t="shared" si="5270"/>
        <v>2.2557132964467917E-296</v>
      </c>
      <c r="AU5001" s="37">
        <f t="shared" si="5271"/>
        <v>8.694202196906554E-4</v>
      </c>
      <c r="AV5001" s="34">
        <f t="shared" si="5272"/>
        <v>2.4572886683612107E-4</v>
      </c>
      <c r="AW5001" s="34">
        <f t="shared" si="5273"/>
        <v>0.50540487104269272</v>
      </c>
      <c r="AX5001" s="37">
        <f t="shared" si="5274"/>
        <v>2.5440000519493209</v>
      </c>
      <c r="AY5001" s="7">
        <f t="shared" si="5275"/>
        <v>8.4238891662529785</v>
      </c>
      <c r="AZ5001" s="37">
        <f t="shared" si="5276"/>
        <v>7.9182385663434491</v>
      </c>
      <c r="BA5001" s="2">
        <f>BE5001*'mass balance'!$B$17+BF5001*'mass balance'!$C$17+BG5001*'mass balance'!$D$17+BH5001*'mass balance'!$E$17</f>
        <v>8.8564574392377806E-5</v>
      </c>
      <c r="BB5001" s="2">
        <f>BE5001*'mass balance'!$B$18+BF5001*'mass balance'!$C$18+BG5001*'mass balance'!$D$18+BH5001*'mass balance'!$E$18</f>
        <v>8.992710630610668E-5</v>
      </c>
      <c r="BC5001" s="2">
        <f>BE5001*'mass balance'!$B$19+BF5001*'mass balance'!$C$19+BG5001*'mass balance'!$D$19+BH5001*'mass balance'!$E$19</f>
        <v>-1.1240888288263336E-4</v>
      </c>
      <c r="BD5001" s="2">
        <f>BE5001*'mass balance'!$B$20+BF5001*'mass balance'!$C$20+BG5001*'mass balance'!$D$20+BH5001*'mass balance'!$E$20</f>
        <v>4.0875957411866676E-6</v>
      </c>
      <c r="BE5001" s="2">
        <f>N5001*'mass balance'!$H$11+R5001*'mass balance'!$I$11+S5001*'mass balance'!$J$11</f>
        <v>-1.4901937000105466E-4</v>
      </c>
      <c r="BF5001" s="2">
        <f>N5001*'mass balance'!$H$12+R5001*'mass balance'!$I$12+S5001*'mass balance'!$J$12</f>
        <v>1.4115458286791121E-5</v>
      </c>
      <c r="BG5001" s="2">
        <f>N5001*'mass balance'!$H$13+R5001*'mass balance'!$I$13+S5001*'mass balance'!$J$13</f>
        <v>9.6023650220870607E-6</v>
      </c>
      <c r="BH5001" s="2">
        <f>N5001*'mass balance'!$H$14+R5001*'mass balance'!$I$14+S5001*'mass balance'!$J$14</f>
        <v>1.6298993593865352E-5</v>
      </c>
      <c r="BI5001" s="36">
        <f t="shared" si="5277"/>
        <v>1.984873985993231E-16</v>
      </c>
      <c r="BJ5001" s="36">
        <f t="shared" si="5278"/>
        <v>3.2469402914871252E-19</v>
      </c>
      <c r="BK5001" s="36">
        <f t="shared" si="5279"/>
        <v>1.4566284034925303E-15</v>
      </c>
      <c r="BL5001" s="36">
        <f t="shared" si="5280"/>
        <v>1.0012763836594636E-15</v>
      </c>
      <c r="BM5001" s="36">
        <f t="shared" si="5313"/>
        <v>2.1761687782319967E-12</v>
      </c>
      <c r="BN5001" s="36">
        <f t="shared" ca="1" si="5281"/>
        <v>0.80623402895077712</v>
      </c>
      <c r="BO5001" s="36">
        <f t="shared" ca="1" si="5298"/>
        <v>1</v>
      </c>
      <c r="BP5001" s="36">
        <f t="shared" si="5314"/>
        <v>-2.1761687705548898E-12</v>
      </c>
      <c r="BQ5001" s="36">
        <f t="shared" si="5315"/>
        <v>0.9999999964721914</v>
      </c>
      <c r="BR5001" s="2">
        <f t="shared" si="5304"/>
        <v>-5</v>
      </c>
      <c r="BS5001">
        <v>0</v>
      </c>
      <c r="BT5001" s="37">
        <f t="shared" si="5299"/>
        <v>0.11268990508983993</v>
      </c>
      <c r="BU5001" s="34">
        <f t="shared" si="5282"/>
        <v>-5</v>
      </c>
      <c r="BV5001" s="34">
        <f t="shared" si="5283"/>
        <v>-5</v>
      </c>
      <c r="BW5001" s="34">
        <f t="shared" si="5284"/>
        <v>-5</v>
      </c>
      <c r="BX5001" s="34">
        <f t="shared" si="5285"/>
        <v>-5</v>
      </c>
      <c r="BY5001" s="34">
        <f t="shared" si="5286"/>
        <v>5.1048081507940619</v>
      </c>
      <c r="BZ5001" s="36">
        <f t="shared" si="5300"/>
        <v>1.1240888288263336E-4</v>
      </c>
      <c r="CA5001" s="34">
        <f t="shared" si="5301"/>
        <v>1.4231688543564408E-2</v>
      </c>
    </row>
    <row r="5002" spans="1:79" x14ac:dyDescent="0.2">
      <c r="A5002" s="75">
        <f t="shared" si="5287"/>
        <v>13.610958904108225</v>
      </c>
      <c r="B5002" s="34">
        <f t="shared" si="5305"/>
        <v>4967.9999999995025</v>
      </c>
      <c r="C5002">
        <f t="shared" si="5288"/>
        <v>15</v>
      </c>
      <c r="D5002" s="35">
        <f t="shared" si="5248"/>
        <v>3000</v>
      </c>
      <c r="E5002" s="27">
        <v>0</v>
      </c>
      <c r="F5002" s="64">
        <f t="shared" si="5289"/>
        <v>0.46593146951268899</v>
      </c>
      <c r="G5002" s="34">
        <v>0</v>
      </c>
      <c r="H5002" s="34">
        <f t="shared" si="5249"/>
        <v>1</v>
      </c>
      <c r="I5002" s="34">
        <f t="shared" si="5290"/>
        <v>6192.2292298236371</v>
      </c>
      <c r="J5002" s="34">
        <f t="shared" si="5250"/>
        <v>19001.398201796517</v>
      </c>
      <c r="K5002" s="34">
        <f t="shared" si="5251"/>
        <v>16862.079208943713</v>
      </c>
      <c r="L5002" s="36">
        <f t="shared" si="5302"/>
        <v>1881.3770660665082</v>
      </c>
      <c r="M5002" s="34">
        <f t="shared" si="5252"/>
        <v>20.399243190166207</v>
      </c>
      <c r="N5002" s="34">
        <f t="shared" si="5291"/>
        <v>62.596865924272933</v>
      </c>
      <c r="O5002" s="34">
        <f t="shared" si="5253"/>
        <v>9.4970811430771391</v>
      </c>
      <c r="P5002">
        <f t="shared" si="5306"/>
        <v>51.050259020451506</v>
      </c>
      <c r="Q5002" s="36">
        <f t="shared" si="5254"/>
        <v>58.722298586660052</v>
      </c>
      <c r="R5002" s="34">
        <f t="shared" si="5255"/>
        <v>51.153556134509728</v>
      </c>
      <c r="S5002" s="34">
        <f t="shared" si="5256"/>
        <v>5.8745500064708809</v>
      </c>
      <c r="T5002" s="36">
        <f t="shared" si="5292"/>
        <v>9.3292938541088884E-14</v>
      </c>
      <c r="U5002" s="36">
        <f t="shared" si="5257"/>
        <v>3446.2876697264714</v>
      </c>
      <c r="V5002" s="36">
        <f t="shared" si="5258"/>
        <v>1.1242727563482483E-3</v>
      </c>
      <c r="W5002" s="68">
        <f t="shared" si="5259"/>
        <v>5.3753630459043089</v>
      </c>
      <c r="X5002">
        <f t="shared" si="5260"/>
        <v>10.645630312299781</v>
      </c>
      <c r="Y5002">
        <f t="shared" si="5261"/>
        <v>5.9191933886892012E-3</v>
      </c>
      <c r="Z5002" s="34">
        <f t="shared" si="5262"/>
        <v>1.8175536138477263E-3</v>
      </c>
      <c r="AA5002" s="36">
        <f t="shared" si="5263"/>
        <v>2.0915289753403241E-4</v>
      </c>
      <c r="AB5002" s="34">
        <f t="shared" si="5264"/>
        <v>2.2083287929023406E-4</v>
      </c>
      <c r="AC5002" s="36">
        <f t="shared" si="5265"/>
        <v>1.4129090601411305E-2</v>
      </c>
      <c r="AD5002" s="34">
        <f t="shared" si="5266"/>
        <v>0</v>
      </c>
      <c r="AE5002">
        <f t="shared" si="5293"/>
        <v>63.980919176631588</v>
      </c>
      <c r="AF5002" s="36">
        <f t="shared" si="5307"/>
        <v>0</v>
      </c>
      <c r="AG5002" s="34">
        <f t="shared" si="5267"/>
        <v>1.7833604691362543</v>
      </c>
      <c r="AH5002">
        <f t="shared" si="5303"/>
        <v>5.9208852079539742E-3</v>
      </c>
      <c r="AI5002" s="29">
        <f t="shared" si="5294"/>
        <v>1.7833604691362543</v>
      </c>
      <c r="AJ5002">
        <f t="shared" si="5295"/>
        <v>0</v>
      </c>
      <c r="AK5002" s="36">
        <f t="shared" si="5308"/>
        <v>0</v>
      </c>
      <c r="AL5002" s="36">
        <f t="shared" si="5296"/>
        <v>-8.1188325321118875E-7</v>
      </c>
      <c r="AM5002" s="36">
        <f t="shared" si="5297"/>
        <v>-9.4119457588500354E-9</v>
      </c>
      <c r="AN5002" s="37">
        <f t="shared" si="5309"/>
        <v>2.6610477441831696E-306</v>
      </c>
      <c r="AO5002" s="36">
        <f t="shared" si="5310"/>
        <v>1.3392580029788275E-3</v>
      </c>
      <c r="AP5002" s="36">
        <f t="shared" si="5311"/>
        <v>4.2610805342100225E-5</v>
      </c>
      <c r="AQ5002" s="74">
        <f t="shared" si="5268"/>
        <v>0</v>
      </c>
      <c r="AR5002" s="73">
        <f t="shared" si="5269"/>
        <v>0</v>
      </c>
      <c r="AS5002" s="72">
        <f t="shared" si="5312"/>
        <v>2.4021092232873439E-9</v>
      </c>
      <c r="AT5002" s="37">
        <f t="shared" si="5270"/>
        <v>2.2598206421249901E-296</v>
      </c>
      <c r="AU5002" s="37">
        <f t="shared" si="5271"/>
        <v>8.6922818070233579E-4</v>
      </c>
      <c r="AV5002" s="34">
        <f t="shared" si="5272"/>
        <v>8.1327101419597685E-7</v>
      </c>
      <c r="AW5002" s="34">
        <f t="shared" si="5273"/>
        <v>0.50551062438828087</v>
      </c>
      <c r="AX5002" s="37">
        <f t="shared" si="5274"/>
        <v>2.5445323707536787</v>
      </c>
      <c r="AY5002" s="7">
        <f t="shared" si="5275"/>
        <v>8.4254068543172824</v>
      </c>
      <c r="AZ5002" s="37">
        <f t="shared" si="5276"/>
        <v>7.9198954166579876</v>
      </c>
      <c r="BA5002" s="2">
        <f>BE5002*'mass balance'!$B$17+BF5002*'mass balance'!$C$17+BG5002*'mass balance'!$D$17+BH5002*'mass balance'!$E$17</f>
        <v>8.8583112712940911E-5</v>
      </c>
      <c r="BB5002" s="2">
        <f>BE5002*'mass balance'!$B$18+BF5002*'mass balance'!$C$18+BG5002*'mass balance'!$D$18+BH5002*'mass balance'!$E$18</f>
        <v>8.9945929831601533E-5</v>
      </c>
      <c r="BC5002" s="2">
        <f>BE5002*'mass balance'!$B$19+BF5002*'mass balance'!$C$19+BG5002*'mass balance'!$D$19+BH5002*'mass balance'!$E$19</f>
        <v>-1.1243241228950192E-4</v>
      </c>
      <c r="BD5002" s="2">
        <f>BE5002*'mass balance'!$B$20+BF5002*'mass balance'!$C$20+BG5002*'mass balance'!$D$20+BH5002*'mass balance'!$E$20</f>
        <v>4.0884513559818888E-6</v>
      </c>
      <c r="BE5002" s="2">
        <f>N5002*'mass balance'!$H$11+R5002*'mass balance'!$I$11+S5002*'mass balance'!$J$11</f>
        <v>-1.490401569625546E-4</v>
      </c>
      <c r="BF5002" s="2">
        <f>N5002*'mass balance'!$H$12+R5002*'mass balance'!$I$12+S5002*'mass balance'!$J$12</f>
        <v>1.4112210330731181E-5</v>
      </c>
      <c r="BG5002" s="2">
        <f>N5002*'mass balance'!$H$13+R5002*'mass balance'!$I$13+S5002*'mass balance'!$J$13</f>
        <v>9.6013099711936679E-6</v>
      </c>
      <c r="BH5002" s="2">
        <f>N5002*'mass balance'!$H$14+R5002*'mass balance'!$I$14+S5002*'mass balance'!$J$14</f>
        <v>1.6301267167779408E-5</v>
      </c>
      <c r="BI5002" s="36">
        <f t="shared" si="5277"/>
        <v>1.984873985993231E-16</v>
      </c>
      <c r="BJ5002" s="36">
        <f t="shared" si="5278"/>
        <v>3.2473157183763348E-19</v>
      </c>
      <c r="BK5002" s="36">
        <f t="shared" si="5279"/>
        <v>1.4569530975216791E-15</v>
      </c>
      <c r="BL5002" s="36">
        <f t="shared" si="5280"/>
        <v>1.0015916721744871E-15</v>
      </c>
      <c r="BM5002" s="36">
        <f t="shared" si="5313"/>
        <v>2.1771700546156562E-12</v>
      </c>
      <c r="BN5002" s="36">
        <f t="shared" ca="1" si="5281"/>
        <v>0.43206038021909243</v>
      </c>
      <c r="BO5002" s="36">
        <f t="shared" ca="1" si="5298"/>
        <v>1</v>
      </c>
      <c r="BP5002" s="36">
        <f t="shared" si="5314"/>
        <v>-2.1771700469302792E-12</v>
      </c>
      <c r="BQ5002" s="36">
        <f t="shared" si="5315"/>
        <v>0.99999999647001525</v>
      </c>
      <c r="BR5002" s="2">
        <f t="shared" si="5304"/>
        <v>-5</v>
      </c>
      <c r="BS5002">
        <v>0</v>
      </c>
      <c r="BT5002" s="37">
        <f t="shared" si="5299"/>
        <v>0.11271349332022568</v>
      </c>
      <c r="BU5002" s="34">
        <f t="shared" si="5282"/>
        <v>-5</v>
      </c>
      <c r="BV5002" s="34">
        <f t="shared" si="5283"/>
        <v>-5</v>
      </c>
      <c r="BW5002" s="34">
        <f t="shared" si="5284"/>
        <v>-5</v>
      </c>
      <c r="BX5002" s="34">
        <f t="shared" si="5285"/>
        <v>-5</v>
      </c>
      <c r="BY5002" s="34">
        <f t="shared" si="5286"/>
        <v>5.1055202290325763</v>
      </c>
      <c r="BZ5002" s="36">
        <f t="shared" si="5300"/>
        <v>1.1243241228950192E-4</v>
      </c>
      <c r="CA5002" s="34">
        <f t="shared" si="5301"/>
        <v>1.4231689610844402E-2</v>
      </c>
    </row>
    <row r="5003" spans="1:79" x14ac:dyDescent="0.2">
      <c r="A5003" s="75">
        <f t="shared" si="5287"/>
        <v>13.613698630135621</v>
      </c>
      <c r="B5003" s="34">
        <f t="shared" si="5305"/>
        <v>4968.9999999995016</v>
      </c>
      <c r="C5003">
        <f t="shared" si="5288"/>
        <v>15</v>
      </c>
      <c r="D5003" s="35">
        <f t="shared" si="5248"/>
        <v>3000</v>
      </c>
      <c r="E5003" s="27">
        <v>0</v>
      </c>
      <c r="F5003" s="64">
        <f t="shared" si="5289"/>
        <v>0.46593146951268899</v>
      </c>
      <c r="G5003" s="34">
        <v>0</v>
      </c>
      <c r="H5003" s="34">
        <f t="shared" si="5249"/>
        <v>1</v>
      </c>
      <c r="I5003" s="34">
        <f t="shared" si="5290"/>
        <v>6192.2292298236371</v>
      </c>
      <c r="J5003" s="34">
        <f t="shared" si="5250"/>
        <v>19004.047574441956</v>
      </c>
      <c r="K5003" s="34">
        <f t="shared" si="5251"/>
        <v>16864.430295475711</v>
      </c>
      <c r="L5003" s="36">
        <f t="shared" si="5302"/>
        <v>1881.77056153123</v>
      </c>
      <c r="M5003" s="34">
        <f t="shared" si="5252"/>
        <v>20.399243190166207</v>
      </c>
      <c r="N5003" s="34">
        <f t="shared" si="5291"/>
        <v>62.605593830635847</v>
      </c>
      <c r="O5003" s="34">
        <f t="shared" si="5253"/>
        <v>9.4970811430771391</v>
      </c>
      <c r="P5003">
        <f t="shared" si="5306"/>
        <v>51.060936330045493</v>
      </c>
      <c r="Q5003" s="36">
        <f t="shared" si="5254"/>
        <v>58.731918265328055</v>
      </c>
      <c r="R5003" s="34">
        <f t="shared" si="5255"/>
        <v>51.164248167021917</v>
      </c>
      <c r="S5003" s="34">
        <f t="shared" si="5256"/>
        <v>5.8731979171808684</v>
      </c>
      <c r="T5003" s="36">
        <f t="shared" si="5292"/>
        <v>9.328643528504593E-14</v>
      </c>
      <c r="U5003" s="36">
        <f t="shared" si="5257"/>
        <v>3446.2876697264714</v>
      </c>
      <c r="V5003" s="36">
        <f t="shared" si="5258"/>
        <v>1.1240139931832016E-3</v>
      </c>
      <c r="W5003" s="68">
        <f t="shared" si="5259"/>
        <v>5.376487318660657</v>
      </c>
      <c r="X5003">
        <f t="shared" si="5260"/>
        <v>10.646372448704156</v>
      </c>
      <c r="Y5003">
        <f t="shared" si="5261"/>
        <v>5.9191933886892012E-3</v>
      </c>
      <c r="Z5003" s="34">
        <f t="shared" si="5262"/>
        <v>1.8175536138477263E-3</v>
      </c>
      <c r="AA5003" s="36">
        <f t="shared" si="5263"/>
        <v>2.0906103308046228E-4</v>
      </c>
      <c r="AB5003" s="34">
        <f t="shared" si="5264"/>
        <v>2.2083287929023406E-4</v>
      </c>
      <c r="AC5003" s="36">
        <f t="shared" si="5265"/>
        <v>1.4129090601411305E-2</v>
      </c>
      <c r="AD5003" s="34">
        <f t="shared" si="5266"/>
        <v>0</v>
      </c>
      <c r="AE5003">
        <f t="shared" si="5293"/>
        <v>63.980919176631588</v>
      </c>
      <c r="AF5003" s="36">
        <f t="shared" si="5307"/>
        <v>0</v>
      </c>
      <c r="AG5003" s="34">
        <f t="shared" si="5267"/>
        <v>1.783654927500282</v>
      </c>
      <c r="AH5003">
        <f t="shared" si="5303"/>
        <v>5.9192993115839698E-3</v>
      </c>
      <c r="AI5003" s="29">
        <f t="shared" si="5294"/>
        <v>1.783654927500282</v>
      </c>
      <c r="AJ5003">
        <f t="shared" si="5295"/>
        <v>1.783654927500282</v>
      </c>
      <c r="AK5003" s="36">
        <f t="shared" si="5308"/>
        <v>0</v>
      </c>
      <c r="AL5003" s="36">
        <f t="shared" si="5296"/>
        <v>-8.1139107439621903E-7</v>
      </c>
      <c r="AM5003" s="36">
        <f t="shared" si="5297"/>
        <v>-9.4098668325716793E-9</v>
      </c>
      <c r="AN5003" s="37">
        <f t="shared" si="5309"/>
        <v>2.6610477441831696E-306</v>
      </c>
      <c r="AO5003" s="36">
        <f t="shared" si="5310"/>
        <v>1.3384461197256164E-3</v>
      </c>
      <c r="AP5003" s="36">
        <f t="shared" si="5311"/>
        <v>4.2601393396341376E-5</v>
      </c>
      <c r="AQ5003" s="74">
        <f t="shared" si="5268"/>
        <v>0</v>
      </c>
      <c r="AR5003" s="73">
        <f t="shared" si="5269"/>
        <v>0</v>
      </c>
      <c r="AS5003" s="72">
        <f t="shared" si="5312"/>
        <v>2.3977432604525452E-9</v>
      </c>
      <c r="AT5003" s="37">
        <f t="shared" si="5270"/>
        <v>2.263935466718415E-296</v>
      </c>
      <c r="AU5003" s="37">
        <f t="shared" si="5271"/>
        <v>8.690361841319084E-4</v>
      </c>
      <c r="AV5003" s="34">
        <f t="shared" si="5272"/>
        <v>2.4580933345289419E-4</v>
      </c>
      <c r="AW5003" s="34">
        <f t="shared" si="5273"/>
        <v>0.50561635340010591</v>
      </c>
      <c r="AX5003" s="37">
        <f t="shared" si="5274"/>
        <v>2.5450645670718903</v>
      </c>
      <c r="AY5003" s="7">
        <f t="shared" si="5275"/>
        <v>8.4274140484661064</v>
      </c>
      <c r="AZ5003" s="37">
        <f t="shared" si="5276"/>
        <v>7.9215518857325478</v>
      </c>
      <c r="BA5003" s="2">
        <f>BE5003*'mass balance'!$B$17+BF5003*'mass balance'!$C$17+BG5003*'mass balance'!$D$17+BH5003*'mass balance'!$E$17</f>
        <v>8.8601646769325231E-5</v>
      </c>
      <c r="BB5003" s="2">
        <f>BE5003*'mass balance'!$B$18+BF5003*'mass balance'!$C$18+BG5003*'mass balance'!$D$18+BH5003*'mass balance'!$E$18</f>
        <v>8.9964749027314871E-5</v>
      </c>
      <c r="BC5003" s="2">
        <f>BE5003*'mass balance'!$B$19+BF5003*'mass balance'!$C$19+BG5003*'mass balance'!$D$19+BH5003*'mass balance'!$E$19</f>
        <v>-1.1245593628414359E-4</v>
      </c>
      <c r="BD5003" s="2">
        <f>BE5003*'mass balance'!$B$20+BF5003*'mass balance'!$C$20+BG5003*'mass balance'!$D$20+BH5003*'mass balance'!$E$20</f>
        <v>4.0893067739688573E-6</v>
      </c>
      <c r="BE5003" s="2">
        <f>N5003*'mass balance'!$H$11+R5003*'mass balance'!$I$11+S5003*'mass balance'!$J$11</f>
        <v>-1.4906093769199009E-4</v>
      </c>
      <c r="BF5003" s="2">
        <f>N5003*'mass balance'!$H$12+R5003*'mass balance'!$I$12+S5003*'mass balance'!$J$12</f>
        <v>1.4108962257529733E-5</v>
      </c>
      <c r="BG5003" s="2">
        <f>N5003*'mass balance'!$H$13+R5003*'mass balance'!$I$13+S5003*'mass balance'!$J$13</f>
        <v>9.6002547352294138E-6</v>
      </c>
      <c r="BH5003" s="2">
        <f>N5003*'mass balance'!$H$14+R5003*'mass balance'!$I$14+S5003*'mass balance'!$J$14</f>
        <v>1.6303540060061416E-5</v>
      </c>
      <c r="BI5003" s="36">
        <f t="shared" si="5277"/>
        <v>1.984873985993231E-16</v>
      </c>
      <c r="BJ5003" s="36">
        <f t="shared" si="5278"/>
        <v>3.2476911273759461E-19</v>
      </c>
      <c r="BK5003" s="36">
        <f t="shared" si="5279"/>
        <v>1.4572778290935167E-15</v>
      </c>
      <c r="BL5003" s="36">
        <f t="shared" si="5280"/>
        <v>1.0019070144940115E-15</v>
      </c>
      <c r="BM5003" s="36">
        <f t="shared" si="5313"/>
        <v>2.1781716462878306E-12</v>
      </c>
      <c r="BN5003" s="36">
        <f t="shared" ca="1" si="5281"/>
        <v>1.6502469433516298E-2</v>
      </c>
      <c r="BO5003" s="36">
        <f t="shared" ca="1" si="5298"/>
        <v>1</v>
      </c>
      <c r="BP5003" s="36">
        <f t="shared" si="5314"/>
        <v>-2.1781716385941757E-12</v>
      </c>
      <c r="BQ5003" s="36">
        <f t="shared" si="5315"/>
        <v>0.9999999964678381</v>
      </c>
      <c r="BR5003" s="2">
        <f t="shared" si="5304"/>
        <v>-5</v>
      </c>
      <c r="BS5003">
        <v>0</v>
      </c>
      <c r="BT5003" s="37">
        <f t="shared" si="5299"/>
        <v>0.11273707612485394</v>
      </c>
      <c r="BU5003" s="34">
        <f t="shared" si="5282"/>
        <v>-5</v>
      </c>
      <c r="BV5003" s="34">
        <f t="shared" si="5283"/>
        <v>-5</v>
      </c>
      <c r="BW5003" s="34">
        <f t="shared" si="5284"/>
        <v>-5</v>
      </c>
      <c r="BX5003" s="34">
        <f t="shared" si="5285"/>
        <v>-5</v>
      </c>
      <c r="BY5003" s="34">
        <f t="shared" si="5286"/>
        <v>5.1062320937854686</v>
      </c>
      <c r="BZ5003" s="36">
        <f t="shared" si="5300"/>
        <v>1.1245593628414359E-4</v>
      </c>
      <c r="CA5003" s="34">
        <f t="shared" si="5301"/>
        <v>1.4231690677669348E-2</v>
      </c>
    </row>
    <row r="5004" spans="1:79" x14ac:dyDescent="0.2">
      <c r="A5004" s="75">
        <f t="shared" si="5287"/>
        <v>13.616438356163018</v>
      </c>
      <c r="B5004" s="34">
        <f t="shared" si="5305"/>
        <v>4969.9999999995016</v>
      </c>
      <c r="C5004">
        <f t="shared" si="5288"/>
        <v>15</v>
      </c>
      <c r="D5004" s="35">
        <f t="shared" si="5248"/>
        <v>3000</v>
      </c>
      <c r="E5004" s="27">
        <v>0</v>
      </c>
      <c r="F5004" s="64">
        <f t="shared" si="5289"/>
        <v>0.46593146951268899</v>
      </c>
      <c r="G5004" s="34">
        <v>0</v>
      </c>
      <c r="H5004" s="34">
        <f t="shared" si="5249"/>
        <v>1</v>
      </c>
      <c r="I5004" s="34">
        <f t="shared" si="5290"/>
        <v>6192.2292298236371</v>
      </c>
      <c r="J5004" s="34">
        <f t="shared" si="5250"/>
        <v>19006.696152707311</v>
      </c>
      <c r="K5004" s="34">
        <f t="shared" si="5251"/>
        <v>16866.780677064857</v>
      </c>
      <c r="L5004" s="36">
        <f t="shared" si="5302"/>
        <v>1882.1639664288441</v>
      </c>
      <c r="M5004" s="34">
        <f t="shared" si="5252"/>
        <v>20.399243190166207</v>
      </c>
      <c r="N5004" s="34">
        <f t="shared" si="5291"/>
        <v>62.614319120049068</v>
      </c>
      <c r="O5004" s="34">
        <f t="shared" si="5253"/>
        <v>9.4970811430771391</v>
      </c>
      <c r="P5004">
        <f t="shared" si="5306"/>
        <v>51.071611182144714</v>
      </c>
      <c r="Q5004" s="36">
        <f t="shared" si="5254"/>
        <v>58.741535358970644</v>
      </c>
      <c r="R5004" s="34">
        <f t="shared" si="5255"/>
        <v>51.174937738082953</v>
      </c>
      <c r="S5004" s="34">
        <f t="shared" si="5256"/>
        <v>5.8718457794878365</v>
      </c>
      <c r="T5004" s="36">
        <f t="shared" si="5292"/>
        <v>9.3279935338104282E-14</v>
      </c>
      <c r="U5004" s="36">
        <f t="shared" si="5257"/>
        <v>3446.2876697264714</v>
      </c>
      <c r="V5004" s="36">
        <f t="shared" si="5258"/>
        <v>1.123755220754772E-3</v>
      </c>
      <c r="W5004" s="68">
        <f t="shared" si="5259"/>
        <v>5.3776113326538404</v>
      </c>
      <c r="X5004">
        <f t="shared" si="5260"/>
        <v>10.647114310882628</v>
      </c>
      <c r="Y5004">
        <f t="shared" si="5261"/>
        <v>5.9191933886892012E-3</v>
      </c>
      <c r="Z5004" s="34">
        <f t="shared" si="5262"/>
        <v>1.8175536138477263E-3</v>
      </c>
      <c r="AA5004" s="36">
        <f t="shared" si="5263"/>
        <v>2.0896921537098164E-4</v>
      </c>
      <c r="AB5004" s="34">
        <f t="shared" si="5264"/>
        <v>2.2083287929023406E-4</v>
      </c>
      <c r="AC5004" s="36">
        <f t="shared" si="5265"/>
        <v>1.4129090601411305E-2</v>
      </c>
      <c r="AD5004" s="34">
        <f t="shared" si="5266"/>
        <v>0</v>
      </c>
      <c r="AE5004">
        <f t="shared" si="5293"/>
        <v>63.980919176631588</v>
      </c>
      <c r="AF5004" s="36">
        <f t="shared" si="5307"/>
        <v>0</v>
      </c>
      <c r="AG5004" s="34">
        <f t="shared" si="5267"/>
        <v>1.7839493067366816</v>
      </c>
      <c r="AH5004">
        <f t="shared" si="5303"/>
        <v>5.9177135824044491E-3</v>
      </c>
      <c r="AI5004" s="29">
        <f t="shared" si="5294"/>
        <v>1.7839493067366816</v>
      </c>
      <c r="AJ5004">
        <f t="shared" si="5295"/>
        <v>0</v>
      </c>
      <c r="AK5004" s="36">
        <f t="shared" si="5308"/>
        <v>0</v>
      </c>
      <c r="AL5004" s="36">
        <f t="shared" si="5296"/>
        <v>-8.108991939492536E-7</v>
      </c>
      <c r="AM5004" s="36">
        <f t="shared" si="5297"/>
        <v>-9.4077883654900291E-9</v>
      </c>
      <c r="AN5004" s="37">
        <f t="shared" si="5309"/>
        <v>2.6610477441831696E-306</v>
      </c>
      <c r="AO5004" s="36">
        <f t="shared" si="5310"/>
        <v>1.3376347286512202E-3</v>
      </c>
      <c r="AP5004" s="36">
        <f t="shared" si="5311"/>
        <v>4.2591983529508805E-5</v>
      </c>
      <c r="AQ5004" s="74">
        <f t="shared" si="5268"/>
        <v>0</v>
      </c>
      <c r="AR5004" s="73">
        <f t="shared" si="5269"/>
        <v>0</v>
      </c>
      <c r="AS5004" s="72">
        <f t="shared" si="5312"/>
        <v>2.3933852329902465E-9</v>
      </c>
      <c r="AT5004" s="37">
        <f t="shared" si="5270"/>
        <v>2.2680577838451501E-296</v>
      </c>
      <c r="AU5004" s="37">
        <f t="shared" si="5271"/>
        <v>8.6884422997000367E-4</v>
      </c>
      <c r="AV5004" s="34">
        <f t="shared" si="5272"/>
        <v>8.1283537137624331E-7</v>
      </c>
      <c r="AW5004" s="34">
        <f t="shared" si="5273"/>
        <v>0.50572205807729009</v>
      </c>
      <c r="AX5004" s="37">
        <f t="shared" si="5274"/>
        <v>2.545596640899539</v>
      </c>
      <c r="AY5004" s="7">
        <f t="shared" si="5275"/>
        <v>8.4289308444660413</v>
      </c>
      <c r="AZ5004" s="37">
        <f t="shared" si="5276"/>
        <v>7.9232079735533798</v>
      </c>
      <c r="BA5004" s="2">
        <f>BE5004*'mass balance'!$B$17+BF5004*'mass balance'!$C$17+BG5004*'mass balance'!$D$17+BH5004*'mass balance'!$E$17</f>
        <v>8.8620176561375602E-5</v>
      </c>
      <c r="BB5004" s="2">
        <f>BE5004*'mass balance'!$B$18+BF5004*'mass balance'!$C$18+BG5004*'mass balance'!$D$18+BH5004*'mass balance'!$E$18</f>
        <v>8.9983563893089065E-5</v>
      </c>
      <c r="BC5004" s="2">
        <f>BE5004*'mass balance'!$B$19+BF5004*'mass balance'!$C$19+BG5004*'mass balance'!$D$19+BH5004*'mass balance'!$E$19</f>
        <v>-1.1247945486636132E-4</v>
      </c>
      <c r="BD5004" s="2">
        <f>BE5004*'mass balance'!$B$20+BF5004*'mass balance'!$C$20+BG5004*'mass balance'!$D$20+BH5004*'mass balance'!$E$20</f>
        <v>4.0901619951404124E-6</v>
      </c>
      <c r="BE5004" s="2">
        <f>N5004*'mass balance'!$H$11+R5004*'mass balance'!$I$11+S5004*'mass balance'!$J$11</f>
        <v>-1.49081712190593E-4</v>
      </c>
      <c r="BF5004" s="2">
        <f>N5004*'mass balance'!$H$12+R5004*'mass balance'!$I$12+S5004*'mass balance'!$J$12</f>
        <v>1.4105714068051533E-5</v>
      </c>
      <c r="BG5004" s="2">
        <f>N5004*'mass balance'!$H$13+R5004*'mass balance'!$I$13+S5004*'mass balance'!$J$13</f>
        <v>9.59919931461771E-6</v>
      </c>
      <c r="BH5004" s="2">
        <f>N5004*'mass balance'!$H$14+R5004*'mass balance'!$I$14+S5004*'mass balance'!$J$14</f>
        <v>1.6305812270846108E-5</v>
      </c>
      <c r="BI5004" s="36">
        <f t="shared" si="5277"/>
        <v>1.984873985993231E-16</v>
      </c>
      <c r="BJ5004" s="36">
        <f t="shared" si="5278"/>
        <v>3.2480665184750058E-19</v>
      </c>
      <c r="BK5004" s="36">
        <f t="shared" si="5279"/>
        <v>1.4576025982062543E-15</v>
      </c>
      <c r="BL5004" s="36">
        <f t="shared" si="5280"/>
        <v>1.0022224106154735E-15</v>
      </c>
      <c r="BM5004" s="36">
        <f t="shared" si="5313"/>
        <v>2.1791735533023246E-12</v>
      </c>
      <c r="BN5004" s="36">
        <f t="shared" ca="1" si="5281"/>
        <v>0.89418812715226592</v>
      </c>
      <c r="BO5004" s="36">
        <f t="shared" ca="1" si="5298"/>
        <v>1</v>
      </c>
      <c r="BP5004" s="36">
        <f t="shared" si="5314"/>
        <v>-2.1791735456003842E-12</v>
      </c>
      <c r="BQ5004" s="36">
        <f t="shared" si="5315"/>
        <v>0.99999999646565996</v>
      </c>
      <c r="BR5004" s="2">
        <f t="shared" si="5304"/>
        <v>-5</v>
      </c>
      <c r="BS5004">
        <v>0</v>
      </c>
      <c r="BT5004" s="37">
        <f t="shared" si="5299"/>
        <v>0.11276065350352722</v>
      </c>
      <c r="BU5004" s="34">
        <f t="shared" si="5282"/>
        <v>-5</v>
      </c>
      <c r="BV5004" s="34">
        <f t="shared" si="5283"/>
        <v>-5</v>
      </c>
      <c r="BW5004" s="34">
        <f t="shared" si="5284"/>
        <v>-5</v>
      </c>
      <c r="BX5004" s="34">
        <f t="shared" si="5285"/>
        <v>-5</v>
      </c>
      <c r="BY5004" s="34">
        <f t="shared" si="5286"/>
        <v>5.1069437450949318</v>
      </c>
      <c r="BZ5004" s="36">
        <f t="shared" si="5300"/>
        <v>1.1247945486636132E-4</v>
      </c>
      <c r="CA5004" s="34">
        <f t="shared" si="5301"/>
        <v>1.4231691744039456E-2</v>
      </c>
    </row>
    <row r="5005" spans="1:79" x14ac:dyDescent="0.2">
      <c r="A5005" s="75">
        <f t="shared" si="5287"/>
        <v>13.619178082190414</v>
      </c>
      <c r="B5005" s="34">
        <f t="shared" si="5305"/>
        <v>4970.9999999995016</v>
      </c>
      <c r="C5005">
        <f t="shared" si="5288"/>
        <v>15</v>
      </c>
      <c r="D5005" s="35">
        <f t="shared" si="5248"/>
        <v>3000</v>
      </c>
      <c r="E5005" s="27">
        <v>0</v>
      </c>
      <c r="F5005" s="64">
        <f t="shared" si="5289"/>
        <v>0.46593146951268899</v>
      </c>
      <c r="G5005" s="34">
        <v>0</v>
      </c>
      <c r="H5005" s="34">
        <f t="shared" si="5249"/>
        <v>1</v>
      </c>
      <c r="I5005" s="34">
        <f t="shared" si="5290"/>
        <v>6192.2292298236371</v>
      </c>
      <c r="J5005" s="34">
        <f t="shared" si="5250"/>
        <v>19009.343936749658</v>
      </c>
      <c r="K5005" s="34">
        <f t="shared" si="5251"/>
        <v>16869.130353850534</v>
      </c>
      <c r="L5005" s="36">
        <f t="shared" si="5302"/>
        <v>1882.5572807561084</v>
      </c>
      <c r="M5005" s="34">
        <f t="shared" si="5252"/>
        <v>20.399243190166207</v>
      </c>
      <c r="N5005" s="34">
        <f t="shared" si="5291"/>
        <v>62.623041793030019</v>
      </c>
      <c r="O5005" s="34">
        <f t="shared" si="5253"/>
        <v>9.4970811430771391</v>
      </c>
      <c r="P5005">
        <f t="shared" si="5306"/>
        <v>51.082283576661176</v>
      </c>
      <c r="Q5005" s="36">
        <f t="shared" si="5254"/>
        <v>58.75114986786803</v>
      </c>
      <c r="R5005" s="34">
        <f t="shared" si="5255"/>
        <v>51.185624847605283</v>
      </c>
      <c r="S5005" s="34">
        <f t="shared" si="5256"/>
        <v>5.8704935937514122</v>
      </c>
      <c r="T5005" s="36">
        <f t="shared" si="5292"/>
        <v>9.3273438698182596E-14</v>
      </c>
      <c r="U5005" s="36">
        <f t="shared" si="5257"/>
        <v>3446.2876697264714</v>
      </c>
      <c r="V5005" s="36">
        <f t="shared" si="5258"/>
        <v>1.1234964391317853E-3</v>
      </c>
      <c r="W5005" s="68">
        <f t="shared" si="5259"/>
        <v>5.3787350878745954</v>
      </c>
      <c r="X5005">
        <f t="shared" si="5260"/>
        <v>10.647855898936507</v>
      </c>
      <c r="Y5005">
        <f t="shared" si="5261"/>
        <v>5.9191933886892012E-3</v>
      </c>
      <c r="Z5005" s="34">
        <f t="shared" si="5262"/>
        <v>1.8175536138477263E-3</v>
      </c>
      <c r="AA5005" s="36">
        <f t="shared" si="5263"/>
        <v>2.0887744437618963E-4</v>
      </c>
      <c r="AB5005" s="34">
        <f t="shared" si="5264"/>
        <v>2.2083287929023406E-4</v>
      </c>
      <c r="AC5005" s="36">
        <f t="shared" si="5265"/>
        <v>1.4129090601411305E-2</v>
      </c>
      <c r="AD5005" s="34">
        <f t="shared" si="5266"/>
        <v>0</v>
      </c>
      <c r="AE5005">
        <f t="shared" si="5293"/>
        <v>63.980919176631588</v>
      </c>
      <c r="AF5005" s="36">
        <f t="shared" si="5307"/>
        <v>0</v>
      </c>
      <c r="AG5005" s="34">
        <f t="shared" si="5267"/>
        <v>1.7842436068540306</v>
      </c>
      <c r="AH5005">
        <f t="shared" si="5303"/>
        <v>5.9161280206332378E-3</v>
      </c>
      <c r="AI5005" s="29">
        <f t="shared" si="5294"/>
        <v>1.7842436068540306</v>
      </c>
      <c r="AJ5005">
        <f t="shared" si="5295"/>
        <v>1.7842436068540306</v>
      </c>
      <c r="AK5005" s="36">
        <f t="shared" si="5308"/>
        <v>0</v>
      </c>
      <c r="AL5005" s="36">
        <f t="shared" si="5296"/>
        <v>-8.1040761168941608E-7</v>
      </c>
      <c r="AM5005" s="36">
        <f t="shared" si="5297"/>
        <v>-9.4057103575036559E-9</v>
      </c>
      <c r="AN5005" s="37">
        <f t="shared" si="5309"/>
        <v>2.6610477441831696E-306</v>
      </c>
      <c r="AO5005" s="36">
        <f t="shared" si="5310"/>
        <v>1.3368238294572709E-3</v>
      </c>
      <c r="AP5005" s="36">
        <f t="shared" si="5311"/>
        <v>4.2582575741143312E-5</v>
      </c>
      <c r="AQ5005" s="74">
        <f t="shared" si="5268"/>
        <v>0</v>
      </c>
      <c r="AR5005" s="73">
        <f t="shared" si="5269"/>
        <v>0</v>
      </c>
      <c r="AS5005" s="72">
        <f t="shared" si="5312"/>
        <v>2.3890351264774822E-9</v>
      </c>
      <c r="AT5005" s="37">
        <f t="shared" si="5270"/>
        <v>2.2721876071480741E-296</v>
      </c>
      <c r="AU5005" s="37">
        <f t="shared" si="5271"/>
        <v>8.6865231820725441E-4</v>
      </c>
      <c r="AV5005" s="34">
        <f t="shared" si="5272"/>
        <v>2.4588975668680724E-4</v>
      </c>
      <c r="AW5005" s="34">
        <f t="shared" si="5273"/>
        <v>0.50582773841896245</v>
      </c>
      <c r="AX5005" s="37">
        <f t="shared" si="5274"/>
        <v>2.5461285922322392</v>
      </c>
      <c r="AY5005" s="7">
        <f t="shared" si="5275"/>
        <v>8.4309373082824841</v>
      </c>
      <c r="AZ5005" s="37">
        <f t="shared" si="5276"/>
        <v>7.9248636801068351</v>
      </c>
      <c r="BA5005" s="2">
        <f>BE5005*'mass balance'!$B$17+BF5005*'mass balance'!$C$17+BG5005*'mass balance'!$D$17+BH5005*'mass balance'!$E$17</f>
        <v>8.8638702088937783E-5</v>
      </c>
      <c r="BB5005" s="2">
        <f>BE5005*'mass balance'!$B$18+BF5005*'mass balance'!$C$18+BG5005*'mass balance'!$D$18+BH5005*'mass balance'!$E$18</f>
        <v>9.000237442876761E-5</v>
      </c>
      <c r="BC5005" s="2">
        <f>BE5005*'mass balance'!$B$19+BF5005*'mass balance'!$C$19+BG5005*'mass balance'!$D$19+BH5005*'mass balance'!$E$19</f>
        <v>-1.125029680359595E-4</v>
      </c>
      <c r="BD5005" s="2">
        <f>BE5005*'mass balance'!$B$20+BF5005*'mass balance'!$C$20+BG5005*'mass balance'!$D$20+BH5005*'mass balance'!$E$20</f>
        <v>4.0910170194894354E-6</v>
      </c>
      <c r="BE5005" s="2">
        <f>N5005*'mass balance'!$H$11+R5005*'mass balance'!$I$11+S5005*'mass balance'!$J$11</f>
        <v>-1.4910248045959528E-4</v>
      </c>
      <c r="BF5005" s="2">
        <f>N5005*'mass balance'!$H$12+R5005*'mass balance'!$I$12+S5005*'mass balance'!$J$12</f>
        <v>1.4102465763160501E-5</v>
      </c>
      <c r="BG5005" s="2">
        <f>N5005*'mass balance'!$H$13+R5005*'mass balance'!$I$13+S5005*'mass balance'!$J$13</f>
        <v>9.5981437097815968E-6</v>
      </c>
      <c r="BH5005" s="2">
        <f>N5005*'mass balance'!$H$14+R5005*'mass balance'!$I$14+S5005*'mass balance'!$J$14</f>
        <v>1.6308083800268232E-5</v>
      </c>
      <c r="BI5005" s="36">
        <f t="shared" si="5277"/>
        <v>1.984873985993231E-16</v>
      </c>
      <c r="BJ5005" s="36">
        <f t="shared" si="5278"/>
        <v>3.2484418916625632E-19</v>
      </c>
      <c r="BK5005" s="36">
        <f t="shared" si="5279"/>
        <v>1.4579274048581018E-15</v>
      </c>
      <c r="BL5005" s="36">
        <f t="shared" si="5280"/>
        <v>1.002537860536306E-15</v>
      </c>
      <c r="BM5005" s="36">
        <f t="shared" si="5313"/>
        <v>2.1801757757129401E-12</v>
      </c>
      <c r="BN5005" s="36">
        <f t="shared" ca="1" si="5281"/>
        <v>0.31514577091711737</v>
      </c>
      <c r="BO5005" s="36">
        <f t="shared" ca="1" si="5298"/>
        <v>1</v>
      </c>
      <c r="BP5005" s="36">
        <f t="shared" si="5314"/>
        <v>-2.1801757680027068E-12</v>
      </c>
      <c r="BQ5005" s="36">
        <f t="shared" si="5315"/>
        <v>0.99999999646348081</v>
      </c>
      <c r="BR5005" s="2">
        <f t="shared" si="5304"/>
        <v>-5</v>
      </c>
      <c r="BS5005">
        <v>0</v>
      </c>
      <c r="BT5005" s="37">
        <f t="shared" si="5299"/>
        <v>0.11278422545604937</v>
      </c>
      <c r="BU5005" s="34">
        <f t="shared" si="5282"/>
        <v>-5</v>
      </c>
      <c r="BV5005" s="34">
        <f t="shared" si="5283"/>
        <v>-5</v>
      </c>
      <c r="BW5005" s="34">
        <f t="shared" si="5284"/>
        <v>-5</v>
      </c>
      <c r="BX5005" s="34">
        <f t="shared" si="5285"/>
        <v>-5</v>
      </c>
      <c r="BY5005" s="34">
        <f t="shared" si="5286"/>
        <v>5.1076551830031711</v>
      </c>
      <c r="BZ5005" s="36">
        <f t="shared" si="5300"/>
        <v>1.125029680359595E-4</v>
      </c>
      <c r="CA5005" s="34">
        <f t="shared" si="5301"/>
        <v>1.4231692809954925E-2</v>
      </c>
    </row>
    <row r="5006" spans="1:79" x14ac:dyDescent="0.2">
      <c r="A5006" s="75">
        <f t="shared" si="5287"/>
        <v>13.621917808217811</v>
      </c>
      <c r="B5006" s="34">
        <f t="shared" si="5305"/>
        <v>4971.9999999995007</v>
      </c>
      <c r="C5006">
        <f t="shared" si="5288"/>
        <v>15</v>
      </c>
      <c r="D5006" s="35">
        <f t="shared" si="5248"/>
        <v>3000</v>
      </c>
      <c r="E5006" s="27">
        <v>0</v>
      </c>
      <c r="F5006" s="64">
        <f t="shared" si="5289"/>
        <v>0.46593146951268899</v>
      </c>
      <c r="G5006" s="34">
        <v>0</v>
      </c>
      <c r="H5006" s="34">
        <f t="shared" si="5249"/>
        <v>1</v>
      </c>
      <c r="I5006" s="34">
        <f t="shared" si="5290"/>
        <v>6192.2292298236371</v>
      </c>
      <c r="J5006" s="34">
        <f t="shared" si="5250"/>
        <v>19011.990926726103</v>
      </c>
      <c r="K5006" s="34">
        <f t="shared" si="5251"/>
        <v>16871.479325972166</v>
      </c>
      <c r="L5006" s="36">
        <f t="shared" si="5302"/>
        <v>1882.9505045098044</v>
      </c>
      <c r="M5006" s="34">
        <f t="shared" si="5252"/>
        <v>20.399243190166207</v>
      </c>
      <c r="N5006" s="34">
        <f t="shared" si="5291"/>
        <v>62.631761850096282</v>
      </c>
      <c r="O5006" s="34">
        <f t="shared" si="5253"/>
        <v>9.4970811430771391</v>
      </c>
      <c r="P5006">
        <f t="shared" si="5306"/>
        <v>51.092953513507567</v>
      </c>
      <c r="Q5006" s="36">
        <f t="shared" si="5254"/>
        <v>58.760761792300833</v>
      </c>
      <c r="R5006" s="34">
        <f t="shared" si="5255"/>
        <v>51.196309495502021</v>
      </c>
      <c r="S5006" s="34">
        <f t="shared" si="5256"/>
        <v>5.8691413603309366</v>
      </c>
      <c r="T5006" s="36">
        <f t="shared" si="5292"/>
        <v>9.3266945363201283E-14</v>
      </c>
      <c r="U5006" s="36">
        <f t="shared" si="5257"/>
        <v>3446.2876697264714</v>
      </c>
      <c r="V5006" s="36">
        <f t="shared" si="5258"/>
        <v>1.1232376483830148E-3</v>
      </c>
      <c r="W5006" s="68">
        <f t="shared" si="5259"/>
        <v>5.3798585843137268</v>
      </c>
      <c r="X5006">
        <f t="shared" si="5260"/>
        <v>10.64859721296706</v>
      </c>
      <c r="Y5006">
        <f t="shared" si="5261"/>
        <v>5.9191933886892012E-3</v>
      </c>
      <c r="Z5006" s="34">
        <f t="shared" si="5262"/>
        <v>1.8175536138477263E-3</v>
      </c>
      <c r="AA5006" s="36">
        <f t="shared" si="5263"/>
        <v>2.0878572006671043E-4</v>
      </c>
      <c r="AB5006" s="34">
        <f t="shared" si="5264"/>
        <v>2.2083287929023406E-4</v>
      </c>
      <c r="AC5006" s="36">
        <f t="shared" si="5265"/>
        <v>1.4129090601411305E-2</v>
      </c>
      <c r="AD5006" s="34">
        <f t="shared" si="5266"/>
        <v>0</v>
      </c>
      <c r="AE5006">
        <f t="shared" si="5293"/>
        <v>63.980919176631588</v>
      </c>
      <c r="AF5006" s="36">
        <f t="shared" si="5307"/>
        <v>0</v>
      </c>
      <c r="AG5006" s="34">
        <f t="shared" si="5267"/>
        <v>1.7845378278609187</v>
      </c>
      <c r="AH5006">
        <f t="shared" si="5303"/>
        <v>5.9145426264897161E-3</v>
      </c>
      <c r="AI5006" s="29">
        <f t="shared" si="5294"/>
        <v>1.7845378278609187</v>
      </c>
      <c r="AJ5006">
        <f t="shared" si="5295"/>
        <v>0</v>
      </c>
      <c r="AK5006" s="36">
        <f t="shared" si="5308"/>
        <v>0</v>
      </c>
      <c r="AL5006" s="36">
        <f t="shared" si="5296"/>
        <v>-8.0991632743593981E-7</v>
      </c>
      <c r="AM5006" s="36">
        <f t="shared" si="5297"/>
        <v>-9.4036328085111506E-9</v>
      </c>
      <c r="AN5006" s="37">
        <f t="shared" si="5309"/>
        <v>2.6610477441831696E-306</v>
      </c>
      <c r="AO5006" s="36">
        <f t="shared" si="5310"/>
        <v>1.3360134218455815E-3</v>
      </c>
      <c r="AP5006" s="36">
        <f t="shared" si="5311"/>
        <v>4.2573170030785811E-5</v>
      </c>
      <c r="AQ5006" s="74">
        <f t="shared" si="5268"/>
        <v>0</v>
      </c>
      <c r="AR5006" s="73">
        <f t="shared" si="5269"/>
        <v>0</v>
      </c>
      <c r="AS5006" s="72">
        <f t="shared" si="5312"/>
        <v>2.3846929265175005E-9</v>
      </c>
      <c r="AT5006" s="37">
        <f t="shared" si="5270"/>
        <v>2.2763249502949074E-296</v>
      </c>
      <c r="AU5006" s="37">
        <f t="shared" si="5271"/>
        <v>8.6846044883429551E-4</v>
      </c>
      <c r="AV5006" s="34">
        <f t="shared" si="5272"/>
        <v>8.1239982053508165E-7</v>
      </c>
      <c r="AW5006" s="34">
        <f t="shared" si="5273"/>
        <v>0.50593339442425789</v>
      </c>
      <c r="AX5006" s="37">
        <f t="shared" si="5274"/>
        <v>2.5466604210656381</v>
      </c>
      <c r="AY5006" s="7">
        <f t="shared" si="5275"/>
        <v>8.432453212203443</v>
      </c>
      <c r="AZ5006" s="37">
        <f t="shared" si="5276"/>
        <v>7.9265190053793653</v>
      </c>
      <c r="BA5006" s="2">
        <f>BE5006*'mass balance'!$B$17+BF5006*'mass balance'!$C$17+BG5006*'mass balance'!$D$17+BH5006*'mass balance'!$E$17</f>
        <v>8.8657223351858792E-5</v>
      </c>
      <c r="BB5006" s="2">
        <f>BE5006*'mass balance'!$B$18+BF5006*'mass balance'!$C$18+BG5006*'mass balance'!$D$18+BH5006*'mass balance'!$E$18</f>
        <v>9.0021180634195113E-5</v>
      </c>
      <c r="BC5006" s="2">
        <f>BE5006*'mass balance'!$B$19+BF5006*'mass balance'!$C$19+BG5006*'mass balance'!$D$19+BH5006*'mass balance'!$E$19</f>
        <v>-1.1252647579274387E-4</v>
      </c>
      <c r="BD5006" s="2">
        <f>BE5006*'mass balance'!$B$20+BF5006*'mass balance'!$C$20+BG5006*'mass balance'!$D$20+BH5006*'mass balance'!$E$20</f>
        <v>4.0918718470088674E-6</v>
      </c>
      <c r="BE5006" s="2">
        <f>N5006*'mass balance'!$H$11+R5006*'mass balance'!$I$11+S5006*'mass balance'!$J$11</f>
        <v>-1.4912324250022924E-4</v>
      </c>
      <c r="BF5006" s="2">
        <f>N5006*'mass balance'!$H$12+R5006*'mass balance'!$I$12+S5006*'mass balance'!$J$12</f>
        <v>1.4099217343719867E-5</v>
      </c>
      <c r="BG5006" s="2">
        <f>N5006*'mass balance'!$H$13+R5006*'mass balance'!$I$13+S5006*'mass balance'!$J$13</f>
        <v>9.5970879211436658E-6</v>
      </c>
      <c r="BH5006" s="2">
        <f>N5006*'mass balance'!$H$14+R5006*'mass balance'!$I$14+S5006*'mass balance'!$J$14</f>
        <v>1.6310354648462569E-5</v>
      </c>
      <c r="BI5006" s="36">
        <f t="shared" si="5277"/>
        <v>1.984873985993231E-16</v>
      </c>
      <c r="BJ5006" s="36">
        <f t="shared" si="5278"/>
        <v>3.2488172469276501E-19</v>
      </c>
      <c r="BK5006" s="36">
        <f t="shared" si="5279"/>
        <v>1.458252249047268E-15</v>
      </c>
      <c r="BL5006" s="36">
        <f t="shared" si="5280"/>
        <v>1.0028533642539367E-15</v>
      </c>
      <c r="BM5006" s="36">
        <f t="shared" si="5313"/>
        <v>2.1811783135734765E-12</v>
      </c>
      <c r="BN5006" s="36">
        <f t="shared" ca="1" si="5281"/>
        <v>6.7022251155186563E-3</v>
      </c>
      <c r="BO5006" s="36">
        <f t="shared" ca="1" si="5298"/>
        <v>1</v>
      </c>
      <c r="BP5006" s="36">
        <f t="shared" si="5314"/>
        <v>-2.1811783058549423E-12</v>
      </c>
      <c r="BQ5006" s="36">
        <f t="shared" si="5315"/>
        <v>0.99999999646130067</v>
      </c>
      <c r="BR5006" s="2">
        <f t="shared" si="5304"/>
        <v>-5</v>
      </c>
      <c r="BS5006">
        <v>0</v>
      </c>
      <c r="BT5006" s="37">
        <f t="shared" si="5299"/>
        <v>0.11280779198222574</v>
      </c>
      <c r="BU5006" s="34">
        <f t="shared" si="5282"/>
        <v>-5</v>
      </c>
      <c r="BV5006" s="34">
        <f t="shared" si="5283"/>
        <v>-5</v>
      </c>
      <c r="BW5006" s="34">
        <f t="shared" si="5284"/>
        <v>-5</v>
      </c>
      <c r="BX5006" s="34">
        <f t="shared" si="5285"/>
        <v>-5</v>
      </c>
      <c r="BY5006" s="34">
        <f t="shared" si="5286"/>
        <v>5.1083664075524</v>
      </c>
      <c r="BZ5006" s="36">
        <f t="shared" si="5300"/>
        <v>1.1252647579274387E-4</v>
      </c>
      <c r="CA5006" s="34">
        <f t="shared" si="5301"/>
        <v>1.4231693875415962E-2</v>
      </c>
    </row>
    <row r="5007" spans="1:79" x14ac:dyDescent="0.2">
      <c r="A5007" s="75">
        <f t="shared" si="5287"/>
        <v>13.624657534245207</v>
      </c>
      <c r="B5007" s="34">
        <f t="shared" si="5305"/>
        <v>4972.9999999995007</v>
      </c>
      <c r="C5007">
        <f t="shared" si="5288"/>
        <v>15</v>
      </c>
      <c r="D5007" s="35">
        <f t="shared" si="5248"/>
        <v>3000</v>
      </c>
      <c r="E5007" s="27">
        <v>0</v>
      </c>
      <c r="F5007" s="64">
        <f t="shared" si="5289"/>
        <v>0.46593146951268899</v>
      </c>
      <c r="G5007" s="34">
        <v>0</v>
      </c>
      <c r="H5007" s="34">
        <f t="shared" si="5249"/>
        <v>1</v>
      </c>
      <c r="I5007" s="34">
        <f t="shared" si="5290"/>
        <v>6192.2292298236371</v>
      </c>
      <c r="J5007" s="34">
        <f t="shared" si="5250"/>
        <v>19014.637122793811</v>
      </c>
      <c r="K5007" s="34">
        <f t="shared" si="5251"/>
        <v>16873.827593569225</v>
      </c>
      <c r="L5007" s="36">
        <f t="shared" si="5302"/>
        <v>1883.3436376867385</v>
      </c>
      <c r="M5007" s="34">
        <f t="shared" si="5252"/>
        <v>20.399243190166207</v>
      </c>
      <c r="N5007" s="34">
        <f t="shared" si="5291"/>
        <v>62.640479291765594</v>
      </c>
      <c r="O5007" s="34">
        <f t="shared" si="5253"/>
        <v>9.4970811430771391</v>
      </c>
      <c r="P5007">
        <f t="shared" si="5306"/>
        <v>51.103620992597222</v>
      </c>
      <c r="Q5007" s="36">
        <f t="shared" si="5254"/>
        <v>58.770371132549982</v>
      </c>
      <c r="R5007" s="34">
        <f t="shared" si="5255"/>
        <v>51.206991681686929</v>
      </c>
      <c r="S5007" s="34">
        <f t="shared" si="5256"/>
        <v>5.8677890795854042</v>
      </c>
      <c r="T5007" s="36">
        <f t="shared" si="5292"/>
        <v>9.326045533108232E-14</v>
      </c>
      <c r="U5007" s="36">
        <f t="shared" si="5257"/>
        <v>3446.2876697264714</v>
      </c>
      <c r="V5007" s="36">
        <f t="shared" si="5258"/>
        <v>1.1229788485771634E-3</v>
      </c>
      <c r="W5007" s="68">
        <f t="shared" si="5259"/>
        <v>5.3809818219621102</v>
      </c>
      <c r="X5007">
        <f t="shared" si="5260"/>
        <v>10.649338253075525</v>
      </c>
      <c r="Y5007">
        <f t="shared" si="5261"/>
        <v>5.9191933886892012E-3</v>
      </c>
      <c r="Z5007" s="34">
        <f t="shared" si="5262"/>
        <v>1.8175536138477263E-3</v>
      </c>
      <c r="AA5007" s="36">
        <f t="shared" si="5263"/>
        <v>2.0869404241318968E-4</v>
      </c>
      <c r="AB5007" s="34">
        <f t="shared" si="5264"/>
        <v>2.2083287929023406E-4</v>
      </c>
      <c r="AC5007" s="36">
        <f t="shared" si="5265"/>
        <v>1.4129090601411305E-2</v>
      </c>
      <c r="AD5007" s="34">
        <f t="shared" si="5266"/>
        <v>0</v>
      </c>
      <c r="AE5007">
        <f t="shared" si="5293"/>
        <v>63.980919176631588</v>
      </c>
      <c r="AF5007" s="36">
        <f t="shared" si="5307"/>
        <v>0</v>
      </c>
      <c r="AG5007" s="34">
        <f t="shared" si="5267"/>
        <v>1.7848319697659452</v>
      </c>
      <c r="AH5007">
        <f t="shared" si="5303"/>
        <v>5.9129574001917096E-3</v>
      </c>
      <c r="AI5007" s="29">
        <f t="shared" si="5294"/>
        <v>1.7848319697659452</v>
      </c>
      <c r="AJ5007">
        <f t="shared" si="5295"/>
        <v>1.7848319697659452</v>
      </c>
      <c r="AK5007" s="36">
        <f t="shared" si="5308"/>
        <v>0</v>
      </c>
      <c r="AL5007" s="36">
        <f t="shared" si="5296"/>
        <v>-8.0942534100816789E-7</v>
      </c>
      <c r="AM5007" s="36">
        <f t="shared" si="5297"/>
        <v>-9.401555718411134E-9</v>
      </c>
      <c r="AN5007" s="37">
        <f t="shared" si="5309"/>
        <v>2.6610477441831696E-306</v>
      </c>
      <c r="AO5007" s="36">
        <f t="shared" si="5310"/>
        <v>1.3352035055181457E-3</v>
      </c>
      <c r="AP5007" s="36">
        <f t="shared" si="5311"/>
        <v>4.25637663979773E-5</v>
      </c>
      <c r="AQ5007" s="74">
        <f t="shared" si="5268"/>
        <v>0</v>
      </c>
      <c r="AR5007" s="73">
        <f t="shared" si="5269"/>
        <v>0</v>
      </c>
      <c r="AS5007" s="72">
        <f t="shared" si="5312"/>
        <v>2.3803586187397158E-9</v>
      </c>
      <c r="AT5007" s="37">
        <f t="shared" si="5270"/>
        <v>2.2804698269782588E-296</v>
      </c>
      <c r="AU5007" s="37">
        <f t="shared" si="5271"/>
        <v>8.6826862184176368E-4</v>
      </c>
      <c r="AV5007" s="34">
        <f t="shared" si="5272"/>
        <v>2.4597013654753259E-4</v>
      </c>
      <c r="AW5007" s="34">
        <f t="shared" si="5273"/>
        <v>0.50603902609231854</v>
      </c>
      <c r="AX5007" s="37">
        <f t="shared" si="5274"/>
        <v>2.5471921273954159</v>
      </c>
      <c r="AY5007" s="7">
        <f t="shared" si="5275"/>
        <v>8.4344589455863925</v>
      </c>
      <c r="AZ5007" s="37">
        <f t="shared" si="5276"/>
        <v>7.9281739493575261</v>
      </c>
      <c r="BA5007" s="2">
        <f>BE5007*'mass balance'!$B$17+BF5007*'mass balance'!$C$17+BG5007*'mass balance'!$D$17+BH5007*'mass balance'!$E$17</f>
        <v>8.8675740349986816E-5</v>
      </c>
      <c r="BB5007" s="2">
        <f>BE5007*'mass balance'!$B$18+BF5007*'mass balance'!$C$18+BG5007*'mass balance'!$D$18+BH5007*'mass balance'!$E$18</f>
        <v>9.0039982509217386E-5</v>
      </c>
      <c r="BC5007" s="2">
        <f>BE5007*'mass balance'!$B$19+BF5007*'mass balance'!$C$19+BG5007*'mass balance'!$D$19+BH5007*'mass balance'!$E$19</f>
        <v>-1.1254997813652173E-4</v>
      </c>
      <c r="BD5007" s="2">
        <f>BE5007*'mass balance'!$B$20+BF5007*'mass balance'!$C$20+BG5007*'mass balance'!$D$20+BH5007*'mass balance'!$E$20</f>
        <v>4.092726477691699E-6</v>
      </c>
      <c r="BE5007" s="2">
        <f>N5007*'mass balance'!$H$11+R5007*'mass balance'!$I$11+S5007*'mass balance'!$J$11</f>
        <v>-1.491439983137276E-4</v>
      </c>
      <c r="BF5007" s="2">
        <f>N5007*'mass balance'!$H$12+R5007*'mass balance'!$I$12+S5007*'mass balance'!$J$12</f>
        <v>1.4095968810592031E-5</v>
      </c>
      <c r="BG5007" s="2">
        <f>N5007*'mass balance'!$H$13+R5007*'mass balance'!$I$13+S5007*'mass balance'!$J$13</f>
        <v>9.596031949126312E-6</v>
      </c>
      <c r="BH5007" s="2">
        <f>N5007*'mass balance'!$H$14+R5007*'mass balance'!$I$14+S5007*'mass balance'!$J$14</f>
        <v>1.6312624815563955E-5</v>
      </c>
      <c r="BI5007" s="36">
        <f t="shared" si="5277"/>
        <v>1.984873985993231E-16</v>
      </c>
      <c r="BJ5007" s="36">
        <f t="shared" si="5278"/>
        <v>3.2491925842593291E-19</v>
      </c>
      <c r="BK5007" s="36">
        <f t="shared" si="5279"/>
        <v>1.4585771307719608E-15</v>
      </c>
      <c r="BL5007" s="36">
        <f t="shared" si="5280"/>
        <v>1.0031689217657944E-15</v>
      </c>
      <c r="BM5007" s="36">
        <f t="shared" si="5313"/>
        <v>2.1821811669377304E-12</v>
      </c>
      <c r="BN5007" s="36">
        <f t="shared" ca="1" si="5281"/>
        <v>0.65781847028035456</v>
      </c>
      <c r="BO5007" s="36">
        <f t="shared" ca="1" si="5298"/>
        <v>1</v>
      </c>
      <c r="BP5007" s="36">
        <f t="shared" si="5314"/>
        <v>-2.1821811592108877E-12</v>
      </c>
      <c r="BQ5007" s="36">
        <f t="shared" si="5315"/>
        <v>0.99999999645911952</v>
      </c>
      <c r="BR5007" s="2">
        <f t="shared" si="5304"/>
        <v>-5</v>
      </c>
      <c r="BS5007">
        <v>0</v>
      </c>
      <c r="BT5007" s="37">
        <f t="shared" si="5299"/>
        <v>0.112831353081863</v>
      </c>
      <c r="BU5007" s="34">
        <f t="shared" si="5282"/>
        <v>-5</v>
      </c>
      <c r="BV5007" s="34">
        <f t="shared" si="5283"/>
        <v>-5</v>
      </c>
      <c r="BW5007" s="34">
        <f t="shared" si="5284"/>
        <v>-5</v>
      </c>
      <c r="BX5007" s="34">
        <f t="shared" si="5285"/>
        <v>-5</v>
      </c>
      <c r="BY5007" s="34">
        <f t="shared" si="5286"/>
        <v>5.1090774187848469</v>
      </c>
      <c r="BZ5007" s="36">
        <f t="shared" si="5300"/>
        <v>1.1254997813652173E-4</v>
      </c>
      <c r="CA5007" s="34">
        <f t="shared" si="5301"/>
        <v>1.4231694940422755E-2</v>
      </c>
    </row>
    <row r="5008" spans="1:79" x14ac:dyDescent="0.2">
      <c r="A5008" s="75">
        <f t="shared" si="5287"/>
        <v>13.627397260272604</v>
      </c>
      <c r="B5008" s="34">
        <f t="shared" si="5305"/>
        <v>4973.9999999995007</v>
      </c>
      <c r="C5008">
        <f t="shared" si="5288"/>
        <v>15</v>
      </c>
      <c r="D5008" s="35">
        <f t="shared" si="5248"/>
        <v>3000</v>
      </c>
      <c r="E5008" s="27">
        <v>0</v>
      </c>
      <c r="F5008" s="64">
        <f t="shared" si="5289"/>
        <v>0.46593146951268899</v>
      </c>
      <c r="G5008" s="34">
        <v>0</v>
      </c>
      <c r="H5008" s="34">
        <f t="shared" si="5249"/>
        <v>1</v>
      </c>
      <c r="I5008" s="34">
        <f t="shared" si="5290"/>
        <v>6192.2292298236371</v>
      </c>
      <c r="J5008" s="34">
        <f t="shared" si="5250"/>
        <v>19017.282525109971</v>
      </c>
      <c r="K5008" s="34">
        <f t="shared" si="5251"/>
        <v>16876.175156781203</v>
      </c>
      <c r="L5008" s="36">
        <f t="shared" si="5302"/>
        <v>1883.7366802837405</v>
      </c>
      <c r="M5008" s="34">
        <f t="shared" si="5252"/>
        <v>20.399243190166207</v>
      </c>
      <c r="N5008" s="34">
        <f t="shared" si="5291"/>
        <v>62.649194118555812</v>
      </c>
      <c r="O5008" s="34">
        <f t="shared" si="5253"/>
        <v>9.4970811430771391</v>
      </c>
      <c r="P5008">
        <f t="shared" si="5306"/>
        <v>51.114286013844115</v>
      </c>
      <c r="Q5008" s="36">
        <f t="shared" si="5254"/>
        <v>58.779977888896774</v>
      </c>
      <c r="R5008" s="34">
        <f t="shared" si="5255"/>
        <v>51.217671406074409</v>
      </c>
      <c r="S5008" s="34">
        <f t="shared" si="5256"/>
        <v>5.8664367518735272</v>
      </c>
      <c r="T5008" s="36">
        <f t="shared" si="5292"/>
        <v>9.3253968599749412E-14</v>
      </c>
      <c r="U5008" s="36">
        <f t="shared" si="5257"/>
        <v>3446.2876697264714</v>
      </c>
      <c r="V5008" s="36">
        <f t="shared" si="5258"/>
        <v>1.1227200397828821E-3</v>
      </c>
      <c r="W5008" s="68">
        <f t="shared" si="5259"/>
        <v>5.3821048008106871</v>
      </c>
      <c r="X5008">
        <f t="shared" si="5260"/>
        <v>10.650079019363096</v>
      </c>
      <c r="Y5008">
        <f t="shared" si="5261"/>
        <v>5.9191933886892012E-3</v>
      </c>
      <c r="Z5008" s="34">
        <f t="shared" si="5262"/>
        <v>1.8175536138477263E-3</v>
      </c>
      <c r="AA5008" s="36">
        <f t="shared" si="5263"/>
        <v>2.086024113862983E-4</v>
      </c>
      <c r="AB5008" s="34">
        <f t="shared" si="5264"/>
        <v>2.2083287929023406E-4</v>
      </c>
      <c r="AC5008" s="36">
        <f t="shared" si="5265"/>
        <v>1.4129090601411305E-2</v>
      </c>
      <c r="AD5008" s="34">
        <f t="shared" si="5266"/>
        <v>0</v>
      </c>
      <c r="AE5008">
        <f t="shared" si="5293"/>
        <v>63.980919176631588</v>
      </c>
      <c r="AF5008" s="36">
        <f t="shared" si="5307"/>
        <v>0</v>
      </c>
      <c r="AG5008" s="34">
        <f t="shared" si="5267"/>
        <v>1.7851260325777205</v>
      </c>
      <c r="AH5008">
        <f t="shared" si="5303"/>
        <v>5.9113723419574882E-3</v>
      </c>
      <c r="AI5008" s="29">
        <f t="shared" si="5294"/>
        <v>1.7851260325777205</v>
      </c>
      <c r="AJ5008">
        <f t="shared" si="5295"/>
        <v>0</v>
      </c>
      <c r="AK5008" s="36">
        <f t="shared" si="5308"/>
        <v>0</v>
      </c>
      <c r="AL5008" s="36">
        <f t="shared" si="5296"/>
        <v>-8.0893465222555282E-7</v>
      </c>
      <c r="AM5008" s="36">
        <f t="shared" si="5297"/>
        <v>-9.3994790871022417E-9</v>
      </c>
      <c r="AN5008" s="37">
        <f t="shared" si="5309"/>
        <v>2.6610477441831696E-306</v>
      </c>
      <c r="AO5008" s="36">
        <f t="shared" si="5310"/>
        <v>1.3343940801771375E-3</v>
      </c>
      <c r="AP5008" s="36">
        <f t="shared" si="5311"/>
        <v>4.2554364842258889E-5</v>
      </c>
      <c r="AQ5008" s="74">
        <f t="shared" si="5268"/>
        <v>0</v>
      </c>
      <c r="AR5008" s="73">
        <f t="shared" si="5269"/>
        <v>0</v>
      </c>
      <c r="AS5008" s="72">
        <f t="shared" si="5312"/>
        <v>2.376032188799661E-9</v>
      </c>
      <c r="AT5008" s="37">
        <f t="shared" si="5270"/>
        <v>2.2846222509156696E-296</v>
      </c>
      <c r="AU5008" s="37">
        <f t="shared" si="5271"/>
        <v>8.6807683722029782E-4</v>
      </c>
      <c r="AV5008" s="34">
        <f t="shared" si="5272"/>
        <v>8.1196436191255139E-7</v>
      </c>
      <c r="AW5008" s="34">
        <f t="shared" si="5273"/>
        <v>0.50614463342229254</v>
      </c>
      <c r="AX5008" s="37">
        <f t="shared" si="5274"/>
        <v>2.547723711217285</v>
      </c>
      <c r="AY5008" s="7">
        <f t="shared" si="5275"/>
        <v>8.4359739574146264</v>
      </c>
      <c r="AZ5008" s="37">
        <f t="shared" si="5276"/>
        <v>7.9298285120279726</v>
      </c>
      <c r="BA5008" s="2">
        <f>BE5008*'mass balance'!$B$17+BF5008*'mass balance'!$C$17+BG5008*'mass balance'!$D$17+BH5008*'mass balance'!$E$17</f>
        <v>8.8694253083171053E-5</v>
      </c>
      <c r="BB5008" s="2">
        <f>BE5008*'mass balance'!$B$18+BF5008*'mass balance'!$C$18+BG5008*'mass balance'!$D$18+BH5008*'mass balance'!$E$18</f>
        <v>9.0058780053681382E-5</v>
      </c>
      <c r="BC5008" s="2">
        <f>BE5008*'mass balance'!$B$19+BF5008*'mass balance'!$C$19+BG5008*'mass balance'!$D$19+BH5008*'mass balance'!$E$19</f>
        <v>-1.1257347506710173E-4</v>
      </c>
      <c r="BD5008" s="2">
        <f>BE5008*'mass balance'!$B$20+BF5008*'mass balance'!$C$20+BG5008*'mass balance'!$D$20+BH5008*'mass balance'!$E$20</f>
        <v>4.093580911530971E-6</v>
      </c>
      <c r="BE5008" s="2">
        <f>N5008*'mass balance'!$H$11+R5008*'mass balance'!$I$11+S5008*'mass balance'!$J$11</f>
        <v>-1.4916474790132336E-4</v>
      </c>
      <c r="BF5008" s="2">
        <f>N5008*'mass balance'!$H$12+R5008*'mass balance'!$I$12+S5008*'mass balance'!$J$12</f>
        <v>1.4092720164638713E-5</v>
      </c>
      <c r="BG5008" s="2">
        <f>N5008*'mass balance'!$H$13+R5008*'mass balance'!$I$13+S5008*'mass balance'!$J$13</f>
        <v>9.5949757941515068E-6</v>
      </c>
      <c r="BH5008" s="2">
        <f>N5008*'mass balance'!$H$14+R5008*'mass balance'!$I$14+S5008*'mass balance'!$J$14</f>
        <v>1.6314894301707239E-5</v>
      </c>
      <c r="BI5008" s="36">
        <f t="shared" si="5277"/>
        <v>1.984873985993231E-16</v>
      </c>
      <c r="BJ5008" s="36">
        <f t="shared" si="5278"/>
        <v>3.2495679036466387E-19</v>
      </c>
      <c r="BK5008" s="36">
        <f t="shared" si="5279"/>
        <v>1.4589020500303867E-15</v>
      </c>
      <c r="BL5008" s="36">
        <f t="shared" si="5280"/>
        <v>1.0034845330693016E-15</v>
      </c>
      <c r="BM5008" s="36">
        <f t="shared" si="5313"/>
        <v>2.1831843358594961E-12</v>
      </c>
      <c r="BN5008" s="36">
        <f t="shared" ca="1" si="5281"/>
        <v>0.70137877313538122</v>
      </c>
      <c r="BO5008" s="36">
        <f t="shared" ca="1" si="5298"/>
        <v>1</v>
      </c>
      <c r="BP5008" s="36">
        <f t="shared" si="5314"/>
        <v>-2.1831843281243372E-12</v>
      </c>
      <c r="BQ5008" s="36">
        <f t="shared" si="5315"/>
        <v>0.99999999645693738</v>
      </c>
      <c r="BR5008" s="2">
        <f t="shared" si="5304"/>
        <v>-5</v>
      </c>
      <c r="BS5008">
        <v>0</v>
      </c>
      <c r="BT5008" s="37">
        <f t="shared" si="5299"/>
        <v>0.11285490875476946</v>
      </c>
      <c r="BU5008" s="34">
        <f t="shared" si="5282"/>
        <v>-5</v>
      </c>
      <c r="BV5008" s="34">
        <f t="shared" si="5283"/>
        <v>-5</v>
      </c>
      <c r="BW5008" s="34">
        <f t="shared" si="5284"/>
        <v>-5</v>
      </c>
      <c r="BX5008" s="34">
        <f t="shared" si="5285"/>
        <v>-5</v>
      </c>
      <c r="BY5008" s="34">
        <f t="shared" si="5286"/>
        <v>5.1097882167427473</v>
      </c>
      <c r="BZ5008" s="36">
        <f t="shared" si="5300"/>
        <v>1.1257347506710173E-4</v>
      </c>
      <c r="CA5008" s="34">
        <f t="shared" si="5301"/>
        <v>1.4231696004975519E-2</v>
      </c>
    </row>
    <row r="5009" spans="1:79" x14ac:dyDescent="0.2">
      <c r="A5009" s="75">
        <f t="shared" si="5287"/>
        <v>13.6301369863</v>
      </c>
      <c r="B5009" s="34">
        <f t="shared" si="5305"/>
        <v>4974.9999999994998</v>
      </c>
      <c r="C5009">
        <f t="shared" si="5288"/>
        <v>15</v>
      </c>
      <c r="D5009" s="35">
        <f t="shared" si="5248"/>
        <v>3000</v>
      </c>
      <c r="E5009" s="27">
        <v>0</v>
      </c>
      <c r="F5009" s="64">
        <f t="shared" si="5289"/>
        <v>0.46593146951268899</v>
      </c>
      <c r="G5009" s="34">
        <v>0</v>
      </c>
      <c r="H5009" s="34">
        <f t="shared" si="5249"/>
        <v>1</v>
      </c>
      <c r="I5009" s="34">
        <f t="shared" si="5290"/>
        <v>6192.2292298236371</v>
      </c>
      <c r="J5009" s="34">
        <f t="shared" si="5250"/>
        <v>19019.927133831847</v>
      </c>
      <c r="K5009" s="34">
        <f t="shared" si="5251"/>
        <v>16878.522015747651</v>
      </c>
      <c r="L5009" s="36">
        <f t="shared" si="5302"/>
        <v>1884.1296322976646</v>
      </c>
      <c r="M5009" s="34">
        <f t="shared" si="5252"/>
        <v>20.399243190166207</v>
      </c>
      <c r="N5009" s="34">
        <f t="shared" si="5291"/>
        <v>62.657906330984986</v>
      </c>
      <c r="O5009" s="34">
        <f t="shared" si="5253"/>
        <v>9.4970811430771391</v>
      </c>
      <c r="P5009">
        <f t="shared" si="5306"/>
        <v>51.124948577162897</v>
      </c>
      <c r="Q5009" s="36">
        <f t="shared" si="5254"/>
        <v>58.789582061622824</v>
      </c>
      <c r="R5009" s="34">
        <f t="shared" si="5255"/>
        <v>51.228348668579549</v>
      </c>
      <c r="S5009" s="34">
        <f t="shared" si="5256"/>
        <v>5.8650843775536501</v>
      </c>
      <c r="T5009" s="36">
        <f t="shared" si="5292"/>
        <v>9.3247485167127881E-14</v>
      </c>
      <c r="U5009" s="36">
        <f t="shared" si="5257"/>
        <v>3446.2876697264714</v>
      </c>
      <c r="V5009" s="36">
        <f t="shared" si="5258"/>
        <v>1.1224612220687522E-3</v>
      </c>
      <c r="W5009" s="68">
        <f t="shared" si="5259"/>
        <v>5.3832275208504701</v>
      </c>
      <c r="X5009">
        <f t="shared" si="5260"/>
        <v>10.650819511930937</v>
      </c>
      <c r="Y5009">
        <f t="shared" si="5261"/>
        <v>5.9191933886892012E-3</v>
      </c>
      <c r="Z5009" s="34">
        <f t="shared" si="5262"/>
        <v>1.8175536138477263E-3</v>
      </c>
      <c r="AA5009" s="36">
        <f t="shared" si="5263"/>
        <v>2.0851082695672876E-4</v>
      </c>
      <c r="AB5009" s="34">
        <f t="shared" si="5264"/>
        <v>2.2083287929023406E-4</v>
      </c>
      <c r="AC5009" s="36">
        <f t="shared" si="5265"/>
        <v>1.4129090601411305E-2</v>
      </c>
      <c r="AD5009" s="34">
        <f t="shared" si="5266"/>
        <v>0</v>
      </c>
      <c r="AE5009">
        <f t="shared" si="5293"/>
        <v>63.980919176631588</v>
      </c>
      <c r="AF5009" s="36">
        <f t="shared" si="5307"/>
        <v>0</v>
      </c>
      <c r="AG5009" s="34">
        <f t="shared" si="5267"/>
        <v>1.7854200163048648</v>
      </c>
      <c r="AH5009">
        <f t="shared" si="5303"/>
        <v>5.9097874520039895E-3</v>
      </c>
      <c r="AI5009" s="29">
        <f t="shared" si="5294"/>
        <v>1.7854200163048648</v>
      </c>
      <c r="AJ5009">
        <f t="shared" si="5295"/>
        <v>1.7854200163048648</v>
      </c>
      <c r="AK5009" s="36">
        <f t="shared" si="5308"/>
        <v>0</v>
      </c>
      <c r="AL5009" s="36">
        <f t="shared" si="5296"/>
        <v>-8.0844426090765637E-7</v>
      </c>
      <c r="AM5009" s="36">
        <f t="shared" si="5297"/>
        <v>-9.3974029144831375E-9</v>
      </c>
      <c r="AN5009" s="37">
        <f t="shared" si="5309"/>
        <v>2.6610477441831696E-306</v>
      </c>
      <c r="AO5009" s="36">
        <f t="shared" si="5310"/>
        <v>1.333585145524912E-3</v>
      </c>
      <c r="AP5009" s="36">
        <f t="shared" si="5311"/>
        <v>4.2544965363171784E-5</v>
      </c>
      <c r="AQ5009" s="74">
        <f t="shared" si="5268"/>
        <v>0</v>
      </c>
      <c r="AR5009" s="73">
        <f t="shared" si="5269"/>
        <v>0</v>
      </c>
      <c r="AS5009" s="72">
        <f t="shared" si="5312"/>
        <v>2.3717136223789432E-9</v>
      </c>
      <c r="AT5009" s="37">
        <f t="shared" si="5270"/>
        <v>2.2887822358496571E-296</v>
      </c>
      <c r="AU5009" s="37">
        <f t="shared" si="5271"/>
        <v>8.678850949605391E-4</v>
      </c>
      <c r="AV5009" s="34">
        <f t="shared" si="5272"/>
        <v>2.460504730447653E-4</v>
      </c>
      <c r="AW5009" s="34">
        <f t="shared" si="5273"/>
        <v>0.50625021641333467</v>
      </c>
      <c r="AX5009" s="37">
        <f t="shared" si="5274"/>
        <v>2.5482551725269906</v>
      </c>
      <c r="AY5009" s="7">
        <f t="shared" si="5275"/>
        <v>8.4379789602638411</v>
      </c>
      <c r="AZ5009" s="37">
        <f t="shared" si="5276"/>
        <v>7.9314826933774611</v>
      </c>
      <c r="BA5009" s="2">
        <f>BE5009*'mass balance'!$B$17+BF5009*'mass balance'!$C$17+BG5009*'mass balance'!$D$17+BH5009*'mass balance'!$E$17</f>
        <v>8.8712761551261953E-5</v>
      </c>
      <c r="BB5009" s="2">
        <f>BE5009*'mass balance'!$B$18+BF5009*'mass balance'!$C$18+BG5009*'mass balance'!$D$18+BH5009*'mass balance'!$E$18</f>
        <v>9.0077573267435229E-5</v>
      </c>
      <c r="BC5009" s="2">
        <f>BE5009*'mass balance'!$B$19+BF5009*'mass balance'!$C$19+BG5009*'mass balance'!$D$19+BH5009*'mass balance'!$E$19</f>
        <v>-1.1259696658429403E-4</v>
      </c>
      <c r="BD5009" s="2">
        <f>BE5009*'mass balance'!$B$20+BF5009*'mass balance'!$C$20+BG5009*'mass balance'!$D$20+BH5009*'mass balance'!$E$20</f>
        <v>4.0944351485197811E-6</v>
      </c>
      <c r="BE5009" s="2">
        <f>N5009*'mass balance'!$H$11+R5009*'mass balance'!$I$11+S5009*'mass balance'!$J$11</f>
        <v>-1.4918549126424996E-4</v>
      </c>
      <c r="BF5009" s="2">
        <f>N5009*'mass balance'!$H$12+R5009*'mass balance'!$I$12+S5009*'mass balance'!$J$12</f>
        <v>1.4089471406720751E-5</v>
      </c>
      <c r="BG5009" s="2">
        <f>N5009*'mass balance'!$H$13+R5009*'mass balance'!$I$13+S5009*'mass balance'!$J$13</f>
        <v>9.5939194566410151E-6</v>
      </c>
      <c r="BH5009" s="2">
        <f>N5009*'mass balance'!$H$14+R5009*'mass balance'!$I$14+S5009*'mass balance'!$J$14</f>
        <v>1.6317163107027338E-5</v>
      </c>
      <c r="BI5009" s="36">
        <f t="shared" si="5277"/>
        <v>1.984873985993231E-16</v>
      </c>
      <c r="BJ5009" s="36">
        <f t="shared" si="5278"/>
        <v>3.2499432050786474E-19</v>
      </c>
      <c r="BK5009" s="36">
        <f t="shared" si="5279"/>
        <v>1.4592270068207513E-15</v>
      </c>
      <c r="BL5009" s="36">
        <f t="shared" si="5280"/>
        <v>1.0038001981618825E-15</v>
      </c>
      <c r="BM5009" s="36">
        <f t="shared" si="5313"/>
        <v>2.1841878203925654E-12</v>
      </c>
      <c r="BN5009" s="36">
        <f t="shared" ca="1" si="5281"/>
        <v>0.9957994739787106</v>
      </c>
      <c r="BO5009" s="36">
        <f t="shared" ca="1" si="5298"/>
        <v>1</v>
      </c>
      <c r="BP5009" s="36">
        <f t="shared" si="5314"/>
        <v>-2.1841878126490829E-12</v>
      </c>
      <c r="BQ5009" s="36">
        <f t="shared" si="5315"/>
        <v>0.99999999645475424</v>
      </c>
      <c r="BR5009" s="2">
        <f t="shared" si="5304"/>
        <v>-5</v>
      </c>
      <c r="BS5009">
        <v>0</v>
      </c>
      <c r="BT5009" s="37">
        <f t="shared" si="5299"/>
        <v>0.11287845900075476</v>
      </c>
      <c r="BU5009" s="34">
        <f t="shared" si="5282"/>
        <v>-5</v>
      </c>
      <c r="BV5009" s="34">
        <f t="shared" si="5283"/>
        <v>-5</v>
      </c>
      <c r="BW5009" s="34">
        <f t="shared" si="5284"/>
        <v>-5</v>
      </c>
      <c r="BX5009" s="34">
        <f t="shared" si="5285"/>
        <v>-5</v>
      </c>
      <c r="BY5009" s="34">
        <f t="shared" si="5286"/>
        <v>5.1104988014683563</v>
      </c>
      <c r="BZ5009" s="36">
        <f t="shared" si="5300"/>
        <v>1.1259696658429403E-4</v>
      </c>
      <c r="CA5009" s="34">
        <f t="shared" si="5301"/>
        <v>1.4231697069074453E-2</v>
      </c>
    </row>
    <row r="5010" spans="1:79" x14ac:dyDescent="0.2">
      <c r="A5010" s="75">
        <f t="shared" si="5287"/>
        <v>13.632876712327397</v>
      </c>
      <c r="B5010" s="34">
        <f t="shared" si="5305"/>
        <v>4975.9999999994998</v>
      </c>
      <c r="C5010">
        <f t="shared" si="5288"/>
        <v>15</v>
      </c>
      <c r="D5010" s="35">
        <f t="shared" si="5248"/>
        <v>3000</v>
      </c>
      <c r="E5010" s="27">
        <v>0</v>
      </c>
      <c r="F5010" s="64">
        <f t="shared" si="5289"/>
        <v>0.46593146951268899</v>
      </c>
      <c r="G5010" s="34">
        <v>0</v>
      </c>
      <c r="H5010" s="34">
        <f t="shared" si="5249"/>
        <v>1</v>
      </c>
      <c r="I5010" s="34">
        <f t="shared" si="5290"/>
        <v>6192.2292298236371</v>
      </c>
      <c r="J5010" s="34">
        <f t="shared" si="5250"/>
        <v>19022.5709491167</v>
      </c>
      <c r="K5010" s="34">
        <f t="shared" si="5251"/>
        <v>16880.86817060813</v>
      </c>
      <c r="L5010" s="36">
        <f t="shared" si="5302"/>
        <v>1884.5224937253886</v>
      </c>
      <c r="M5010" s="34">
        <f t="shared" si="5252"/>
        <v>20.399243190166207</v>
      </c>
      <c r="N5010" s="34">
        <f t="shared" si="5291"/>
        <v>62.666615929571201</v>
      </c>
      <c r="O5010" s="34">
        <f t="shared" si="5253"/>
        <v>9.4970811430771391</v>
      </c>
      <c r="P5010">
        <f t="shared" si="5306"/>
        <v>51.135608682468842</v>
      </c>
      <c r="Q5010" s="36">
        <f t="shared" si="5254"/>
        <v>58.799183651010154</v>
      </c>
      <c r="R5010" s="34">
        <f t="shared" si="5255"/>
        <v>51.239023469118052</v>
      </c>
      <c r="S5010" s="34">
        <f t="shared" si="5256"/>
        <v>5.863731956983889</v>
      </c>
      <c r="T5010" s="36">
        <f t="shared" si="5292"/>
        <v>9.324100503114475E-14</v>
      </c>
      <c r="U5010" s="36">
        <f t="shared" si="5257"/>
        <v>3446.2876697264714</v>
      </c>
      <c r="V5010" s="36">
        <f t="shared" si="5258"/>
        <v>1.1222023955033079E-3</v>
      </c>
      <c r="W5010" s="68">
        <f t="shared" si="5259"/>
        <v>5.3843499820725391</v>
      </c>
      <c r="X5010">
        <f t="shared" si="5260"/>
        <v>10.651559730880164</v>
      </c>
      <c r="Y5010">
        <f t="shared" si="5261"/>
        <v>5.9191933886892012E-3</v>
      </c>
      <c r="Z5010" s="34">
        <f t="shared" si="5262"/>
        <v>1.8175536138477263E-3</v>
      </c>
      <c r="AA5010" s="36">
        <f t="shared" si="5263"/>
        <v>2.0841928909519936E-4</v>
      </c>
      <c r="AB5010" s="34">
        <f t="shared" si="5264"/>
        <v>2.2083287929023406E-4</v>
      </c>
      <c r="AC5010" s="36">
        <f t="shared" si="5265"/>
        <v>1.4129090601411305E-2</v>
      </c>
      <c r="AD5010" s="34">
        <f t="shared" si="5266"/>
        <v>0</v>
      </c>
      <c r="AE5010">
        <f t="shared" si="5293"/>
        <v>63.980919176631588</v>
      </c>
      <c r="AF5010" s="36">
        <f t="shared" si="5307"/>
        <v>0</v>
      </c>
      <c r="AG5010" s="34">
        <f t="shared" si="5267"/>
        <v>1.7857139209560111</v>
      </c>
      <c r="AH5010">
        <f t="shared" si="5303"/>
        <v>5.9082027305501494E-3</v>
      </c>
      <c r="AI5010" s="29">
        <f t="shared" si="5294"/>
        <v>1.7857139209560111</v>
      </c>
      <c r="AJ5010">
        <f t="shared" si="5295"/>
        <v>0</v>
      </c>
      <c r="AK5010" s="36">
        <f t="shared" si="5308"/>
        <v>0</v>
      </c>
      <c r="AL5010" s="36">
        <f t="shared" si="5296"/>
        <v>-8.0795416687414997E-7</v>
      </c>
      <c r="AM5010" s="36">
        <f t="shared" si="5297"/>
        <v>-9.3953272004525034E-9</v>
      </c>
      <c r="AN5010" s="37">
        <f t="shared" si="5309"/>
        <v>2.6610477441831696E-306</v>
      </c>
      <c r="AO5010" s="36">
        <f t="shared" si="5310"/>
        <v>1.3327767012640043E-3</v>
      </c>
      <c r="AP5010" s="36">
        <f t="shared" si="5311"/>
        <v>4.2535567960257301E-5</v>
      </c>
      <c r="AQ5010" s="74">
        <f t="shared" si="5268"/>
        <v>0</v>
      </c>
      <c r="AR5010" s="73">
        <f t="shared" si="5269"/>
        <v>0</v>
      </c>
      <c r="AS5010" s="72">
        <f t="shared" si="5312"/>
        <v>2.3674029051851912E-9</v>
      </c>
      <c r="AT5010" s="37">
        <f t="shared" si="5270"/>
        <v>2.2929497955477642E-296</v>
      </c>
      <c r="AU5010" s="37">
        <f t="shared" si="5271"/>
        <v>8.6769339505313062E-4</v>
      </c>
      <c r="AV5010" s="34">
        <f t="shared" si="5272"/>
        <v>8.115289957479802E-7</v>
      </c>
      <c r="AW5010" s="34">
        <f t="shared" si="5273"/>
        <v>0.50635577506460605</v>
      </c>
      <c r="AX5010" s="37">
        <f t="shared" si="5274"/>
        <v>2.5487865113203108</v>
      </c>
      <c r="AY5010" s="7">
        <f t="shared" si="5275"/>
        <v>8.4394930799864518</v>
      </c>
      <c r="AZ5010" s="37">
        <f t="shared" si="5276"/>
        <v>7.9331364933928494</v>
      </c>
      <c r="BA5010" s="2">
        <f>BE5010*'mass balance'!$B$17+BF5010*'mass balance'!$C$17+BG5010*'mass balance'!$D$17+BH5010*'mass balance'!$E$17</f>
        <v>8.8731265754111007E-5</v>
      </c>
      <c r="BB5010" s="2">
        <f>BE5010*'mass balance'!$B$18+BF5010*'mass balance'!$C$18+BG5010*'mass balance'!$D$18+BH5010*'mass balance'!$E$18</f>
        <v>9.0096362150328104E-5</v>
      </c>
      <c r="BC5010" s="2">
        <f>BE5010*'mass balance'!$B$19+BF5010*'mass balance'!$C$19+BG5010*'mass balance'!$D$19+BH5010*'mass balance'!$E$19</f>
        <v>-1.1262045268791012E-4</v>
      </c>
      <c r="BD5010" s="2">
        <f>BE5010*'mass balance'!$B$20+BF5010*'mass balance'!$C$20+BG5010*'mass balance'!$D$20+BH5010*'mass balance'!$E$20</f>
        <v>4.0952891886512774E-6</v>
      </c>
      <c r="BE5010" s="2">
        <f>N5010*'mass balance'!$H$11+R5010*'mass balance'!$I$11+S5010*'mass balance'!$J$11</f>
        <v>-1.4920622840374094E-4</v>
      </c>
      <c r="BF5010" s="2">
        <f>N5010*'mass balance'!$H$12+R5010*'mass balance'!$I$12+S5010*'mass balance'!$J$12</f>
        <v>1.4086222537698434E-5</v>
      </c>
      <c r="BG5010" s="2">
        <f>N5010*'mass balance'!$H$13+R5010*'mass balance'!$I$13+S5010*'mass balance'!$J$13</f>
        <v>9.5928629370159664E-6</v>
      </c>
      <c r="BH5010" s="2">
        <f>N5010*'mass balance'!$H$14+R5010*'mass balance'!$I$14+S5010*'mass balance'!$J$14</f>
        <v>1.6319431231659164E-5</v>
      </c>
      <c r="BI5010" s="36">
        <f t="shared" si="5277"/>
        <v>1.984873985993231E-16</v>
      </c>
      <c r="BJ5010" s="36">
        <f t="shared" si="5278"/>
        <v>3.2503184885443904E-19</v>
      </c>
      <c r="BK5010" s="36">
        <f t="shared" si="5279"/>
        <v>1.4595520011412591E-15</v>
      </c>
      <c r="BL5010" s="36">
        <f t="shared" si="5280"/>
        <v>1.0041159170409531E-15</v>
      </c>
      <c r="BM5010" s="36">
        <f t="shared" si="5313"/>
        <v>2.1851916205907271E-12</v>
      </c>
      <c r="BN5010" s="36">
        <f t="shared" ca="1" si="5281"/>
        <v>0.16965528375805883</v>
      </c>
      <c r="BO5010" s="36">
        <f t="shared" ca="1" si="5298"/>
        <v>1</v>
      </c>
      <c r="BP5010" s="36">
        <f t="shared" si="5314"/>
        <v>-2.185191612838913E-12</v>
      </c>
      <c r="BQ5010" s="36">
        <f t="shared" si="5315"/>
        <v>0.99999999645257009</v>
      </c>
      <c r="BR5010" s="2">
        <f t="shared" si="5304"/>
        <v>-5</v>
      </c>
      <c r="BS5010">
        <v>0</v>
      </c>
      <c r="BT5010" s="37">
        <f t="shared" si="5299"/>
        <v>0.11290200381962989</v>
      </c>
      <c r="BU5010" s="34">
        <f t="shared" si="5282"/>
        <v>-5</v>
      </c>
      <c r="BV5010" s="34">
        <f t="shared" si="5283"/>
        <v>-5</v>
      </c>
      <c r="BW5010" s="34">
        <f t="shared" si="5284"/>
        <v>-5</v>
      </c>
      <c r="BX5010" s="34">
        <f t="shared" si="5285"/>
        <v>-5</v>
      </c>
      <c r="BY5010" s="34">
        <f t="shared" si="5286"/>
        <v>5.1112091730039291</v>
      </c>
      <c r="BZ5010" s="36">
        <f t="shared" si="5300"/>
        <v>1.1262045268791012E-4</v>
      </c>
      <c r="CA5010" s="34">
        <f t="shared" si="5301"/>
        <v>1.4231698132719746E-2</v>
      </c>
    </row>
    <row r="5011" spans="1:79" x14ac:dyDescent="0.2">
      <c r="A5011" s="75">
        <f t="shared" si="5287"/>
        <v>13.635616438354793</v>
      </c>
      <c r="B5011" s="34">
        <f t="shared" si="5305"/>
        <v>4976.9999999994998</v>
      </c>
      <c r="C5011">
        <f t="shared" si="5288"/>
        <v>15</v>
      </c>
      <c r="D5011" s="35">
        <f t="shared" si="5248"/>
        <v>3000</v>
      </c>
      <c r="E5011" s="27">
        <v>0</v>
      </c>
      <c r="F5011" s="64">
        <f t="shared" si="5289"/>
        <v>0.46593146951268899</v>
      </c>
      <c r="G5011" s="34">
        <v>0</v>
      </c>
      <c r="H5011" s="34">
        <f t="shared" si="5249"/>
        <v>1</v>
      </c>
      <c r="I5011" s="34">
        <f t="shared" si="5290"/>
        <v>6192.2292298236371</v>
      </c>
      <c r="J5011" s="34">
        <f t="shared" si="5250"/>
        <v>19025.213971121877</v>
      </c>
      <c r="K5011" s="34">
        <f t="shared" si="5251"/>
        <v>16883.213621502262</v>
      </c>
      <c r="L5011" s="36">
        <f t="shared" si="5302"/>
        <v>1884.9152645638148</v>
      </c>
      <c r="M5011" s="34">
        <f t="shared" si="5252"/>
        <v>20.399243190166207</v>
      </c>
      <c r="N5011" s="34">
        <f t="shared" si="5291"/>
        <v>62.675322914832805</v>
      </c>
      <c r="O5011" s="34">
        <f t="shared" si="5253"/>
        <v>9.4970811430771391</v>
      </c>
      <c r="P5011">
        <f t="shared" si="5306"/>
        <v>51.146266329677893</v>
      </c>
      <c r="Q5011" s="36">
        <f t="shared" si="5254"/>
        <v>58.808782657341069</v>
      </c>
      <c r="R5011" s="34">
        <f t="shared" si="5255"/>
        <v>51.249695807606294</v>
      </c>
      <c r="S5011" s="34">
        <f t="shared" si="5256"/>
        <v>5.8623794905219651</v>
      </c>
      <c r="T5011" s="36">
        <f t="shared" si="5292"/>
        <v>9.3234528189728649E-14</v>
      </c>
      <c r="U5011" s="36">
        <f t="shared" si="5257"/>
        <v>3446.2876697264714</v>
      </c>
      <c r="V5011" s="36">
        <f t="shared" si="5258"/>
        <v>1.1219435601550094E-3</v>
      </c>
      <c r="W5011" s="68">
        <f t="shared" si="5259"/>
        <v>5.3854721844680427</v>
      </c>
      <c r="X5011">
        <f t="shared" si="5260"/>
        <v>10.652299676311868</v>
      </c>
      <c r="Y5011">
        <f t="shared" si="5261"/>
        <v>5.9191933886892012E-3</v>
      </c>
      <c r="Z5011" s="34">
        <f t="shared" si="5262"/>
        <v>1.8175536138477263E-3</v>
      </c>
      <c r="AA5011" s="36">
        <f t="shared" si="5263"/>
        <v>2.0832779777244935E-4</v>
      </c>
      <c r="AB5011" s="34">
        <f t="shared" si="5264"/>
        <v>2.2083287929023406E-4</v>
      </c>
      <c r="AC5011" s="36">
        <f t="shared" si="5265"/>
        <v>1.4129090601411305E-2</v>
      </c>
      <c r="AD5011" s="34">
        <f t="shared" si="5266"/>
        <v>0</v>
      </c>
      <c r="AE5011">
        <f t="shared" si="5293"/>
        <v>63.980919176631588</v>
      </c>
      <c r="AF5011" s="36">
        <f t="shared" si="5307"/>
        <v>0</v>
      </c>
      <c r="AG5011" s="34">
        <f t="shared" si="5267"/>
        <v>1.7860077465398003</v>
      </c>
      <c r="AH5011">
        <f t="shared" si="5303"/>
        <v>5.9066181778117954E-3</v>
      </c>
      <c r="AI5011" s="29">
        <f t="shared" si="5294"/>
        <v>1.7860077465398003</v>
      </c>
      <c r="AJ5011">
        <f t="shared" si="5295"/>
        <v>1.7860077465398003</v>
      </c>
      <c r="AK5011" s="36">
        <f t="shared" si="5308"/>
        <v>0</v>
      </c>
      <c r="AL5011" s="36">
        <f t="shared" si="5296"/>
        <v>-8.0746436994481424E-7</v>
      </c>
      <c r="AM5011" s="36">
        <f t="shared" si="5297"/>
        <v>-9.3932519449090476E-9</v>
      </c>
      <c r="AN5011" s="37">
        <f t="shared" si="5309"/>
        <v>2.6610477441831696E-306</v>
      </c>
      <c r="AO5011" s="36">
        <f t="shared" si="5310"/>
        <v>1.33196874709713E-3</v>
      </c>
      <c r="AP5011" s="36">
        <f t="shared" si="5311"/>
        <v>4.2526172633056849E-5</v>
      </c>
      <c r="AQ5011" s="74">
        <f t="shared" si="5268"/>
        <v>0</v>
      </c>
      <c r="AR5011" s="73">
        <f t="shared" si="5269"/>
        <v>0</v>
      </c>
      <c r="AS5011" s="72">
        <f t="shared" si="5312"/>
        <v>2.3631000229520136E-9</v>
      </c>
      <c r="AT5011" s="37">
        <f t="shared" si="5270"/>
        <v>2.2971249438025999E-296</v>
      </c>
      <c r="AU5011" s="37">
        <f t="shared" si="5271"/>
        <v>8.6750173748871746E-4</v>
      </c>
      <c r="AV5011" s="34">
        <f t="shared" si="5272"/>
        <v>2.4613076618822371E-4</v>
      </c>
      <c r="AW5011" s="34">
        <f t="shared" si="5273"/>
        <v>0.50646130937527434</v>
      </c>
      <c r="AX5011" s="37">
        <f t="shared" si="5274"/>
        <v>2.5493177275930563</v>
      </c>
      <c r="AY5011" s="7">
        <f t="shared" si="5275"/>
        <v>8.4414973522025605</v>
      </c>
      <c r="AZ5011" s="37">
        <f t="shared" si="5276"/>
        <v>7.934789912061099</v>
      </c>
      <c r="BA5011" s="2">
        <f>BE5011*'mass balance'!$B$17+BF5011*'mass balance'!$C$17+BG5011*'mass balance'!$D$17+BH5011*'mass balance'!$E$17</f>
        <v>8.8749765691570898E-5</v>
      </c>
      <c r="BB5011" s="2">
        <f>BE5011*'mass balance'!$B$18+BF5011*'mass balance'!$C$18+BG5011*'mass balance'!$D$18+BH5011*'mass balance'!$E$18</f>
        <v>9.0115146702210466E-5</v>
      </c>
      <c r="BC5011" s="2">
        <f>BE5011*'mass balance'!$B$19+BF5011*'mass balance'!$C$19+BG5011*'mass balance'!$D$19+BH5011*'mass balance'!$E$19</f>
        <v>-1.1264393337776307E-4</v>
      </c>
      <c r="BD5011" s="2">
        <f>BE5011*'mass balance'!$B$20+BF5011*'mass balance'!$C$20+BG5011*'mass balance'!$D$20+BH5011*'mass balance'!$E$20</f>
        <v>4.0961430319186576E-6</v>
      </c>
      <c r="BE5011" s="2">
        <f>N5011*'mass balance'!$H$11+R5011*'mass balance'!$I$11+S5011*'mass balance'!$J$11</f>
        <v>-1.4922695932103049E-4</v>
      </c>
      <c r="BF5011" s="2">
        <f>N5011*'mass balance'!$H$12+R5011*'mass balance'!$I$12+S5011*'mass balance'!$J$12</f>
        <v>1.4082973558431102E-5</v>
      </c>
      <c r="BG5011" s="2">
        <f>N5011*'mass balance'!$H$13+R5011*'mass balance'!$I$13+S5011*'mass balance'!$J$13</f>
        <v>9.5918062356974936E-6</v>
      </c>
      <c r="BH5011" s="2">
        <f>N5011*'mass balance'!$H$14+R5011*'mass balance'!$I$14+S5011*'mass balance'!$J$14</f>
        <v>1.6321698675737706E-5</v>
      </c>
      <c r="BI5011" s="36">
        <f t="shared" si="5277"/>
        <v>1.984873985993231E-16</v>
      </c>
      <c r="BJ5011" s="36">
        <f t="shared" si="5278"/>
        <v>3.2506937540329443E-19</v>
      </c>
      <c r="BK5011" s="36">
        <f t="shared" si="5279"/>
        <v>1.4598770329901135E-15</v>
      </c>
      <c r="BL5011" s="36">
        <f t="shared" si="5280"/>
        <v>1.0044316897039321E-15</v>
      </c>
      <c r="BM5011" s="36">
        <f t="shared" si="5313"/>
        <v>2.1861957365077683E-12</v>
      </c>
      <c r="BN5011" s="36">
        <f t="shared" ca="1" si="5281"/>
        <v>0.68660552204734882</v>
      </c>
      <c r="BO5011" s="36">
        <f t="shared" ca="1" si="5298"/>
        <v>1</v>
      </c>
      <c r="BP5011" s="36">
        <f t="shared" si="5314"/>
        <v>-2.1861957287476149E-12</v>
      </c>
      <c r="BQ5011" s="36">
        <f t="shared" si="5315"/>
        <v>0.99999999645038495</v>
      </c>
      <c r="BR5011" s="2">
        <f t="shared" si="5304"/>
        <v>-5</v>
      </c>
      <c r="BS5011">
        <v>0</v>
      </c>
      <c r="BT5011" s="37">
        <f t="shared" si="5299"/>
        <v>0.11292554321120747</v>
      </c>
      <c r="BU5011" s="34">
        <f t="shared" si="5282"/>
        <v>-5</v>
      </c>
      <c r="BV5011" s="34">
        <f t="shared" si="5283"/>
        <v>-5</v>
      </c>
      <c r="BW5011" s="34">
        <f t="shared" si="5284"/>
        <v>-5</v>
      </c>
      <c r="BX5011" s="34">
        <f t="shared" si="5285"/>
        <v>-5</v>
      </c>
      <c r="BY5011" s="34">
        <f t="shared" si="5286"/>
        <v>5.1119193313917437</v>
      </c>
      <c r="BZ5011" s="36">
        <f t="shared" si="5300"/>
        <v>1.1264393337776307E-4</v>
      </c>
      <c r="CA5011" s="34">
        <f t="shared" si="5301"/>
        <v>1.4231699195911607E-2</v>
      </c>
    </row>
    <row r="5012" spans="1:79" x14ac:dyDescent="0.2">
      <c r="A5012" s="75">
        <f t="shared" si="5287"/>
        <v>13.63835616438219</v>
      </c>
      <c r="B5012" s="34">
        <f t="shared" si="5305"/>
        <v>4977.9999999994989</v>
      </c>
      <c r="C5012">
        <f t="shared" si="5288"/>
        <v>15</v>
      </c>
      <c r="D5012" s="35">
        <f t="shared" si="5248"/>
        <v>3000</v>
      </c>
      <c r="E5012" s="27">
        <v>0</v>
      </c>
      <c r="F5012" s="64">
        <f t="shared" si="5289"/>
        <v>0.46593146951268899</v>
      </c>
      <c r="G5012" s="34">
        <v>0</v>
      </c>
      <c r="H5012" s="34">
        <f t="shared" si="5249"/>
        <v>1</v>
      </c>
      <c r="I5012" s="34">
        <f t="shared" si="5290"/>
        <v>6192.2292298236371</v>
      </c>
      <c r="J5012" s="34">
        <f t="shared" si="5250"/>
        <v>19027.856200004731</v>
      </c>
      <c r="K5012" s="34">
        <f t="shared" si="5251"/>
        <v>16885.558368569702</v>
      </c>
      <c r="L5012" s="36">
        <f t="shared" si="5302"/>
        <v>1885.307944809869</v>
      </c>
      <c r="M5012" s="34">
        <f t="shared" si="5252"/>
        <v>20.399243190166207</v>
      </c>
      <c r="N5012" s="34">
        <f t="shared" si="5291"/>
        <v>62.684027287288188</v>
      </c>
      <c r="O5012" s="34">
        <f t="shared" si="5253"/>
        <v>9.4970811430771391</v>
      </c>
      <c r="P5012">
        <f t="shared" si="5306"/>
        <v>51.156921518706639</v>
      </c>
      <c r="Q5012" s="36">
        <f t="shared" si="5254"/>
        <v>58.818379080898261</v>
      </c>
      <c r="R5012" s="34">
        <f t="shared" si="5255"/>
        <v>51.26036568396129</v>
      </c>
      <c r="S5012" s="34">
        <f t="shared" si="5256"/>
        <v>5.8610269785253246</v>
      </c>
      <c r="T5012" s="36">
        <f t="shared" si="5292"/>
        <v>9.3228054640809934E-14</v>
      </c>
      <c r="U5012" s="36">
        <f t="shared" si="5257"/>
        <v>3446.2876697264714</v>
      </c>
      <c r="V5012" s="36">
        <f t="shared" si="5258"/>
        <v>1.1216847160922673E-3</v>
      </c>
      <c r="W5012" s="68">
        <f t="shared" si="5259"/>
        <v>5.3865941280281975</v>
      </c>
      <c r="X5012">
        <f t="shared" si="5260"/>
        <v>10.65303934832709</v>
      </c>
      <c r="Y5012">
        <f t="shared" si="5261"/>
        <v>5.9191933886892012E-3</v>
      </c>
      <c r="Z5012" s="34">
        <f t="shared" si="5262"/>
        <v>1.8175536138477263E-3</v>
      </c>
      <c r="AA5012" s="36">
        <f t="shared" si="5263"/>
        <v>2.0823635295924331E-4</v>
      </c>
      <c r="AB5012" s="34">
        <f t="shared" si="5264"/>
        <v>2.2083287929023406E-4</v>
      </c>
      <c r="AC5012" s="36">
        <f t="shared" si="5265"/>
        <v>1.4129090601411305E-2</v>
      </c>
      <c r="AD5012" s="34">
        <f t="shared" si="5266"/>
        <v>0</v>
      </c>
      <c r="AE5012">
        <f t="shared" si="5293"/>
        <v>63.980919176631588</v>
      </c>
      <c r="AF5012" s="36">
        <f t="shared" si="5307"/>
        <v>0</v>
      </c>
      <c r="AG5012" s="34">
        <f t="shared" si="5267"/>
        <v>1.7863014930648859</v>
      </c>
      <c r="AH5012">
        <f t="shared" si="5303"/>
        <v>5.9050337940067532E-3</v>
      </c>
      <c r="AI5012" s="29">
        <f t="shared" si="5294"/>
        <v>1.7863014930648859</v>
      </c>
      <c r="AJ5012">
        <f t="shared" si="5295"/>
        <v>0</v>
      </c>
      <c r="AK5012" s="36">
        <f t="shared" si="5308"/>
        <v>0</v>
      </c>
      <c r="AL5012" s="36">
        <f t="shared" si="5296"/>
        <v>-8.0697486993953907E-7</v>
      </c>
      <c r="AM5012" s="36">
        <f t="shared" si="5297"/>
        <v>-9.3911771477514987E-9</v>
      </c>
      <c r="AN5012" s="37">
        <f t="shared" si="5309"/>
        <v>2.6610477441831696E-306</v>
      </c>
      <c r="AO5012" s="36">
        <f t="shared" si="5310"/>
        <v>1.3311612827271852E-3</v>
      </c>
      <c r="AP5012" s="36">
        <f t="shared" si="5311"/>
        <v>4.2516779381111939E-5</v>
      </c>
      <c r="AQ5012" s="74">
        <f t="shared" si="5268"/>
        <v>0</v>
      </c>
      <c r="AR5012" s="73">
        <f t="shared" si="5269"/>
        <v>0</v>
      </c>
      <c r="AS5012" s="72">
        <f t="shared" si="5312"/>
        <v>2.3588049614389476E-9</v>
      </c>
      <c r="AT5012" s="37">
        <f t="shared" si="5270"/>
        <v>2.3013076944318896E-296</v>
      </c>
      <c r="AU5012" s="37">
        <f t="shared" si="5271"/>
        <v>8.6731012225794676E-4</v>
      </c>
      <c r="AV5012" s="34">
        <f t="shared" si="5272"/>
        <v>8.1109372228023793E-7</v>
      </c>
      <c r="AW5012" s="34">
        <f t="shared" si="5273"/>
        <v>0.50656681934451342</v>
      </c>
      <c r="AX5012" s="37">
        <f t="shared" si="5274"/>
        <v>2.5498488213410679</v>
      </c>
      <c r="AY5012" s="7">
        <f t="shared" si="5275"/>
        <v>8.4430105798075008</v>
      </c>
      <c r="AZ5012" s="37">
        <f t="shared" si="5276"/>
        <v>7.9364429493692654</v>
      </c>
      <c r="BA5012" s="2">
        <f>BE5012*'mass balance'!$B$17+BF5012*'mass balance'!$C$17+BG5012*'mass balance'!$D$17+BH5012*'mass balance'!$E$17</f>
        <v>8.8768261363495423E-5</v>
      </c>
      <c r="BB5012" s="2">
        <f>BE5012*'mass balance'!$B$18+BF5012*'mass balance'!$C$18+BG5012*'mass balance'!$D$18+BH5012*'mass balance'!$E$18</f>
        <v>9.0133926922933807E-5</v>
      </c>
      <c r="BC5012" s="2">
        <f>BE5012*'mass balance'!$B$19+BF5012*'mass balance'!$C$19+BG5012*'mass balance'!$D$19+BH5012*'mass balance'!$E$19</f>
        <v>-1.1266740865366724E-4</v>
      </c>
      <c r="BD5012" s="2">
        <f>BE5012*'mass balance'!$B$20+BF5012*'mass balance'!$C$20+BG5012*'mass balance'!$D$20+BH5012*'mass balance'!$E$20</f>
        <v>4.0969966783151724E-6</v>
      </c>
      <c r="BE5012" s="2">
        <f>N5012*'mass balance'!$H$11+R5012*'mass balance'!$I$11+S5012*'mass balance'!$J$11</f>
        <v>-1.4924768401735283E-4</v>
      </c>
      <c r="BF5012" s="2">
        <f>N5012*'mass balance'!$H$12+R5012*'mass balance'!$I$12+S5012*'mass balance'!$J$12</f>
        <v>1.4079724469777435E-5</v>
      </c>
      <c r="BG5012" s="2">
        <f>N5012*'mass balance'!$H$13+R5012*'mass balance'!$I$13+S5012*'mass balance'!$J$13</f>
        <v>9.5907493531061588E-6</v>
      </c>
      <c r="BH5012" s="2">
        <f>N5012*'mass balance'!$H$14+R5012*'mass balance'!$I$14+S5012*'mass balance'!$J$14</f>
        <v>1.6323965439397964E-5</v>
      </c>
      <c r="BI5012" s="36">
        <f t="shared" si="5277"/>
        <v>1.984873985993231E-16</v>
      </c>
      <c r="BJ5012" s="36">
        <f t="shared" si="5278"/>
        <v>3.2510690015333578E-19</v>
      </c>
      <c r="BK5012" s="36">
        <f t="shared" si="5279"/>
        <v>1.4602021023655167E-15</v>
      </c>
      <c r="BL5012" s="36">
        <f t="shared" si="5280"/>
        <v>1.0047475161482317E-15</v>
      </c>
      <c r="BM5012" s="36">
        <f t="shared" si="5313"/>
        <v>2.1872001681974721E-12</v>
      </c>
      <c r="BN5012" s="36">
        <f t="shared" ca="1" si="5281"/>
        <v>0.12030355350303246</v>
      </c>
      <c r="BO5012" s="36">
        <f t="shared" ca="1" si="5298"/>
        <v>1</v>
      </c>
      <c r="BP5012" s="36">
        <f t="shared" si="5314"/>
        <v>-2.1872001604289719E-12</v>
      </c>
      <c r="BQ5012" s="36">
        <f t="shared" si="5315"/>
        <v>0.9999999964481987</v>
      </c>
      <c r="BR5012" s="2">
        <f t="shared" si="5304"/>
        <v>-5</v>
      </c>
      <c r="BS5012">
        <v>0</v>
      </c>
      <c r="BT5012" s="37">
        <f t="shared" si="5299"/>
        <v>0.11294907717530143</v>
      </c>
      <c r="BU5012" s="34">
        <f t="shared" si="5282"/>
        <v>-5</v>
      </c>
      <c r="BV5012" s="34">
        <f t="shared" si="5283"/>
        <v>-5</v>
      </c>
      <c r="BW5012" s="34">
        <f t="shared" si="5284"/>
        <v>-5</v>
      </c>
      <c r="BX5012" s="34">
        <f t="shared" si="5285"/>
        <v>-5</v>
      </c>
      <c r="BY5012" s="34">
        <f t="shared" si="5286"/>
        <v>5.1126292766740793</v>
      </c>
      <c r="BZ5012" s="36">
        <f t="shared" si="5300"/>
        <v>1.1266740865366724E-4</v>
      </c>
      <c r="CA5012" s="34">
        <f t="shared" si="5301"/>
        <v>1.4231700258650238E-2</v>
      </c>
    </row>
    <row r="5013" spans="1:79" x14ac:dyDescent="0.2">
      <c r="A5013" s="75">
        <f t="shared" si="5287"/>
        <v>13.641095890409586</v>
      </c>
      <c r="B5013" s="34">
        <f t="shared" si="5305"/>
        <v>4978.9999999994989</v>
      </c>
      <c r="C5013">
        <f t="shared" si="5288"/>
        <v>15</v>
      </c>
      <c r="D5013" s="35">
        <f t="shared" si="5248"/>
        <v>3000</v>
      </c>
      <c r="E5013" s="27">
        <v>0</v>
      </c>
      <c r="F5013" s="64">
        <f t="shared" si="5289"/>
        <v>0.46593146951268899</v>
      </c>
      <c r="G5013" s="34">
        <v>0</v>
      </c>
      <c r="H5013" s="34">
        <f t="shared" si="5249"/>
        <v>1</v>
      </c>
      <c r="I5013" s="34">
        <f t="shared" si="5290"/>
        <v>6192.2292298236371</v>
      </c>
      <c r="J5013" s="34">
        <f t="shared" si="5250"/>
        <v>19030.497635922686</v>
      </c>
      <c r="K5013" s="34">
        <f t="shared" si="5251"/>
        <v>16887.902411950134</v>
      </c>
      <c r="L5013" s="36">
        <f t="shared" si="5302"/>
        <v>1885.7005344605013</v>
      </c>
      <c r="M5013" s="34">
        <f t="shared" si="5252"/>
        <v>20.399243190166207</v>
      </c>
      <c r="N5013" s="34">
        <f t="shared" si="5291"/>
        <v>62.692729047455927</v>
      </c>
      <c r="O5013" s="34">
        <f t="shared" si="5253"/>
        <v>9.4970811430771391</v>
      </c>
      <c r="P5013">
        <f t="shared" si="5306"/>
        <v>51.167574249472317</v>
      </c>
      <c r="Q5013" s="36">
        <f t="shared" si="5254"/>
        <v>58.827972921964758</v>
      </c>
      <c r="R5013" s="34">
        <f t="shared" si="5255"/>
        <v>51.271033098100723</v>
      </c>
      <c r="S5013" s="34">
        <f t="shared" si="5256"/>
        <v>5.8596744213510981</v>
      </c>
      <c r="T5013" s="36">
        <f t="shared" si="5292"/>
        <v>9.3221584382320552E-14</v>
      </c>
      <c r="U5013" s="36">
        <f t="shared" si="5257"/>
        <v>3446.2876697264714</v>
      </c>
      <c r="V5013" s="36">
        <f t="shared" si="5258"/>
        <v>1.1214258633834267E-3</v>
      </c>
      <c r="W5013" s="68">
        <f t="shared" si="5259"/>
        <v>5.3877158127442897</v>
      </c>
      <c r="X5013">
        <f t="shared" si="5260"/>
        <v>10.653778747026845</v>
      </c>
      <c r="Y5013">
        <f t="shared" si="5261"/>
        <v>5.9191933886892012E-3</v>
      </c>
      <c r="Z5013" s="34">
        <f t="shared" si="5262"/>
        <v>1.8175536138477263E-3</v>
      </c>
      <c r="AA5013" s="36">
        <f t="shared" si="5263"/>
        <v>2.0814495462636819E-4</v>
      </c>
      <c r="AB5013" s="34">
        <f t="shared" si="5264"/>
        <v>2.2083287929023406E-4</v>
      </c>
      <c r="AC5013" s="36">
        <f t="shared" si="5265"/>
        <v>1.4129090601411305E-2</v>
      </c>
      <c r="AD5013" s="34">
        <f t="shared" si="5266"/>
        <v>0</v>
      </c>
      <c r="AE5013">
        <f t="shared" si="5293"/>
        <v>63.980919176631588</v>
      </c>
      <c r="AF5013" s="36">
        <f t="shared" si="5307"/>
        <v>0</v>
      </c>
      <c r="AG5013" s="34">
        <f t="shared" si="5267"/>
        <v>1.7865951605399315</v>
      </c>
      <c r="AH5013">
        <f t="shared" si="5303"/>
        <v>5.9034495793519604E-3</v>
      </c>
      <c r="AI5013" s="29">
        <f t="shared" si="5294"/>
        <v>1.7865951605399315</v>
      </c>
      <c r="AJ5013">
        <f t="shared" si="5295"/>
        <v>1.7865951605399315</v>
      </c>
      <c r="AK5013" s="36">
        <f t="shared" si="5308"/>
        <v>0</v>
      </c>
      <c r="AL5013" s="36">
        <f t="shared" si="5296"/>
        <v>-8.0648566667832348E-7</v>
      </c>
      <c r="AM5013" s="36">
        <f t="shared" si="5297"/>
        <v>-9.3891028088786062E-9</v>
      </c>
      <c r="AN5013" s="37">
        <f t="shared" si="5309"/>
        <v>2.6610477441831696E-306</v>
      </c>
      <c r="AO5013" s="36">
        <f t="shared" si="5310"/>
        <v>1.3303543078572457E-3</v>
      </c>
      <c r="AP5013" s="36">
        <f t="shared" si="5311"/>
        <v>4.2507388203964185E-5</v>
      </c>
      <c r="AQ5013" s="74">
        <f t="shared" si="5268"/>
        <v>0</v>
      </c>
      <c r="AR5013" s="73">
        <f t="shared" si="5269"/>
        <v>0</v>
      </c>
      <c r="AS5013" s="72">
        <f t="shared" si="5312"/>
        <v>2.3545177064314136E-9</v>
      </c>
      <c r="AT5013" s="37">
        <f t="shared" si="5270"/>
        <v>2.3054980612785182E-296</v>
      </c>
      <c r="AU5013" s="37">
        <f t="shared" si="5271"/>
        <v>8.6711854935146769E-4</v>
      </c>
      <c r="AV5013" s="34">
        <f t="shared" si="5272"/>
        <v>2.4621101598764868E-4</v>
      </c>
      <c r="AW5013" s="34">
        <f t="shared" si="5273"/>
        <v>0.50667230497150384</v>
      </c>
      <c r="AX5013" s="37">
        <f t="shared" si="5274"/>
        <v>2.5503797925602214</v>
      </c>
      <c r="AY5013" s="7">
        <f t="shared" si="5275"/>
        <v>8.4450141212920027</v>
      </c>
      <c r="AZ5013" s="37">
        <f t="shared" si="5276"/>
        <v>7.9380956053045111</v>
      </c>
      <c r="BA5013" s="2">
        <f>BE5013*'mass balance'!$B$17+BF5013*'mass balance'!$C$17+BG5013*'mass balance'!$D$17+BH5013*'mass balance'!$E$17</f>
        <v>8.8786752769739446E-5</v>
      </c>
      <c r="BB5013" s="2">
        <f>BE5013*'mass balance'!$B$18+BF5013*'mass balance'!$C$18+BG5013*'mass balance'!$D$18+BH5013*'mass balance'!$E$18</f>
        <v>9.0152702812350838E-5</v>
      </c>
      <c r="BC5013" s="2">
        <f>BE5013*'mass balance'!$B$19+BF5013*'mass balance'!$C$19+BG5013*'mass balance'!$D$19+BH5013*'mass balance'!$E$19</f>
        <v>-1.1269087851543857E-4</v>
      </c>
      <c r="BD5013" s="2">
        <f>BE5013*'mass balance'!$B$20+BF5013*'mass balance'!$C$20+BG5013*'mass balance'!$D$20+BH5013*'mass balance'!$E$20</f>
        <v>4.0978501278341278E-6</v>
      </c>
      <c r="BE5013" s="2">
        <f>N5013*'mass balance'!$H$11+R5013*'mass balance'!$I$11+S5013*'mass balance'!$J$11</f>
        <v>-1.4926840249394267E-4</v>
      </c>
      <c r="BF5013" s="2">
        <f>N5013*'mass balance'!$H$12+R5013*'mass balance'!$I$12+S5013*'mass balance'!$J$12</f>
        <v>1.4076475272595351E-5</v>
      </c>
      <c r="BG5013" s="2">
        <f>N5013*'mass balance'!$H$13+R5013*'mass balance'!$I$13+S5013*'mass balance'!$J$13</f>
        <v>9.5896922896622427E-6</v>
      </c>
      <c r="BH5013" s="2">
        <f>N5013*'mass balance'!$H$14+R5013*'mass balance'!$I$14+S5013*'mass balance'!$J$14</f>
        <v>1.6326231522774977E-5</v>
      </c>
      <c r="BI5013" s="36">
        <f t="shared" si="5277"/>
        <v>1.984873985993231E-16</v>
      </c>
      <c r="BJ5013" s="36">
        <f t="shared" si="5278"/>
        <v>3.2514442310346959E-19</v>
      </c>
      <c r="BK5013" s="36">
        <f t="shared" si="5279"/>
        <v>1.4605272092656701E-15</v>
      </c>
      <c r="BL5013" s="36">
        <f t="shared" si="5280"/>
        <v>1.0050633963712627E-15</v>
      </c>
      <c r="BM5013" s="36">
        <f t="shared" si="5313"/>
        <v>2.1882049157136204E-12</v>
      </c>
      <c r="BN5013" s="36">
        <f t="shared" ca="1" si="5281"/>
        <v>0.64370725258658512</v>
      </c>
      <c r="BO5013" s="36">
        <f t="shared" ca="1" si="5298"/>
        <v>1</v>
      </c>
      <c r="BP5013" s="36">
        <f t="shared" si="5314"/>
        <v>-2.1882049079367652E-12</v>
      </c>
      <c r="BQ5013" s="36">
        <f t="shared" si="5315"/>
        <v>0.99999999644601145</v>
      </c>
      <c r="BR5013" s="2">
        <f t="shared" si="5304"/>
        <v>-5</v>
      </c>
      <c r="BS5013">
        <v>0</v>
      </c>
      <c r="BT5013" s="37">
        <f t="shared" si="5299"/>
        <v>0.11297260571172717</v>
      </c>
      <c r="BU5013" s="34">
        <f t="shared" si="5282"/>
        <v>-5</v>
      </c>
      <c r="BV5013" s="34">
        <f t="shared" si="5283"/>
        <v>-5</v>
      </c>
      <c r="BW5013" s="34">
        <f t="shared" si="5284"/>
        <v>-5</v>
      </c>
      <c r="BX5013" s="34">
        <f t="shared" si="5285"/>
        <v>-5</v>
      </c>
      <c r="BY5013" s="34">
        <f t="shared" si="5286"/>
        <v>5.1133390088932344</v>
      </c>
      <c r="BZ5013" s="36">
        <f t="shared" si="5300"/>
        <v>1.1269087851543857E-4</v>
      </c>
      <c r="CA5013" s="34">
        <f t="shared" si="5301"/>
        <v>1.4231701320935836E-2</v>
      </c>
    </row>
    <row r="5014" spans="1:79" x14ac:dyDescent="0.2">
      <c r="A5014" s="75">
        <f t="shared" si="5287"/>
        <v>13.643835616436983</v>
      </c>
      <c r="B5014" s="34">
        <f t="shared" si="5305"/>
        <v>4979.9999999994989</v>
      </c>
      <c r="C5014">
        <f t="shared" si="5288"/>
        <v>15</v>
      </c>
      <c r="D5014" s="35">
        <f t="shared" si="5248"/>
        <v>3000</v>
      </c>
      <c r="E5014" s="27">
        <v>0</v>
      </c>
      <c r="F5014" s="64">
        <f t="shared" si="5289"/>
        <v>0.46593146951268899</v>
      </c>
      <c r="G5014" s="34">
        <v>0</v>
      </c>
      <c r="H5014" s="34">
        <f t="shared" si="5249"/>
        <v>1</v>
      </c>
      <c r="I5014" s="34">
        <f t="shared" si="5290"/>
        <v>6192.2292298236371</v>
      </c>
      <c r="J5014" s="34">
        <f t="shared" si="5250"/>
        <v>19033.138279033188</v>
      </c>
      <c r="K5014" s="34">
        <f t="shared" si="5251"/>
        <v>16890.245751783285</v>
      </c>
      <c r="L5014" s="36">
        <f t="shared" si="5302"/>
        <v>1886.0930335126855</v>
      </c>
      <c r="M5014" s="34">
        <f t="shared" si="5252"/>
        <v>20.399243190166207</v>
      </c>
      <c r="N5014" s="34">
        <f t="shared" si="5291"/>
        <v>62.70142819585471</v>
      </c>
      <c r="O5014" s="34">
        <f t="shared" si="5253"/>
        <v>9.4970811430771391</v>
      </c>
      <c r="P5014">
        <f t="shared" si="5306"/>
        <v>51.178224521892808</v>
      </c>
      <c r="Q5014" s="36">
        <f t="shared" si="5254"/>
        <v>58.837564180823904</v>
      </c>
      <c r="R5014" s="34">
        <f t="shared" si="5255"/>
        <v>51.281698049942896</v>
      </c>
      <c r="S5014" s="34">
        <f t="shared" si="5256"/>
        <v>5.8583218193560747</v>
      </c>
      <c r="T5014" s="36">
        <f t="shared" si="5292"/>
        <v>9.3215117412194118E-14</v>
      </c>
      <c r="U5014" s="36">
        <f t="shared" si="5257"/>
        <v>3446.2876697264714</v>
      </c>
      <c r="V5014" s="36">
        <f t="shared" si="5258"/>
        <v>1.1211670020967741E-3</v>
      </c>
      <c r="W5014" s="68">
        <f t="shared" si="5259"/>
        <v>5.3888372386076728</v>
      </c>
      <c r="X5014">
        <f t="shared" si="5260"/>
        <v>10.654517872512102</v>
      </c>
      <c r="Y5014">
        <f t="shared" si="5261"/>
        <v>5.9191933886892012E-3</v>
      </c>
      <c r="Z5014" s="34">
        <f t="shared" si="5262"/>
        <v>1.8175536138477263E-3</v>
      </c>
      <c r="AA5014" s="36">
        <f t="shared" si="5263"/>
        <v>2.0805360274463451E-4</v>
      </c>
      <c r="AB5014" s="34">
        <f t="shared" si="5264"/>
        <v>2.2083287929023406E-4</v>
      </c>
      <c r="AC5014" s="36">
        <f t="shared" si="5265"/>
        <v>1.4129090601411305E-2</v>
      </c>
      <c r="AD5014" s="34">
        <f t="shared" si="5266"/>
        <v>0</v>
      </c>
      <c r="AE5014">
        <f t="shared" si="5293"/>
        <v>63.980919176631588</v>
      </c>
      <c r="AF5014" s="36">
        <f t="shared" si="5307"/>
        <v>0</v>
      </c>
      <c r="AG5014" s="34">
        <f t="shared" si="5267"/>
        <v>1.7868887489736098</v>
      </c>
      <c r="AH5014">
        <f t="shared" si="5303"/>
        <v>5.9018655340625781E-3</v>
      </c>
      <c r="AI5014" s="29">
        <f t="shared" si="5294"/>
        <v>1.7868887489736098</v>
      </c>
      <c r="AJ5014">
        <f t="shared" si="5295"/>
        <v>0</v>
      </c>
      <c r="AK5014" s="36">
        <f t="shared" si="5308"/>
        <v>0</v>
      </c>
      <c r="AL5014" s="36">
        <f t="shared" si="5296"/>
        <v>-8.059967599812759E-7</v>
      </c>
      <c r="AM5014" s="36">
        <f t="shared" si="5297"/>
        <v>-9.3870289281891416E-9</v>
      </c>
      <c r="AN5014" s="37">
        <f t="shared" si="5309"/>
        <v>2.6610477441831696E-306</v>
      </c>
      <c r="AO5014" s="36">
        <f t="shared" si="5310"/>
        <v>1.3295478221905673E-3</v>
      </c>
      <c r="AP5014" s="36">
        <f t="shared" si="5311"/>
        <v>4.2497999101155306E-5</v>
      </c>
      <c r="AQ5014" s="74">
        <f t="shared" si="5268"/>
        <v>0</v>
      </c>
      <c r="AR5014" s="73">
        <f t="shared" si="5269"/>
        <v>0</v>
      </c>
      <c r="AS5014" s="72">
        <f t="shared" si="5312"/>
        <v>2.350238243740667E-9</v>
      </c>
      <c r="AT5014" s="37">
        <f t="shared" si="5270"/>
        <v>2.3096960582105766E-296</v>
      </c>
      <c r="AU5014" s="37">
        <f t="shared" si="5271"/>
        <v>8.6692701875993195E-4</v>
      </c>
      <c r="AV5014" s="34">
        <f t="shared" si="5272"/>
        <v>8.1065854174767597E-7</v>
      </c>
      <c r="AW5014" s="34">
        <f t="shared" si="5273"/>
        <v>0.50677776625543258</v>
      </c>
      <c r="AX5014" s="37">
        <f t="shared" si="5274"/>
        <v>2.550910641246424</v>
      </c>
      <c r="AY5014" s="7">
        <f t="shared" si="5275"/>
        <v>8.4465264567680709</v>
      </c>
      <c r="AZ5014" s="37">
        <f t="shared" si="5276"/>
        <v>7.9397478798540968</v>
      </c>
      <c r="BA5014" s="2">
        <f>BE5014*'mass balance'!$B$17+BF5014*'mass balance'!$C$17+BG5014*'mass balance'!$D$17+BH5014*'mass balance'!$E$17</f>
        <v>8.8805239910159055E-5</v>
      </c>
      <c r="BB5014" s="2">
        <f>BE5014*'mass balance'!$B$18+BF5014*'mass balance'!$C$18+BG5014*'mass balance'!$D$18+BH5014*'mass balance'!$E$18</f>
        <v>9.0171474370315369E-5</v>
      </c>
      <c r="BC5014" s="2">
        <f>BE5014*'mass balance'!$B$19+BF5014*'mass balance'!$C$19+BG5014*'mass balance'!$D$19+BH5014*'mass balance'!$E$19</f>
        <v>-1.1271434296289417E-4</v>
      </c>
      <c r="BD5014" s="2">
        <f>BE5014*'mass balance'!$B$20+BF5014*'mass balance'!$C$20+BG5014*'mass balance'!$D$20+BH5014*'mass balance'!$E$20</f>
        <v>4.0987033804688804E-6</v>
      </c>
      <c r="BE5014" s="2">
        <f>N5014*'mass balance'!$H$11+R5014*'mass balance'!$I$11+S5014*'mass balance'!$J$11</f>
        <v>-1.4928911475203501E-4</v>
      </c>
      <c r="BF5014" s="2">
        <f>N5014*'mass balance'!$H$12+R5014*'mass balance'!$I$12+S5014*'mass balance'!$J$12</f>
        <v>1.4073225967741957E-5</v>
      </c>
      <c r="BG5014" s="2">
        <f>N5014*'mass balance'!$H$13+R5014*'mass balance'!$I$13+S5014*'mass balance'!$J$13</f>
        <v>9.5886350457857636E-6</v>
      </c>
      <c r="BH5014" s="2">
        <f>N5014*'mass balance'!$H$14+R5014*'mass balance'!$I$14+S5014*'mass balance'!$J$14</f>
        <v>1.6328496926003828E-5</v>
      </c>
      <c r="BI5014" s="36">
        <f t="shared" si="5277"/>
        <v>1.984873985993231E-16</v>
      </c>
      <c r="BJ5014" s="36">
        <f t="shared" si="5278"/>
        <v>3.2518194425260252E-19</v>
      </c>
      <c r="BK5014" s="36">
        <f t="shared" si="5279"/>
        <v>1.4608523536887736E-15</v>
      </c>
      <c r="BL5014" s="36">
        <f t="shared" si="5280"/>
        <v>1.0053793303704338E-15</v>
      </c>
      <c r="BM5014" s="36">
        <f t="shared" si="5313"/>
        <v>2.1892099791099916E-12</v>
      </c>
      <c r="BN5014" s="36">
        <f t="shared" ca="1" si="5281"/>
        <v>0.36542185822626938</v>
      </c>
      <c r="BO5014" s="36">
        <f t="shared" ca="1" si="5298"/>
        <v>1</v>
      </c>
      <c r="BP5014" s="36">
        <f t="shared" si="5314"/>
        <v>-2.189209971324774E-12</v>
      </c>
      <c r="BQ5014" s="36">
        <f t="shared" si="5315"/>
        <v>0.9999999964438232</v>
      </c>
      <c r="BR5014" s="2">
        <f t="shared" si="5304"/>
        <v>-5</v>
      </c>
      <c r="BS5014">
        <v>0</v>
      </c>
      <c r="BT5014" s="37">
        <f t="shared" si="5299"/>
        <v>0.1129961288203014</v>
      </c>
      <c r="BU5014" s="34">
        <f t="shared" si="5282"/>
        <v>-5</v>
      </c>
      <c r="BV5014" s="34">
        <f t="shared" si="5283"/>
        <v>-5</v>
      </c>
      <c r="BW5014" s="34">
        <f t="shared" si="5284"/>
        <v>-5</v>
      </c>
      <c r="BX5014" s="34">
        <f t="shared" si="5285"/>
        <v>-5</v>
      </c>
      <c r="BY5014" s="34">
        <f t="shared" si="5286"/>
        <v>5.114048528091514</v>
      </c>
      <c r="BZ5014" s="36">
        <f t="shared" si="5300"/>
        <v>1.1271434296289417E-4</v>
      </c>
      <c r="CA5014" s="34">
        <f t="shared" si="5301"/>
        <v>1.4231702382768588E-2</v>
      </c>
    </row>
    <row r="5015" spans="1:79" x14ac:dyDescent="0.2">
      <c r="A5015" s="75">
        <f t="shared" si="5287"/>
        <v>13.646575342464379</v>
      </c>
      <c r="B5015" s="34">
        <f t="shared" si="5305"/>
        <v>4980.999999999498</v>
      </c>
      <c r="C5015">
        <f t="shared" si="5288"/>
        <v>15</v>
      </c>
      <c r="D5015" s="35">
        <f t="shared" si="5248"/>
        <v>3000</v>
      </c>
      <c r="E5015" s="27">
        <v>0</v>
      </c>
      <c r="F5015" s="64">
        <f t="shared" si="5289"/>
        <v>0.46593146951268899</v>
      </c>
      <c r="G5015" s="34">
        <v>0</v>
      </c>
      <c r="H5015" s="34">
        <f t="shared" si="5249"/>
        <v>1</v>
      </c>
      <c r="I5015" s="34">
        <f t="shared" si="5290"/>
        <v>6192.2292298236371</v>
      </c>
      <c r="J5015" s="34">
        <f t="shared" si="5250"/>
        <v>19035.778129493738</v>
      </c>
      <c r="K5015" s="34">
        <f t="shared" si="5251"/>
        <v>16892.588388208926</v>
      </c>
      <c r="L5015" s="36">
        <f t="shared" si="5302"/>
        <v>1886.4854419634194</v>
      </c>
      <c r="M5015" s="34">
        <f t="shared" si="5252"/>
        <v>20.399243190166207</v>
      </c>
      <c r="N5015" s="34">
        <f t="shared" si="5291"/>
        <v>62.710124733003418</v>
      </c>
      <c r="O5015" s="34">
        <f t="shared" si="5253"/>
        <v>9.4970811430771391</v>
      </c>
      <c r="P5015">
        <f t="shared" si="5306"/>
        <v>51.188872335886664</v>
      </c>
      <c r="Q5015" s="36">
        <f t="shared" si="5254"/>
        <v>58.847152857759447</v>
      </c>
      <c r="R5015" s="34">
        <f t="shared" si="5255"/>
        <v>51.292360539406801</v>
      </c>
      <c r="S5015" s="34">
        <f t="shared" si="5256"/>
        <v>5.8569691728967648</v>
      </c>
      <c r="T5015" s="36">
        <f t="shared" si="5292"/>
        <v>9.3208653728365899E-14</v>
      </c>
      <c r="U5015" s="36">
        <f t="shared" si="5257"/>
        <v>3446.2876697264714</v>
      </c>
      <c r="V5015" s="36">
        <f t="shared" si="5258"/>
        <v>1.1209081323005356E-3</v>
      </c>
      <c r="W5015" s="68">
        <f t="shared" si="5259"/>
        <v>5.3899584056097698</v>
      </c>
      <c r="X5015">
        <f t="shared" si="5260"/>
        <v>10.655256724883799</v>
      </c>
      <c r="Y5015">
        <f t="shared" si="5261"/>
        <v>5.9191933886892012E-3</v>
      </c>
      <c r="Z5015" s="34">
        <f t="shared" si="5262"/>
        <v>1.8175536138477263E-3</v>
      </c>
      <c r="AA5015" s="36">
        <f t="shared" si="5263"/>
        <v>2.0796229728487606E-4</v>
      </c>
      <c r="AB5015" s="34">
        <f t="shared" si="5264"/>
        <v>2.2083287929023406E-4</v>
      </c>
      <c r="AC5015" s="36">
        <f t="shared" si="5265"/>
        <v>1.4129090601411305E-2</v>
      </c>
      <c r="AD5015" s="34">
        <f t="shared" si="5266"/>
        <v>0</v>
      </c>
      <c r="AE5015">
        <f t="shared" si="5293"/>
        <v>63.980919176631588</v>
      </c>
      <c r="AF5015" s="36">
        <f t="shared" si="5307"/>
        <v>0</v>
      </c>
      <c r="AG5015" s="34">
        <f t="shared" si="5267"/>
        <v>1.7871822583746069</v>
      </c>
      <c r="AH5015">
        <f t="shared" si="5303"/>
        <v>5.9002816583564321E-3</v>
      </c>
      <c r="AI5015" s="29">
        <f t="shared" si="5294"/>
        <v>1.7871822583746069</v>
      </c>
      <c r="AJ5015">
        <f t="shared" si="5295"/>
        <v>1.7871822583746069</v>
      </c>
      <c r="AK5015" s="36">
        <f t="shared" si="5308"/>
        <v>0</v>
      </c>
      <c r="AL5015" s="36">
        <f t="shared" si="5296"/>
        <v>-8.0550814966861327E-7</v>
      </c>
      <c r="AM5015" s="36">
        <f t="shared" si="5297"/>
        <v>-9.3849555055819058E-9</v>
      </c>
      <c r="AN5015" s="37">
        <f t="shared" si="5309"/>
        <v>2.6610477441831696E-306</v>
      </c>
      <c r="AO5015" s="36">
        <f t="shared" si="5310"/>
        <v>1.3287418254305861E-3</v>
      </c>
      <c r="AP5015" s="36">
        <f t="shared" si="5311"/>
        <v>4.2488612072227114E-5</v>
      </c>
      <c r="AQ5015" s="74">
        <f t="shared" si="5268"/>
        <v>0</v>
      </c>
      <c r="AR5015" s="73">
        <f t="shared" si="5269"/>
        <v>0</v>
      </c>
      <c r="AS5015" s="72">
        <f t="shared" si="5312"/>
        <v>2.3459665592037529E-9</v>
      </c>
      <c r="AT5015" s="37">
        <f t="shared" si="5270"/>
        <v>2.313901699121408E-296</v>
      </c>
      <c r="AU5015" s="37">
        <f t="shared" si="5271"/>
        <v>8.6673553047399263E-4</v>
      </c>
      <c r="AV5015" s="34">
        <f t="shared" si="5272"/>
        <v>2.4629122245280356E-4</v>
      </c>
      <c r="AW5015" s="34">
        <f t="shared" si="5273"/>
        <v>0.50688320319549285</v>
      </c>
      <c r="AX5015" s="37">
        <f t="shared" si="5274"/>
        <v>2.5514413673956144</v>
      </c>
      <c r="AY5015" s="7">
        <f t="shared" si="5275"/>
        <v>8.4485292674233303</v>
      </c>
      <c r="AZ5015" s="37">
        <f t="shared" si="5276"/>
        <v>7.9413997730053847</v>
      </c>
      <c r="BA5015" s="2">
        <f>BE5015*'mass balance'!$B$17+BF5015*'mass balance'!$C$17+BG5015*'mass balance'!$D$17+BH5015*'mass balance'!$E$17</f>
        <v>8.8823722784611445E-5</v>
      </c>
      <c r="BB5015" s="2">
        <f>BE5015*'mass balance'!$B$18+BF5015*'mass balance'!$C$18+BG5015*'mass balance'!$D$18+BH5015*'mass balance'!$E$18</f>
        <v>9.01902415966824E-5</v>
      </c>
      <c r="BC5015" s="2">
        <f>BE5015*'mass balance'!$B$19+BF5015*'mass balance'!$C$19+BG5015*'mass balance'!$D$19+BH5015*'mass balance'!$E$19</f>
        <v>-1.1273780199585302E-4</v>
      </c>
      <c r="BD5015" s="2">
        <f>BE5015*'mass balance'!$B$20+BF5015*'mass balance'!$C$20+BG5015*'mass balance'!$D$20+BH5015*'mass balance'!$E$20</f>
        <v>4.099556436212837E-6</v>
      </c>
      <c r="BE5015" s="2">
        <f>N5015*'mass balance'!$H$11+R5015*'mass balance'!$I$11+S5015*'mass balance'!$J$11</f>
        <v>-1.4930982079286526E-4</v>
      </c>
      <c r="BF5015" s="2">
        <f>N5015*'mass balance'!$H$12+R5015*'mass balance'!$I$12+S5015*'mass balance'!$J$12</f>
        <v>1.4069976556073681E-5</v>
      </c>
      <c r="BG5015" s="2">
        <f>N5015*'mass balance'!$H$13+R5015*'mass balance'!$I$13+S5015*'mass balance'!$J$13</f>
        <v>9.5875776218963061E-6</v>
      </c>
      <c r="BH5015" s="2">
        <f>N5015*'mass balance'!$H$14+R5015*'mass balance'!$I$14+S5015*'mass balance'!$J$14</f>
        <v>1.6330761649219637E-5</v>
      </c>
      <c r="BI5015" s="36">
        <f t="shared" si="5277"/>
        <v>1.984873985993231E-16</v>
      </c>
      <c r="BJ5015" s="36">
        <f t="shared" si="5278"/>
        <v>3.2521946359964096E-19</v>
      </c>
      <c r="BK5015" s="36">
        <f t="shared" si="5279"/>
        <v>1.4611775356330262E-15</v>
      </c>
      <c r="BL5015" s="36">
        <f t="shared" si="5280"/>
        <v>1.0056953181431502E-15</v>
      </c>
      <c r="BM5015" s="36">
        <f t="shared" si="5313"/>
        <v>2.190215358440362E-12</v>
      </c>
      <c r="BN5015" s="36">
        <f t="shared" ca="1" si="5281"/>
        <v>0.18495243010416729</v>
      </c>
      <c r="BO5015" s="36">
        <f t="shared" ca="1" si="5298"/>
        <v>1</v>
      </c>
      <c r="BP5015" s="36">
        <f t="shared" si="5314"/>
        <v>-2.1902153506467741E-12</v>
      </c>
      <c r="BQ5015" s="36">
        <f t="shared" si="5315"/>
        <v>0.99999999644163395</v>
      </c>
      <c r="BR5015" s="2">
        <f t="shared" si="5304"/>
        <v>-5</v>
      </c>
      <c r="BS5015">
        <v>0</v>
      </c>
      <c r="BT5015" s="37">
        <f t="shared" si="5299"/>
        <v>0.11301964650084263</v>
      </c>
      <c r="BU5015" s="34">
        <f t="shared" si="5282"/>
        <v>-5</v>
      </c>
      <c r="BV5015" s="34">
        <f t="shared" si="5283"/>
        <v>-5</v>
      </c>
      <c r="BW5015" s="34">
        <f t="shared" si="5284"/>
        <v>-5</v>
      </c>
      <c r="BX5015" s="34">
        <f t="shared" si="5285"/>
        <v>-5</v>
      </c>
      <c r="BY5015" s="34">
        <f t="shared" si="5286"/>
        <v>5.1147578343112361</v>
      </c>
      <c r="BZ5015" s="36">
        <f t="shared" si="5300"/>
        <v>1.1273780199585302E-4</v>
      </c>
      <c r="CA5015" s="34">
        <f t="shared" si="5301"/>
        <v>1.4231703444148725E-2</v>
      </c>
    </row>
    <row r="5016" spans="1:79" x14ac:dyDescent="0.2">
      <c r="A5016" s="75">
        <f t="shared" si="5287"/>
        <v>13.649315068491775</v>
      </c>
      <c r="B5016" s="34">
        <f t="shared" si="5305"/>
        <v>4981.999999999498</v>
      </c>
      <c r="C5016">
        <f t="shared" si="5288"/>
        <v>15</v>
      </c>
      <c r="D5016" s="35">
        <f t="shared" si="5248"/>
        <v>3000</v>
      </c>
      <c r="E5016" s="27">
        <v>0</v>
      </c>
      <c r="F5016" s="64">
        <f t="shared" si="5289"/>
        <v>0.46593146951268899</v>
      </c>
      <c r="G5016" s="34">
        <v>0</v>
      </c>
      <c r="H5016" s="34">
        <f t="shared" si="5249"/>
        <v>1</v>
      </c>
      <c r="I5016" s="34">
        <f t="shared" si="5290"/>
        <v>6192.2292298236371</v>
      </c>
      <c r="J5016" s="34">
        <f t="shared" si="5250"/>
        <v>19038.41718746187</v>
      </c>
      <c r="K5016" s="34">
        <f t="shared" si="5251"/>
        <v>16894.930321366843</v>
      </c>
      <c r="L5016" s="36">
        <f t="shared" si="5302"/>
        <v>1886.8777598097245</v>
      </c>
      <c r="M5016" s="34">
        <f t="shared" si="5252"/>
        <v>20.399243190166207</v>
      </c>
      <c r="N5016" s="34">
        <f t="shared" si="5291"/>
        <v>62.71881865942099</v>
      </c>
      <c r="O5016" s="34">
        <f t="shared" si="5253"/>
        <v>9.4970811430771391</v>
      </c>
      <c r="P5016">
        <f t="shared" si="5306"/>
        <v>51.19951769137306</v>
      </c>
      <c r="Q5016" s="36">
        <f t="shared" si="5254"/>
        <v>58.856738953055441</v>
      </c>
      <c r="R5016" s="34">
        <f t="shared" si="5255"/>
        <v>51.303020566412052</v>
      </c>
      <c r="S5016" s="34">
        <f t="shared" si="5256"/>
        <v>5.8556164823293519</v>
      </c>
      <c r="T5016" s="36">
        <f t="shared" si="5292"/>
        <v>9.3202193328772852E-14</v>
      </c>
      <c r="U5016" s="36">
        <f t="shared" si="5257"/>
        <v>3446.2876697264714</v>
      </c>
      <c r="V5016" s="36">
        <f t="shared" si="5258"/>
        <v>1.1206492540628773E-3</v>
      </c>
      <c r="W5016" s="68">
        <f t="shared" si="5259"/>
        <v>5.3910793137420701</v>
      </c>
      <c r="X5016">
        <f t="shared" si="5260"/>
        <v>10.655995304242833</v>
      </c>
      <c r="Y5016">
        <f t="shared" si="5261"/>
        <v>5.9191933886892012E-3</v>
      </c>
      <c r="Z5016" s="34">
        <f t="shared" si="5262"/>
        <v>1.8175536138477263E-3</v>
      </c>
      <c r="AA5016" s="36">
        <f t="shared" si="5263"/>
        <v>2.0787103821794998E-4</v>
      </c>
      <c r="AB5016" s="34">
        <f t="shared" si="5264"/>
        <v>2.2083287929023406E-4</v>
      </c>
      <c r="AC5016" s="36">
        <f t="shared" si="5265"/>
        <v>1.4129090601411305E-2</v>
      </c>
      <c r="AD5016" s="34">
        <f t="shared" si="5266"/>
        <v>0</v>
      </c>
      <c r="AE5016">
        <f t="shared" si="5293"/>
        <v>63.980919176631588</v>
      </c>
      <c r="AF5016" s="36">
        <f t="shared" si="5307"/>
        <v>0</v>
      </c>
      <c r="AG5016" s="34">
        <f t="shared" si="5267"/>
        <v>1.7874756887516172</v>
      </c>
      <c r="AH5016">
        <f t="shared" si="5303"/>
        <v>5.8986979524489058E-3</v>
      </c>
      <c r="AI5016" s="29">
        <f t="shared" si="5294"/>
        <v>1.7874756887516172</v>
      </c>
      <c r="AJ5016">
        <f t="shared" si="5295"/>
        <v>0</v>
      </c>
      <c r="AK5016" s="36">
        <f t="shared" si="5308"/>
        <v>0</v>
      </c>
      <c r="AL5016" s="36">
        <f t="shared" si="5296"/>
        <v>-8.050198355606622E-7</v>
      </c>
      <c r="AM5016" s="36">
        <f t="shared" si="5297"/>
        <v>-9.3828825409557116E-9</v>
      </c>
      <c r="AN5016" s="37">
        <f t="shared" si="5309"/>
        <v>2.6610477441831696E-306</v>
      </c>
      <c r="AO5016" s="36">
        <f t="shared" si="5310"/>
        <v>1.3279363172809175E-3</v>
      </c>
      <c r="AP5016" s="36">
        <f t="shared" si="5311"/>
        <v>4.2479227116721532E-5</v>
      </c>
      <c r="AQ5016" s="74">
        <f t="shared" si="5268"/>
        <v>0</v>
      </c>
      <c r="AR5016" s="73">
        <f t="shared" si="5269"/>
        <v>0</v>
      </c>
      <c r="AS5016" s="72">
        <f t="shared" si="5312"/>
        <v>2.3417026386834577E-9</v>
      </c>
      <c r="AT5016" s="37">
        <f t="shared" si="5270"/>
        <v>2.3181149979296532E-296</v>
      </c>
      <c r="AU5016" s="37">
        <f t="shared" si="5271"/>
        <v>8.6654408448430542E-4</v>
      </c>
      <c r="AV5016" s="34">
        <f t="shared" si="5272"/>
        <v>8.1022345438809678E-7</v>
      </c>
      <c r="AW5016" s="34">
        <f t="shared" si="5273"/>
        <v>0.5069886157908845</v>
      </c>
      <c r="AX5016" s="37">
        <f t="shared" si="5274"/>
        <v>2.5519719710037654</v>
      </c>
      <c r="AY5016" s="7">
        <f t="shared" si="5275"/>
        <v>8.4500407107601738</v>
      </c>
      <c r="AZ5016" s="37">
        <f t="shared" si="5276"/>
        <v>7.9430512847458354</v>
      </c>
      <c r="BA5016" s="2">
        <f>BE5016*'mass balance'!$B$17+BF5016*'mass balance'!$C$17+BG5016*'mass balance'!$D$17+BH5016*'mass balance'!$E$17</f>
        <v>8.8842201392954939E-5</v>
      </c>
      <c r="BB5016" s="2">
        <f>BE5016*'mass balance'!$B$18+BF5016*'mass balance'!$C$18+BG5016*'mass balance'!$D$18+BH5016*'mass balance'!$E$18</f>
        <v>9.0209004491308113E-5</v>
      </c>
      <c r="BC5016" s="2">
        <f>BE5016*'mass balance'!$B$19+BF5016*'mass balance'!$C$19+BG5016*'mass balance'!$D$19+BH5016*'mass balance'!$E$19</f>
        <v>-1.1276125561413512E-4</v>
      </c>
      <c r="BD5016" s="2">
        <f>BE5016*'mass balance'!$B$20+BF5016*'mass balance'!$C$20+BG5016*'mass balance'!$D$20+BH5016*'mass balance'!$E$20</f>
        <v>4.1004092950594593E-6</v>
      </c>
      <c r="BE5016" s="2">
        <f>N5016*'mass balance'!$H$11+R5016*'mass balance'!$I$11+S5016*'mass balance'!$J$11</f>
        <v>-1.4933052061766902E-4</v>
      </c>
      <c r="BF5016" s="2">
        <f>N5016*'mass balance'!$H$12+R5016*'mass balance'!$I$12+S5016*'mass balance'!$J$12</f>
        <v>1.4066727038446169E-5</v>
      </c>
      <c r="BG5016" s="2">
        <f>N5016*'mass balance'!$H$13+R5016*'mass balance'!$I$13+S5016*'mass balance'!$J$13</f>
        <v>9.5865200184130734E-6</v>
      </c>
      <c r="BH5016" s="2">
        <f>N5016*'mass balance'!$H$14+R5016*'mass balance'!$I$14+S5016*'mass balance'!$J$14</f>
        <v>1.6333025692557546E-5</v>
      </c>
      <c r="BI5016" s="36">
        <f t="shared" si="5277"/>
        <v>1.984873985993231E-16</v>
      </c>
      <c r="BJ5016" s="36">
        <f t="shared" si="5278"/>
        <v>3.2525698114349225E-19</v>
      </c>
      <c r="BK5016" s="36">
        <f t="shared" si="5279"/>
        <v>1.4615027550966259E-15</v>
      </c>
      <c r="BL5016" s="36">
        <f t="shared" si="5280"/>
        <v>1.006011359686815E-15</v>
      </c>
      <c r="BM5016" s="36">
        <f t="shared" si="5313"/>
        <v>2.1912210537585054E-12</v>
      </c>
      <c r="BN5016" s="36">
        <f t="shared" ca="1" si="5281"/>
        <v>0.65940864699196722</v>
      </c>
      <c r="BO5016" s="36">
        <f t="shared" ca="1" si="5298"/>
        <v>1</v>
      </c>
      <c r="BP5016" s="36">
        <f t="shared" si="5314"/>
        <v>-2.1912210459565394E-12</v>
      </c>
      <c r="BQ5016" s="36">
        <f t="shared" si="5315"/>
        <v>0.99999999643944371</v>
      </c>
      <c r="BR5016" s="2">
        <f t="shared" si="5304"/>
        <v>-5</v>
      </c>
      <c r="BS5016">
        <v>0</v>
      </c>
      <c r="BT5016" s="37">
        <f t="shared" si="5299"/>
        <v>0.11304315875317045</v>
      </c>
      <c r="BU5016" s="34">
        <f t="shared" si="5282"/>
        <v>-5</v>
      </c>
      <c r="BV5016" s="34">
        <f t="shared" si="5283"/>
        <v>-5</v>
      </c>
      <c r="BW5016" s="34">
        <f t="shared" si="5284"/>
        <v>-5</v>
      </c>
      <c r="BX5016" s="34">
        <f t="shared" si="5285"/>
        <v>-5</v>
      </c>
      <c r="BY5016" s="34">
        <f t="shared" si="5286"/>
        <v>5.1154669275947304</v>
      </c>
      <c r="BZ5016" s="36">
        <f t="shared" si="5300"/>
        <v>1.1276125561413512E-4</v>
      </c>
      <c r="CA5016" s="34">
        <f t="shared" si="5301"/>
        <v>1.4231704505076432E-2</v>
      </c>
    </row>
    <row r="5017" spans="1:79" x14ac:dyDescent="0.2">
      <c r="A5017" s="75">
        <f t="shared" si="5287"/>
        <v>13.652054794519172</v>
      </c>
      <c r="B5017" s="34">
        <f t="shared" si="5305"/>
        <v>4982.999999999498</v>
      </c>
      <c r="C5017">
        <f t="shared" si="5288"/>
        <v>15</v>
      </c>
      <c r="D5017" s="35">
        <f t="shared" si="5248"/>
        <v>3000</v>
      </c>
      <c r="E5017" s="27">
        <v>0</v>
      </c>
      <c r="F5017" s="64">
        <f t="shared" si="5289"/>
        <v>0.46593146951268899</v>
      </c>
      <c r="G5017" s="34">
        <v>0</v>
      </c>
      <c r="H5017" s="34">
        <f t="shared" si="5249"/>
        <v>1</v>
      </c>
      <c r="I5017" s="34">
        <f t="shared" si="5290"/>
        <v>6192.2292298236371</v>
      </c>
      <c r="J5017" s="34">
        <f t="shared" si="5250"/>
        <v>19041.055453095167</v>
      </c>
      <c r="K5017" s="34">
        <f t="shared" si="5251"/>
        <v>16897.271551396891</v>
      </c>
      <c r="L5017" s="36">
        <f t="shared" si="5302"/>
        <v>1887.2699870486467</v>
      </c>
      <c r="M5017" s="34">
        <f t="shared" si="5252"/>
        <v>20.399243190166207</v>
      </c>
      <c r="N5017" s="34">
        <f t="shared" si="5291"/>
        <v>62.727509975626582</v>
      </c>
      <c r="O5017" s="34">
        <f t="shared" si="5253"/>
        <v>9.4970811430771391</v>
      </c>
      <c r="P5017">
        <f t="shared" si="5306"/>
        <v>51.210160588271826</v>
      </c>
      <c r="Q5017" s="36">
        <f t="shared" si="5254"/>
        <v>58.866322466996273</v>
      </c>
      <c r="R5017" s="34">
        <f t="shared" si="5255"/>
        <v>51.313678130878898</v>
      </c>
      <c r="S5017" s="34">
        <f t="shared" si="5256"/>
        <v>5.8542637480096893</v>
      </c>
      <c r="T5017" s="36">
        <f t="shared" si="5292"/>
        <v>9.3195736211353501E-14</v>
      </c>
      <c r="U5017" s="36">
        <f t="shared" si="5257"/>
        <v>3446.2876697264714</v>
      </c>
      <c r="V5017" s="36">
        <f t="shared" si="5258"/>
        <v>1.1203903674519037E-3</v>
      </c>
      <c r="W5017" s="68">
        <f t="shared" si="5259"/>
        <v>5.3921999629961332</v>
      </c>
      <c r="X5017">
        <f t="shared" si="5260"/>
        <v>10.656733610690067</v>
      </c>
      <c r="Y5017">
        <f t="shared" si="5261"/>
        <v>5.9191933886892012E-3</v>
      </c>
      <c r="Z5017" s="34">
        <f t="shared" si="5262"/>
        <v>1.8175536138477263E-3</v>
      </c>
      <c r="AA5017" s="36">
        <f t="shared" si="5263"/>
        <v>2.0777982551473622E-4</v>
      </c>
      <c r="AB5017" s="34">
        <f t="shared" si="5264"/>
        <v>2.2083287929023406E-4</v>
      </c>
      <c r="AC5017" s="36">
        <f t="shared" si="5265"/>
        <v>1.4129090601411305E-2</v>
      </c>
      <c r="AD5017" s="34">
        <f t="shared" si="5266"/>
        <v>0</v>
      </c>
      <c r="AE5017">
        <f t="shared" si="5293"/>
        <v>63.980919176631588</v>
      </c>
      <c r="AF5017" s="36">
        <f t="shared" si="5307"/>
        <v>0</v>
      </c>
      <c r="AG5017" s="34">
        <f t="shared" si="5267"/>
        <v>1.7877690401133461</v>
      </c>
      <c r="AH5017">
        <f t="shared" si="5303"/>
        <v>5.8971144165553824E-3</v>
      </c>
      <c r="AI5017" s="29">
        <f t="shared" si="5294"/>
        <v>1.7877690401133461</v>
      </c>
      <c r="AJ5017">
        <f t="shared" si="5295"/>
        <v>1.7877690401133461</v>
      </c>
      <c r="AK5017" s="36">
        <f t="shared" si="5308"/>
        <v>0</v>
      </c>
      <c r="AL5017" s="36">
        <f t="shared" si="5296"/>
        <v>-8.0453181747785755E-7</v>
      </c>
      <c r="AM5017" s="36">
        <f t="shared" si="5297"/>
        <v>-9.3808100342094029E-9</v>
      </c>
      <c r="AN5017" s="37">
        <f t="shared" si="5309"/>
        <v>2.6610477441831696E-306</v>
      </c>
      <c r="AO5017" s="36">
        <f t="shared" si="5310"/>
        <v>1.3271312974453568E-3</v>
      </c>
      <c r="AP5017" s="36">
        <f t="shared" si="5311"/>
        <v>4.2469844234180573E-5</v>
      </c>
      <c r="AQ5017" s="74">
        <f t="shared" si="5268"/>
        <v>0</v>
      </c>
      <c r="AR5017" s="73">
        <f t="shared" si="5269"/>
        <v>0</v>
      </c>
      <c r="AS5017" s="72">
        <f t="shared" si="5312"/>
        <v>2.337446468068263E-9</v>
      </c>
      <c r="AT5017" s="37">
        <f t="shared" si="5270"/>
        <v>2.3223359685792972E-296</v>
      </c>
      <c r="AU5017" s="37">
        <f t="shared" si="5271"/>
        <v>8.6635268078152753E-4</v>
      </c>
      <c r="AV5017" s="34">
        <f t="shared" si="5272"/>
        <v>2.4637138559347496E-4</v>
      </c>
      <c r="AW5017" s="34">
        <f t="shared" si="5273"/>
        <v>0.50709400404081373</v>
      </c>
      <c r="AX5017" s="37">
        <f t="shared" si="5274"/>
        <v>2.5525024520668813</v>
      </c>
      <c r="AY5017" s="7">
        <f t="shared" si="5275"/>
        <v>8.452042790489422</v>
      </c>
      <c r="AZ5017" s="37">
        <f t="shared" si="5276"/>
        <v>7.9447024150630146</v>
      </c>
      <c r="BA5017" s="2">
        <f>BE5017*'mass balance'!$B$17+BF5017*'mass balance'!$C$17+BG5017*'mass balance'!$D$17+BH5017*'mass balance'!$E$17</f>
        <v>8.8860675735048876E-5</v>
      </c>
      <c r="BB5017" s="2">
        <f>BE5017*'mass balance'!$B$18+BF5017*'mass balance'!$C$18+BG5017*'mass balance'!$D$18+BH5017*'mass balance'!$E$18</f>
        <v>9.0227763054049622E-5</v>
      </c>
      <c r="BC5017" s="2">
        <f>BE5017*'mass balance'!$B$19+BF5017*'mass balance'!$C$19+BG5017*'mass balance'!$D$19+BH5017*'mass balance'!$E$19</f>
        <v>-1.1278470381756203E-4</v>
      </c>
      <c r="BD5017" s="2">
        <f>BE5017*'mass balance'!$B$20+BF5017*'mass balance'!$C$20+BG5017*'mass balance'!$D$20+BH5017*'mass balance'!$E$20</f>
        <v>4.1012619570022548E-6</v>
      </c>
      <c r="BE5017" s="2">
        <f>N5017*'mass balance'!$H$11+R5017*'mass balance'!$I$11+S5017*'mass balance'!$J$11</f>
        <v>-1.4935121422768232E-4</v>
      </c>
      <c r="BF5017" s="2">
        <f>N5017*'mass balance'!$H$12+R5017*'mass balance'!$I$12+S5017*'mass balance'!$J$12</f>
        <v>1.4063477415714274E-5</v>
      </c>
      <c r="BG5017" s="2">
        <f>N5017*'mass balance'!$H$13+R5017*'mass balance'!$I$13+S5017*'mass balance'!$J$13</f>
        <v>9.5854622357551624E-6</v>
      </c>
      <c r="BH5017" s="2">
        <f>N5017*'mass balance'!$H$14+R5017*'mass balance'!$I$14+S5017*'mass balance'!$J$14</f>
        <v>1.6335289056152754E-5</v>
      </c>
      <c r="BI5017" s="36">
        <f t="shared" si="5277"/>
        <v>1.984873985993231E-16</v>
      </c>
      <c r="BJ5017" s="36">
        <f t="shared" si="5278"/>
        <v>3.25294496883064E-19</v>
      </c>
      <c r="BK5017" s="36">
        <f t="shared" si="5279"/>
        <v>1.4618280120777694E-15</v>
      </c>
      <c r="BL5017" s="36">
        <f t="shared" si="5280"/>
        <v>1.0063274549988293E-15</v>
      </c>
      <c r="BM5017" s="36">
        <f t="shared" si="5313"/>
        <v>2.192227065118192E-12</v>
      </c>
      <c r="BN5017" s="36">
        <f t="shared" ca="1" si="5281"/>
        <v>3.4330968843926613E-2</v>
      </c>
      <c r="BO5017" s="36">
        <f t="shared" ca="1" si="5298"/>
        <v>1</v>
      </c>
      <c r="BP5017" s="36">
        <f t="shared" si="5314"/>
        <v>-2.1922270573078404E-12</v>
      </c>
      <c r="BQ5017" s="36">
        <f t="shared" si="5315"/>
        <v>0.99999999643725246</v>
      </c>
      <c r="BR5017" s="2">
        <f t="shared" si="5304"/>
        <v>-5</v>
      </c>
      <c r="BS5017">
        <v>0</v>
      </c>
      <c r="BT5017" s="37">
        <f t="shared" si="5299"/>
        <v>0.11306666557710594</v>
      </c>
      <c r="BU5017" s="34">
        <f t="shared" si="5282"/>
        <v>-5</v>
      </c>
      <c r="BV5017" s="34">
        <f t="shared" si="5283"/>
        <v>-5</v>
      </c>
      <c r="BW5017" s="34">
        <f t="shared" si="5284"/>
        <v>-5</v>
      </c>
      <c r="BX5017" s="34">
        <f t="shared" si="5285"/>
        <v>-5</v>
      </c>
      <c r="BY5017" s="34">
        <f t="shared" si="5286"/>
        <v>5.1161758079843365</v>
      </c>
      <c r="BZ5017" s="36">
        <f t="shared" si="5300"/>
        <v>1.1278470381756203E-4</v>
      </c>
      <c r="CA5017" s="34">
        <f t="shared" si="5301"/>
        <v>1.4231705565551903E-2</v>
      </c>
    </row>
    <row r="5018" spans="1:79" x14ac:dyDescent="0.2">
      <c r="A5018" s="75">
        <f t="shared" si="5287"/>
        <v>13.654794520546568</v>
      </c>
      <c r="B5018" s="34">
        <f t="shared" si="5305"/>
        <v>4983.999999999497</v>
      </c>
      <c r="C5018">
        <f t="shared" si="5288"/>
        <v>15</v>
      </c>
      <c r="D5018" s="35">
        <f t="shared" si="5248"/>
        <v>3000</v>
      </c>
      <c r="E5018" s="27">
        <v>0</v>
      </c>
      <c r="F5018" s="64">
        <f t="shared" si="5289"/>
        <v>0.46593146951268899</v>
      </c>
      <c r="G5018" s="34">
        <v>0</v>
      </c>
      <c r="H5018" s="34">
        <f t="shared" si="5249"/>
        <v>1</v>
      </c>
      <c r="I5018" s="34">
        <f t="shared" si="5290"/>
        <v>6192.2292298236371</v>
      </c>
      <c r="J5018" s="34">
        <f t="shared" si="5250"/>
        <v>19043.692926551248</v>
      </c>
      <c r="K5018" s="34">
        <f t="shared" si="5251"/>
        <v>16899.612078438931</v>
      </c>
      <c r="L5018" s="36">
        <f t="shared" si="5302"/>
        <v>1887.6621236772546</v>
      </c>
      <c r="M5018" s="34">
        <f t="shared" si="5252"/>
        <v>20.399243190166207</v>
      </c>
      <c r="N5018" s="34">
        <f t="shared" si="5291"/>
        <v>62.736198682139431</v>
      </c>
      <c r="O5018" s="34">
        <f t="shared" si="5253"/>
        <v>9.4970811430771391</v>
      </c>
      <c r="P5018">
        <f t="shared" si="5306"/>
        <v>51.22080102650343</v>
      </c>
      <c r="Q5018" s="36">
        <f t="shared" si="5254"/>
        <v>58.875903399866722</v>
      </c>
      <c r="R5018" s="34">
        <f t="shared" si="5255"/>
        <v>51.324333232728264</v>
      </c>
      <c r="S5018" s="34">
        <f t="shared" si="5256"/>
        <v>5.8529109702933697</v>
      </c>
      <c r="T5018" s="36">
        <f t="shared" si="5292"/>
        <v>9.3189282374048087E-14</v>
      </c>
      <c r="U5018" s="36">
        <f t="shared" si="5257"/>
        <v>3446.2876697264714</v>
      </c>
      <c r="V5018" s="36">
        <f t="shared" si="5258"/>
        <v>1.1201314725356639E-3</v>
      </c>
      <c r="W5018" s="68">
        <f t="shared" si="5259"/>
        <v>5.3933203533635847</v>
      </c>
      <c r="X5018">
        <f t="shared" si="5260"/>
        <v>10.657471644326323</v>
      </c>
      <c r="Y5018">
        <f t="shared" si="5261"/>
        <v>5.9191933886892012E-3</v>
      </c>
      <c r="Z5018" s="34">
        <f t="shared" si="5262"/>
        <v>1.8175536138477263E-3</v>
      </c>
      <c r="AA5018" s="36">
        <f t="shared" si="5263"/>
        <v>2.076886591461391E-4</v>
      </c>
      <c r="AB5018" s="34">
        <f t="shared" si="5264"/>
        <v>2.2083287929023406E-4</v>
      </c>
      <c r="AC5018" s="36">
        <f t="shared" si="5265"/>
        <v>1.4129090601411305E-2</v>
      </c>
      <c r="AD5018" s="34">
        <f t="shared" si="5266"/>
        <v>0</v>
      </c>
      <c r="AE5018">
        <f t="shared" si="5293"/>
        <v>63.980919176631588</v>
      </c>
      <c r="AF5018" s="36">
        <f t="shared" si="5307"/>
        <v>0</v>
      </c>
      <c r="AG5018" s="34">
        <f t="shared" si="5267"/>
        <v>1.7880623124685107</v>
      </c>
      <c r="AH5018">
        <f t="shared" si="5303"/>
        <v>5.8955310508921333E-3</v>
      </c>
      <c r="AI5018" s="29">
        <f t="shared" si="5294"/>
        <v>1.7880623124685107</v>
      </c>
      <c r="AJ5018">
        <f t="shared" si="5295"/>
        <v>0</v>
      </c>
      <c r="AK5018" s="36">
        <f t="shared" si="5308"/>
        <v>0</v>
      </c>
      <c r="AL5018" s="36">
        <f t="shared" si="5296"/>
        <v>-8.0404409524074341E-7</v>
      </c>
      <c r="AM5018" s="36">
        <f t="shared" si="5297"/>
        <v>-9.3787379852418422E-9</v>
      </c>
      <c r="AN5018" s="37">
        <f t="shared" si="5309"/>
        <v>2.6610477441831696E-306</v>
      </c>
      <c r="AO5018" s="36">
        <f t="shared" si="5310"/>
        <v>1.3263267656278789E-3</v>
      </c>
      <c r="AP5018" s="36">
        <f t="shared" si="5311"/>
        <v>4.2460463424146365E-5</v>
      </c>
      <c r="AQ5018" s="74">
        <f t="shared" si="5268"/>
        <v>0</v>
      </c>
      <c r="AR5018" s="73">
        <f t="shared" si="5269"/>
        <v>0</v>
      </c>
      <c r="AS5018" s="72">
        <f t="shared" si="5312"/>
        <v>2.3331980332722991E-9</v>
      </c>
      <c r="AT5018" s="37">
        <f t="shared" si="5270"/>
        <v>2.3265646250397149E-296</v>
      </c>
      <c r="AU5018" s="37">
        <f t="shared" si="5271"/>
        <v>8.6616131935631901E-4</v>
      </c>
      <c r="AV5018" s="34">
        <f t="shared" si="5272"/>
        <v>8.0978846043863212E-7</v>
      </c>
      <c r="AW5018" s="34">
        <f t="shared" si="5273"/>
        <v>0.50719936794449283</v>
      </c>
      <c r="AX5018" s="37">
        <f t="shared" si="5274"/>
        <v>2.5530328105809978</v>
      </c>
      <c r="AY5018" s="7">
        <f t="shared" si="5275"/>
        <v>8.4535533416775355</v>
      </c>
      <c r="AZ5018" s="37">
        <f t="shared" si="5276"/>
        <v>7.9463531639445826</v>
      </c>
      <c r="BA5018" s="2">
        <f>BE5018*'mass balance'!$B$17+BF5018*'mass balance'!$C$17+BG5018*'mass balance'!$D$17+BH5018*'mass balance'!$E$17</f>
        <v>8.8879145810753798E-5</v>
      </c>
      <c r="BB5018" s="2">
        <f>BE5018*'mass balance'!$B$18+BF5018*'mass balance'!$C$18+BG5018*'mass balance'!$D$18+BH5018*'mass balance'!$E$18</f>
        <v>9.02465172847654E-5</v>
      </c>
      <c r="BC5018" s="2">
        <f>BE5018*'mass balance'!$B$19+BF5018*'mass balance'!$C$19+BG5018*'mass balance'!$D$19+BH5018*'mass balance'!$E$19</f>
        <v>-1.1280814660595675E-4</v>
      </c>
      <c r="BD5018" s="2">
        <f>BE5018*'mass balance'!$B$20+BF5018*'mass balance'!$C$20+BG5018*'mass balance'!$D$20+BH5018*'mass balance'!$E$20</f>
        <v>4.1021144220347903E-6</v>
      </c>
      <c r="BE5018" s="2">
        <f>N5018*'mass balance'!$H$11+R5018*'mass balance'!$I$11+S5018*'mass balance'!$J$11</f>
        <v>-1.4937190162414148E-4</v>
      </c>
      <c r="BF5018" s="2">
        <f>N5018*'mass balance'!$H$12+R5018*'mass balance'!$I$12+S5018*'mass balance'!$J$12</f>
        <v>1.4060227688732225E-5</v>
      </c>
      <c r="BG5018" s="2">
        <f>N5018*'mass balance'!$H$13+R5018*'mass balance'!$I$13+S5018*'mass balance'!$J$13</f>
        <v>9.5844042743410308E-6</v>
      </c>
      <c r="BH5018" s="2">
        <f>N5018*'mass balance'!$H$14+R5018*'mass balance'!$I$14+S5018*'mass balance'!$J$14</f>
        <v>1.6337551740140473E-5</v>
      </c>
      <c r="BI5018" s="36">
        <f t="shared" si="5277"/>
        <v>1.984873985993231E-16</v>
      </c>
      <c r="BJ5018" s="36">
        <f t="shared" si="5278"/>
        <v>3.2533201081726281E-19</v>
      </c>
      <c r="BK5018" s="36">
        <f t="shared" si="5279"/>
        <v>1.4621533065746525E-15</v>
      </c>
      <c r="BL5018" s="36">
        <f t="shared" si="5280"/>
        <v>1.0066436040765889E-15</v>
      </c>
      <c r="BM5018" s="36">
        <f t="shared" si="5313"/>
        <v>2.1932333925731907E-12</v>
      </c>
      <c r="BN5018" s="36">
        <f t="shared" ca="1" si="5281"/>
        <v>0.14027821438346288</v>
      </c>
      <c r="BO5018" s="36">
        <f t="shared" ca="1" si="5298"/>
        <v>1</v>
      </c>
      <c r="BP5018" s="36">
        <f t="shared" si="5314"/>
        <v>-2.1932333847544457E-12</v>
      </c>
      <c r="BQ5018" s="36">
        <f t="shared" si="5315"/>
        <v>0.99999999643506021</v>
      </c>
      <c r="BR5018" s="2">
        <f t="shared" si="5304"/>
        <v>-5</v>
      </c>
      <c r="BS5018">
        <v>0</v>
      </c>
      <c r="BT5018" s="37">
        <f t="shared" si="5299"/>
        <v>0.11309016697247165</v>
      </c>
      <c r="BU5018" s="34">
        <f t="shared" si="5282"/>
        <v>-5</v>
      </c>
      <c r="BV5018" s="34">
        <f t="shared" si="5283"/>
        <v>-5</v>
      </c>
      <c r="BW5018" s="34">
        <f t="shared" si="5284"/>
        <v>-5</v>
      </c>
      <c r="BX5018" s="34">
        <f t="shared" si="5285"/>
        <v>-5</v>
      </c>
      <c r="BY5018" s="34">
        <f t="shared" si="5286"/>
        <v>5.116884475522407</v>
      </c>
      <c r="BZ5018" s="36">
        <f t="shared" si="5300"/>
        <v>1.1280814660595675E-4</v>
      </c>
      <c r="CA5018" s="34">
        <f t="shared" si="5301"/>
        <v>1.4231706625575337E-2</v>
      </c>
    </row>
    <row r="5019" spans="1:79" x14ac:dyDescent="0.2">
      <c r="A5019" s="75">
        <f t="shared" si="5287"/>
        <v>13.657534246573965</v>
      </c>
      <c r="B5019" s="34">
        <f t="shared" si="5305"/>
        <v>4984.999999999497</v>
      </c>
      <c r="C5019">
        <f t="shared" si="5288"/>
        <v>15</v>
      </c>
      <c r="D5019" s="35">
        <f t="shared" si="5248"/>
        <v>3000</v>
      </c>
      <c r="E5019" s="27">
        <v>0</v>
      </c>
      <c r="F5019" s="64">
        <f t="shared" si="5289"/>
        <v>0.46593146951268899</v>
      </c>
      <c r="G5019" s="34">
        <v>0</v>
      </c>
      <c r="H5019" s="34">
        <f t="shared" si="5249"/>
        <v>1</v>
      </c>
      <c r="I5019" s="34">
        <f t="shared" si="5290"/>
        <v>6192.2292298236371</v>
      </c>
      <c r="J5019" s="34">
        <f t="shared" si="5250"/>
        <v>19046.32960798778</v>
      </c>
      <c r="K5019" s="34">
        <f t="shared" si="5251"/>
        <v>16901.951902632885</v>
      </c>
      <c r="L5019" s="36">
        <f t="shared" si="5302"/>
        <v>1888.0541696926421</v>
      </c>
      <c r="M5019" s="34">
        <f t="shared" si="5252"/>
        <v>20.399243190166207</v>
      </c>
      <c r="N5019" s="34">
        <f t="shared" si="5291"/>
        <v>62.744884779478937</v>
      </c>
      <c r="O5019" s="34">
        <f t="shared" si="5253"/>
        <v>9.4970811430771391</v>
      </c>
      <c r="P5019">
        <f t="shared" si="5306"/>
        <v>51.231439005989017</v>
      </c>
      <c r="Q5019" s="36">
        <f t="shared" si="5254"/>
        <v>58.885481751951851</v>
      </c>
      <c r="R5019" s="34">
        <f t="shared" si="5255"/>
        <v>51.33498587188172</v>
      </c>
      <c r="S5019" s="34">
        <f t="shared" si="5256"/>
        <v>5.8515581495355855</v>
      </c>
      <c r="T5019" s="36">
        <f t="shared" si="5292"/>
        <v>9.3182831814798464E-14</v>
      </c>
      <c r="U5019" s="36">
        <f t="shared" si="5257"/>
        <v>3446.2876697264714</v>
      </c>
      <c r="V5019" s="36">
        <f t="shared" si="5258"/>
        <v>1.1198725693821435E-3</v>
      </c>
      <c r="W5019" s="68">
        <f t="shared" si="5259"/>
        <v>5.39444048483612</v>
      </c>
      <c r="X5019">
        <f t="shared" si="5260"/>
        <v>10.658209405252386</v>
      </c>
      <c r="Y5019">
        <f t="shared" si="5261"/>
        <v>5.9191933886892012E-3</v>
      </c>
      <c r="Z5019" s="34">
        <f t="shared" si="5262"/>
        <v>1.8175536138477263E-3</v>
      </c>
      <c r="AA5019" s="36">
        <f t="shared" si="5263"/>
        <v>2.075975390830852E-4</v>
      </c>
      <c r="AB5019" s="34">
        <f t="shared" si="5264"/>
        <v>2.2083287929023406E-4</v>
      </c>
      <c r="AC5019" s="36">
        <f t="shared" si="5265"/>
        <v>1.4129090601411305E-2</v>
      </c>
      <c r="AD5019" s="34">
        <f t="shared" si="5266"/>
        <v>0</v>
      </c>
      <c r="AE5019">
        <f t="shared" si="5293"/>
        <v>63.980919176631588</v>
      </c>
      <c r="AF5019" s="36">
        <f t="shared" si="5307"/>
        <v>0</v>
      </c>
      <c r="AG5019" s="34">
        <f t="shared" si="5267"/>
        <v>1.7883555058258365</v>
      </c>
      <c r="AH5019">
        <f t="shared" si="5303"/>
        <v>5.8939478556734315E-3</v>
      </c>
      <c r="AI5019" s="29">
        <f t="shared" si="5294"/>
        <v>1.7883555058258365</v>
      </c>
      <c r="AJ5019">
        <f t="shared" si="5295"/>
        <v>1.7883555058258365</v>
      </c>
      <c r="AK5019" s="36">
        <f t="shared" si="5308"/>
        <v>0</v>
      </c>
      <c r="AL5019" s="36">
        <f t="shared" si="5296"/>
        <v>-8.0355666866997253E-7</v>
      </c>
      <c r="AM5019" s="36">
        <f t="shared" si="5297"/>
        <v>-9.3766663939519132E-9</v>
      </c>
      <c r="AN5019" s="37">
        <f t="shared" si="5309"/>
        <v>2.6610477441831696E-306</v>
      </c>
      <c r="AO5019" s="36">
        <f t="shared" si="5310"/>
        <v>1.3255227215326381E-3</v>
      </c>
      <c r="AP5019" s="36">
        <f t="shared" si="5311"/>
        <v>4.2451084686161123E-5</v>
      </c>
      <c r="AQ5019" s="74">
        <f t="shared" si="5268"/>
        <v>0</v>
      </c>
      <c r="AR5019" s="73">
        <f t="shared" si="5269"/>
        <v>0</v>
      </c>
      <c r="AS5019" s="72">
        <f t="shared" si="5312"/>
        <v>2.328957320235298E-9</v>
      </c>
      <c r="AT5019" s="37">
        <f t="shared" si="5270"/>
        <v>2.3308009813057176E-296</v>
      </c>
      <c r="AU5019" s="37">
        <f t="shared" si="5271"/>
        <v>8.6597000019934128E-4</v>
      </c>
      <c r="AV5019" s="34">
        <f t="shared" si="5272"/>
        <v>2.4645150541947175E-4</v>
      </c>
      <c r="AW5019" s="34">
        <f t="shared" si="5273"/>
        <v>0.50730470750114098</v>
      </c>
      <c r="AX5019" s="37">
        <f t="shared" si="5274"/>
        <v>2.5535630465421835</v>
      </c>
      <c r="AY5019" s="7">
        <f t="shared" si="5275"/>
        <v>8.4555546903848633</v>
      </c>
      <c r="AZ5019" s="37">
        <f t="shared" si="5276"/>
        <v>7.9480035313783031</v>
      </c>
      <c r="BA5019" s="2">
        <f>BE5019*'mass balance'!$B$17+BF5019*'mass balance'!$C$17+BG5019*'mass balance'!$D$17+BH5019*'mass balance'!$E$17</f>
        <v>8.8897611619931472E-5</v>
      </c>
      <c r="BB5019" s="2">
        <f>BE5019*'mass balance'!$B$18+BF5019*'mass balance'!$C$18+BG5019*'mass balance'!$D$18+BH5019*'mass balance'!$E$18</f>
        <v>9.0265267183315054E-5</v>
      </c>
      <c r="BC5019" s="2">
        <f>BE5019*'mass balance'!$B$19+BF5019*'mass balance'!$C$19+BG5019*'mass balance'!$D$19+BH5019*'mass balance'!$E$19</f>
        <v>-1.1283158397914383E-4</v>
      </c>
      <c r="BD5019" s="2">
        <f>BE5019*'mass balance'!$B$20+BF5019*'mass balance'!$C$20+BG5019*'mass balance'!$D$20+BH5019*'mass balance'!$E$20</f>
        <v>4.1029666901506834E-6</v>
      </c>
      <c r="BE5019" s="2">
        <f>N5019*'mass balance'!$H$11+R5019*'mass balance'!$I$11+S5019*'mass balance'!$J$11</f>
        <v>-1.4939258280828317E-4</v>
      </c>
      <c r="BF5019" s="2">
        <f>N5019*'mass balance'!$H$12+R5019*'mass balance'!$I$12+S5019*'mass balance'!$J$12</f>
        <v>1.4056977858353285E-5</v>
      </c>
      <c r="BG5019" s="2">
        <f>N5019*'mass balance'!$H$13+R5019*'mass balance'!$I$13+S5019*'mass balance'!$J$13</f>
        <v>9.5833461345890149E-6</v>
      </c>
      <c r="BH5019" s="2">
        <f>N5019*'mass balance'!$H$14+R5019*'mass balance'!$I$14+S5019*'mass balance'!$J$14</f>
        <v>1.6339813744655969E-5</v>
      </c>
      <c r="BI5019" s="36">
        <f t="shared" si="5277"/>
        <v>1.984873985993231E-16</v>
      </c>
      <c r="BJ5019" s="36">
        <f t="shared" si="5278"/>
        <v>3.2536952294499667E-19</v>
      </c>
      <c r="BK5019" s="36">
        <f t="shared" si="5279"/>
        <v>1.4624786385854697E-15</v>
      </c>
      <c r="BL5019" s="36">
        <f t="shared" si="5280"/>
        <v>1.0069598069174891E-15</v>
      </c>
      <c r="BM5019" s="36">
        <f t="shared" si="5313"/>
        <v>2.1942400361772673E-12</v>
      </c>
      <c r="BN5019" s="36">
        <f t="shared" ca="1" si="5281"/>
        <v>0.22834613076438215</v>
      </c>
      <c r="BO5019" s="36">
        <f t="shared" ca="1" si="5298"/>
        <v>1</v>
      </c>
      <c r="BP5019" s="36">
        <f t="shared" si="5314"/>
        <v>-2.1942400283501212E-12</v>
      </c>
      <c r="BQ5019" s="36">
        <f t="shared" si="5315"/>
        <v>0.99999999643286697</v>
      </c>
      <c r="BR5019" s="2">
        <f t="shared" si="5304"/>
        <v>-5</v>
      </c>
      <c r="BS5019">
        <v>0</v>
      </c>
      <c r="BT5019" s="37">
        <f t="shared" si="5299"/>
        <v>0.11311366293909168</v>
      </c>
      <c r="BU5019" s="34">
        <f t="shared" si="5282"/>
        <v>-5</v>
      </c>
      <c r="BV5019" s="34">
        <f t="shared" si="5283"/>
        <v>-5</v>
      </c>
      <c r="BW5019" s="34">
        <f t="shared" si="5284"/>
        <v>-5</v>
      </c>
      <c r="BX5019" s="34">
        <f t="shared" si="5285"/>
        <v>-5</v>
      </c>
      <c r="BY5019" s="34">
        <f t="shared" si="5286"/>
        <v>5.1175929302513046</v>
      </c>
      <c r="BZ5019" s="36">
        <f t="shared" si="5300"/>
        <v>1.1283158397914383E-4</v>
      </c>
      <c r="CA5019" s="34">
        <f t="shared" si="5301"/>
        <v>1.4231707685146949E-2</v>
      </c>
    </row>
    <row r="5020" spans="1:79" x14ac:dyDescent="0.2">
      <c r="A5020" s="75">
        <f t="shared" si="5287"/>
        <v>13.660273972601361</v>
      </c>
      <c r="B5020" s="34">
        <f t="shared" si="5305"/>
        <v>4985.999999999497</v>
      </c>
      <c r="C5020">
        <f t="shared" si="5288"/>
        <v>15</v>
      </c>
      <c r="D5020" s="35">
        <f t="shared" si="5248"/>
        <v>3000</v>
      </c>
      <c r="E5020" s="27">
        <v>0</v>
      </c>
      <c r="F5020" s="64">
        <f t="shared" si="5289"/>
        <v>0.46593146951268899</v>
      </c>
      <c r="G5020" s="34">
        <v>0</v>
      </c>
      <c r="H5020" s="34">
        <f t="shared" si="5249"/>
        <v>1</v>
      </c>
      <c r="I5020" s="34">
        <f t="shared" si="5290"/>
        <v>6192.2292298236371</v>
      </c>
      <c r="J5020" s="34">
        <f t="shared" si="5250"/>
        <v>19048.965497562462</v>
      </c>
      <c r="K5020" s="34">
        <f t="shared" si="5251"/>
        <v>16904.291024118698</v>
      </c>
      <c r="L5020" s="36">
        <f t="shared" si="5302"/>
        <v>1888.4461250919258</v>
      </c>
      <c r="M5020" s="34">
        <f t="shared" si="5252"/>
        <v>20.399243190166207</v>
      </c>
      <c r="N5020" s="34">
        <f t="shared" si="5291"/>
        <v>62.753568268164621</v>
      </c>
      <c r="O5020" s="34">
        <f t="shared" si="5253"/>
        <v>9.4970811430771391</v>
      </c>
      <c r="P5020">
        <f t="shared" si="5306"/>
        <v>51.242074526650342</v>
      </c>
      <c r="Q5020" s="36">
        <f t="shared" si="5254"/>
        <v>58.895057523537119</v>
      </c>
      <c r="R5020" s="34">
        <f t="shared" si="5255"/>
        <v>51.345636048261454</v>
      </c>
      <c r="S5020" s="34">
        <f t="shared" si="5256"/>
        <v>5.8502052860913043</v>
      </c>
      <c r="T5020" s="36">
        <f t="shared" si="5292"/>
        <v>9.317638453154813E-14</v>
      </c>
      <c r="U5020" s="36">
        <f t="shared" si="5257"/>
        <v>3446.2876697264714</v>
      </c>
      <c r="V5020" s="36">
        <f t="shared" si="5258"/>
        <v>1.1196136580592696E-3</v>
      </c>
      <c r="W5020" s="68">
        <f t="shared" si="5259"/>
        <v>5.3955603574055022</v>
      </c>
      <c r="X5020">
        <f t="shared" si="5260"/>
        <v>10.658946893569007</v>
      </c>
      <c r="Y5020">
        <f t="shared" si="5261"/>
        <v>5.9191933886892012E-3</v>
      </c>
      <c r="Z5020" s="34">
        <f t="shared" si="5262"/>
        <v>1.8175536138477263E-3</v>
      </c>
      <c r="AA5020" s="36">
        <f t="shared" si="5263"/>
        <v>2.0750646529652477E-4</v>
      </c>
      <c r="AB5020" s="34">
        <f t="shared" si="5264"/>
        <v>2.2083287929023406E-4</v>
      </c>
      <c r="AC5020" s="36">
        <f t="shared" si="5265"/>
        <v>1.4129090601411305E-2</v>
      </c>
      <c r="AD5020" s="34">
        <f t="shared" si="5266"/>
        <v>0</v>
      </c>
      <c r="AE5020">
        <f t="shared" si="5293"/>
        <v>63.980919176631588</v>
      </c>
      <c r="AF5020" s="36">
        <f t="shared" si="5307"/>
        <v>0</v>
      </c>
      <c r="AG5020" s="34">
        <f t="shared" si="5267"/>
        <v>1.7886486201940615</v>
      </c>
      <c r="AH5020">
        <f t="shared" si="5303"/>
        <v>5.8923648311146604E-3</v>
      </c>
      <c r="AI5020" s="29">
        <f t="shared" si="5294"/>
        <v>1.7886486201940615</v>
      </c>
      <c r="AJ5020">
        <f t="shared" si="5295"/>
        <v>0</v>
      </c>
      <c r="AK5020" s="36">
        <f t="shared" si="5308"/>
        <v>0</v>
      </c>
      <c r="AL5020" s="36">
        <f t="shared" si="5296"/>
        <v>-8.0306953758630659E-7</v>
      </c>
      <c r="AM5020" s="36">
        <f t="shared" si="5297"/>
        <v>-9.3745952602385228E-9</v>
      </c>
      <c r="AN5020" s="37">
        <f t="shared" si="5309"/>
        <v>2.6610477441831696E-306</v>
      </c>
      <c r="AO5020" s="36">
        <f t="shared" si="5310"/>
        <v>1.3247191648639682E-3</v>
      </c>
      <c r="AP5020" s="36">
        <f t="shared" si="5311"/>
        <v>4.2441708019767173E-5</v>
      </c>
      <c r="AQ5020" s="74">
        <f t="shared" si="5268"/>
        <v>0</v>
      </c>
      <c r="AR5020" s="73">
        <f t="shared" si="5269"/>
        <v>0</v>
      </c>
      <c r="AS5020" s="72">
        <f t="shared" si="5312"/>
        <v>2.3247243149225487E-9</v>
      </c>
      <c r="AT5020" s="37">
        <f t="shared" si="5270"/>
        <v>2.3350450513975972E-296</v>
      </c>
      <c r="AU5020" s="37">
        <f t="shared" si="5271"/>
        <v>8.6577872330125796E-4</v>
      </c>
      <c r="AV5020" s="34">
        <f t="shared" si="5272"/>
        <v>8.0935356013586422E-7</v>
      </c>
      <c r="AW5020" s="34">
        <f t="shared" si="5273"/>
        <v>0.50741002270998348</v>
      </c>
      <c r="AX5020" s="37">
        <f t="shared" si="5274"/>
        <v>2.5540931599465395</v>
      </c>
      <c r="AY5020" s="7">
        <f t="shared" si="5275"/>
        <v>8.4570643494155853</v>
      </c>
      <c r="AZ5020" s="37">
        <f t="shared" si="5276"/>
        <v>7.9496535173520417</v>
      </c>
      <c r="BA5020" s="2">
        <f>BE5020*'mass balance'!$B$17+BF5020*'mass balance'!$C$17+BG5020*'mass balance'!$D$17+BH5020*'mass balance'!$E$17</f>
        <v>8.8916073162444609E-5</v>
      </c>
      <c r="BB5020" s="2">
        <f>BE5020*'mass balance'!$B$18+BF5020*'mass balance'!$C$18+BG5020*'mass balance'!$D$18+BH5020*'mass balance'!$E$18</f>
        <v>9.0284012749559158E-5</v>
      </c>
      <c r="BC5020" s="2">
        <f>BE5020*'mass balance'!$B$19+BF5020*'mass balance'!$C$19+BG5020*'mass balance'!$D$19+BH5020*'mass balance'!$E$19</f>
        <v>-1.1285501593694892E-4</v>
      </c>
      <c r="BD5020" s="2">
        <f>BE5020*'mass balance'!$B$20+BF5020*'mass balance'!$C$20+BG5020*'mass balance'!$D$20+BH5020*'mass balance'!$E$20</f>
        <v>4.1038187613435966E-6</v>
      </c>
      <c r="BE5020" s="2">
        <f>N5020*'mass balance'!$H$11+R5020*'mass balance'!$I$11+S5020*'mass balance'!$J$11</f>
        <v>-1.4941325778134433E-4</v>
      </c>
      <c r="BF5020" s="2">
        <f>N5020*'mass balance'!$H$12+R5020*'mass balance'!$I$12+S5020*'mass balance'!$J$12</f>
        <v>1.4053727925430181E-5</v>
      </c>
      <c r="BG5020" s="2">
        <f>N5020*'mass balance'!$H$13+R5020*'mass balance'!$I$13+S5020*'mass balance'!$J$13</f>
        <v>9.5822878169170152E-6</v>
      </c>
      <c r="BH5020" s="2">
        <f>N5020*'mass balance'!$H$14+R5020*'mass balance'!$I$14+S5020*'mass balance'!$J$14</f>
        <v>1.6342075069834535E-5</v>
      </c>
      <c r="BI5020" s="36">
        <f t="shared" si="5277"/>
        <v>1.984873985993231E-16</v>
      </c>
      <c r="BJ5020" s="36">
        <f t="shared" si="5278"/>
        <v>3.254070332651735E-19</v>
      </c>
      <c r="BK5020" s="36">
        <f t="shared" si="5279"/>
        <v>1.4628040081084148E-15</v>
      </c>
      <c r="BL5020" s="36">
        <f t="shared" si="5280"/>
        <v>1.0072760635189223E-15</v>
      </c>
      <c r="BM5020" s="36">
        <f t="shared" si="5313"/>
        <v>2.1952469959841846E-12</v>
      </c>
      <c r="BN5020" s="36">
        <f t="shared" ca="1" si="5281"/>
        <v>0.56755238783632267</v>
      </c>
      <c r="BO5020" s="36">
        <f t="shared" ca="1" si="5298"/>
        <v>1</v>
      </c>
      <c r="BP5020" s="36">
        <f t="shared" si="5314"/>
        <v>-2.1952469881486298E-12</v>
      </c>
      <c r="BQ5020" s="36">
        <f t="shared" si="5315"/>
        <v>0.99999999643067272</v>
      </c>
      <c r="BR5020" s="2">
        <f t="shared" si="5304"/>
        <v>-5</v>
      </c>
      <c r="BS5020">
        <v>0</v>
      </c>
      <c r="BT5020" s="37">
        <f t="shared" si="5299"/>
        <v>0.11313715347679128</v>
      </c>
      <c r="BU5020" s="34">
        <f t="shared" si="5282"/>
        <v>-5</v>
      </c>
      <c r="BV5020" s="34">
        <f t="shared" si="5283"/>
        <v>-5</v>
      </c>
      <c r="BW5020" s="34">
        <f t="shared" si="5284"/>
        <v>-5</v>
      </c>
      <c r="BX5020" s="34">
        <f t="shared" si="5285"/>
        <v>-5</v>
      </c>
      <c r="BY5020" s="34">
        <f t="shared" si="5286"/>
        <v>5.1183011722134024</v>
      </c>
      <c r="BZ5020" s="36">
        <f t="shared" si="5300"/>
        <v>1.1285501593694892E-4</v>
      </c>
      <c r="CA5020" s="34">
        <f t="shared" si="5301"/>
        <v>1.4231708744266913E-2</v>
      </c>
    </row>
    <row r="5021" spans="1:79" x14ac:dyDescent="0.2">
      <c r="A5021" s="75">
        <f t="shared" si="5287"/>
        <v>13.663013698628758</v>
      </c>
      <c r="B5021" s="34">
        <f t="shared" si="5305"/>
        <v>4986.999999999497</v>
      </c>
      <c r="C5021">
        <f t="shared" si="5288"/>
        <v>15</v>
      </c>
      <c r="D5021" s="35">
        <f t="shared" si="5248"/>
        <v>3000</v>
      </c>
      <c r="E5021" s="27">
        <v>0</v>
      </c>
      <c r="F5021" s="64">
        <f t="shared" si="5289"/>
        <v>0.46593146951268899</v>
      </c>
      <c r="G5021" s="34">
        <v>0</v>
      </c>
      <c r="H5021" s="34">
        <f t="shared" si="5249"/>
        <v>1</v>
      </c>
      <c r="I5021" s="34">
        <f t="shared" si="5290"/>
        <v>6192.2292298236371</v>
      </c>
      <c r="J5021" s="34">
        <f t="shared" si="5250"/>
        <v>19051.600595433043</v>
      </c>
      <c r="K5021" s="34">
        <f t="shared" si="5251"/>
        <v>16906.62944303636</v>
      </c>
      <c r="L5021" s="36">
        <f t="shared" si="5302"/>
        <v>1888.8379898722467</v>
      </c>
      <c r="M5021" s="34">
        <f t="shared" si="5252"/>
        <v>20.399243190166207</v>
      </c>
      <c r="N5021" s="34">
        <f t="shared" si="5291"/>
        <v>62.762249148716172</v>
      </c>
      <c r="O5021" s="34">
        <f t="shared" si="5253"/>
        <v>9.4970811430771391</v>
      </c>
      <c r="P5021">
        <f t="shared" si="5306"/>
        <v>51.252707588409834</v>
      </c>
      <c r="Q5021" s="36">
        <f t="shared" si="5254"/>
        <v>58.904630714908293</v>
      </c>
      <c r="R5021" s="34">
        <f t="shared" si="5255"/>
        <v>51.356283761790337</v>
      </c>
      <c r="S5021" s="34">
        <f t="shared" si="5256"/>
        <v>5.8488523803151153</v>
      </c>
      <c r="T5021" s="36">
        <f t="shared" si="5292"/>
        <v>9.3169940522242221E-14</v>
      </c>
      <c r="U5021" s="36">
        <f t="shared" si="5257"/>
        <v>3446.2876697264714</v>
      </c>
      <c r="V5021" s="36">
        <f t="shared" si="5258"/>
        <v>1.1193547386349058E-3</v>
      </c>
      <c r="W5021" s="68">
        <f t="shared" si="5259"/>
        <v>5.3966799710635618</v>
      </c>
      <c r="X5021">
        <f t="shared" si="5260"/>
        <v>10.659684109376899</v>
      </c>
      <c r="Y5021">
        <f t="shared" si="5261"/>
        <v>5.9191933886892012E-3</v>
      </c>
      <c r="Z5021" s="34">
        <f t="shared" si="5262"/>
        <v>1.8175536138477263E-3</v>
      </c>
      <c r="AA5021" s="36">
        <f t="shared" si="5263"/>
        <v>2.0741543775743045E-4</v>
      </c>
      <c r="AB5021" s="34">
        <f t="shared" si="5264"/>
        <v>2.2083287929023406E-4</v>
      </c>
      <c r="AC5021" s="36">
        <f t="shared" si="5265"/>
        <v>1.4129090601411305E-2</v>
      </c>
      <c r="AD5021" s="34">
        <f t="shared" si="5266"/>
        <v>0</v>
      </c>
      <c r="AE5021">
        <f t="shared" si="5293"/>
        <v>63.980919176631588</v>
      </c>
      <c r="AF5021" s="36">
        <f t="shared" si="5307"/>
        <v>0</v>
      </c>
      <c r="AG5021" s="34">
        <f t="shared" si="5267"/>
        <v>1.7889416555819331</v>
      </c>
      <c r="AH5021">
        <f t="shared" si="5303"/>
        <v>5.890781977430537E-3</v>
      </c>
      <c r="AI5021" s="29">
        <f t="shared" si="5294"/>
        <v>1.7889416555819331</v>
      </c>
      <c r="AJ5021">
        <f t="shared" si="5295"/>
        <v>1.7889416555819331</v>
      </c>
      <c r="AK5021" s="36">
        <f t="shared" si="5308"/>
        <v>0</v>
      </c>
      <c r="AL5021" s="36">
        <f t="shared" si="5296"/>
        <v>-8.0258270181061581E-7</v>
      </c>
      <c r="AM5021" s="36">
        <f t="shared" si="5297"/>
        <v>-9.3725245840006027E-9</v>
      </c>
      <c r="AN5021" s="37">
        <f t="shared" si="5309"/>
        <v>2.6610477441831696E-306</v>
      </c>
      <c r="AO5021" s="36">
        <f t="shared" si="5310"/>
        <v>1.3239160953263818E-3</v>
      </c>
      <c r="AP5021" s="36">
        <f t="shared" si="5311"/>
        <v>4.2432333424506934E-5</v>
      </c>
      <c r="AQ5021" s="74">
        <f t="shared" si="5268"/>
        <v>0</v>
      </c>
      <c r="AR5021" s="73">
        <f t="shared" si="5269"/>
        <v>0</v>
      </c>
      <c r="AS5021" s="72">
        <f t="shared" si="5312"/>
        <v>2.3204990033248451E-9</v>
      </c>
      <c r="AT5021" s="37">
        <f t="shared" si="5270"/>
        <v>2.3392968493611793E-296</v>
      </c>
      <c r="AU5021" s="37">
        <f t="shared" si="5271"/>
        <v>8.6558748865273494E-4</v>
      </c>
      <c r="AV5021" s="34">
        <f t="shared" si="5272"/>
        <v>2.4653158194062517E-4</v>
      </c>
      <c r="AW5021" s="34">
        <f t="shared" si="5273"/>
        <v>0.50751531357025204</v>
      </c>
      <c r="AX5021" s="37">
        <f t="shared" si="5274"/>
        <v>2.554623150790198</v>
      </c>
      <c r="AY5021" s="7">
        <f t="shared" si="5275"/>
        <v>8.4590649670059523</v>
      </c>
      <c r="AZ5021" s="37">
        <f t="shared" si="5276"/>
        <v>7.9513031218537602</v>
      </c>
      <c r="BA5021" s="2">
        <f>BE5021*'mass balance'!$B$17+BF5021*'mass balance'!$C$17+BG5021*'mass balance'!$D$17+BH5021*'mass balance'!$E$17</f>
        <v>8.8934530438157183E-5</v>
      </c>
      <c r="BB5021" s="2">
        <f>BE5021*'mass balance'!$B$18+BF5021*'mass balance'!$C$18+BG5021*'mass balance'!$D$18+BH5021*'mass balance'!$E$18</f>
        <v>9.030275398335961E-5</v>
      </c>
      <c r="BC5021" s="2">
        <f>BE5021*'mass balance'!$B$19+BF5021*'mass balance'!$C$19+BG5021*'mass balance'!$D$19+BH5021*'mass balance'!$E$19</f>
        <v>-1.1287844247919951E-4</v>
      </c>
      <c r="BD5021" s="2">
        <f>BE5021*'mass balance'!$B$20+BF5021*'mass balance'!$C$20+BG5021*'mass balance'!$D$20+BH5021*'mass balance'!$E$20</f>
        <v>4.1046706356072542E-6</v>
      </c>
      <c r="BE5021" s="2">
        <f>N5021*'mass balance'!$H$11+R5021*'mass balance'!$I$11+S5021*'mass balance'!$J$11</f>
        <v>-1.494339265445623E-4</v>
      </c>
      <c r="BF5021" s="2">
        <f>N5021*'mass balance'!$H$12+R5021*'mass balance'!$I$12+S5021*'mass balance'!$J$12</f>
        <v>1.4050477890814728E-5</v>
      </c>
      <c r="BG5021" s="2">
        <f>N5021*'mass balance'!$H$13+R5021*'mass balance'!$I$13+S5021*'mass balance'!$J$13</f>
        <v>9.5812293217426173E-6</v>
      </c>
      <c r="BH5021" s="2">
        <f>N5021*'mass balance'!$H$14+R5021*'mass balance'!$I$14+S5021*'mass balance'!$J$14</f>
        <v>1.6344335715811502E-5</v>
      </c>
      <c r="BI5021" s="36">
        <f t="shared" si="5277"/>
        <v>1.984873985993231E-16</v>
      </c>
      <c r="BJ5021" s="36">
        <f t="shared" si="5278"/>
        <v>3.2544454177670219E-19</v>
      </c>
      <c r="BK5021" s="36">
        <f t="shared" si="5279"/>
        <v>1.4631294151416799E-15</v>
      </c>
      <c r="BL5021" s="36">
        <f t="shared" si="5280"/>
        <v>1.0075923738782787E-15</v>
      </c>
      <c r="BM5021" s="36">
        <f t="shared" si="5313"/>
        <v>2.1962542720477036E-12</v>
      </c>
      <c r="BN5021" s="36">
        <f t="shared" ca="1" si="5281"/>
        <v>0.48260760233322408</v>
      </c>
      <c r="BO5021" s="36">
        <f t="shared" ca="1" si="5298"/>
        <v>1</v>
      </c>
      <c r="BP5021" s="36">
        <f t="shared" si="5314"/>
        <v>-2.196254264203732E-12</v>
      </c>
      <c r="BQ5021" s="36">
        <f t="shared" si="5315"/>
        <v>0.99999999642847748</v>
      </c>
      <c r="BR5021" s="2">
        <f t="shared" si="5304"/>
        <v>-5</v>
      </c>
      <c r="BS5021">
        <v>0</v>
      </c>
      <c r="BT5021" s="37">
        <f t="shared" si="5299"/>
        <v>0.11316063858539749</v>
      </c>
      <c r="BU5021" s="34">
        <f t="shared" si="5282"/>
        <v>-5</v>
      </c>
      <c r="BV5021" s="34">
        <f t="shared" si="5283"/>
        <v>-5</v>
      </c>
      <c r="BW5021" s="34">
        <f t="shared" si="5284"/>
        <v>-5</v>
      </c>
      <c r="BX5021" s="34">
        <f t="shared" si="5285"/>
        <v>-5</v>
      </c>
      <c r="BY5021" s="34">
        <f t="shared" si="5286"/>
        <v>5.1190092014510853</v>
      </c>
      <c r="BZ5021" s="36">
        <f t="shared" si="5300"/>
        <v>1.1287844247919951E-4</v>
      </c>
      <c r="CA5021" s="34">
        <f t="shared" si="5301"/>
        <v>1.423170980293546E-2</v>
      </c>
    </row>
    <row r="5022" spans="1:79" x14ac:dyDescent="0.2">
      <c r="A5022" s="75">
        <f t="shared" si="5287"/>
        <v>13.665753424656154</v>
      </c>
      <c r="B5022" s="34">
        <f t="shared" si="5305"/>
        <v>4987.9999999994961</v>
      </c>
      <c r="C5022">
        <f t="shared" si="5288"/>
        <v>15</v>
      </c>
      <c r="D5022" s="35">
        <f t="shared" si="5248"/>
        <v>3000</v>
      </c>
      <c r="E5022" s="27">
        <v>0</v>
      </c>
      <c r="F5022" s="64">
        <f t="shared" si="5289"/>
        <v>0.46593146951268899</v>
      </c>
      <c r="G5022" s="34">
        <v>0</v>
      </c>
      <c r="H5022" s="34">
        <f t="shared" si="5249"/>
        <v>1</v>
      </c>
      <c r="I5022" s="34">
        <f t="shared" si="5290"/>
        <v>6192.2292298236371</v>
      </c>
      <c r="J5022" s="34">
        <f t="shared" si="5250"/>
        <v>19054.234901757311</v>
      </c>
      <c r="K5022" s="34">
        <f t="shared" si="5251"/>
        <v>16908.967159525888</v>
      </c>
      <c r="L5022" s="36">
        <f t="shared" si="5302"/>
        <v>1889.2297640307688</v>
      </c>
      <c r="M5022" s="34">
        <f t="shared" si="5252"/>
        <v>20.399243190166207</v>
      </c>
      <c r="N5022" s="34">
        <f t="shared" si="5291"/>
        <v>62.770927421653376</v>
      </c>
      <c r="O5022" s="34">
        <f t="shared" si="5253"/>
        <v>9.4970811430771391</v>
      </c>
      <c r="P5022">
        <f t="shared" si="5306"/>
        <v>51.263338191190535</v>
      </c>
      <c r="Q5022" s="36">
        <f t="shared" si="5254"/>
        <v>58.914201326351517</v>
      </c>
      <c r="R5022" s="34">
        <f t="shared" si="5255"/>
        <v>51.36692901239185</v>
      </c>
      <c r="S5022" s="34">
        <f t="shared" si="5256"/>
        <v>5.847499432561361</v>
      </c>
      <c r="T5022" s="36">
        <f t="shared" si="5292"/>
        <v>9.3163499784827515E-14</v>
      </c>
      <c r="U5022" s="36">
        <f t="shared" si="5257"/>
        <v>3446.2876697264714</v>
      </c>
      <c r="V5022" s="36">
        <f t="shared" si="5258"/>
        <v>1.1190958111768625E-3</v>
      </c>
      <c r="W5022" s="68">
        <f t="shared" si="5259"/>
        <v>5.3977993258021968</v>
      </c>
      <c r="X5022">
        <f t="shared" si="5260"/>
        <v>10.660421052776737</v>
      </c>
      <c r="Y5022">
        <f t="shared" si="5261"/>
        <v>5.9191933886892012E-3</v>
      </c>
      <c r="Z5022" s="34">
        <f t="shared" si="5262"/>
        <v>1.8175536138477263E-3</v>
      </c>
      <c r="AA5022" s="36">
        <f t="shared" si="5263"/>
        <v>2.0732445643679935E-4</v>
      </c>
      <c r="AB5022" s="34">
        <f t="shared" si="5264"/>
        <v>2.2083287929023406E-4</v>
      </c>
      <c r="AC5022" s="36">
        <f t="shared" si="5265"/>
        <v>1.4129090601411305E-2</v>
      </c>
      <c r="AD5022" s="34">
        <f t="shared" si="5266"/>
        <v>0</v>
      </c>
      <c r="AE5022">
        <f t="shared" si="5293"/>
        <v>63.980919176631588</v>
      </c>
      <c r="AF5022" s="36">
        <f t="shared" si="5307"/>
        <v>0</v>
      </c>
      <c r="AG5022" s="34">
        <f t="shared" si="5267"/>
        <v>1.7892346119982101</v>
      </c>
      <c r="AH5022">
        <f t="shared" si="5303"/>
        <v>5.8891992948360006E-3</v>
      </c>
      <c r="AI5022" s="29">
        <f t="shared" si="5294"/>
        <v>1.7892346119982101</v>
      </c>
      <c r="AJ5022">
        <f t="shared" si="5295"/>
        <v>0</v>
      </c>
      <c r="AK5022" s="36">
        <f t="shared" si="5308"/>
        <v>0</v>
      </c>
      <c r="AL5022" s="36">
        <f t="shared" si="5296"/>
        <v>-8.0209616116387881E-7</v>
      </c>
      <c r="AM5022" s="36">
        <f t="shared" si="5297"/>
        <v>-9.3704543651371031E-9</v>
      </c>
      <c r="AN5022" s="37">
        <f t="shared" si="5309"/>
        <v>2.6610477441831696E-306</v>
      </c>
      <c r="AO5022" s="36">
        <f t="shared" si="5310"/>
        <v>1.3231135126245712E-3</v>
      </c>
      <c r="AP5022" s="36">
        <f t="shared" si="5311"/>
        <v>4.2422960899922932E-5</v>
      </c>
      <c r="AQ5022" s="74">
        <f t="shared" si="5268"/>
        <v>0</v>
      </c>
      <c r="AR5022" s="73">
        <f t="shared" si="5269"/>
        <v>0</v>
      </c>
      <c r="AS5022" s="72">
        <f t="shared" si="5312"/>
        <v>2.3162813714584467E-9</v>
      </c>
      <c r="AT5022" s="37">
        <f t="shared" si="5270"/>
        <v>2.3435563892678612E-296</v>
      </c>
      <c r="AU5022" s="37">
        <f t="shared" si="5271"/>
        <v>8.6539629624444016E-4</v>
      </c>
      <c r="AV5022" s="34">
        <f t="shared" si="5272"/>
        <v>8.0891875371597932E-7</v>
      </c>
      <c r="AW5022" s="34">
        <f t="shared" si="5273"/>
        <v>0.50762058008118482</v>
      </c>
      <c r="AX5022" s="37">
        <f t="shared" si="5274"/>
        <v>2.5551530190693241</v>
      </c>
      <c r="AY5022" s="7">
        <f t="shared" si="5275"/>
        <v>8.4605737338714597</v>
      </c>
      <c r="AZ5022" s="37">
        <f t="shared" si="5276"/>
        <v>7.9529523448715214</v>
      </c>
      <c r="BA5022" s="2">
        <f>BE5022*'mass balance'!$B$17+BF5022*'mass balance'!$C$17+BG5022*'mass balance'!$D$17+BH5022*'mass balance'!$E$17</f>
        <v>8.8952983446934157E-5</v>
      </c>
      <c r="BB5022" s="2">
        <f>BE5022*'mass balance'!$B$18+BF5022*'mass balance'!$C$18+BG5022*'mass balance'!$D$18+BH5022*'mass balance'!$E$18</f>
        <v>9.0321490884579301E-5</v>
      </c>
      <c r="BC5022" s="2">
        <f>BE5022*'mass balance'!$B$19+BF5022*'mass balance'!$C$19+BG5022*'mass balance'!$D$19+BH5022*'mass balance'!$E$19</f>
        <v>-1.1290186360572412E-4</v>
      </c>
      <c r="BD5022" s="2">
        <f>BE5022*'mass balance'!$B$20+BF5022*'mass balance'!$C$20+BG5022*'mass balance'!$D$20+BH5022*'mass balance'!$E$20</f>
        <v>4.1055223129354229E-6</v>
      </c>
      <c r="BE5022" s="2">
        <f>N5022*'mass balance'!$H$11+R5022*'mass balance'!$I$11+S5022*'mass balance'!$J$11</f>
        <v>-1.494545890991747E-4</v>
      </c>
      <c r="BF5022" s="2">
        <f>N5022*'mass balance'!$H$12+R5022*'mass balance'!$I$12+S5022*'mass balance'!$J$12</f>
        <v>1.404722775535815E-5</v>
      </c>
      <c r="BG5022" s="2">
        <f>N5022*'mass balance'!$H$13+R5022*'mass balance'!$I$13+S5022*'mass balance'!$J$13</f>
        <v>9.5801706494830493E-6</v>
      </c>
      <c r="BH5022" s="2">
        <f>N5022*'mass balance'!$H$14+R5022*'mass balance'!$I$14+S5022*'mass balance'!$J$14</f>
        <v>1.634659568272223E-5</v>
      </c>
      <c r="BI5022" s="36">
        <f t="shared" si="5277"/>
        <v>1.984873985993231E-16</v>
      </c>
      <c r="BJ5022" s="36">
        <f t="shared" si="5278"/>
        <v>3.2548204847849003E-19</v>
      </c>
      <c r="BK5022" s="36">
        <f t="shared" si="5279"/>
        <v>1.4634548596834566E-15</v>
      </c>
      <c r="BL5022" s="36">
        <f t="shared" si="5280"/>
        <v>1.0079087379929439E-15</v>
      </c>
      <c r="BM5022" s="36">
        <f t="shared" si="5313"/>
        <v>2.1972618644215819E-12</v>
      </c>
      <c r="BN5022" s="36">
        <f t="shared" ca="1" si="5281"/>
        <v>0.73349599450051584</v>
      </c>
      <c r="BO5022" s="36">
        <f t="shared" ca="1" si="5298"/>
        <v>1</v>
      </c>
      <c r="BP5022" s="36">
        <f t="shared" si="5314"/>
        <v>-2.1972618565691858E-12</v>
      </c>
      <c r="BQ5022" s="36">
        <f t="shared" si="5315"/>
        <v>0.99999999642628123</v>
      </c>
      <c r="BR5022" s="2">
        <f t="shared" si="5304"/>
        <v>-5</v>
      </c>
      <c r="BS5022">
        <v>0</v>
      </c>
      <c r="BT5022" s="37">
        <f t="shared" si="5299"/>
        <v>0.11318411826473844</v>
      </c>
      <c r="BU5022" s="34">
        <f t="shared" si="5282"/>
        <v>-5</v>
      </c>
      <c r="BV5022" s="34">
        <f t="shared" si="5283"/>
        <v>-5</v>
      </c>
      <c r="BW5022" s="34">
        <f t="shared" si="5284"/>
        <v>-5</v>
      </c>
      <c r="BX5022" s="34">
        <f t="shared" si="5285"/>
        <v>-5</v>
      </c>
      <c r="BY5022" s="34">
        <f t="shared" si="5286"/>
        <v>5.1197170180067504</v>
      </c>
      <c r="BZ5022" s="36">
        <f t="shared" si="5300"/>
        <v>1.1290186360572412E-4</v>
      </c>
      <c r="CA5022" s="34">
        <f t="shared" si="5301"/>
        <v>1.4231710861152772E-2</v>
      </c>
    </row>
    <row r="5023" spans="1:79" x14ac:dyDescent="0.2">
      <c r="A5023" s="75">
        <f t="shared" si="5287"/>
        <v>13.668493150683551</v>
      </c>
      <c r="B5023" s="34">
        <f t="shared" si="5305"/>
        <v>4988.9999999994961</v>
      </c>
      <c r="C5023">
        <f t="shared" si="5288"/>
        <v>15</v>
      </c>
      <c r="D5023" s="35">
        <f t="shared" si="5248"/>
        <v>3000</v>
      </c>
      <c r="E5023" s="27">
        <v>0</v>
      </c>
      <c r="F5023" s="64">
        <f t="shared" si="5289"/>
        <v>0.46593146951268899</v>
      </c>
      <c r="G5023" s="34">
        <v>0</v>
      </c>
      <c r="H5023" s="34">
        <f t="shared" si="5249"/>
        <v>1</v>
      </c>
      <c r="I5023" s="34">
        <f t="shared" si="5290"/>
        <v>6192.2292298236371</v>
      </c>
      <c r="J5023" s="34">
        <f t="shared" si="5250"/>
        <v>19056.868416693094</v>
      </c>
      <c r="K5023" s="34">
        <f t="shared" si="5251"/>
        <v>16911.304173727342</v>
      </c>
      <c r="L5023" s="36">
        <f t="shared" si="5302"/>
        <v>1889.6214475646807</v>
      </c>
      <c r="M5023" s="34">
        <f t="shared" si="5252"/>
        <v>20.399243190166207</v>
      </c>
      <c r="N5023" s="34">
        <f t="shared" si="5291"/>
        <v>62.779603087496177</v>
      </c>
      <c r="O5023" s="34">
        <f t="shared" si="5253"/>
        <v>9.4970811430771391</v>
      </c>
      <c r="P5023">
        <f t="shared" si="5306"/>
        <v>51.27396633491616</v>
      </c>
      <c r="Q5023" s="36">
        <f t="shared" si="5254"/>
        <v>58.923769358153208</v>
      </c>
      <c r="R5023" s="34">
        <f t="shared" si="5255"/>
        <v>51.37757179999015</v>
      </c>
      <c r="S5023" s="34">
        <f t="shared" si="5256"/>
        <v>5.8461464431839767</v>
      </c>
      <c r="T5023" s="36">
        <f t="shared" si="5292"/>
        <v>9.3157062317252444E-14</v>
      </c>
      <c r="U5023" s="36">
        <f t="shared" si="5257"/>
        <v>3446.2876697264714</v>
      </c>
      <c r="V5023" s="36">
        <f t="shared" si="5258"/>
        <v>1.1188368757528847E-3</v>
      </c>
      <c r="W5023" s="68">
        <f t="shared" si="5259"/>
        <v>5.3989184216133737</v>
      </c>
      <c r="X5023">
        <f t="shared" si="5260"/>
        <v>10.661157723869156</v>
      </c>
      <c r="Y5023">
        <f t="shared" si="5261"/>
        <v>5.9191933886892012E-3</v>
      </c>
      <c r="Z5023" s="34">
        <f t="shared" si="5262"/>
        <v>1.8175536138477263E-3</v>
      </c>
      <c r="AA5023" s="36">
        <f t="shared" si="5263"/>
        <v>2.0723352130565064E-4</v>
      </c>
      <c r="AB5023" s="34">
        <f t="shared" si="5264"/>
        <v>2.2083287929023406E-4</v>
      </c>
      <c r="AC5023" s="36">
        <f t="shared" si="5265"/>
        <v>1.4129090601411305E-2</v>
      </c>
      <c r="AD5023" s="34">
        <f t="shared" si="5266"/>
        <v>0</v>
      </c>
      <c r="AE5023">
        <f t="shared" si="5293"/>
        <v>63.980919176631588</v>
      </c>
      <c r="AF5023" s="36">
        <f t="shared" si="5307"/>
        <v>0</v>
      </c>
      <c r="AG5023" s="34">
        <f t="shared" si="5267"/>
        <v>1.78952748945166</v>
      </c>
      <c r="AH5023">
        <f t="shared" si="5303"/>
        <v>5.8876167835439919E-3</v>
      </c>
      <c r="AI5023" s="29">
        <f t="shared" si="5294"/>
        <v>1.78952748945166</v>
      </c>
      <c r="AJ5023">
        <f t="shared" si="5295"/>
        <v>1.78952748945166</v>
      </c>
      <c r="AK5023" s="36">
        <f t="shared" si="5308"/>
        <v>0</v>
      </c>
      <c r="AL5023" s="36">
        <f t="shared" si="5296"/>
        <v>-8.0160991546718287E-7</v>
      </c>
      <c r="AM5023" s="36">
        <f t="shared" si="5297"/>
        <v>-9.3683846035470002E-9</v>
      </c>
      <c r="AN5023" s="37">
        <f t="shared" si="5309"/>
        <v>2.6610477441831696E-306</v>
      </c>
      <c r="AO5023" s="36">
        <f t="shared" si="5310"/>
        <v>1.3223114164634072E-3</v>
      </c>
      <c r="AP5023" s="36">
        <f t="shared" si="5311"/>
        <v>4.2413590445557798E-5</v>
      </c>
      <c r="AQ5023" s="74">
        <f t="shared" si="5268"/>
        <v>0</v>
      </c>
      <c r="AR5023" s="73">
        <f t="shared" si="5269"/>
        <v>0</v>
      </c>
      <c r="AS5023" s="72">
        <f t="shared" si="5312"/>
        <v>2.3120714053650288E-9</v>
      </c>
      <c r="AT5023" s="37">
        <f t="shared" si="5270"/>
        <v>2.3478236852146629E-296</v>
      </c>
      <c r="AU5023" s="37">
        <f t="shared" si="5271"/>
        <v>8.6520514606704341E-4</v>
      </c>
      <c r="AV5023" s="34">
        <f t="shared" si="5272"/>
        <v>2.4661161516678946E-4</v>
      </c>
      <c r="AW5023" s="34">
        <f t="shared" si="5273"/>
        <v>0.50772582224202634</v>
      </c>
      <c r="AX5023" s="37">
        <f t="shared" si="5274"/>
        <v>2.5556827647801152</v>
      </c>
      <c r="AY5023" s="7">
        <f t="shared" si="5275"/>
        <v>8.4625736202506836</v>
      </c>
      <c r="AZ5023" s="37">
        <f t="shared" si="5276"/>
        <v>7.9546011863934893</v>
      </c>
      <c r="BA5023" s="2">
        <f>BE5023*'mass balance'!$B$17+BF5023*'mass balance'!$C$17+BG5023*'mass balance'!$D$17+BH5023*'mass balance'!$E$17</f>
        <v>8.8971432188641767E-5</v>
      </c>
      <c r="BB5023" s="2">
        <f>BE5023*'mass balance'!$B$18+BF5023*'mass balance'!$C$18+BG5023*'mass balance'!$D$18+BH5023*'mass balance'!$E$18</f>
        <v>9.0340223453082432E-5</v>
      </c>
      <c r="BC5023" s="2">
        <f>BE5023*'mass balance'!$B$19+BF5023*'mass balance'!$C$19+BG5023*'mass balance'!$D$19+BH5023*'mass balance'!$E$19</f>
        <v>-1.12925279316353E-4</v>
      </c>
      <c r="BD5023" s="2">
        <f>BE5023*'mass balance'!$B$20+BF5023*'mass balance'!$C$20+BG5023*'mass balance'!$D$20+BH5023*'mass balance'!$E$20</f>
        <v>4.106373793321927E-6</v>
      </c>
      <c r="BE5023" s="2">
        <f>N5023*'mass balance'!$H$11+R5023*'mass balance'!$I$11+S5023*'mass balance'!$J$11</f>
        <v>-1.4947524544641947E-4</v>
      </c>
      <c r="BF5023" s="2">
        <f>N5023*'mass balance'!$H$12+R5023*'mass balance'!$I$12+S5023*'mass balance'!$J$12</f>
        <v>1.4043977519910692E-5</v>
      </c>
      <c r="BG5023" s="2">
        <f>N5023*'mass balance'!$H$13+R5023*'mass balance'!$I$13+S5023*'mass balance'!$J$13</f>
        <v>9.5791118005552495E-6</v>
      </c>
      <c r="BH5023" s="2">
        <f>N5023*'mass balance'!$H$14+R5023*'mass balance'!$I$14+S5023*'mass balance'!$J$14</f>
        <v>1.6348854970702125E-5</v>
      </c>
      <c r="BI5023" s="36">
        <f t="shared" si="5277"/>
        <v>1.984873985993231E-16</v>
      </c>
      <c r="BJ5023" s="36">
        <f t="shared" si="5278"/>
        <v>3.2551955336944641E-19</v>
      </c>
      <c r="BK5023" s="36">
        <f t="shared" si="5279"/>
        <v>1.4637803417319351E-15</v>
      </c>
      <c r="BL5023" s="36">
        <f t="shared" si="5280"/>
        <v>1.0082251558603024E-15</v>
      </c>
      <c r="BM5023" s="36">
        <f t="shared" si="5313"/>
        <v>2.1982697731595748E-12</v>
      </c>
      <c r="BN5023" s="36">
        <f t="shared" ca="1" si="5281"/>
        <v>0.80521405603999718</v>
      </c>
      <c r="BO5023" s="36">
        <f t="shared" ca="1" si="5298"/>
        <v>1</v>
      </c>
      <c r="BP5023" s="36">
        <f t="shared" si="5314"/>
        <v>-2.1982697652987466E-12</v>
      </c>
      <c r="BQ5023" s="36">
        <f t="shared" si="5315"/>
        <v>0.99999999642408399</v>
      </c>
      <c r="BR5023" s="2">
        <f t="shared" si="5304"/>
        <v>-5</v>
      </c>
      <c r="BS5023">
        <v>0</v>
      </c>
      <c r="BT5023" s="37">
        <f t="shared" si="5299"/>
        <v>0.11320759251464386</v>
      </c>
      <c r="BU5023" s="34">
        <f t="shared" si="5282"/>
        <v>-5</v>
      </c>
      <c r="BV5023" s="34">
        <f t="shared" si="5283"/>
        <v>-5</v>
      </c>
      <c r="BW5023" s="34">
        <f t="shared" si="5284"/>
        <v>-5</v>
      </c>
      <c r="BX5023" s="34">
        <f t="shared" si="5285"/>
        <v>-5</v>
      </c>
      <c r="BY5023" s="34">
        <f t="shared" si="5286"/>
        <v>5.1204246219228047</v>
      </c>
      <c r="BZ5023" s="36">
        <f t="shared" si="5300"/>
        <v>1.12925279316353E-4</v>
      </c>
      <c r="CA5023" s="34">
        <f t="shared" si="5301"/>
        <v>1.4231711918919053E-2</v>
      </c>
    </row>
    <row r="5024" spans="1:79" x14ac:dyDescent="0.2">
      <c r="A5024" s="75">
        <f t="shared" si="5287"/>
        <v>13.671232876710947</v>
      </c>
      <c r="B5024" s="34">
        <f t="shared" si="5305"/>
        <v>4989.9999999994961</v>
      </c>
      <c r="C5024">
        <f t="shared" si="5288"/>
        <v>15</v>
      </c>
      <c r="D5024" s="35">
        <f t="shared" si="5248"/>
        <v>3000</v>
      </c>
      <c r="E5024" s="27">
        <v>0</v>
      </c>
      <c r="F5024" s="64">
        <f t="shared" si="5289"/>
        <v>0.46593146951268899</v>
      </c>
      <c r="G5024" s="34">
        <v>0</v>
      </c>
      <c r="H5024" s="34">
        <f t="shared" si="5249"/>
        <v>1</v>
      </c>
      <c r="I5024" s="34">
        <f t="shared" si="5290"/>
        <v>6192.2292298236371</v>
      </c>
      <c r="J5024" s="34">
        <f t="shared" si="5250"/>
        <v>19059.501140398261</v>
      </c>
      <c r="K5024" s="34">
        <f t="shared" si="5251"/>
        <v>16913.640485780819</v>
      </c>
      <c r="L5024" s="36">
        <f t="shared" si="5302"/>
        <v>1890.0130404711942</v>
      </c>
      <c r="M5024" s="34">
        <f t="shared" si="5252"/>
        <v>20.399243190166207</v>
      </c>
      <c r="N5024" s="34">
        <f t="shared" si="5291"/>
        <v>62.788276146764638</v>
      </c>
      <c r="O5024" s="34">
        <f t="shared" si="5253"/>
        <v>9.4970811430771391</v>
      </c>
      <c r="P5024">
        <f t="shared" si="5306"/>
        <v>51.284592019511052</v>
      </c>
      <c r="Q5024" s="36">
        <f t="shared" si="5254"/>
        <v>58.933334810600222</v>
      </c>
      <c r="R5024" s="34">
        <f t="shared" si="5255"/>
        <v>51.388212124510012</v>
      </c>
      <c r="S5024" s="34">
        <f t="shared" si="5256"/>
        <v>5.8447934125366956</v>
      </c>
      <c r="T5024" s="36">
        <f t="shared" si="5292"/>
        <v>9.3150628117467081E-14</v>
      </c>
      <c r="U5024" s="36">
        <f t="shared" si="5257"/>
        <v>3446.2876697264714</v>
      </c>
      <c r="V5024" s="36">
        <f t="shared" si="5258"/>
        <v>1.11857793243066E-3</v>
      </c>
      <c r="W5024" s="68">
        <f t="shared" si="5259"/>
        <v>5.4000372584891263</v>
      </c>
      <c r="X5024">
        <f t="shared" si="5260"/>
        <v>10.661894122754758</v>
      </c>
      <c r="Y5024">
        <f t="shared" si="5261"/>
        <v>5.9191933886892012E-3</v>
      </c>
      <c r="Z5024" s="34">
        <f t="shared" si="5262"/>
        <v>1.8175536138477263E-3</v>
      </c>
      <c r="AA5024" s="36">
        <f t="shared" si="5263"/>
        <v>2.0714263233502695E-4</v>
      </c>
      <c r="AB5024" s="34">
        <f t="shared" si="5264"/>
        <v>2.2083287929023406E-4</v>
      </c>
      <c r="AC5024" s="36">
        <f t="shared" si="5265"/>
        <v>1.4129090601411305E-2</v>
      </c>
      <c r="AD5024" s="34">
        <f t="shared" si="5266"/>
        <v>0</v>
      </c>
      <c r="AE5024">
        <f t="shared" si="5293"/>
        <v>63.980919176631588</v>
      </c>
      <c r="AF5024" s="36">
        <f t="shared" si="5307"/>
        <v>0</v>
      </c>
      <c r="AG5024" s="34">
        <f t="shared" si="5267"/>
        <v>1.789820287951063</v>
      </c>
      <c r="AH5024">
        <f t="shared" si="5303"/>
        <v>5.8860344437698942E-3</v>
      </c>
      <c r="AI5024" s="29">
        <f t="shared" si="5294"/>
        <v>1.789820287951063</v>
      </c>
      <c r="AJ5024">
        <f t="shared" si="5295"/>
        <v>0</v>
      </c>
      <c r="AK5024" s="36">
        <f t="shared" si="5308"/>
        <v>0</v>
      </c>
      <c r="AL5024" s="36">
        <f t="shared" si="5296"/>
        <v>-8.0112396454172399E-7</v>
      </c>
      <c r="AM5024" s="36">
        <f t="shared" si="5297"/>
        <v>-9.3663152991292904E-9</v>
      </c>
      <c r="AN5024" s="37">
        <f t="shared" si="5309"/>
        <v>2.6610477441831696E-306</v>
      </c>
      <c r="AO5024" s="36">
        <f t="shared" si="5310"/>
        <v>1.32150980654794E-3</v>
      </c>
      <c r="AP5024" s="36">
        <f t="shared" si="5311"/>
        <v>4.2404222060954249E-5</v>
      </c>
      <c r="AQ5024" s="74">
        <f t="shared" si="5268"/>
        <v>0</v>
      </c>
      <c r="AR5024" s="73">
        <f t="shared" si="5269"/>
        <v>0</v>
      </c>
      <c r="AS5024" s="72">
        <f t="shared" si="5312"/>
        <v>2.3078690911116361E-9</v>
      </c>
      <c r="AT5024" s="37">
        <f t="shared" si="5270"/>
        <v>2.3520987513242741E-296</v>
      </c>
      <c r="AU5024" s="37">
        <f t="shared" si="5271"/>
        <v>8.6501403811121654E-4</v>
      </c>
      <c r="AV5024" s="34">
        <f t="shared" si="5272"/>
        <v>8.0848404141437063E-7</v>
      </c>
      <c r="AW5024" s="34">
        <f t="shared" si="5273"/>
        <v>0.50783104005202739</v>
      </c>
      <c r="AX5024" s="37">
        <f t="shared" si="5274"/>
        <v>2.556212387918801</v>
      </c>
      <c r="AY5024" s="7">
        <f t="shared" si="5275"/>
        <v>8.4640814949439971</v>
      </c>
      <c r="AZ5024" s="37">
        <f t="shared" si="5276"/>
        <v>7.9562496464079278</v>
      </c>
      <c r="BA5024" s="2">
        <f>BE5024*'mass balance'!$B$17+BF5024*'mass balance'!$C$17+BG5024*'mass balance'!$D$17+BH5024*'mass balance'!$E$17</f>
        <v>8.8989876663147171E-5</v>
      </c>
      <c r="BB5024" s="2">
        <f>BE5024*'mass balance'!$B$18+BF5024*'mass balance'!$C$18+BG5024*'mass balance'!$D$18+BH5024*'mass balance'!$E$18</f>
        <v>9.0358951688734035E-5</v>
      </c>
      <c r="BC5024" s="2">
        <f>BE5024*'mass balance'!$B$19+BF5024*'mass balance'!$C$19+BG5024*'mass balance'!$D$19+BH5024*'mass balance'!$E$19</f>
        <v>-1.1294868961091755E-4</v>
      </c>
      <c r="BD5024" s="2">
        <f>BE5024*'mass balance'!$B$20+BF5024*'mass balance'!$C$20+BG5024*'mass balance'!$D$20+BH5024*'mass balance'!$E$20</f>
        <v>4.1072250767606383E-6</v>
      </c>
      <c r="BE5024" s="2">
        <f>N5024*'mass balance'!$H$11+R5024*'mass balance'!$I$11+S5024*'mass balance'!$J$11</f>
        <v>-1.4949589558753483E-4</v>
      </c>
      <c r="BF5024" s="2">
        <f>N5024*'mass balance'!$H$12+R5024*'mass balance'!$I$12+S5024*'mass balance'!$J$12</f>
        <v>1.4040727185322116E-5</v>
      </c>
      <c r="BG5024" s="2">
        <f>N5024*'mass balance'!$H$13+R5024*'mass balance'!$I$13+S5024*'mass balance'!$J$13</f>
        <v>9.5780527753757346E-6</v>
      </c>
      <c r="BH5024" s="2">
        <f>N5024*'mass balance'!$H$14+R5024*'mass balance'!$I$14+S5024*'mass balance'!$J$14</f>
        <v>1.6351113579886622E-5</v>
      </c>
      <c r="BI5024" s="36">
        <f t="shared" si="5277"/>
        <v>1.984873985993231E-16</v>
      </c>
      <c r="BJ5024" s="36">
        <f t="shared" si="5278"/>
        <v>3.2555705644848034E-19</v>
      </c>
      <c r="BK5024" s="36">
        <f t="shared" si="5279"/>
        <v>1.4641058612853045E-15</v>
      </c>
      <c r="BL5024" s="36">
        <f t="shared" si="5280"/>
        <v>1.0085416274777363E-15</v>
      </c>
      <c r="BM5024" s="36">
        <f t="shared" si="5313"/>
        <v>2.1992779983154349E-12</v>
      </c>
      <c r="BN5024" s="36">
        <f t="shared" ca="1" si="5281"/>
        <v>0.78353146049568723</v>
      </c>
      <c r="BO5024" s="36">
        <f t="shared" ca="1" si="5298"/>
        <v>1</v>
      </c>
      <c r="BP5024" s="36">
        <f t="shared" si="5314"/>
        <v>-2.1992779904461669E-12</v>
      </c>
      <c r="BQ5024" s="36">
        <f t="shared" si="5315"/>
        <v>0.99999999642188575</v>
      </c>
      <c r="BR5024" s="2">
        <f t="shared" si="5304"/>
        <v>-5</v>
      </c>
      <c r="BS5024">
        <v>0</v>
      </c>
      <c r="BT5024" s="37">
        <f t="shared" si="5299"/>
        <v>0.11323106133494483</v>
      </c>
      <c r="BU5024" s="34">
        <f t="shared" si="5282"/>
        <v>-5</v>
      </c>
      <c r="BV5024" s="34">
        <f t="shared" si="5283"/>
        <v>-5</v>
      </c>
      <c r="BW5024" s="34">
        <f t="shared" si="5284"/>
        <v>-5</v>
      </c>
      <c r="BX5024" s="34">
        <f t="shared" si="5285"/>
        <v>-5</v>
      </c>
      <c r="BY5024" s="34">
        <f t="shared" si="5286"/>
        <v>5.1211320132416658</v>
      </c>
      <c r="BZ5024" s="36">
        <f t="shared" si="5300"/>
        <v>1.1294868961091755E-4</v>
      </c>
      <c r="CA5024" s="34">
        <f t="shared" si="5301"/>
        <v>1.4231712976234497E-2</v>
      </c>
    </row>
    <row r="5025" spans="1:79" x14ac:dyDescent="0.2">
      <c r="A5025" s="75">
        <f t="shared" si="5287"/>
        <v>13.673972602738344</v>
      </c>
      <c r="B5025" s="34">
        <f t="shared" si="5305"/>
        <v>4990.9999999994952</v>
      </c>
      <c r="C5025">
        <f t="shared" si="5288"/>
        <v>15</v>
      </c>
      <c r="D5025" s="35">
        <f t="shared" si="5248"/>
        <v>3000</v>
      </c>
      <c r="E5025" s="27">
        <v>0</v>
      </c>
      <c r="F5025" s="64">
        <f t="shared" si="5289"/>
        <v>0.46593146951268899</v>
      </c>
      <c r="G5025" s="34">
        <v>0</v>
      </c>
      <c r="H5025" s="34">
        <f t="shared" si="5249"/>
        <v>1</v>
      </c>
      <c r="I5025" s="34">
        <f t="shared" si="5290"/>
        <v>6192.2292298236371</v>
      </c>
      <c r="J5025" s="34">
        <f t="shared" si="5250"/>
        <v>19062.133073030724</v>
      </c>
      <c r="K5025" s="34">
        <f t="shared" si="5251"/>
        <v>16915.976095826456</v>
      </c>
      <c r="L5025" s="36">
        <f t="shared" si="5302"/>
        <v>1890.4045427475451</v>
      </c>
      <c r="M5025" s="34">
        <f t="shared" si="5252"/>
        <v>20.399243190166207</v>
      </c>
      <c r="N5025" s="34">
        <f t="shared" si="5291"/>
        <v>62.796946599978995</v>
      </c>
      <c r="O5025" s="34">
        <f t="shared" si="5253"/>
        <v>9.4970811430771391</v>
      </c>
      <c r="P5025">
        <f t="shared" si="5306"/>
        <v>51.295215244900206</v>
      </c>
      <c r="Q5025" s="36">
        <f t="shared" si="5254"/>
        <v>58.942897683979687</v>
      </c>
      <c r="R5025" s="34">
        <f t="shared" si="5255"/>
        <v>51.398849985876872</v>
      </c>
      <c r="S5025" s="34">
        <f t="shared" si="5256"/>
        <v>5.8434403409728617</v>
      </c>
      <c r="T5025" s="36">
        <f t="shared" si="5292"/>
        <v>9.3144197183423075E-14</v>
      </c>
      <c r="U5025" s="36">
        <f t="shared" si="5257"/>
        <v>3446.2876697264714</v>
      </c>
      <c r="V5025" s="36">
        <f t="shared" si="5258"/>
        <v>1.1183189812778165E-3</v>
      </c>
      <c r="W5025" s="68">
        <f t="shared" si="5259"/>
        <v>5.4011558364215571</v>
      </c>
      <c r="X5025">
        <f t="shared" si="5260"/>
        <v>10.662630249534105</v>
      </c>
      <c r="Y5025">
        <f t="shared" si="5261"/>
        <v>5.9191933886892012E-3</v>
      </c>
      <c r="Z5025" s="34">
        <f t="shared" si="5262"/>
        <v>1.8175536138477263E-3</v>
      </c>
      <c r="AA5025" s="36">
        <f t="shared" si="5263"/>
        <v>2.0705178949599414E-4</v>
      </c>
      <c r="AB5025" s="34">
        <f t="shared" si="5264"/>
        <v>2.2083287929023406E-4</v>
      </c>
      <c r="AC5025" s="36">
        <f t="shared" si="5265"/>
        <v>1.4129090601411305E-2</v>
      </c>
      <c r="AD5025" s="34">
        <f t="shared" si="5266"/>
        <v>0</v>
      </c>
      <c r="AE5025">
        <f t="shared" si="5293"/>
        <v>63.980919176631588</v>
      </c>
      <c r="AF5025" s="36">
        <f t="shared" si="5307"/>
        <v>0</v>
      </c>
      <c r="AG5025" s="34">
        <f t="shared" si="5267"/>
        <v>1.7901130075052085</v>
      </c>
      <c r="AH5025">
        <f t="shared" si="5303"/>
        <v>5.8844522757268702E-3</v>
      </c>
      <c r="AI5025" s="29">
        <f t="shared" si="5294"/>
        <v>1.7901130075052085</v>
      </c>
      <c r="AJ5025">
        <f t="shared" si="5295"/>
        <v>1.7901130075052085</v>
      </c>
      <c r="AK5025" s="36">
        <f t="shared" si="5308"/>
        <v>0</v>
      </c>
      <c r="AL5025" s="36">
        <f t="shared" si="5296"/>
        <v>-8.0063830820880607E-7</v>
      </c>
      <c r="AM5025" s="36">
        <f t="shared" si="5297"/>
        <v>-9.3642464517829898E-9</v>
      </c>
      <c r="AN5025" s="37">
        <f t="shared" si="5309"/>
        <v>2.6610477441831696E-306</v>
      </c>
      <c r="AO5025" s="36">
        <f t="shared" si="5310"/>
        <v>1.3207086825833983E-3</v>
      </c>
      <c r="AP5025" s="36">
        <f t="shared" si="5311"/>
        <v>4.2394855745655118E-5</v>
      </c>
      <c r="AQ5025" s="74">
        <f t="shared" si="5268"/>
        <v>0</v>
      </c>
      <c r="AR5025" s="73">
        <f t="shared" si="5269"/>
        <v>0</v>
      </c>
      <c r="AS5025" s="72">
        <f t="shared" si="5312"/>
        <v>2.3036744147906378E-9</v>
      </c>
      <c r="AT5025" s="37">
        <f t="shared" si="5270"/>
        <v>2.356381601745099E-296</v>
      </c>
      <c r="AU5025" s="37">
        <f t="shared" si="5271"/>
        <v>8.6482297236763379E-4</v>
      </c>
      <c r="AV5025" s="34">
        <f t="shared" si="5272"/>
        <v>2.4669160510784111E-4</v>
      </c>
      <c r="AW5025" s="34">
        <f t="shared" si="5273"/>
        <v>0.50793623351044515</v>
      </c>
      <c r="AX5025" s="37">
        <f t="shared" si="5274"/>
        <v>2.5567418884816422</v>
      </c>
      <c r="AY5025" s="7">
        <f t="shared" si="5275"/>
        <v>8.4660806500187533</v>
      </c>
      <c r="AZ5025" s="37">
        <f t="shared" si="5276"/>
        <v>7.9578977249031997</v>
      </c>
      <c r="BA5025" s="2">
        <f>BE5025*'mass balance'!$B$17+BF5025*'mass balance'!$C$17+BG5025*'mass balance'!$D$17+BH5025*'mass balance'!$E$17</f>
        <v>8.9008316870318855E-5</v>
      </c>
      <c r="BB5025" s="2">
        <f>BE5025*'mass balance'!$B$18+BF5025*'mass balance'!$C$18+BG5025*'mass balance'!$D$18+BH5025*'mass balance'!$E$18</f>
        <v>9.0377675591400686E-5</v>
      </c>
      <c r="BC5025" s="2">
        <f>BE5025*'mass balance'!$B$19+BF5025*'mass balance'!$C$19+BG5025*'mass balance'!$D$19+BH5025*'mass balance'!$E$19</f>
        <v>-1.1297209448925086E-4</v>
      </c>
      <c r="BD5025" s="2">
        <f>BE5025*'mass balance'!$B$20+BF5025*'mass balance'!$C$20+BG5025*'mass balance'!$D$20+BH5025*'mass balance'!$E$20</f>
        <v>4.1080761632454851E-6</v>
      </c>
      <c r="BE5025" s="2">
        <f>N5025*'mass balance'!$H$11+R5025*'mass balance'!$I$11+S5025*'mass balance'!$J$11</f>
        <v>-1.495165395237595E-4</v>
      </c>
      <c r="BF5025" s="2">
        <f>N5025*'mass balance'!$H$12+R5025*'mass balance'!$I$12+S5025*'mass balance'!$J$12</f>
        <v>1.4037476752441244E-5</v>
      </c>
      <c r="BG5025" s="2">
        <f>N5025*'mass balance'!$H$13+R5025*'mass balance'!$I$13+S5025*'mass balance'!$J$13</f>
        <v>9.5769935743607858E-6</v>
      </c>
      <c r="BH5025" s="2">
        <f>N5025*'mass balance'!$H$14+R5025*'mass balance'!$I$14+S5025*'mass balance'!$J$14</f>
        <v>1.6353371510411194E-5</v>
      </c>
      <c r="BI5025" s="36">
        <f t="shared" si="5277"/>
        <v>1.984873985993231E-16</v>
      </c>
      <c r="BJ5025" s="36">
        <f t="shared" si="5278"/>
        <v>3.2559455771450039E-19</v>
      </c>
      <c r="BK5025" s="36">
        <f t="shared" si="5279"/>
        <v>1.464431418341753E-15</v>
      </c>
      <c r="BL5025" s="36">
        <f t="shared" si="5280"/>
        <v>1.0088581528426239E-15</v>
      </c>
      <c r="BM5025" s="36">
        <f t="shared" si="5313"/>
        <v>2.2002865399429125E-12</v>
      </c>
      <c r="BN5025" s="36">
        <f t="shared" ca="1" si="5281"/>
        <v>0.45323204336963341</v>
      </c>
      <c r="BO5025" s="36">
        <f t="shared" ca="1" si="5298"/>
        <v>1</v>
      </c>
      <c r="BP5025" s="36">
        <f t="shared" si="5314"/>
        <v>-2.2002865320651969E-12</v>
      </c>
      <c r="BQ5025" s="36">
        <f t="shared" si="5315"/>
        <v>0.99999999641968651</v>
      </c>
      <c r="BR5025" s="2">
        <f t="shared" si="5304"/>
        <v>-5</v>
      </c>
      <c r="BS5025">
        <v>0</v>
      </c>
      <c r="BT5025" s="37">
        <f t="shared" si="5299"/>
        <v>0.113254524725474</v>
      </c>
      <c r="BU5025" s="34">
        <f t="shared" si="5282"/>
        <v>-5</v>
      </c>
      <c r="BV5025" s="34">
        <f t="shared" si="5283"/>
        <v>-5</v>
      </c>
      <c r="BW5025" s="34">
        <f t="shared" si="5284"/>
        <v>-5</v>
      </c>
      <c r="BX5025" s="34">
        <f t="shared" si="5285"/>
        <v>-5</v>
      </c>
      <c r="BY5025" s="34">
        <f t="shared" si="5286"/>
        <v>5.1218391920057647</v>
      </c>
      <c r="BZ5025" s="36">
        <f t="shared" si="5300"/>
        <v>1.1297209448925086E-4</v>
      </c>
      <c r="CA5025" s="34">
        <f t="shared" si="5301"/>
        <v>1.4231714033099318E-2</v>
      </c>
    </row>
    <row r="5026" spans="1:79" x14ac:dyDescent="0.2">
      <c r="A5026" s="75">
        <f t="shared" si="5287"/>
        <v>13.67671232876574</v>
      </c>
      <c r="B5026" s="34">
        <f t="shared" si="5305"/>
        <v>4991.9999999994952</v>
      </c>
      <c r="C5026">
        <f t="shared" si="5288"/>
        <v>15</v>
      </c>
      <c r="D5026" s="35">
        <f t="shared" ref="D5026:D5089" si="5316">IF($B$31=1,$B$28,IF(E5026=0,$B$28,0))</f>
        <v>3000</v>
      </c>
      <c r="E5026" s="27">
        <v>0</v>
      </c>
      <c r="F5026" s="64">
        <f t="shared" si="5289"/>
        <v>0.46593146951268899</v>
      </c>
      <c r="G5026" s="34">
        <v>0</v>
      </c>
      <c r="H5026" s="34">
        <f t="shared" ref="H5026:H5089" si="5317">IF(AE5026&gt;$F$24,IF(L5026&gt;0,1,0),1)</f>
        <v>1</v>
      </c>
      <c r="I5026" s="34">
        <f t="shared" si="5290"/>
        <v>6192.2292298236371</v>
      </c>
      <c r="J5026" s="34">
        <f t="shared" ref="J5026:J5089" si="5318">IF(AE5026&lt;$F$24,0,I5026*W5026^(2/3))</f>
        <v>19064.764214748433</v>
      </c>
      <c r="K5026" s="34">
        <f t="shared" ref="K5026:K5089" si="5319">IF(AE5026&lt;$F$24,0,IF(E5026&gt;=0,I5026*(D5026/($F$29+D5026))*W5026^(2/3)-1*(M5026/$D$25)*W5026^(2/3),-1*(M5026/$D$25)*W5026^(2/3)))</f>
        <v>16918.311004004408</v>
      </c>
      <c r="L5026" s="36">
        <f t="shared" si="5302"/>
        <v>1890.7959543909922</v>
      </c>
      <c r="M5026" s="34">
        <f t="shared" ref="M5026:M5089" si="5320">$H$24*F5026</f>
        <v>20.399243190166207</v>
      </c>
      <c r="N5026" s="34">
        <f t="shared" si="5291"/>
        <v>62.805614447659579</v>
      </c>
      <c r="O5026" s="34">
        <f t="shared" ref="O5026:O5089" si="5321">$D$29*F5026</f>
        <v>9.4970811430771391</v>
      </c>
      <c r="P5026">
        <f t="shared" si="5306"/>
        <v>51.305836011009241</v>
      </c>
      <c r="Q5026" s="36">
        <f t="shared" ref="Q5026:Q5089" si="5322">W5026*U5026*($D$30*(Y5026/W5026^(1/3))+O5026)/($D$27*U5026+$D$30)</f>
        <v>58.952457978579069</v>
      </c>
      <c r="R5026" s="34">
        <f t="shared" ref="R5026:R5089" si="5323">IF(AE5026&gt;=$F$25,P5026+AC5026+(1-$D$28)*AG5026,P5026+AC5026+AF5026)</f>
        <v>51.40948538401679</v>
      </c>
      <c r="S5026" s="34">
        <f t="shared" ref="S5026:S5089" si="5324">Q5026-P5026-AC5026-AG5026-AF5026</f>
        <v>5.8420872288455215</v>
      </c>
      <c r="T5026" s="36">
        <f t="shared" si="5292"/>
        <v>9.3137769513073756E-14</v>
      </c>
      <c r="U5026" s="36">
        <f t="shared" ref="U5026:U5089" si="5325">IF(AE5026&lt;$F$24,AT5026,U5025+T5025)</f>
        <v>3446.2876697264714</v>
      </c>
      <c r="V5026" s="36">
        <f t="shared" ref="V5026:V5089" si="5326">W5026*AA5026</f>
        <v>1.1180600223619215E-3</v>
      </c>
      <c r="W5026" s="68">
        <f t="shared" ref="W5026:W5089" si="5327">IF(AE5026&lt;$F$24,AS5026,W5025+V5025)</f>
        <v>5.4022741554028348</v>
      </c>
      <c r="X5026">
        <f t="shared" ref="X5026:X5089" si="5328">W5026^(1/3)/$L$24</f>
        <v>10.663366104307727</v>
      </c>
      <c r="Y5026">
        <f t="shared" ref="Y5026:Y5089" si="5329">M5026/$H$30</f>
        <v>5.9191933886892012E-3</v>
      </c>
      <c r="Z5026" s="34">
        <f t="shared" ref="Z5026:Z5089" si="5330">$H$28*F5026</f>
        <v>1.8175536138477263E-3</v>
      </c>
      <c r="AA5026" s="36">
        <f t="shared" ref="AA5026:AA5089" si="5331">Y5026*(((U5026/$H$30)/W5026^(1/3)-(1+G5026/W5026^(1/3))/$H$29^(1/3))/(U5026/$H$30+$H$27))</f>
        <v>2.0696099275964094E-4</v>
      </c>
      <c r="AB5026" s="34">
        <f t="shared" ref="AB5026:AB5089" si="5332">$D$31*F5026</f>
        <v>2.2083287929023406E-4</v>
      </c>
      <c r="AC5026" s="36">
        <f t="shared" ref="AC5026:AC5089" si="5333">AB5026*AE5026</f>
        <v>1.4129090601411305E-2</v>
      </c>
      <c r="AD5026" s="34">
        <f t="shared" ref="AD5026:AD5089" si="5334">IF(AE5026&lt;$F$24,AM5026*M5026,IF(AE5026&lt;$F$25,(1-$D$27)*Q5026-AC5026,0))</f>
        <v>0</v>
      </c>
      <c r="AE5026">
        <f t="shared" si="5293"/>
        <v>63.980919176631588</v>
      </c>
      <c r="AF5026" s="36">
        <f t="shared" si="5307"/>
        <v>0</v>
      </c>
      <c r="AG5026" s="34">
        <f t="shared" ref="AG5026:AG5089" si="5335">IF(AE5026&gt;=$F$25,(1-$D$27)*Q5026-AC5026,0)</f>
        <v>1.7904056481228956</v>
      </c>
      <c r="AH5026">
        <f t="shared" si="5303"/>
        <v>5.8828702796276389E-3</v>
      </c>
      <c r="AI5026" s="29">
        <f t="shared" si="5294"/>
        <v>1.7904056481228956</v>
      </c>
      <c r="AJ5026">
        <f t="shared" si="5295"/>
        <v>0</v>
      </c>
      <c r="AK5026" s="36">
        <f t="shared" si="5308"/>
        <v>0</v>
      </c>
      <c r="AL5026" s="36">
        <f t="shared" si="5296"/>
        <v>-8.0015294628984183E-7</v>
      </c>
      <c r="AM5026" s="36">
        <f t="shared" si="5297"/>
        <v>-9.3621780614071427E-9</v>
      </c>
      <c r="AN5026" s="37">
        <f t="shared" si="5309"/>
        <v>2.6610477441831696E-306</v>
      </c>
      <c r="AO5026" s="36">
        <f t="shared" si="5310"/>
        <v>1.3199080442751895E-3</v>
      </c>
      <c r="AP5026" s="36">
        <f t="shared" si="5311"/>
        <v>4.2385491499203338E-5</v>
      </c>
      <c r="AQ5026" s="74">
        <f t="shared" ref="AQ5026:AQ5089" si="5336">(AN5026*Y5026)/AO5026^3</f>
        <v>0</v>
      </c>
      <c r="AR5026" s="73">
        <f t="shared" ref="AR5026:AR5089" si="5337">AO5026^2*(($H$27*AQ5026)/($H$27+AQ5026))*(1+((Z5026*AO5026)/Y5026))</f>
        <v>0</v>
      </c>
      <c r="AS5026" s="72">
        <f t="shared" si="5312"/>
        <v>2.2994873625196799E-9</v>
      </c>
      <c r="AT5026" s="37">
        <f t="shared" ref="AT5026:AT5089" si="5338">AN5026*M5026/AS5026</f>
        <v>2.3606722506513053E-296</v>
      </c>
      <c r="AU5026" s="37">
        <f t="shared" ref="AU5026:AU5089" si="5339">AP5026*M5026</f>
        <v>8.6463194882697135E-4</v>
      </c>
      <c r="AV5026" s="34">
        <f t="shared" ref="AV5026:AV5089" si="5340">(((AH5026+AJ5026)/$X$27)*$L$29)/(1-$J$24)</f>
        <v>8.0804942346609519E-7</v>
      </c>
      <c r="AW5026" s="34">
        <f t="shared" ref="AW5026:AW5089" si="5341">L5026/$L$25/(1-$L$26)</f>
        <v>0.50804140261654329</v>
      </c>
      <c r="AX5026" s="37">
        <f t="shared" ref="AX5026:AX5089" si="5342">(((U5026*W5026)/$X$27)*$L$29)/$X$24</f>
        <v>2.5572712664649311</v>
      </c>
      <c r="AY5026" s="7">
        <f t="shared" ref="AY5026:AY5089" si="5343">AX5026+W5026+AV5026+AW5026</f>
        <v>8.4675876325337338</v>
      </c>
      <c r="AZ5026" s="37">
        <f t="shared" ref="AZ5026:AZ5089" si="5344">AX5026+W5026</f>
        <v>7.9595454218677659</v>
      </c>
      <c r="BA5026" s="2">
        <f>BE5026*'mass balance'!$B$17+BF5026*'mass balance'!$C$17+BG5026*'mass balance'!$D$17+BH5026*'mass balance'!$E$17</f>
        <v>8.9026752810026256E-5</v>
      </c>
      <c r="BB5026" s="2">
        <f>BE5026*'mass balance'!$B$18+BF5026*'mass balance'!$C$18+BG5026*'mass balance'!$D$18+BH5026*'mass balance'!$E$18</f>
        <v>9.0396395160949732E-5</v>
      </c>
      <c r="BC5026" s="2">
        <f>BE5026*'mass balance'!$B$19+BF5026*'mass balance'!$C$19+BG5026*'mass balance'!$D$19+BH5026*'mass balance'!$E$19</f>
        <v>-1.1299549395118717E-4</v>
      </c>
      <c r="BD5026" s="2">
        <f>BE5026*'mass balance'!$B$20+BF5026*'mass balance'!$C$20+BG5026*'mass balance'!$D$20+BH5026*'mass balance'!$E$20</f>
        <v>4.1089270527704426E-6</v>
      </c>
      <c r="BE5026" s="2">
        <f>N5026*'mass balance'!$H$11+R5026*'mass balance'!$I$11+S5026*'mass balance'!$J$11</f>
        <v>-1.4953717725633232E-4</v>
      </c>
      <c r="BF5026" s="2">
        <f>N5026*'mass balance'!$H$12+R5026*'mass balance'!$I$12+S5026*'mass balance'!$J$12</f>
        <v>1.4034226222116189E-5</v>
      </c>
      <c r="BG5026" s="2">
        <f>N5026*'mass balance'!$H$13+R5026*'mass balance'!$I$13+S5026*'mass balance'!$J$13</f>
        <v>9.5759341979263232E-6</v>
      </c>
      <c r="BH5026" s="2">
        <f>N5026*'mass balance'!$H$14+R5026*'mass balance'!$I$14+S5026*'mass balance'!$J$14</f>
        <v>1.6355628762411347E-5</v>
      </c>
      <c r="BI5026" s="36">
        <f t="shared" ref="BI5026:BI5089" si="5345">$F$26*EXP($P$24*(1/(273+$P$29)-1/(273+C5026)))/(1+EXP($P$25*(1/(273+C5026)-1/$P$27))+EXP($P$26*(1/$P$28-1/(273+C5026))))</f>
        <v>1.984873985993231E-16</v>
      </c>
      <c r="BJ5026" s="36">
        <f t="shared" ref="BJ5026:BJ5089" si="5346">($F$27*(W5026/$H$29)*BK5026+BI5026)*(U5026/$H$30)*((Y5026/W5026^(1/3))-AA5026)-AA5026*BK5026</f>
        <v>3.2563205716641625E-19</v>
      </c>
      <c r="BK5026" s="36">
        <f t="shared" ref="BK5026:BK5089" si="5347">IF(AE5026&gt;$F$24,BK5025+BJ5025,0)</f>
        <v>1.4647570128994674E-15</v>
      </c>
      <c r="BL5026" s="36">
        <f t="shared" ref="BL5026:BL5089" si="5348">BK5026-AA5026*BM5026</f>
        <v>1.0091747319523409E-15</v>
      </c>
      <c r="BM5026" s="36">
        <f t="shared" si="5313"/>
        <v>2.2012953980957552E-12</v>
      </c>
      <c r="BN5026" s="36">
        <f t="shared" ref="BN5026:BN5089" ca="1" si="5349">RAND()</f>
        <v>0.68876031045603037</v>
      </c>
      <c r="BO5026" s="36">
        <f t="shared" ca="1" si="5298"/>
        <v>1</v>
      </c>
      <c r="BP5026" s="36">
        <f t="shared" si="5314"/>
        <v>-2.2012953902095841E-12</v>
      </c>
      <c r="BQ5026" s="36">
        <f t="shared" si="5315"/>
        <v>0.99999999641748627</v>
      </c>
      <c r="BR5026" s="2">
        <f t="shared" si="5304"/>
        <v>-5</v>
      </c>
      <c r="BS5026">
        <v>0</v>
      </c>
      <c r="BT5026" s="37">
        <f t="shared" si="5299"/>
        <v>0.11327798268606515</v>
      </c>
      <c r="BU5026" s="34">
        <f t="shared" ref="BU5026:BU5089" si="5350">IF(AE5026&lt;=$F$25,X5026,-5)</f>
        <v>-5</v>
      </c>
      <c r="BV5026" s="34">
        <f t="shared" ref="BV5026:BV5089" si="5351">IF(AE5026&lt;=$F$25,AY5026,-5)</f>
        <v>-5</v>
      </c>
      <c r="BW5026" s="34">
        <f t="shared" ref="BW5026:BW5089" si="5352">IF(AE5026&lt;=$F$24,X5026,-5)</f>
        <v>-5</v>
      </c>
      <c r="BX5026" s="34">
        <f t="shared" ref="BX5026:BX5089" si="5353">IF(AE5026&lt;=$F$24,AY5026,-5)</f>
        <v>-5</v>
      </c>
      <c r="BY5026" s="34">
        <f t="shared" ref="BY5026:BY5089" si="5354">J5026/$L$25/(1-$L$26)</f>
        <v>5.1225461582575402</v>
      </c>
      <c r="BZ5026" s="36">
        <f t="shared" si="5300"/>
        <v>1.1299549395118717E-4</v>
      </c>
      <c r="CA5026" s="34">
        <f t="shared" si="5301"/>
        <v>1.4231715089513697E-2</v>
      </c>
    </row>
    <row r="5027" spans="1:79" x14ac:dyDescent="0.2">
      <c r="A5027" s="75">
        <f t="shared" ref="A5027:A5090" si="5355">IF($B$31=24,A5026+1/(365*24),A5026+1/365)</f>
        <v>13.679452054793137</v>
      </c>
      <c r="B5027" s="34">
        <f t="shared" si="5305"/>
        <v>4992.9999999994952</v>
      </c>
      <c r="C5027">
        <f t="shared" ref="C5027:C5090" si="5356">$B$29</f>
        <v>15</v>
      </c>
      <c r="D5027" s="35">
        <f t="shared" si="5316"/>
        <v>3000</v>
      </c>
      <c r="E5027" s="27">
        <v>0</v>
      </c>
      <c r="F5027" s="64">
        <f t="shared" ref="F5027:F5090" si="5357">EXP($P$24*(1/($P$29)-1/(273+C5027)))/(1+EXP($P$25*(1/(273+C5027)-1/$P$27))+EXP($P$26*(1/$P$28-1/(273+C5027))))</f>
        <v>0.46593146951268899</v>
      </c>
      <c r="G5027" s="34">
        <v>0</v>
      </c>
      <c r="H5027" s="34">
        <f t="shared" si="5317"/>
        <v>1</v>
      </c>
      <c r="I5027" s="34">
        <f t="shared" ref="I5027:I5090" si="5358">$H$25*F5027</f>
        <v>6192.2292298236371</v>
      </c>
      <c r="J5027" s="34">
        <f t="shared" si="5318"/>
        <v>19067.394565709386</v>
      </c>
      <c r="K5027" s="34">
        <f t="shared" si="5319"/>
        <v>16920.645210454895</v>
      </c>
      <c r="L5027" s="36">
        <f t="shared" si="5302"/>
        <v>1891.1872753988189</v>
      </c>
      <c r="M5027" s="34">
        <f t="shared" si="5320"/>
        <v>20.399243190166207</v>
      </c>
      <c r="N5027" s="34">
        <f t="shared" ref="N5027:N5090" si="5359">IF(AE5027&lt;$F$24,0,IF(L5027&gt;0.0000001*$F$28*W5027,H5027*M5027*W5027^(2/3),0))</f>
        <v>62.81427969032687</v>
      </c>
      <c r="O5027" s="34">
        <f t="shared" si="5321"/>
        <v>9.4970811430771391</v>
      </c>
      <c r="P5027">
        <f t="shared" si="5306"/>
        <v>51.316454317764446</v>
      </c>
      <c r="Q5027" s="36">
        <f t="shared" si="5322"/>
        <v>58.962015694686229</v>
      </c>
      <c r="R5027" s="34">
        <f t="shared" si="5323"/>
        <v>51.420118318856503</v>
      </c>
      <c r="S5027" s="34">
        <f t="shared" si="5324"/>
        <v>5.8407340765074363</v>
      </c>
      <c r="T5027" s="36">
        <f t="shared" ref="T5027:T5090" si="5360">IF(AE5027&lt;$F$24,(M5027*0-U5027*Y5027)/W5027^(1/3),IF(L5027/$F$28&lt;0.0000001,(M5027*0-U5027*Y5027)/W5027^(1/3),(M5027*H5027-U5027*Y5027)/W5027^(1/3)))</f>
        <v>9.3131345104374092E-14</v>
      </c>
      <c r="U5027" s="36">
        <f t="shared" si="5325"/>
        <v>3446.2876697264714</v>
      </c>
      <c r="V5027" s="36">
        <f t="shared" si="5326"/>
        <v>1.1178010557504844E-3</v>
      </c>
      <c r="W5027" s="68">
        <f t="shared" si="5327"/>
        <v>5.403392215425197</v>
      </c>
      <c r="X5027">
        <f t="shared" si="5328"/>
        <v>10.664101687176109</v>
      </c>
      <c r="Y5027">
        <f t="shared" si="5329"/>
        <v>5.9191933886892012E-3</v>
      </c>
      <c r="Z5027" s="34">
        <f t="shared" si="5330"/>
        <v>1.8175536138477263E-3</v>
      </c>
      <c r="AA5027" s="36">
        <f t="shared" si="5331"/>
        <v>2.0687024209707934E-4</v>
      </c>
      <c r="AB5027" s="34">
        <f t="shared" si="5332"/>
        <v>2.2083287929023406E-4</v>
      </c>
      <c r="AC5027" s="36">
        <f t="shared" si="5333"/>
        <v>1.4129090601411305E-2</v>
      </c>
      <c r="AD5027" s="34">
        <f t="shared" si="5334"/>
        <v>0</v>
      </c>
      <c r="AE5027">
        <f t="shared" ref="AE5027:AE5090" si="5361">IF(AE5026&lt;$F$24,AU5027,AE5026+AD5026)</f>
        <v>63.980919176631588</v>
      </c>
      <c r="AF5027" s="36">
        <f t="shared" si="5307"/>
        <v>0</v>
      </c>
      <c r="AG5027" s="34">
        <f t="shared" si="5335"/>
        <v>1.7906982098129356</v>
      </c>
      <c r="AH5027">
        <f t="shared" si="5303"/>
        <v>5.881288455686251E-3</v>
      </c>
      <c r="AI5027" s="29">
        <f t="shared" ref="AI5027:AI5090" si="5362">IF(AE5026&gt;=$F$25,IF(B5026&gt;=$J$29,IF(AH5026&gt;($D$28/$J$30)*((1-$D$27)*($H$30*(Y5027*W5027^(2/3)+Z5027*W5027)/(1+(1/$H$27)))-AC5027),($D$28/$J$30)*((1-$D$27)*($H$30*(Y5027*W5027^(2/3)+Z5027*W5027)/(1+(1/$H$27)))-AC5027),AG5027),0),0)</f>
        <v>1.7906982098129356</v>
      </c>
      <c r="AJ5027">
        <f t="shared" ref="AJ5027:AJ5090" si="5363">IF(AJ5026&gt;$J$27*$J$28,0,AI5027+AJ5026)</f>
        <v>1.7906982098129356</v>
      </c>
      <c r="AK5027" s="36">
        <f t="shared" si="5308"/>
        <v>0</v>
      </c>
      <c r="AL5027" s="36">
        <f t="shared" ref="AL5027:AL5090" si="5364">(Y5026*AQ5026-Z5026*$H$27*AO5026)/(3*(AQ5026+$H$27))</f>
        <v>-7.9966787860635181E-7</v>
      </c>
      <c r="AM5027" s="36">
        <f t="shared" ref="AM5027:AM5090" si="5365">(1-$D$27)*AR5026-AB5026*AP5026</f>
        <v>-9.3601101279008131E-9</v>
      </c>
      <c r="AN5027" s="37">
        <f t="shared" si="5309"/>
        <v>2.6610477441831696E-306</v>
      </c>
      <c r="AO5027" s="36">
        <f t="shared" si="5310"/>
        <v>1.3191078913288997E-3</v>
      </c>
      <c r="AP5027" s="36">
        <f t="shared" si="5311"/>
        <v>4.2376129321141932E-5</v>
      </c>
      <c r="AQ5027" s="74">
        <f t="shared" si="5336"/>
        <v>0</v>
      </c>
      <c r="AR5027" s="73">
        <f t="shared" si="5337"/>
        <v>0</v>
      </c>
      <c r="AS5027" s="72">
        <f t="shared" si="5312"/>
        <v>2.2953079204416419E-9</v>
      </c>
      <c r="AT5027" s="37">
        <f t="shared" si="5338"/>
        <v>2.3649707122428682E-296</v>
      </c>
      <c r="AU5027" s="37">
        <f t="shared" si="5339"/>
        <v>8.6444096747990713E-4</v>
      </c>
      <c r="AV5027" s="34">
        <f t="shared" si="5340"/>
        <v>2.4677155177367846E-4</v>
      </c>
      <c r="AW5027" s="34">
        <f t="shared" si="5341"/>
        <v>0.50814654736959186</v>
      </c>
      <c r="AX5027" s="37">
        <f t="shared" si="5342"/>
        <v>2.5578005218649946</v>
      </c>
      <c r="AY5027" s="7">
        <f t="shared" si="5343"/>
        <v>8.4695860562115577</v>
      </c>
      <c r="AZ5027" s="37">
        <f t="shared" si="5344"/>
        <v>7.9611927372901921</v>
      </c>
      <c r="BA5027" s="2">
        <f>BE5027*'mass balance'!$B$17+BF5027*'mass balance'!$C$17+BG5027*'mass balance'!$D$17+BH5027*'mass balance'!$E$17</f>
        <v>8.9045184482140026E-5</v>
      </c>
      <c r="BB5027" s="2">
        <f>BE5027*'mass balance'!$B$18+BF5027*'mass balance'!$C$18+BG5027*'mass balance'!$D$18+BH5027*'mass balance'!$E$18</f>
        <v>9.0415110397249875E-5</v>
      </c>
      <c r="BC5027" s="2">
        <f>BE5027*'mass balance'!$B$19+BF5027*'mass balance'!$C$19+BG5027*'mass balance'!$D$19+BH5027*'mass balance'!$E$19</f>
        <v>-1.1301888799656232E-4</v>
      </c>
      <c r="BD5027" s="2">
        <f>BE5027*'mass balance'!$B$20+BF5027*'mass balance'!$C$20+BG5027*'mass balance'!$D$20+BH5027*'mass balance'!$E$20</f>
        <v>4.1097777453295399E-6</v>
      </c>
      <c r="BE5027" s="2">
        <f>N5027*'mass balance'!$H$11+R5027*'mass balance'!$I$11+S5027*'mass balance'!$J$11</f>
        <v>-1.4955780878649254E-4</v>
      </c>
      <c r="BF5027" s="2">
        <f>N5027*'mass balance'!$H$12+R5027*'mass balance'!$I$12+S5027*'mass balance'!$J$12</f>
        <v>1.4030975595194375E-5</v>
      </c>
      <c r="BG5027" s="2">
        <f>N5027*'mass balance'!$H$13+R5027*'mass balance'!$I$13+S5027*'mass balance'!$J$13</f>
        <v>9.5748746464878166E-6</v>
      </c>
      <c r="BH5027" s="2">
        <f>N5027*'mass balance'!$H$14+R5027*'mass balance'!$I$14+S5027*'mass balance'!$J$14</f>
        <v>1.6357885336022619E-5</v>
      </c>
      <c r="BI5027" s="36">
        <f t="shared" si="5345"/>
        <v>1.984873985993231E-16</v>
      </c>
      <c r="BJ5027" s="36">
        <f t="shared" si="5346"/>
        <v>3.2566955480313736E-19</v>
      </c>
      <c r="BK5027" s="36">
        <f t="shared" si="5347"/>
        <v>1.4650826449566338E-15</v>
      </c>
      <c r="BL5027" s="36">
        <f t="shared" si="5348"/>
        <v>1.009491364804261E-15</v>
      </c>
      <c r="BM5027" s="36">
        <f t="shared" si="5313"/>
        <v>2.2023045728277076E-12</v>
      </c>
      <c r="BN5027" s="36">
        <f t="shared" ca="1" si="5349"/>
        <v>0.12111847622696681</v>
      </c>
      <c r="BO5027" s="36">
        <f t="shared" ref="BO5027:BO5090" ca="1" si="5366">IF(BO5026=1,IF(BN5027&lt;BM5027,0,1),0)</f>
        <v>1</v>
      </c>
      <c r="BP5027" s="36">
        <f t="shared" si="5314"/>
        <v>-2.2023045649330732E-12</v>
      </c>
      <c r="BQ5027" s="36">
        <f t="shared" si="5315"/>
        <v>0.99999999641528492</v>
      </c>
      <c r="BR5027" s="2">
        <f t="shared" si="5304"/>
        <v>-5</v>
      </c>
      <c r="BS5027">
        <v>0</v>
      </c>
      <c r="BT5027" s="37">
        <f t="shared" ref="BT5027:BT5090" si="5367">IF($B$31=24,(-1*BC5027*(0.082058*(20+273.15))/(0.082058*293.15))*24.06*1000,(-1*BC5027*(0.082058*(20+273.15))/(0.082058*293.15))*24.06*1000/24)</f>
        <v>0.11330143521655373</v>
      </c>
      <c r="BU5027" s="34">
        <f t="shared" si="5350"/>
        <v>-5</v>
      </c>
      <c r="BV5027" s="34">
        <f t="shared" si="5351"/>
        <v>-5</v>
      </c>
      <c r="BW5027" s="34">
        <f t="shared" si="5352"/>
        <v>-5</v>
      </c>
      <c r="BX5027" s="34">
        <f t="shared" si="5353"/>
        <v>-5</v>
      </c>
      <c r="BY5027" s="34">
        <f t="shared" si="5354"/>
        <v>5.1232529120394457</v>
      </c>
      <c r="BZ5027" s="36">
        <f t="shared" ref="BZ5027:BZ5090" si="5368">BC5027*-1</f>
        <v>1.1301888799656232E-4</v>
      </c>
      <c r="CA5027" s="34">
        <f t="shared" ref="CA5027:CA5090" si="5369">BT5027/AZ5027</f>
        <v>1.4231716145477837E-2</v>
      </c>
    </row>
    <row r="5028" spans="1:79" x14ac:dyDescent="0.2">
      <c r="A5028" s="75">
        <f t="shared" si="5355"/>
        <v>13.682191780820533</v>
      </c>
      <c r="B5028" s="34">
        <f t="shared" si="5305"/>
        <v>4993.9999999994943</v>
      </c>
      <c r="C5028">
        <f t="shared" si="5356"/>
        <v>15</v>
      </c>
      <c r="D5028" s="35">
        <f t="shared" si="5316"/>
        <v>3000</v>
      </c>
      <c r="E5028" s="27">
        <v>0</v>
      </c>
      <c r="F5028" s="64">
        <f t="shared" si="5357"/>
        <v>0.46593146951268899</v>
      </c>
      <c r="G5028" s="34">
        <v>0</v>
      </c>
      <c r="H5028" s="34">
        <f t="shared" si="5317"/>
        <v>1</v>
      </c>
      <c r="I5028" s="34">
        <f t="shared" si="5358"/>
        <v>6192.2292298236371</v>
      </c>
      <c r="J5028" s="34">
        <f t="shared" si="5318"/>
        <v>19070.024126071603</v>
      </c>
      <c r="K5028" s="34">
        <f t="shared" si="5319"/>
        <v>16922.978715318142</v>
      </c>
      <c r="L5028" s="36">
        <f t="shared" ref="L5028:L5091" si="5370">IF(L5027+K5028&gt;$F$28*W5028,$F$28*W5028,L5027+K5028)</f>
        <v>1891.5785057683315</v>
      </c>
      <c r="M5028" s="34">
        <f t="shared" si="5320"/>
        <v>20.399243190166207</v>
      </c>
      <c r="N5028" s="34">
        <f t="shared" si="5359"/>
        <v>62.822942328501469</v>
      </c>
      <c r="O5028" s="34">
        <f t="shared" si="5321"/>
        <v>9.4970811430771391</v>
      </c>
      <c r="P5028">
        <f t="shared" si="5306"/>
        <v>51.327070165092721</v>
      </c>
      <c r="Q5028" s="36">
        <f t="shared" si="5322"/>
        <v>58.971570832589322</v>
      </c>
      <c r="R5028" s="34">
        <f t="shared" si="5323"/>
        <v>51.430748790323335</v>
      </c>
      <c r="S5028" s="34">
        <f t="shared" si="5324"/>
        <v>5.8393808843110406</v>
      </c>
      <c r="T5028" s="36">
        <f t="shared" si="5360"/>
        <v>9.312492395528067E-14</v>
      </c>
      <c r="U5028" s="36">
        <f t="shared" si="5325"/>
        <v>3446.2876697264714</v>
      </c>
      <c r="V5028" s="36">
        <f t="shared" si="5326"/>
        <v>1.1175420815109525E-3</v>
      </c>
      <c r="W5028" s="68">
        <f t="shared" si="5327"/>
        <v>5.4045100164809474</v>
      </c>
      <c r="X5028">
        <f t="shared" si="5328"/>
        <v>10.664836998239704</v>
      </c>
      <c r="Y5028">
        <f t="shared" si="5329"/>
        <v>5.9191933886892012E-3</v>
      </c>
      <c r="Z5028" s="34">
        <f t="shared" si="5330"/>
        <v>1.8175536138477263E-3</v>
      </c>
      <c r="AA5028" s="36">
        <f t="shared" si="5331"/>
        <v>2.0677953747944399E-4</v>
      </c>
      <c r="AB5028" s="34">
        <f t="shared" si="5332"/>
        <v>2.2083287929023406E-4</v>
      </c>
      <c r="AC5028" s="36">
        <f t="shared" si="5333"/>
        <v>1.4129090601411305E-2</v>
      </c>
      <c r="AD5028" s="34">
        <f t="shared" si="5334"/>
        <v>0</v>
      </c>
      <c r="AE5028">
        <f t="shared" si="5361"/>
        <v>63.980919176631588</v>
      </c>
      <c r="AF5028" s="36">
        <f t="shared" si="5307"/>
        <v>0</v>
      </c>
      <c r="AG5028" s="34">
        <f t="shared" si="5335"/>
        <v>1.7909906925841494</v>
      </c>
      <c r="AH5028">
        <f t="shared" ref="AH5028:AH5091" si="5371">IF(AH5027&lt;0,0,AH5027*$D$28+AG5028-AI5027)</f>
        <v>5.8797068041158695E-3</v>
      </c>
      <c r="AI5028" s="29">
        <f t="shared" si="5362"/>
        <v>1.7909906925841494</v>
      </c>
      <c r="AJ5028">
        <f t="shared" si="5363"/>
        <v>0</v>
      </c>
      <c r="AK5028" s="36">
        <f t="shared" si="5308"/>
        <v>0</v>
      </c>
      <c r="AL5028" s="36">
        <f t="shared" si="5364"/>
        <v>-7.9918310497996516E-7</v>
      </c>
      <c r="AM5028" s="36">
        <f t="shared" si="5365"/>
        <v>-9.3580426511630851E-9</v>
      </c>
      <c r="AN5028" s="37">
        <f t="shared" si="5309"/>
        <v>2.6610477441831696E-306</v>
      </c>
      <c r="AO5028" s="36">
        <f t="shared" si="5310"/>
        <v>1.3183082234502934E-3</v>
      </c>
      <c r="AP5028" s="36">
        <f t="shared" si="5311"/>
        <v>4.2366769211014031E-5</v>
      </c>
      <c r="AQ5028" s="74">
        <f t="shared" si="5336"/>
        <v>0</v>
      </c>
      <c r="AR5028" s="73">
        <f t="shared" si="5337"/>
        <v>0</v>
      </c>
      <c r="AS5028" s="72">
        <f t="shared" si="5312"/>
        <v>2.2911360747245877E-9</v>
      </c>
      <c r="AT5028" s="37">
        <f t="shared" si="5338"/>
        <v>2.3692770007456213E-296</v>
      </c>
      <c r="AU5028" s="37">
        <f t="shared" si="5339"/>
        <v>8.6425002831712133E-4</v>
      </c>
      <c r="AV5028" s="34">
        <f t="shared" si="5340"/>
        <v>8.0761490010557064E-7</v>
      </c>
      <c r="AW5028" s="34">
        <f t="shared" si="5341"/>
        <v>0.50825166776886699</v>
      </c>
      <c r="AX5028" s="37">
        <f t="shared" si="5342"/>
        <v>2.5583296546781886</v>
      </c>
      <c r="AY5028" s="7">
        <f t="shared" si="5343"/>
        <v>8.4710921465429028</v>
      </c>
      <c r="AZ5028" s="37">
        <f t="shared" si="5344"/>
        <v>7.962839671159136</v>
      </c>
      <c r="BA5028" s="2">
        <f>BE5028*'mass balance'!$B$17+BF5028*'mass balance'!$C$17+BG5028*'mass balance'!$D$17+BH5028*'mass balance'!$E$17</f>
        <v>8.9063611886531865E-5</v>
      </c>
      <c r="BB5028" s="2">
        <f>BE5028*'mass balance'!$B$18+BF5028*'mass balance'!$C$18+BG5028*'mass balance'!$D$18+BH5028*'mass balance'!$E$18</f>
        <v>9.043382130017085E-5</v>
      </c>
      <c r="BC5028" s="2">
        <f>BE5028*'mass balance'!$B$19+BF5028*'mass balance'!$C$19+BG5028*'mass balance'!$D$19+BH5028*'mass balance'!$E$19</f>
        <v>-1.1304227662521356E-4</v>
      </c>
      <c r="BD5028" s="2">
        <f>BE5028*'mass balance'!$B$20+BF5028*'mass balance'!$C$20+BG5028*'mass balance'!$D$20+BH5028*'mass balance'!$E$20</f>
        <v>4.1106282409168564E-6</v>
      </c>
      <c r="BE5028" s="2">
        <f>N5028*'mass balance'!$H$11+R5028*'mass balance'!$I$11+S5028*'mass balance'!$J$11</f>
        <v>-1.4957843411547969E-4</v>
      </c>
      <c r="BF5028" s="2">
        <f>N5028*'mass balance'!$H$12+R5028*'mass balance'!$I$12+S5028*'mass balance'!$J$12</f>
        <v>1.4027724872522442E-5</v>
      </c>
      <c r="BG5028" s="2">
        <f>N5028*'mass balance'!$H$13+R5028*'mass balance'!$I$13+S5028*'mass balance'!$J$13</f>
        <v>9.5738149204604984E-6</v>
      </c>
      <c r="BH5028" s="2">
        <f>N5028*'mass balance'!$H$14+R5028*'mass balance'!$I$14+S5028*'mass balance'!$J$14</f>
        <v>1.6360141231380587E-5</v>
      </c>
      <c r="BI5028" s="36">
        <f t="shared" si="5345"/>
        <v>1.984873985993231E-16</v>
      </c>
      <c r="BJ5028" s="36">
        <f t="shared" si="5346"/>
        <v>3.2570705062357393E-19</v>
      </c>
      <c r="BK5028" s="36">
        <f t="shared" si="5347"/>
        <v>1.4654083145114369E-15</v>
      </c>
      <c r="BL5028" s="36">
        <f t="shared" si="5348"/>
        <v>1.0098080513957554E-15</v>
      </c>
      <c r="BM5028" s="36">
        <f t="shared" si="5313"/>
        <v>2.2033140641925119E-12</v>
      </c>
      <c r="BN5028" s="36">
        <f t="shared" ca="1" si="5349"/>
        <v>0.64043680226865951</v>
      </c>
      <c r="BO5028" s="36">
        <f t="shared" ca="1" si="5366"/>
        <v>1</v>
      </c>
      <c r="BP5028" s="36">
        <f t="shared" si="5314"/>
        <v>-2.2033140562894061E-12</v>
      </c>
      <c r="BQ5028" s="36">
        <f t="shared" si="5315"/>
        <v>0.99999999641308257</v>
      </c>
      <c r="BR5028" s="2">
        <f t="shared" ref="BR5028:BR5091" si="5372">IF(AJ5028-AJ5027&lt;-10000,$N$28*0.7,-5)</f>
        <v>-5</v>
      </c>
      <c r="BS5028">
        <v>0</v>
      </c>
      <c r="BT5028" s="37">
        <f t="shared" si="5367"/>
        <v>0.11332488231677661</v>
      </c>
      <c r="BU5028" s="34">
        <f t="shared" si="5350"/>
        <v>-5</v>
      </c>
      <c r="BV5028" s="34">
        <f t="shared" si="5351"/>
        <v>-5</v>
      </c>
      <c r="BW5028" s="34">
        <f t="shared" si="5352"/>
        <v>-5</v>
      </c>
      <c r="BX5028" s="34">
        <f t="shared" si="5353"/>
        <v>-5</v>
      </c>
      <c r="BY5028" s="34">
        <f t="shared" si="5354"/>
        <v>5.1239594533939385</v>
      </c>
      <c r="BZ5028" s="36">
        <f t="shared" si="5368"/>
        <v>1.1304227662521356E-4</v>
      </c>
      <c r="CA5028" s="34">
        <f t="shared" si="5369"/>
        <v>1.4231717200991955E-2</v>
      </c>
    </row>
    <row r="5029" spans="1:79" x14ac:dyDescent="0.2">
      <c r="A5029" s="75">
        <f t="shared" si="5355"/>
        <v>13.68493150684793</v>
      </c>
      <c r="B5029" s="34">
        <f t="shared" si="5305"/>
        <v>4994.9999999994943</v>
      </c>
      <c r="C5029">
        <f t="shared" si="5356"/>
        <v>15</v>
      </c>
      <c r="D5029" s="35">
        <f t="shared" si="5316"/>
        <v>3000</v>
      </c>
      <c r="E5029" s="27">
        <v>0</v>
      </c>
      <c r="F5029" s="64">
        <f t="shared" si="5357"/>
        <v>0.46593146951268899</v>
      </c>
      <c r="G5029" s="34">
        <v>0</v>
      </c>
      <c r="H5029" s="34">
        <f t="shared" si="5317"/>
        <v>1</v>
      </c>
      <c r="I5029" s="34">
        <f t="shared" si="5358"/>
        <v>6192.2292298236371</v>
      </c>
      <c r="J5029" s="34">
        <f t="shared" si="5318"/>
        <v>19072.652895993178</v>
      </c>
      <c r="K5029" s="34">
        <f t="shared" si="5319"/>
        <v>16925.311518734448</v>
      </c>
      <c r="L5029" s="36">
        <f t="shared" si="5370"/>
        <v>1891.9696454968605</v>
      </c>
      <c r="M5029" s="34">
        <f t="shared" si="5320"/>
        <v>20.399243190166207</v>
      </c>
      <c r="N5029" s="34">
        <f t="shared" si="5359"/>
        <v>62.831602362704167</v>
      </c>
      <c r="O5029" s="34">
        <f t="shared" si="5321"/>
        <v>9.4970811430771391</v>
      </c>
      <c r="P5029">
        <f t="shared" si="5306"/>
        <v>51.337683552921639</v>
      </c>
      <c r="Q5029" s="36">
        <f t="shared" si="5322"/>
        <v>58.981123392576855</v>
      </c>
      <c r="R5029" s="34">
        <f t="shared" si="5323"/>
        <v>51.441376798345317</v>
      </c>
      <c r="S5029" s="34">
        <f t="shared" si="5324"/>
        <v>5.8380276526084369</v>
      </c>
      <c r="T5029" s="36">
        <f t="shared" si="5360"/>
        <v>9.3118506063751677E-14</v>
      </c>
      <c r="U5029" s="36">
        <f t="shared" si="5325"/>
        <v>3446.2876697264714</v>
      </c>
      <c r="V5029" s="36">
        <f t="shared" si="5326"/>
        <v>1.1172830997107151E-3</v>
      </c>
      <c r="W5029" s="68">
        <f t="shared" si="5327"/>
        <v>5.4056275585624585</v>
      </c>
      <c r="X5029">
        <f t="shared" si="5328"/>
        <v>10.665572037598929</v>
      </c>
      <c r="Y5029">
        <f t="shared" si="5329"/>
        <v>5.9191933886892012E-3</v>
      </c>
      <c r="Z5029" s="34">
        <f t="shared" si="5330"/>
        <v>1.8175536138477263E-3</v>
      </c>
      <c r="AA5029" s="36">
        <f t="shared" si="5331"/>
        <v>2.0668887887789276E-4</v>
      </c>
      <c r="AB5029" s="34">
        <f t="shared" si="5332"/>
        <v>2.2083287929023406E-4</v>
      </c>
      <c r="AC5029" s="36">
        <f t="shared" si="5333"/>
        <v>1.4129090601411305E-2</v>
      </c>
      <c r="AD5029" s="34">
        <f t="shared" si="5334"/>
        <v>0</v>
      </c>
      <c r="AE5029">
        <f t="shared" si="5361"/>
        <v>63.980919176631588</v>
      </c>
      <c r="AF5029" s="36">
        <f t="shared" si="5307"/>
        <v>0</v>
      </c>
      <c r="AG5029" s="34">
        <f t="shared" si="5335"/>
        <v>1.7912830964453677</v>
      </c>
      <c r="AH5029">
        <f t="shared" si="5371"/>
        <v>5.878125325128325E-3</v>
      </c>
      <c r="AI5029" s="29">
        <f t="shared" si="5362"/>
        <v>1.7912830964453677</v>
      </c>
      <c r="AJ5029">
        <f t="shared" si="5363"/>
        <v>1.7912830964453677</v>
      </c>
      <c r="AK5029" s="36">
        <f t="shared" si="5308"/>
        <v>0</v>
      </c>
      <c r="AL5029" s="36">
        <f t="shared" si="5364"/>
        <v>-7.9869862523241892E-7</v>
      </c>
      <c r="AM5029" s="36">
        <f t="shared" si="5365"/>
        <v>-9.3559756310930674E-9</v>
      </c>
      <c r="AN5029" s="37">
        <f t="shared" si="5309"/>
        <v>2.6610477441831696E-306</v>
      </c>
      <c r="AO5029" s="36">
        <f t="shared" si="5310"/>
        <v>1.3175090403453136E-3</v>
      </c>
      <c r="AP5029" s="36">
        <f t="shared" si="5311"/>
        <v>4.2357411168362867E-5</v>
      </c>
      <c r="AQ5029" s="74">
        <f t="shared" si="5336"/>
        <v>0</v>
      </c>
      <c r="AR5029" s="73">
        <f t="shared" si="5337"/>
        <v>0</v>
      </c>
      <c r="AS5029" s="72">
        <f t="shared" si="5312"/>
        <v>2.2869718115617224E-9</v>
      </c>
      <c r="AT5029" s="37">
        <f t="shared" si="5338"/>
        <v>2.3735911304112997E-296</v>
      </c>
      <c r="AU5029" s="37">
        <f t="shared" si="5339"/>
        <v>8.6405913132929621E-4</v>
      </c>
      <c r="AV5029" s="34">
        <f t="shared" si="5340"/>
        <v>2.4685145517422326E-4</v>
      </c>
      <c r="AW5029" s="34">
        <f t="shared" si="5341"/>
        <v>0.50835676381365136</v>
      </c>
      <c r="AX5029" s="37">
        <f t="shared" si="5342"/>
        <v>2.5588586649009031</v>
      </c>
      <c r="AY5029" s="7">
        <f t="shared" si="5343"/>
        <v>8.4730898387321876</v>
      </c>
      <c r="AZ5029" s="37">
        <f t="shared" si="5344"/>
        <v>7.9644862234633615</v>
      </c>
      <c r="BA5029" s="2">
        <f>BE5029*'mass balance'!$B$17+BF5029*'mass balance'!$C$17+BG5029*'mass balance'!$D$17+BH5029*'mass balance'!$E$17</f>
        <v>8.9082035023074649E-5</v>
      </c>
      <c r="BB5029" s="2">
        <f>BE5029*'mass balance'!$B$18+BF5029*'mass balance'!$C$18+BG5029*'mass balance'!$D$18+BH5029*'mass balance'!$E$18</f>
        <v>9.0452527869583528E-5</v>
      </c>
      <c r="BC5029" s="2">
        <f>BE5029*'mass balance'!$B$19+BF5029*'mass balance'!$C$19+BG5029*'mass balance'!$D$19+BH5029*'mass balance'!$E$19</f>
        <v>-1.130656598369794E-4</v>
      </c>
      <c r="BD5029" s="2">
        <f>BE5029*'mass balance'!$B$20+BF5029*'mass balance'!$C$20+BG5029*'mass balance'!$D$20+BH5029*'mass balance'!$E$20</f>
        <v>4.111478539526523E-6</v>
      </c>
      <c r="BE5029" s="2">
        <f>N5029*'mass balance'!$H$11+R5029*'mass balance'!$I$11+S5029*'mass balance'!$J$11</f>
        <v>-1.4959905324453372E-4</v>
      </c>
      <c r="BF5029" s="2">
        <f>N5029*'mass balance'!$H$12+R5029*'mass balance'!$I$12+S5029*'mass balance'!$J$12</f>
        <v>1.4024474054946233E-5</v>
      </c>
      <c r="BG5029" s="2">
        <f>N5029*'mass balance'!$H$13+R5029*'mass balance'!$I$13+S5029*'mass balance'!$J$13</f>
        <v>9.5727550202593301E-6</v>
      </c>
      <c r="BH5029" s="2">
        <f>N5029*'mass balance'!$H$14+R5029*'mass balance'!$I$14+S5029*'mass balance'!$J$14</f>
        <v>1.6362396448620874E-5</v>
      </c>
      <c r="BI5029" s="36">
        <f t="shared" si="5345"/>
        <v>1.984873985993231E-16</v>
      </c>
      <c r="BJ5029" s="36">
        <f t="shared" si="5346"/>
        <v>3.2574454462663594E-19</v>
      </c>
      <c r="BK5029" s="36">
        <f t="shared" si="5347"/>
        <v>1.4657340215620605E-15</v>
      </c>
      <c r="BL5029" s="36">
        <f t="shared" si="5348"/>
        <v>1.0101247917241918E-15</v>
      </c>
      <c r="BM5029" s="36">
        <f t="shared" si="5313"/>
        <v>2.2043238722439076E-12</v>
      </c>
      <c r="BN5029" s="36">
        <f t="shared" ca="1" si="5349"/>
        <v>0.55385741586900894</v>
      </c>
      <c r="BO5029" s="36">
        <f t="shared" ca="1" si="5366"/>
        <v>1</v>
      </c>
      <c r="BP5029" s="36">
        <f t="shared" si="5314"/>
        <v>-2.2043238643323228E-12</v>
      </c>
      <c r="BQ5029" s="36">
        <f t="shared" si="5315"/>
        <v>0.99999999641087922</v>
      </c>
      <c r="BR5029" s="2">
        <f t="shared" si="5372"/>
        <v>-5</v>
      </c>
      <c r="BS5029">
        <v>0</v>
      </c>
      <c r="BT5029" s="37">
        <f t="shared" si="5367"/>
        <v>0.11334832398657181</v>
      </c>
      <c r="BU5029" s="34">
        <f t="shared" si="5350"/>
        <v>-5</v>
      </c>
      <c r="BV5029" s="34">
        <f t="shared" si="5351"/>
        <v>-5</v>
      </c>
      <c r="BW5029" s="34">
        <f t="shared" si="5352"/>
        <v>-5</v>
      </c>
      <c r="BX5029" s="34">
        <f t="shared" si="5353"/>
        <v>-5</v>
      </c>
      <c r="BY5029" s="34">
        <f t="shared" si="5354"/>
        <v>5.1246657823634987</v>
      </c>
      <c r="BZ5029" s="36">
        <f t="shared" si="5368"/>
        <v>1.130656598369794E-4</v>
      </c>
      <c r="CA5029" s="34">
        <f t="shared" si="5369"/>
        <v>1.4231718256056224E-2</v>
      </c>
    </row>
    <row r="5030" spans="1:79" x14ac:dyDescent="0.2">
      <c r="A5030" s="75">
        <f t="shared" si="5355"/>
        <v>13.687671232875326</v>
      </c>
      <c r="B5030" s="34">
        <f t="shared" si="5305"/>
        <v>4995.9999999994943</v>
      </c>
      <c r="C5030">
        <f t="shared" si="5356"/>
        <v>15</v>
      </c>
      <c r="D5030" s="35">
        <f t="shared" si="5316"/>
        <v>3000</v>
      </c>
      <c r="E5030" s="27">
        <v>0</v>
      </c>
      <c r="F5030" s="64">
        <f t="shared" si="5357"/>
        <v>0.46593146951268899</v>
      </c>
      <c r="G5030" s="34">
        <v>0</v>
      </c>
      <c r="H5030" s="34">
        <f t="shared" si="5317"/>
        <v>1</v>
      </c>
      <c r="I5030" s="34">
        <f t="shared" si="5358"/>
        <v>6192.2292298236371</v>
      </c>
      <c r="J5030" s="34">
        <f t="shared" si="5318"/>
        <v>19075.280875632216</v>
      </c>
      <c r="K5030" s="34">
        <f t="shared" si="5319"/>
        <v>16927.643620844108</v>
      </c>
      <c r="L5030" s="36">
        <f t="shared" si="5370"/>
        <v>1892.3606945817592</v>
      </c>
      <c r="M5030" s="34">
        <f t="shared" si="5320"/>
        <v>20.399243190166207</v>
      </c>
      <c r="N5030" s="34">
        <f t="shared" si="5359"/>
        <v>62.840259793455807</v>
      </c>
      <c r="O5030" s="34">
        <f t="shared" si="5321"/>
        <v>9.4970811430771391</v>
      </c>
      <c r="P5030">
        <f t="shared" si="5306"/>
        <v>51.34829448117938</v>
      </c>
      <c r="Q5030" s="36">
        <f t="shared" si="5322"/>
        <v>58.990673374937657</v>
      </c>
      <c r="R5030" s="34">
        <f t="shared" si="5323"/>
        <v>51.45200234285106</v>
      </c>
      <c r="S5030" s="34">
        <f t="shared" si="5324"/>
        <v>5.8366743817514344</v>
      </c>
      <c r="T5030" s="36">
        <f t="shared" si="5360"/>
        <v>9.3112091427746967E-14</v>
      </c>
      <c r="U5030" s="36">
        <f t="shared" si="5325"/>
        <v>3446.2876697264714</v>
      </c>
      <c r="V5030" s="36">
        <f t="shared" si="5326"/>
        <v>1.1170241104170998E-3</v>
      </c>
      <c r="W5030" s="68">
        <f t="shared" si="5327"/>
        <v>5.4067448416621691</v>
      </c>
      <c r="X5030">
        <f t="shared" si="5328"/>
        <v>10.666306805354161</v>
      </c>
      <c r="Y5030">
        <f t="shared" si="5329"/>
        <v>5.9191933886892012E-3</v>
      </c>
      <c r="Z5030" s="34">
        <f t="shared" si="5330"/>
        <v>1.8175536138477263E-3</v>
      </c>
      <c r="AA5030" s="36">
        <f t="shared" si="5331"/>
        <v>2.0659826626360614E-4</v>
      </c>
      <c r="AB5030" s="34">
        <f t="shared" si="5332"/>
        <v>2.2083287929023406E-4</v>
      </c>
      <c r="AC5030" s="36">
        <f t="shared" si="5333"/>
        <v>1.4129090601411305E-2</v>
      </c>
      <c r="AD5030" s="34">
        <f t="shared" si="5334"/>
        <v>0</v>
      </c>
      <c r="AE5030">
        <f t="shared" si="5361"/>
        <v>63.980919176631588</v>
      </c>
      <c r="AF5030" s="36">
        <f t="shared" si="5307"/>
        <v>0</v>
      </c>
      <c r="AG5030" s="34">
        <f t="shared" si="5335"/>
        <v>1.7915754214054318</v>
      </c>
      <c r="AH5030">
        <f t="shared" si="5371"/>
        <v>5.876544018936114E-3</v>
      </c>
      <c r="AI5030" s="29">
        <f t="shared" si="5362"/>
        <v>1.7915754214054318</v>
      </c>
      <c r="AJ5030">
        <f t="shared" si="5363"/>
        <v>0</v>
      </c>
      <c r="AK5030" s="36">
        <f t="shared" si="5308"/>
        <v>0</v>
      </c>
      <c r="AL5030" s="36">
        <f t="shared" si="5364"/>
        <v>-7.9821443918555824E-7</v>
      </c>
      <c r="AM5030" s="36">
        <f t="shared" si="5365"/>
        <v>-9.3539090675898887E-9</v>
      </c>
      <c r="AN5030" s="37">
        <f t="shared" si="5309"/>
        <v>2.6610477441831696E-306</v>
      </c>
      <c r="AO5030" s="36">
        <f t="shared" si="5310"/>
        <v>1.3167103417200811E-3</v>
      </c>
      <c r="AP5030" s="36">
        <f t="shared" si="5311"/>
        <v>4.2348055192731775E-5</v>
      </c>
      <c r="AQ5030" s="74">
        <f t="shared" si="5336"/>
        <v>0</v>
      </c>
      <c r="AR5030" s="73">
        <f t="shared" si="5337"/>
        <v>0</v>
      </c>
      <c r="AS5030" s="72">
        <f t="shared" si="5312"/>
        <v>2.2828151171713446E-9</v>
      </c>
      <c r="AT5030" s="37">
        <f t="shared" si="5338"/>
        <v>2.3779131155175911E-296</v>
      </c>
      <c r="AU5030" s="37">
        <f t="shared" si="5339"/>
        <v>8.6386827650711631E-4</v>
      </c>
      <c r="AV5030" s="34">
        <f t="shared" si="5340"/>
        <v>8.0718047156651223E-7</v>
      </c>
      <c r="AW5030" s="34">
        <f t="shared" si="5341"/>
        <v>0.50846183550323409</v>
      </c>
      <c r="AX5030" s="37">
        <f t="shared" si="5342"/>
        <v>2.5593875525295586</v>
      </c>
      <c r="AY5030" s="7">
        <f t="shared" si="5343"/>
        <v>8.4745950368754333</v>
      </c>
      <c r="AZ5030" s="37">
        <f t="shared" si="5344"/>
        <v>7.9661323941917281</v>
      </c>
      <c r="BA5030" s="2">
        <f>BE5030*'mass balance'!$B$17+BF5030*'mass balance'!$C$17+BG5030*'mass balance'!$D$17+BH5030*'mass balance'!$E$17</f>
        <v>8.9100453891642327E-5</v>
      </c>
      <c r="BB5030" s="2">
        <f>BE5030*'mass balance'!$B$18+BF5030*'mass balance'!$C$18+BG5030*'mass balance'!$D$18+BH5030*'mass balance'!$E$18</f>
        <v>9.0471230105359919E-5</v>
      </c>
      <c r="BC5030" s="2">
        <f>BE5030*'mass balance'!$B$19+BF5030*'mass balance'!$C$19+BG5030*'mass balance'!$D$19+BH5030*'mass balance'!$E$19</f>
        <v>-1.1308903763169989E-4</v>
      </c>
      <c r="BD5030" s="2">
        <f>BE5030*'mass balance'!$B$20+BF5030*'mass balance'!$C$20+BG5030*'mass balance'!$D$20+BH5030*'mass balance'!$E$20</f>
        <v>4.112328641152723E-6</v>
      </c>
      <c r="BE5030" s="2">
        <f>N5030*'mass balance'!$H$11+R5030*'mass balance'!$I$11+S5030*'mass balance'!$J$11</f>
        <v>-1.4961966617489477E-4</v>
      </c>
      <c r="BF5030" s="2">
        <f>N5030*'mass balance'!$H$12+R5030*'mass balance'!$I$12+S5030*'mass balance'!$J$12</f>
        <v>1.4021223143310883E-5</v>
      </c>
      <c r="BG5030" s="2">
        <f>N5030*'mass balance'!$H$13+R5030*'mass balance'!$I$13+S5030*'mass balance'!$J$13</f>
        <v>9.5716949462988191E-6</v>
      </c>
      <c r="BH5030" s="2">
        <f>N5030*'mass balance'!$H$14+R5030*'mass balance'!$I$14+S5030*'mass balance'!$J$14</f>
        <v>1.6364650987879113E-5</v>
      </c>
      <c r="BI5030" s="36">
        <f t="shared" si="5345"/>
        <v>1.984873985993231E-16</v>
      </c>
      <c r="BJ5030" s="36">
        <f t="shared" si="5346"/>
        <v>3.2578203681123431E-19</v>
      </c>
      <c r="BK5030" s="36">
        <f t="shared" si="5347"/>
        <v>1.4660597661066871E-15</v>
      </c>
      <c r="BL5030" s="36">
        <f t="shared" si="5348"/>
        <v>1.0104415857869369E-15</v>
      </c>
      <c r="BM5030" s="36">
        <f t="shared" si="5313"/>
        <v>2.2053339970356316E-12</v>
      </c>
      <c r="BN5030" s="36">
        <f t="shared" ca="1" si="5349"/>
        <v>0.93646963743020306</v>
      </c>
      <c r="BO5030" s="36">
        <f t="shared" ca="1" si="5366"/>
        <v>1</v>
      </c>
      <c r="BP5030" s="36">
        <f t="shared" si="5314"/>
        <v>-2.2053339891155602E-12</v>
      </c>
      <c r="BQ5030" s="36">
        <f t="shared" si="5315"/>
        <v>0.99999999640867487</v>
      </c>
      <c r="BR5030" s="2">
        <f t="shared" si="5372"/>
        <v>-5</v>
      </c>
      <c r="BS5030">
        <v>0</v>
      </c>
      <c r="BT5030" s="37">
        <f t="shared" si="5367"/>
        <v>0.11337176022577915</v>
      </c>
      <c r="BU5030" s="34">
        <f t="shared" si="5350"/>
        <v>-5</v>
      </c>
      <c r="BV5030" s="34">
        <f t="shared" si="5351"/>
        <v>-5</v>
      </c>
      <c r="BW5030" s="34">
        <f t="shared" si="5352"/>
        <v>-5</v>
      </c>
      <c r="BX5030" s="34">
        <f t="shared" si="5353"/>
        <v>-5</v>
      </c>
      <c r="BY5030" s="34">
        <f t="shared" si="5354"/>
        <v>5.1253718989906067</v>
      </c>
      <c r="BZ5030" s="36">
        <f t="shared" si="5368"/>
        <v>1.1308903763169989E-4</v>
      </c>
      <c r="CA5030" s="34">
        <f t="shared" si="5369"/>
        <v>1.4231719310670864E-2</v>
      </c>
    </row>
    <row r="5031" spans="1:79" x14ac:dyDescent="0.2">
      <c r="A5031" s="75">
        <f t="shared" si="5355"/>
        <v>13.690410958902723</v>
      </c>
      <c r="B5031" s="34">
        <f t="shared" si="5305"/>
        <v>4996.9999999994934</v>
      </c>
      <c r="C5031">
        <f t="shared" si="5356"/>
        <v>15</v>
      </c>
      <c r="D5031" s="35">
        <f t="shared" si="5316"/>
        <v>3000</v>
      </c>
      <c r="E5031" s="27">
        <v>0</v>
      </c>
      <c r="F5031" s="64">
        <f t="shared" si="5357"/>
        <v>0.46593146951268899</v>
      </c>
      <c r="G5031" s="34">
        <v>0</v>
      </c>
      <c r="H5031" s="34">
        <f t="shared" si="5317"/>
        <v>1</v>
      </c>
      <c r="I5031" s="34">
        <f t="shared" si="5358"/>
        <v>6192.2292298236371</v>
      </c>
      <c r="J5031" s="34">
        <f t="shared" si="5318"/>
        <v>19077.908065146868</v>
      </c>
      <c r="K5031" s="34">
        <f t="shared" si="5319"/>
        <v>16929.975021787479</v>
      </c>
      <c r="L5031" s="36">
        <f t="shared" si="5370"/>
        <v>1892.7516530204052</v>
      </c>
      <c r="M5031" s="34">
        <f t="shared" si="5320"/>
        <v>20.399243190166207</v>
      </c>
      <c r="N5031" s="34">
        <f t="shared" si="5359"/>
        <v>62.848914621277423</v>
      </c>
      <c r="O5031" s="34">
        <f t="shared" si="5321"/>
        <v>9.4970811430771391</v>
      </c>
      <c r="P5031">
        <f t="shared" si="5306"/>
        <v>51.358902949794789</v>
      </c>
      <c r="Q5031" s="36">
        <f t="shared" si="5322"/>
        <v>59.000220779960962</v>
      </c>
      <c r="R5031" s="34">
        <f t="shared" si="5323"/>
        <v>51.462625423769857</v>
      </c>
      <c r="S5031" s="34">
        <f t="shared" si="5324"/>
        <v>5.8353210720915669</v>
      </c>
      <c r="T5031" s="36">
        <f t="shared" si="5360"/>
        <v>9.3105680045227998E-14</v>
      </c>
      <c r="U5031" s="36">
        <f t="shared" si="5325"/>
        <v>3446.2876697264714</v>
      </c>
      <c r="V5031" s="36">
        <f t="shared" si="5326"/>
        <v>1.1167651136973818E-3</v>
      </c>
      <c r="W5031" s="68">
        <f t="shared" si="5327"/>
        <v>5.4078618657725865</v>
      </c>
      <c r="X5031">
        <f t="shared" si="5328"/>
        <v>10.667041301605739</v>
      </c>
      <c r="Y5031">
        <f t="shared" si="5329"/>
        <v>5.9191933886892012E-3</v>
      </c>
      <c r="Z5031" s="34">
        <f t="shared" si="5330"/>
        <v>1.8175536138477263E-3</v>
      </c>
      <c r="AA5031" s="36">
        <f t="shared" si="5331"/>
        <v>2.0650769960778886E-4</v>
      </c>
      <c r="AB5031" s="34">
        <f t="shared" si="5332"/>
        <v>2.2083287929023406E-4</v>
      </c>
      <c r="AC5031" s="36">
        <f t="shared" si="5333"/>
        <v>1.4129090601411305E-2</v>
      </c>
      <c r="AD5031" s="34">
        <f t="shared" si="5334"/>
        <v>0</v>
      </c>
      <c r="AE5031">
        <f t="shared" si="5361"/>
        <v>63.980919176631588</v>
      </c>
      <c r="AF5031" s="36">
        <f t="shared" si="5307"/>
        <v>0</v>
      </c>
      <c r="AG5031" s="34">
        <f t="shared" si="5335"/>
        <v>1.7918676674731953</v>
      </c>
      <c r="AH5031">
        <f t="shared" si="5371"/>
        <v>5.8749628857528435E-3</v>
      </c>
      <c r="AI5031" s="29">
        <f t="shared" si="5362"/>
        <v>1.7918676674731953</v>
      </c>
      <c r="AJ5031">
        <f t="shared" si="5363"/>
        <v>1.7918676674731953</v>
      </c>
      <c r="AK5031" s="36">
        <f t="shared" si="5308"/>
        <v>0</v>
      </c>
      <c r="AL5031" s="36">
        <f t="shared" si="5364"/>
        <v>-7.9773054666133607E-7</v>
      </c>
      <c r="AM5031" s="36">
        <f t="shared" si="5365"/>
        <v>-9.3518429605527057E-9</v>
      </c>
      <c r="AN5031" s="37">
        <f t="shared" si="5309"/>
        <v>2.6610477441831696E-306</v>
      </c>
      <c r="AO5031" s="36">
        <f t="shared" si="5310"/>
        <v>1.3159121272808955E-3</v>
      </c>
      <c r="AP5031" s="36">
        <f t="shared" si="5311"/>
        <v>4.2338701283664183E-5</v>
      </c>
      <c r="AQ5031" s="74">
        <f t="shared" si="5336"/>
        <v>0</v>
      </c>
      <c r="AR5031" s="73">
        <f t="shared" si="5337"/>
        <v>0</v>
      </c>
      <c r="AS5031" s="72">
        <f t="shared" si="5312"/>
        <v>2.2786659777968043E-9</v>
      </c>
      <c r="AT5031" s="37">
        <f t="shared" si="5338"/>
        <v>2.3822429703681776E-296</v>
      </c>
      <c r="AU5031" s="37">
        <f t="shared" si="5339"/>
        <v>8.6367746384126778E-4</v>
      </c>
      <c r="AV5031" s="34">
        <f t="shared" si="5340"/>
        <v>2.4693131531941873E-4</v>
      </c>
      <c r="AW5031" s="34">
        <f t="shared" si="5341"/>
        <v>0.50856688283691032</v>
      </c>
      <c r="AX5031" s="37">
        <f t="shared" si="5342"/>
        <v>2.5599163175606079</v>
      </c>
      <c r="AY5031" s="7">
        <f t="shared" si="5343"/>
        <v>8.4765919974854249</v>
      </c>
      <c r="AZ5031" s="37">
        <f t="shared" si="5344"/>
        <v>7.9677781833331949</v>
      </c>
      <c r="BA5031" s="2">
        <f>BE5031*'mass balance'!$B$17+BF5031*'mass balance'!$C$17+BG5031*'mass balance'!$D$17+BH5031*'mass balance'!$E$17</f>
        <v>8.9118868492109971E-5</v>
      </c>
      <c r="BB5031" s="2">
        <f>BE5031*'mass balance'!$B$18+BF5031*'mass balance'!$C$18+BG5031*'mass balance'!$D$18+BH5031*'mass balance'!$E$18</f>
        <v>9.0489928007373224E-5</v>
      </c>
      <c r="BC5031" s="2">
        <f>BE5031*'mass balance'!$B$19+BF5031*'mass balance'!$C$19+BG5031*'mass balance'!$D$19+BH5031*'mass balance'!$E$19</f>
        <v>-1.131124100092165E-4</v>
      </c>
      <c r="BD5031" s="2">
        <f>BE5031*'mass balance'!$B$20+BF5031*'mass balance'!$C$20+BG5031*'mass balance'!$D$20+BH5031*'mass balance'!$E$20</f>
        <v>4.1131785457896908E-6</v>
      </c>
      <c r="BE5031" s="2">
        <f>N5031*'mass balance'!$H$11+R5031*'mass balance'!$I$11+S5031*'mass balance'!$J$11</f>
        <v>-1.4964027290780338E-4</v>
      </c>
      <c r="BF5031" s="2">
        <f>N5031*'mass balance'!$H$12+R5031*'mass balance'!$I$12+S5031*'mass balance'!$J$12</f>
        <v>1.4017972138460875E-5</v>
      </c>
      <c r="BG5031" s="2">
        <f>N5031*'mass balance'!$H$13+R5031*'mass balance'!$I$13+S5031*'mass balance'!$J$13</f>
        <v>9.5706346989930934E-6</v>
      </c>
      <c r="BH5031" s="2">
        <f>N5031*'mass balance'!$H$14+R5031*'mass balance'!$I$14+S5031*'mass balance'!$J$14</f>
        <v>1.6366904849290993E-5</v>
      </c>
      <c r="BI5031" s="36">
        <f t="shared" si="5345"/>
        <v>1.984873985993231E-16</v>
      </c>
      <c r="BJ5031" s="36">
        <f t="shared" si="5346"/>
        <v>3.2581952717627816E-19</v>
      </c>
      <c r="BK5031" s="36">
        <f t="shared" si="5347"/>
        <v>1.4663855481434983E-15</v>
      </c>
      <c r="BL5031" s="36">
        <f t="shared" si="5348"/>
        <v>1.010758433581351E-15</v>
      </c>
      <c r="BM5031" s="36">
        <f t="shared" si="5313"/>
        <v>2.2063444386214184E-12</v>
      </c>
      <c r="BN5031" s="36">
        <f t="shared" ca="1" si="5349"/>
        <v>0.26518384149300722</v>
      </c>
      <c r="BO5031" s="36">
        <f t="shared" ca="1" si="5366"/>
        <v>1</v>
      </c>
      <c r="BP5031" s="36">
        <f t="shared" si="5314"/>
        <v>-2.2063444306928523E-12</v>
      </c>
      <c r="BQ5031" s="36">
        <f t="shared" si="5315"/>
        <v>0.99999999640646953</v>
      </c>
      <c r="BR5031" s="2">
        <f t="shared" si="5372"/>
        <v>-5</v>
      </c>
      <c r="BS5031">
        <v>0</v>
      </c>
      <c r="BT5031" s="37">
        <f t="shared" si="5367"/>
        <v>0.11339519103423955</v>
      </c>
      <c r="BU5031" s="34">
        <f t="shared" si="5350"/>
        <v>-5</v>
      </c>
      <c r="BV5031" s="34">
        <f t="shared" si="5351"/>
        <v>-5</v>
      </c>
      <c r="BW5031" s="34">
        <f t="shared" si="5352"/>
        <v>-5</v>
      </c>
      <c r="BX5031" s="34">
        <f t="shared" si="5353"/>
        <v>-5</v>
      </c>
      <c r="BY5031" s="34">
        <f t="shared" si="5354"/>
        <v>5.1260778033177568</v>
      </c>
      <c r="BZ5031" s="36">
        <f t="shared" si="5368"/>
        <v>1.131124100092165E-4</v>
      </c>
      <c r="CA5031" s="34">
        <f t="shared" si="5369"/>
        <v>1.4231720364836067E-2</v>
      </c>
    </row>
    <row r="5032" spans="1:79" x14ac:dyDescent="0.2">
      <c r="A5032" s="75">
        <f t="shared" si="5355"/>
        <v>13.693150684930119</v>
      </c>
      <c r="B5032" s="34">
        <f t="shared" si="5305"/>
        <v>4997.9999999994934</v>
      </c>
      <c r="C5032">
        <f t="shared" si="5356"/>
        <v>15</v>
      </c>
      <c r="D5032" s="35">
        <f t="shared" si="5316"/>
        <v>3000</v>
      </c>
      <c r="E5032" s="27">
        <v>0</v>
      </c>
      <c r="F5032" s="64">
        <f t="shared" si="5357"/>
        <v>0.46593146951268899</v>
      </c>
      <c r="G5032" s="34">
        <v>0</v>
      </c>
      <c r="H5032" s="34">
        <f t="shared" si="5317"/>
        <v>1</v>
      </c>
      <c r="I5032" s="34">
        <f t="shared" si="5358"/>
        <v>6192.2292298236371</v>
      </c>
      <c r="J5032" s="34">
        <f t="shared" si="5318"/>
        <v>19080.534464695342</v>
      </c>
      <c r="K5032" s="34">
        <f t="shared" si="5319"/>
        <v>16932.305721704946</v>
      </c>
      <c r="L5032" s="36">
        <f t="shared" si="5370"/>
        <v>1893.1425208101994</v>
      </c>
      <c r="M5032" s="34">
        <f t="shared" si="5320"/>
        <v>20.399243190166207</v>
      </c>
      <c r="N5032" s="34">
        <f t="shared" si="5359"/>
        <v>62.857566846690169</v>
      </c>
      <c r="O5032" s="34">
        <f t="shared" si="5321"/>
        <v>9.4970811430771391</v>
      </c>
      <c r="P5032">
        <f t="shared" si="5306"/>
        <v>51.369508958697331</v>
      </c>
      <c r="Q5032" s="36">
        <f t="shared" si="5322"/>
        <v>59.009765607936238</v>
      </c>
      <c r="R5032" s="34">
        <f t="shared" si="5323"/>
        <v>51.473246041031615</v>
      </c>
      <c r="S5032" s="34">
        <f t="shared" si="5324"/>
        <v>5.8339677239799776</v>
      </c>
      <c r="T5032" s="36">
        <f t="shared" si="5360"/>
        <v>9.3099271914157829E-14</v>
      </c>
      <c r="U5032" s="36">
        <f t="shared" si="5325"/>
        <v>3446.2876697264714</v>
      </c>
      <c r="V5032" s="36">
        <f t="shared" si="5326"/>
        <v>1.116506109618765E-3</v>
      </c>
      <c r="W5032" s="68">
        <f t="shared" si="5327"/>
        <v>5.4089786308862839</v>
      </c>
      <c r="X5032">
        <f t="shared" si="5328"/>
        <v>10.667775526453969</v>
      </c>
      <c r="Y5032">
        <f t="shared" si="5329"/>
        <v>5.9191933886892012E-3</v>
      </c>
      <c r="Z5032" s="34">
        <f t="shared" si="5330"/>
        <v>1.8175536138477263E-3</v>
      </c>
      <c r="AA5032" s="36">
        <f t="shared" si="5331"/>
        <v>2.064171788816664E-4</v>
      </c>
      <c r="AB5032" s="34">
        <f t="shared" si="5332"/>
        <v>2.2083287929023406E-4</v>
      </c>
      <c r="AC5032" s="36">
        <f t="shared" si="5333"/>
        <v>1.4129090601411305E-2</v>
      </c>
      <c r="AD5032" s="34">
        <f t="shared" si="5334"/>
        <v>0</v>
      </c>
      <c r="AE5032">
        <f t="shared" si="5361"/>
        <v>63.980919176631588</v>
      </c>
      <c r="AF5032" s="36">
        <f t="shared" si="5307"/>
        <v>0</v>
      </c>
      <c r="AG5032" s="34">
        <f t="shared" si="5335"/>
        <v>1.7921598346575185</v>
      </c>
      <c r="AH5032">
        <f t="shared" si="5371"/>
        <v>5.8733819257883457E-3</v>
      </c>
      <c r="AI5032" s="29">
        <f t="shared" si="5362"/>
        <v>1.7921598346575185</v>
      </c>
      <c r="AJ5032">
        <f t="shared" si="5363"/>
        <v>0</v>
      </c>
      <c r="AK5032" s="36">
        <f t="shared" si="5308"/>
        <v>0</v>
      </c>
      <c r="AL5032" s="36">
        <f t="shared" si="5364"/>
        <v>-7.9724694748181363E-7</v>
      </c>
      <c r="AM5032" s="36">
        <f t="shared" si="5365"/>
        <v>-9.3497773098806901E-9</v>
      </c>
      <c r="AN5032" s="37">
        <f t="shared" si="5309"/>
        <v>2.6610477441831696E-306</v>
      </c>
      <c r="AO5032" s="36">
        <f t="shared" si="5310"/>
        <v>1.315114396734234E-3</v>
      </c>
      <c r="AP5032" s="36">
        <f t="shared" si="5311"/>
        <v>4.2329349440703628E-5</v>
      </c>
      <c r="AQ5032" s="74">
        <f t="shared" si="5336"/>
        <v>0</v>
      </c>
      <c r="AR5032" s="73">
        <f t="shared" si="5337"/>
        <v>0</v>
      </c>
      <c r="AS5032" s="72">
        <f t="shared" si="5312"/>
        <v>2.274524379706452E-9</v>
      </c>
      <c r="AT5032" s="37">
        <f t="shared" si="5338"/>
        <v>2.3865807092927899E-296</v>
      </c>
      <c r="AU5032" s="37">
        <f t="shared" si="5339"/>
        <v>8.6348669332243918E-4</v>
      </c>
      <c r="AV5032" s="34">
        <f t="shared" si="5340"/>
        <v>8.0674613808242214E-7</v>
      </c>
      <c r="AW5032" s="34">
        <f t="shared" si="5341"/>
        <v>0.50867190581398158</v>
      </c>
      <c r="AX5032" s="37">
        <f t="shared" si="5342"/>
        <v>2.5604449599905363</v>
      </c>
      <c r="AY5032" s="7">
        <f t="shared" si="5343"/>
        <v>8.4780963034369403</v>
      </c>
      <c r="AZ5032" s="37">
        <f t="shared" si="5344"/>
        <v>7.9694235908768203</v>
      </c>
      <c r="BA5032" s="2">
        <f>BE5032*'mass balance'!$B$17+BF5032*'mass balance'!$C$17+BG5032*'mass balance'!$D$17+BH5032*'mass balance'!$E$17</f>
        <v>8.9137278824353712E-5</v>
      </c>
      <c r="BB5032" s="2">
        <f>BE5032*'mass balance'!$B$18+BF5032*'mass balance'!$C$18+BG5032*'mass balance'!$D$18+BH5032*'mass balance'!$E$18</f>
        <v>9.0508621575497624E-5</v>
      </c>
      <c r="BC5032" s="2">
        <f>BE5032*'mass balance'!$B$19+BF5032*'mass balance'!$C$19+BG5032*'mass balance'!$D$19+BH5032*'mass balance'!$E$19</f>
        <v>-1.1313577696937201E-4</v>
      </c>
      <c r="BD5032" s="2">
        <f>BE5032*'mass balance'!$B$20+BF5032*'mass balance'!$C$20+BG5032*'mass balance'!$D$20+BH5032*'mass balance'!$E$20</f>
        <v>4.1140282534317096E-6</v>
      </c>
      <c r="BE5032" s="2">
        <f>N5032*'mass balance'!$H$11+R5032*'mass balance'!$I$11+S5032*'mass balance'!$J$11</f>
        <v>-1.496608734445004E-4</v>
      </c>
      <c r="BF5032" s="2">
        <f>N5032*'mass balance'!$H$12+R5032*'mass balance'!$I$12+S5032*'mass balance'!$J$12</f>
        <v>1.4014721041239741E-5</v>
      </c>
      <c r="BG5032" s="2">
        <f>N5032*'mass balance'!$H$13+R5032*'mass balance'!$I$13+S5032*'mass balance'!$J$13</f>
        <v>9.5695742787561674E-6</v>
      </c>
      <c r="BH5032" s="2">
        <f>N5032*'mass balance'!$H$14+R5032*'mass balance'!$I$14+S5032*'mass balance'!$J$14</f>
        <v>1.6369158032992229E-5</v>
      </c>
      <c r="BI5032" s="36">
        <f t="shared" si="5345"/>
        <v>1.984873985993231E-16</v>
      </c>
      <c r="BJ5032" s="36">
        <f t="shared" si="5346"/>
        <v>3.2585701572068011E-19</v>
      </c>
      <c r="BK5032" s="36">
        <f t="shared" si="5347"/>
        <v>1.4667113676706745E-15</v>
      </c>
      <c r="BL5032" s="36">
        <f t="shared" si="5348"/>
        <v>1.0110753351047965E-15</v>
      </c>
      <c r="BM5032" s="36">
        <f t="shared" si="5313"/>
        <v>2.2073551970549996E-12</v>
      </c>
      <c r="BN5032" s="36">
        <f t="shared" ca="1" si="5349"/>
        <v>6.0230690681281507E-2</v>
      </c>
      <c r="BO5032" s="36">
        <f t="shared" ca="1" si="5366"/>
        <v>1</v>
      </c>
      <c r="BP5032" s="36">
        <f t="shared" si="5314"/>
        <v>-2.2073551891179314E-12</v>
      </c>
      <c r="BQ5032" s="36">
        <f t="shared" si="5315"/>
        <v>0.99999999640426318</v>
      </c>
      <c r="BR5032" s="2">
        <f t="shared" si="5372"/>
        <v>-5</v>
      </c>
      <c r="BS5032">
        <v>0</v>
      </c>
      <c r="BT5032" s="37">
        <f t="shared" si="5367"/>
        <v>0.11341861641179544</v>
      </c>
      <c r="BU5032" s="34">
        <f t="shared" si="5350"/>
        <v>-5</v>
      </c>
      <c r="BV5032" s="34">
        <f t="shared" si="5351"/>
        <v>-5</v>
      </c>
      <c r="BW5032" s="34">
        <f t="shared" si="5352"/>
        <v>-5</v>
      </c>
      <c r="BX5032" s="34">
        <f t="shared" si="5353"/>
        <v>-5</v>
      </c>
      <c r="BY5032" s="34">
        <f t="shared" si="5354"/>
        <v>5.1267834953874587</v>
      </c>
      <c r="BZ5032" s="36">
        <f t="shared" si="5368"/>
        <v>1.1313577696937201E-4</v>
      </c>
      <c r="CA5032" s="34">
        <f t="shared" si="5369"/>
        <v>1.4231721418552026E-2</v>
      </c>
    </row>
    <row r="5033" spans="1:79" x14ac:dyDescent="0.2">
      <c r="A5033" s="75">
        <f t="shared" si="5355"/>
        <v>13.695890410957515</v>
      </c>
      <c r="B5033" s="34">
        <f t="shared" si="5305"/>
        <v>4998.9999999994934</v>
      </c>
      <c r="C5033">
        <f t="shared" si="5356"/>
        <v>15</v>
      </c>
      <c r="D5033" s="35">
        <f t="shared" si="5316"/>
        <v>3000</v>
      </c>
      <c r="E5033" s="27">
        <v>0</v>
      </c>
      <c r="F5033" s="64">
        <f t="shared" si="5357"/>
        <v>0.46593146951268899</v>
      </c>
      <c r="G5033" s="34">
        <v>0</v>
      </c>
      <c r="H5033" s="34">
        <f t="shared" si="5317"/>
        <v>1</v>
      </c>
      <c r="I5033" s="34">
        <f t="shared" si="5358"/>
        <v>6192.2292298236371</v>
      </c>
      <c r="J5033" s="34">
        <f t="shared" si="5318"/>
        <v>19083.160074435866</v>
      </c>
      <c r="K5033" s="34">
        <f t="shared" si="5319"/>
        <v>16934.635720736926</v>
      </c>
      <c r="L5033" s="36">
        <f t="shared" si="5370"/>
        <v>1893.5332979485659</v>
      </c>
      <c r="M5033" s="34">
        <f t="shared" si="5320"/>
        <v>20.399243190166207</v>
      </c>
      <c r="N5033" s="34">
        <f t="shared" si="5359"/>
        <v>62.866216470215321</v>
      </c>
      <c r="O5033" s="34">
        <f t="shared" si="5321"/>
        <v>9.4970811430771391</v>
      </c>
      <c r="P5033">
        <f t="shared" si="5306"/>
        <v>51.380112507817117</v>
      </c>
      <c r="Q5033" s="36">
        <f t="shared" si="5322"/>
        <v>59.019307859153379</v>
      </c>
      <c r="R5033" s="34">
        <f t="shared" si="5323"/>
        <v>51.483864194566891</v>
      </c>
      <c r="S5033" s="34">
        <f t="shared" si="5324"/>
        <v>5.8326143377675761</v>
      </c>
      <c r="T5033" s="36">
        <f t="shared" si="5360"/>
        <v>9.3092867032501201E-14</v>
      </c>
      <c r="U5033" s="36">
        <f t="shared" si="5325"/>
        <v>3446.2876697264714</v>
      </c>
      <c r="V5033" s="36">
        <f t="shared" si="5326"/>
        <v>1.1162470982484054E-3</v>
      </c>
      <c r="W5033" s="68">
        <f t="shared" si="5327"/>
        <v>5.4100951369959027</v>
      </c>
      <c r="X5033">
        <f t="shared" si="5328"/>
        <v>10.668509479999116</v>
      </c>
      <c r="Y5033">
        <f t="shared" si="5329"/>
        <v>5.9191933886892012E-3</v>
      </c>
      <c r="Z5033" s="34">
        <f t="shared" si="5330"/>
        <v>1.8175536138477263E-3</v>
      </c>
      <c r="AA5033" s="36">
        <f t="shared" si="5331"/>
        <v>2.0632670405648927E-4</v>
      </c>
      <c r="AB5033" s="34">
        <f t="shared" si="5332"/>
        <v>2.2083287929023406E-4</v>
      </c>
      <c r="AC5033" s="36">
        <f t="shared" si="5333"/>
        <v>1.4129090601411305E-2</v>
      </c>
      <c r="AD5033" s="34">
        <f t="shared" si="5334"/>
        <v>0</v>
      </c>
      <c r="AE5033">
        <f t="shared" si="5361"/>
        <v>63.980919176631588</v>
      </c>
      <c r="AF5033" s="36">
        <f t="shared" si="5307"/>
        <v>0</v>
      </c>
      <c r="AG5033" s="34">
        <f t="shared" si="5335"/>
        <v>1.7924519229672751</v>
      </c>
      <c r="AH5033">
        <f t="shared" si="5371"/>
        <v>5.8718011392555614E-3</v>
      </c>
      <c r="AI5033" s="29">
        <f t="shared" si="5362"/>
        <v>1.7924519229672751</v>
      </c>
      <c r="AJ5033">
        <f t="shared" si="5363"/>
        <v>1.7924519229672751</v>
      </c>
      <c r="AK5033" s="36">
        <f t="shared" si="5308"/>
        <v>0</v>
      </c>
      <c r="AL5033" s="36">
        <f t="shared" si="5364"/>
        <v>-7.9676364146915987E-7</v>
      </c>
      <c r="AM5033" s="36">
        <f t="shared" si="5365"/>
        <v>-9.3477121154730416E-9</v>
      </c>
      <c r="AN5033" s="37">
        <f t="shared" si="5309"/>
        <v>2.6610477441831696E-306</v>
      </c>
      <c r="AO5033" s="36">
        <f t="shared" si="5310"/>
        <v>1.3143171497867522E-3</v>
      </c>
      <c r="AP5033" s="36">
        <f t="shared" si="5311"/>
        <v>4.231999966339375E-5</v>
      </c>
      <c r="AQ5033" s="74">
        <f t="shared" si="5336"/>
        <v>0</v>
      </c>
      <c r="AR5033" s="73">
        <f t="shared" si="5337"/>
        <v>0</v>
      </c>
      <c r="AS5033" s="72">
        <f t="shared" si="5312"/>
        <v>2.2703903091935994E-9</v>
      </c>
      <c r="AT5033" s="37">
        <f t="shared" si="5338"/>
        <v>2.3909263466472474E-296</v>
      </c>
      <c r="AU5033" s="37">
        <f t="shared" si="5339"/>
        <v>8.6329596494132111E-4</v>
      </c>
      <c r="AV5033" s="34">
        <f t="shared" si="5340"/>
        <v>2.470111322192303E-4</v>
      </c>
      <c r="AW5033" s="34">
        <f t="shared" si="5341"/>
        <v>0.50877690443375612</v>
      </c>
      <c r="AX5033" s="37">
        <f t="shared" si="5342"/>
        <v>2.5609734798158588</v>
      </c>
      <c r="AY5033" s="7">
        <f t="shared" si="5343"/>
        <v>8.4800925323777374</v>
      </c>
      <c r="AZ5033" s="37">
        <f t="shared" si="5344"/>
        <v>7.9710686168117615</v>
      </c>
      <c r="BA5033" s="2">
        <f>BE5033*'mass balance'!$B$17+BF5033*'mass balance'!$C$17+BG5033*'mass balance'!$D$17+BH5033*'mass balance'!$E$17</f>
        <v>8.9155684888250845E-5</v>
      </c>
      <c r="BB5033" s="2">
        <f>BE5033*'mass balance'!$B$18+BF5033*'mass balance'!$C$18+BG5033*'mass balance'!$D$18+BH5033*'mass balance'!$E$18</f>
        <v>9.0527310809608569E-5</v>
      </c>
      <c r="BC5033" s="2">
        <f>BE5033*'mass balance'!$B$19+BF5033*'mass balance'!$C$19+BG5033*'mass balance'!$D$19+BH5033*'mass balance'!$E$19</f>
        <v>-1.1315913851201069E-4</v>
      </c>
      <c r="BD5033" s="2">
        <f>BE5033*'mass balance'!$B$20+BF5033*'mass balance'!$C$20+BG5033*'mass balance'!$D$20+BH5033*'mass balance'!$E$20</f>
        <v>4.1148777640731163E-6</v>
      </c>
      <c r="BE5033" s="2">
        <f>N5033*'mass balance'!$H$11+R5033*'mass balance'!$I$11+S5033*'mass balance'!$J$11</f>
        <v>-1.4968146778622694E-4</v>
      </c>
      <c r="BF5033" s="2">
        <f>N5033*'mass balance'!$H$12+R5033*'mass balance'!$I$12+S5033*'mass balance'!$J$12</f>
        <v>1.4011469852490462E-5</v>
      </c>
      <c r="BG5033" s="2">
        <f>N5033*'mass balance'!$H$13+R5033*'mass balance'!$I$13+S5033*'mass balance'!$J$13</f>
        <v>9.5685136860014728E-6</v>
      </c>
      <c r="BH5033" s="2">
        <f>N5033*'mass balance'!$H$14+R5033*'mass balance'!$I$14+S5033*'mass balance'!$J$14</f>
        <v>1.6371410539118569E-5</v>
      </c>
      <c r="BI5033" s="36">
        <f t="shared" si="5345"/>
        <v>1.984873985993231E-16</v>
      </c>
      <c r="BJ5033" s="36">
        <f t="shared" si="5346"/>
        <v>3.2589450244334978E-19</v>
      </c>
      <c r="BK5033" s="36">
        <f t="shared" si="5347"/>
        <v>1.4670372246863952E-15</v>
      </c>
      <c r="BL5033" s="36">
        <f t="shared" si="5348"/>
        <v>1.0113922903546297E-15</v>
      </c>
      <c r="BM5033" s="36">
        <f t="shared" si="5313"/>
        <v>2.2083662723901043E-12</v>
      </c>
      <c r="BN5033" s="36">
        <f t="shared" ca="1" si="5349"/>
        <v>0.45665184467113207</v>
      </c>
      <c r="BO5033" s="36">
        <f t="shared" ca="1" si="5366"/>
        <v>1</v>
      </c>
      <c r="BP5033" s="36">
        <f t="shared" si="5314"/>
        <v>-2.2083662644445256E-12</v>
      </c>
      <c r="BQ5033" s="36">
        <f t="shared" si="5315"/>
        <v>0.99999999640205584</v>
      </c>
      <c r="BR5033" s="2">
        <f t="shared" si="5372"/>
        <v>-5</v>
      </c>
      <c r="BS5033">
        <v>0</v>
      </c>
      <c r="BT5033" s="37">
        <f t="shared" si="5367"/>
        <v>0.11344203635829071</v>
      </c>
      <c r="BU5033" s="34">
        <f t="shared" si="5350"/>
        <v>-5</v>
      </c>
      <c r="BV5033" s="34">
        <f t="shared" si="5351"/>
        <v>-5</v>
      </c>
      <c r="BW5033" s="34">
        <f t="shared" si="5352"/>
        <v>-5</v>
      </c>
      <c r="BX5033" s="34">
        <f t="shared" si="5353"/>
        <v>-5</v>
      </c>
      <c r="BY5033" s="34">
        <f t="shared" si="5354"/>
        <v>5.127488975242227</v>
      </c>
      <c r="BZ5033" s="36">
        <f t="shared" si="5368"/>
        <v>1.1315913851201069E-4</v>
      </c>
      <c r="CA5033" s="34">
        <f t="shared" si="5369"/>
        <v>1.4231722471818947E-2</v>
      </c>
    </row>
    <row r="5034" spans="1:79" x14ac:dyDescent="0.2">
      <c r="A5034" s="75">
        <f t="shared" si="5355"/>
        <v>13.698630136984912</v>
      </c>
      <c r="B5034" s="34">
        <f t="shared" ref="B5034:B5097" si="5373">A5034*365</f>
        <v>4999.9999999994925</v>
      </c>
      <c r="C5034">
        <f t="shared" si="5356"/>
        <v>15</v>
      </c>
      <c r="D5034" s="35">
        <f t="shared" si="5316"/>
        <v>3000</v>
      </c>
      <c r="E5034" s="27">
        <v>0</v>
      </c>
      <c r="F5034" s="64">
        <f t="shared" si="5357"/>
        <v>0.46593146951268899</v>
      </c>
      <c r="G5034" s="34">
        <v>0</v>
      </c>
      <c r="H5034" s="34">
        <f t="shared" si="5317"/>
        <v>1</v>
      </c>
      <c r="I5034" s="34">
        <f t="shared" si="5358"/>
        <v>6192.2292298236371</v>
      </c>
      <c r="J5034" s="34">
        <f t="shared" si="5318"/>
        <v>19085.784894526718</v>
      </c>
      <c r="K5034" s="34">
        <f t="shared" si="5319"/>
        <v>16936.965019023883</v>
      </c>
      <c r="L5034" s="36">
        <f t="shared" si="5370"/>
        <v>1893.9239844329529</v>
      </c>
      <c r="M5034" s="34">
        <f t="shared" si="5320"/>
        <v>20.399243190166207</v>
      </c>
      <c r="N5034" s="34">
        <f t="shared" si="5359"/>
        <v>62.874863492374303</v>
      </c>
      <c r="O5034" s="34">
        <f t="shared" si="5321"/>
        <v>9.4970811430771391</v>
      </c>
      <c r="P5034">
        <f t="shared" ref="P5034:P5097" si="5374">O5034*W5034</f>
        <v>51.390713597084904</v>
      </c>
      <c r="Q5034" s="36">
        <f t="shared" si="5322"/>
        <v>59.028847533902578</v>
      </c>
      <c r="R5034" s="34">
        <f t="shared" si="5323"/>
        <v>51.494479884306877</v>
      </c>
      <c r="S5034" s="34">
        <f t="shared" si="5324"/>
        <v>5.8312609138049147</v>
      </c>
      <c r="T5034" s="36">
        <f t="shared" si="5360"/>
        <v>9.3086465398224416E-14</v>
      </c>
      <c r="U5034" s="36">
        <f t="shared" si="5325"/>
        <v>3446.2876697264714</v>
      </c>
      <c r="V5034" s="36">
        <f t="shared" si="5326"/>
        <v>1.1159880796533924E-3</v>
      </c>
      <c r="W5034" s="68">
        <f t="shared" si="5327"/>
        <v>5.4112113840941509</v>
      </c>
      <c r="X5034">
        <f t="shared" si="5328"/>
        <v>10.669243162341411</v>
      </c>
      <c r="Y5034">
        <f t="shared" si="5329"/>
        <v>5.9191933886892012E-3</v>
      </c>
      <c r="Z5034" s="34">
        <f t="shared" si="5330"/>
        <v>1.8175536138477263E-3</v>
      </c>
      <c r="AA5034" s="36">
        <f t="shared" si="5331"/>
        <v>2.0623627510352961E-4</v>
      </c>
      <c r="AB5034" s="34">
        <f t="shared" si="5332"/>
        <v>2.2083287929023406E-4</v>
      </c>
      <c r="AC5034" s="36">
        <f t="shared" si="5333"/>
        <v>1.4129090601411305E-2</v>
      </c>
      <c r="AD5034" s="34">
        <f t="shared" si="5334"/>
        <v>0</v>
      </c>
      <c r="AE5034">
        <f t="shared" si="5361"/>
        <v>63.980919176631588</v>
      </c>
      <c r="AF5034" s="36">
        <f t="shared" ref="AF5034:AF5097" si="5375">AD5034</f>
        <v>0</v>
      </c>
      <c r="AG5034" s="34">
        <f t="shared" si="5335"/>
        <v>1.7927439324113481</v>
      </c>
      <c r="AH5034">
        <f t="shared" si="5371"/>
        <v>5.8702205263658769E-3</v>
      </c>
      <c r="AI5034" s="29">
        <f t="shared" si="5362"/>
        <v>1.7927439324113481</v>
      </c>
      <c r="AJ5034">
        <f t="shared" si="5363"/>
        <v>0</v>
      </c>
      <c r="AK5034" s="36">
        <f t="shared" ref="AK5034:AK5097" si="5376">-1*AR5033</f>
        <v>0</v>
      </c>
      <c r="AL5034" s="36">
        <f t="shared" si="5364"/>
        <v>-7.962806284456517E-7</v>
      </c>
      <c r="AM5034" s="36">
        <f t="shared" si="5365"/>
        <v>-9.3456473772289782E-9</v>
      </c>
      <c r="AN5034" s="37">
        <f t="shared" ref="AN5034:AN5097" si="5377">AN5033+AK5033</f>
        <v>2.6610477441831696E-306</v>
      </c>
      <c r="AO5034" s="36">
        <f t="shared" ref="AO5034:AO5097" si="5378">AO5033+AL5033</f>
        <v>1.3135203861452829E-3</v>
      </c>
      <c r="AP5034" s="36">
        <f t="shared" ref="AP5034:AP5097" si="5379">AP5033+AM5033</f>
        <v>4.2310651951278275E-5</v>
      </c>
      <c r="AQ5034" s="74">
        <f t="shared" si="5336"/>
        <v>0</v>
      </c>
      <c r="AR5034" s="73">
        <f t="shared" si="5337"/>
        <v>0</v>
      </c>
      <c r="AS5034" s="72">
        <f t="shared" ref="AS5034:AS5097" si="5380">AO5034^3</f>
        <v>2.2662637525764678E-9</v>
      </c>
      <c r="AT5034" s="37">
        <f t="shared" si="5338"/>
        <v>2.3952798968135132E-296</v>
      </c>
      <c r="AU5034" s="37">
        <f t="shared" si="5339"/>
        <v>8.6310527868860591E-4</v>
      </c>
      <c r="AV5034" s="34">
        <f t="shared" si="5340"/>
        <v>8.063118998858876E-7</v>
      </c>
      <c r="AW5034" s="34">
        <f t="shared" si="5341"/>
        <v>0.50888187869554802</v>
      </c>
      <c r="AX5034" s="37">
        <f t="shared" si="5342"/>
        <v>2.561501877033125</v>
      </c>
      <c r="AY5034" s="7">
        <f t="shared" si="5343"/>
        <v>8.4815959461347248</v>
      </c>
      <c r="AZ5034" s="37">
        <f t="shared" si="5344"/>
        <v>7.972713261127276</v>
      </c>
      <c r="BA5034" s="2">
        <f>BE5034*'mass balance'!$B$17+BF5034*'mass balance'!$C$17+BG5034*'mass balance'!$D$17+BH5034*'mass balance'!$E$17</f>
        <v>8.9174086683679803E-5</v>
      </c>
      <c r="BB5034" s="2">
        <f>BE5034*'mass balance'!$B$18+BF5034*'mass balance'!$C$18+BG5034*'mass balance'!$D$18+BH5034*'mass balance'!$E$18</f>
        <v>9.0545995709582556E-5</v>
      </c>
      <c r="BC5034" s="2">
        <f>BE5034*'mass balance'!$B$19+BF5034*'mass balance'!$C$19+BG5034*'mass balance'!$D$19+BH5034*'mass balance'!$E$19</f>
        <v>-1.1318249463697819E-4</v>
      </c>
      <c r="BD5034" s="2">
        <f>BE5034*'mass balance'!$B$20+BF5034*'mass balance'!$C$20+BG5034*'mass balance'!$D$20+BH5034*'mass balance'!$E$20</f>
        <v>4.1157270777082984E-6</v>
      </c>
      <c r="BE5034" s="2">
        <f>N5034*'mass balance'!$H$11+R5034*'mass balance'!$I$11+S5034*'mass balance'!$J$11</f>
        <v>-1.4970205593422452E-4</v>
      </c>
      <c r="BF5034" s="2">
        <f>N5034*'mass balance'!$H$12+R5034*'mass balance'!$I$12+S5034*'mass balance'!$J$12</f>
        <v>1.4008218573055153E-5</v>
      </c>
      <c r="BG5034" s="2">
        <f>N5034*'mass balance'!$H$13+R5034*'mass balance'!$I$13+S5034*'mass balance'!$J$13</f>
        <v>9.5674529211422652E-6</v>
      </c>
      <c r="BH5034" s="2">
        <f>N5034*'mass balance'!$H$14+R5034*'mass balance'!$I$14+S5034*'mass balance'!$J$14</f>
        <v>1.6373662367805807E-5</v>
      </c>
      <c r="BI5034" s="36">
        <f t="shared" si="5345"/>
        <v>1.984873985993231E-16</v>
      </c>
      <c r="BJ5034" s="36">
        <f t="shared" si="5346"/>
        <v>3.2593198734319922E-19</v>
      </c>
      <c r="BK5034" s="36">
        <f t="shared" si="5347"/>
        <v>1.4673631191888387E-15</v>
      </c>
      <c r="BL5034" s="36">
        <f t="shared" si="5348"/>
        <v>1.0117092993282058E-15</v>
      </c>
      <c r="BM5034" s="36">
        <f t="shared" ref="BM5034:BM5097" si="5381">BM5033+BL5033</f>
        <v>2.2093776646804589E-12</v>
      </c>
      <c r="BN5034" s="36">
        <f t="shared" ca="1" si="5349"/>
        <v>7.9571168550044424E-2</v>
      </c>
      <c r="BO5034" s="36">
        <f t="shared" ca="1" si="5366"/>
        <v>1</v>
      </c>
      <c r="BP5034" s="36">
        <f t="shared" ref="BP5034:BP5097" si="5382">-1*BQ5034*BM5034</f>
        <v>-2.2093776567263624E-12</v>
      </c>
      <c r="BQ5034" s="36">
        <f t="shared" ref="BQ5034:BQ5097" si="5383">BQ5033+BP5033</f>
        <v>0.99999999639984749</v>
      </c>
      <c r="BR5034" s="2">
        <f t="shared" si="5372"/>
        <v>-5</v>
      </c>
      <c r="BS5034">
        <v>0</v>
      </c>
      <c r="BT5034" s="37">
        <f t="shared" si="5367"/>
        <v>0.11346545087357063</v>
      </c>
      <c r="BU5034" s="34">
        <f t="shared" si="5350"/>
        <v>-5</v>
      </c>
      <c r="BV5034" s="34">
        <f t="shared" si="5351"/>
        <v>-5</v>
      </c>
      <c r="BW5034" s="34">
        <f t="shared" si="5352"/>
        <v>-5</v>
      </c>
      <c r="BX5034" s="34">
        <f t="shared" si="5353"/>
        <v>-5</v>
      </c>
      <c r="BY5034" s="34">
        <f t="shared" si="5354"/>
        <v>5.1281942429245886</v>
      </c>
      <c r="BZ5034" s="36">
        <f t="shared" si="5368"/>
        <v>1.1318249463697819E-4</v>
      </c>
      <c r="CA5034" s="34">
        <f t="shared" si="5369"/>
        <v>1.4231723524637025E-2</v>
      </c>
    </row>
    <row r="5035" spans="1:79" x14ac:dyDescent="0.2">
      <c r="A5035" s="75">
        <f t="shared" si="5355"/>
        <v>13.701369863012308</v>
      </c>
      <c r="B5035" s="34">
        <f t="shared" si="5373"/>
        <v>5000.9999999994925</v>
      </c>
      <c r="C5035">
        <f t="shared" si="5356"/>
        <v>15</v>
      </c>
      <c r="D5035" s="35">
        <f t="shared" si="5316"/>
        <v>3000</v>
      </c>
      <c r="E5035" s="27">
        <v>0</v>
      </c>
      <c r="F5035" s="64">
        <f t="shared" si="5357"/>
        <v>0.46593146951268899</v>
      </c>
      <c r="G5035" s="34">
        <v>0</v>
      </c>
      <c r="H5035" s="34">
        <f t="shared" si="5317"/>
        <v>1</v>
      </c>
      <c r="I5035" s="34">
        <f t="shared" si="5358"/>
        <v>6192.2292298236371</v>
      </c>
      <c r="J5035" s="34">
        <f t="shared" si="5318"/>
        <v>19088.408925126216</v>
      </c>
      <c r="K5035" s="34">
        <f t="shared" si="5319"/>
        <v>16939.293616706302</v>
      </c>
      <c r="L5035" s="36">
        <f t="shared" si="5370"/>
        <v>1894.3145802608315</v>
      </c>
      <c r="M5035" s="34">
        <f t="shared" si="5320"/>
        <v>20.399243190166207</v>
      </c>
      <c r="N5035" s="34">
        <f t="shared" si="5359"/>
        <v>62.883507913688639</v>
      </c>
      <c r="O5035" s="34">
        <f t="shared" si="5321"/>
        <v>9.4970811430771391</v>
      </c>
      <c r="P5035">
        <f t="shared" si="5374"/>
        <v>51.401312226432083</v>
      </c>
      <c r="Q5035" s="36">
        <f t="shared" si="5322"/>
        <v>59.038384632474383</v>
      </c>
      <c r="R5035" s="34">
        <f t="shared" si="5323"/>
        <v>51.505093110183424</v>
      </c>
      <c r="S5035" s="34">
        <f t="shared" si="5324"/>
        <v>5.8299074524422574</v>
      </c>
      <c r="T5035" s="36">
        <f t="shared" si="5360"/>
        <v>9.3080067009295445E-14</v>
      </c>
      <c r="U5035" s="36">
        <f t="shared" si="5325"/>
        <v>3446.2876697264714</v>
      </c>
      <c r="V5035" s="36">
        <f t="shared" si="5326"/>
        <v>1.1157290539007599E-3</v>
      </c>
      <c r="W5035" s="68">
        <f t="shared" si="5327"/>
        <v>5.4123273721738041</v>
      </c>
      <c r="X5035">
        <f t="shared" si="5328"/>
        <v>10.669976573581044</v>
      </c>
      <c r="Y5035">
        <f t="shared" si="5329"/>
        <v>5.9191933886892012E-3</v>
      </c>
      <c r="Z5035" s="34">
        <f t="shared" si="5330"/>
        <v>1.8175536138477263E-3</v>
      </c>
      <c r="AA5035" s="36">
        <f t="shared" si="5331"/>
        <v>2.0614589199408298E-4</v>
      </c>
      <c r="AB5035" s="34">
        <f t="shared" si="5332"/>
        <v>2.2083287929023406E-4</v>
      </c>
      <c r="AC5035" s="36">
        <f t="shared" si="5333"/>
        <v>1.4129090601411305E-2</v>
      </c>
      <c r="AD5035" s="34">
        <f t="shared" si="5334"/>
        <v>0</v>
      </c>
      <c r="AE5035">
        <f t="shared" si="5361"/>
        <v>63.980919176631588</v>
      </c>
      <c r="AF5035" s="36">
        <f t="shared" si="5375"/>
        <v>0</v>
      </c>
      <c r="AG5035" s="34">
        <f t="shared" si="5335"/>
        <v>1.7930358629986312</v>
      </c>
      <c r="AH5035">
        <f t="shared" si="5371"/>
        <v>5.8686400873306788E-3</v>
      </c>
      <c r="AI5035" s="29">
        <f t="shared" si="5362"/>
        <v>1.7930358629986312</v>
      </c>
      <c r="AJ5035">
        <f t="shared" si="5363"/>
        <v>1.7930358629986312</v>
      </c>
      <c r="AK5035" s="36">
        <f t="shared" si="5376"/>
        <v>0</v>
      </c>
      <c r="AL5035" s="36">
        <f t="shared" si="5364"/>
        <v>-7.9579790823367341E-7</v>
      </c>
      <c r="AM5035" s="36">
        <f t="shared" si="5365"/>
        <v>-9.3435830950477411E-9</v>
      </c>
      <c r="AN5035" s="37">
        <f t="shared" si="5377"/>
        <v>2.6610477441831696E-306</v>
      </c>
      <c r="AO5035" s="36">
        <f t="shared" si="5378"/>
        <v>1.3127241055168374E-3</v>
      </c>
      <c r="AP5035" s="36">
        <f t="shared" si="5379"/>
        <v>4.2301306303901046E-5</v>
      </c>
      <c r="AQ5035" s="74">
        <f t="shared" si="5336"/>
        <v>0</v>
      </c>
      <c r="AR5035" s="73">
        <f t="shared" si="5337"/>
        <v>0</v>
      </c>
      <c r="AS5035" s="72">
        <f t="shared" si="5380"/>
        <v>2.2621446961981489E-9</v>
      </c>
      <c r="AT5035" s="37">
        <f t="shared" si="5338"/>
        <v>2.3996413741997346E-296</v>
      </c>
      <c r="AU5035" s="37">
        <f t="shared" si="5339"/>
        <v>8.629146345549882E-4</v>
      </c>
      <c r="AV5035" s="34">
        <f t="shared" si="5340"/>
        <v>2.4709090588364646E-4</v>
      </c>
      <c r="AW5035" s="34">
        <f t="shared" si="5341"/>
        <v>0.50898682859867783</v>
      </c>
      <c r="AX5035" s="37">
        <f t="shared" si="5342"/>
        <v>2.5620301516389152</v>
      </c>
      <c r="AY5035" s="7">
        <f t="shared" si="5343"/>
        <v>8.4835914433172803</v>
      </c>
      <c r="AZ5035" s="37">
        <f t="shared" si="5344"/>
        <v>7.9743575238127189</v>
      </c>
      <c r="BA5035" s="2">
        <f>BE5035*'mass balance'!$B$17+BF5035*'mass balance'!$C$17+BG5035*'mass balance'!$D$17+BH5035*'mass balance'!$E$17</f>
        <v>8.9192484210520078E-5</v>
      </c>
      <c r="BB5035" s="2">
        <f>BE5035*'mass balance'!$B$18+BF5035*'mass balance'!$C$18+BG5035*'mass balance'!$D$18+BH5035*'mass balance'!$E$18</f>
        <v>9.0564676275297327E-5</v>
      </c>
      <c r="BC5035" s="2">
        <f>BE5035*'mass balance'!$B$19+BF5035*'mass balance'!$C$19+BG5035*'mass balance'!$D$19+BH5035*'mass balance'!$E$19</f>
        <v>-1.1320584534412165E-4</v>
      </c>
      <c r="BD5035" s="2">
        <f>BE5035*'mass balance'!$B$20+BF5035*'mass balance'!$C$20+BG5035*'mass balance'!$D$20+BH5035*'mass balance'!$E$20</f>
        <v>4.1165761943316959E-6</v>
      </c>
      <c r="BE5035" s="2">
        <f>N5035*'mass balance'!$H$11+R5035*'mass balance'!$I$11+S5035*'mass balance'!$J$11</f>
        <v>-1.4972263788973485E-4</v>
      </c>
      <c r="BF5035" s="2">
        <f>N5035*'mass balance'!$H$12+R5035*'mass balance'!$I$12+S5035*'mass balance'!$J$12</f>
        <v>1.4004967203775243E-5</v>
      </c>
      <c r="BG5035" s="2">
        <f>N5035*'mass balance'!$H$13+R5035*'mass balance'!$I$13+S5035*'mass balance'!$J$13</f>
        <v>9.5663919845912986E-6</v>
      </c>
      <c r="BH5035" s="2">
        <f>N5035*'mass balance'!$H$14+R5035*'mass balance'!$I$14+S5035*'mass balance'!$J$14</f>
        <v>1.6375913519189749E-5</v>
      </c>
      <c r="BI5035" s="36">
        <f t="shared" si="5345"/>
        <v>1.984873985993231E-16</v>
      </c>
      <c r="BJ5035" s="36">
        <f t="shared" si="5346"/>
        <v>3.2596947041913946E-19</v>
      </c>
      <c r="BK5035" s="36">
        <f t="shared" si="5347"/>
        <v>1.4676890511761819E-15</v>
      </c>
      <c r="BL5035" s="36">
        <f t="shared" si="5348"/>
        <v>1.0120263620228761E-15</v>
      </c>
      <c r="BM5035" s="36">
        <f t="shared" si="5381"/>
        <v>2.2103893739797869E-12</v>
      </c>
      <c r="BN5035" s="36">
        <f t="shared" ca="1" si="5349"/>
        <v>4.656910549886073E-2</v>
      </c>
      <c r="BO5035" s="36">
        <f t="shared" ca="1" si="5366"/>
        <v>1</v>
      </c>
      <c r="BP5035" s="36">
        <f t="shared" si="5382"/>
        <v>-2.2103893660171646E-12</v>
      </c>
      <c r="BQ5035" s="36">
        <f t="shared" si="5383"/>
        <v>0.99999999639763815</v>
      </c>
      <c r="BR5035" s="2">
        <f t="shared" si="5372"/>
        <v>-5</v>
      </c>
      <c r="BS5035">
        <v>0</v>
      </c>
      <c r="BT5035" s="37">
        <f t="shared" si="5367"/>
        <v>0.11348885995748194</v>
      </c>
      <c r="BU5035" s="34">
        <f t="shared" si="5350"/>
        <v>-5</v>
      </c>
      <c r="BV5035" s="34">
        <f t="shared" si="5351"/>
        <v>-5</v>
      </c>
      <c r="BW5035" s="34">
        <f t="shared" si="5352"/>
        <v>-5</v>
      </c>
      <c r="BX5035" s="34">
        <f t="shared" si="5353"/>
        <v>-5</v>
      </c>
      <c r="BY5035" s="34">
        <f t="shared" si="5354"/>
        <v>5.1288992984770836</v>
      </c>
      <c r="BZ5035" s="36">
        <f t="shared" si="5368"/>
        <v>1.1320584534412165E-4</v>
      </c>
      <c r="CA5035" s="34">
        <f t="shared" si="5369"/>
        <v>1.4231724577006472E-2</v>
      </c>
    </row>
    <row r="5036" spans="1:79" x14ac:dyDescent="0.2">
      <c r="A5036" s="75">
        <f t="shared" si="5355"/>
        <v>13.704109589039705</v>
      </c>
      <c r="B5036" s="34">
        <f t="shared" si="5373"/>
        <v>5001.9999999994925</v>
      </c>
      <c r="C5036">
        <f t="shared" si="5356"/>
        <v>15</v>
      </c>
      <c r="D5036" s="35">
        <f t="shared" si="5316"/>
        <v>3000</v>
      </c>
      <c r="E5036" s="27">
        <v>0</v>
      </c>
      <c r="F5036" s="64">
        <f t="shared" si="5357"/>
        <v>0.46593146951268899</v>
      </c>
      <c r="G5036" s="34">
        <v>0</v>
      </c>
      <c r="H5036" s="34">
        <f t="shared" si="5317"/>
        <v>1</v>
      </c>
      <c r="I5036" s="34">
        <f t="shared" si="5358"/>
        <v>6192.2292298236371</v>
      </c>
      <c r="J5036" s="34">
        <f t="shared" si="5318"/>
        <v>19091.032166392721</v>
      </c>
      <c r="K5036" s="34">
        <f t="shared" si="5319"/>
        <v>16941.621513924714</v>
      </c>
      <c r="L5036" s="36">
        <f t="shared" si="5370"/>
        <v>1894.7050854296965</v>
      </c>
      <c r="M5036" s="34">
        <f t="shared" si="5320"/>
        <v>20.399243190166207</v>
      </c>
      <c r="N5036" s="34">
        <f t="shared" si="5359"/>
        <v>62.892149734680046</v>
      </c>
      <c r="O5036" s="34">
        <f t="shared" si="5321"/>
        <v>9.4970811430771391</v>
      </c>
      <c r="P5036">
        <f t="shared" si="5374"/>
        <v>51.411908395790661</v>
      </c>
      <c r="Q5036" s="36">
        <f t="shared" si="5322"/>
        <v>59.047919155159633</v>
      </c>
      <c r="R5036" s="34">
        <f t="shared" si="5323"/>
        <v>51.515703872128974</v>
      </c>
      <c r="S5036" s="34">
        <f t="shared" si="5324"/>
        <v>5.8285539540295339</v>
      </c>
      <c r="T5036" s="36">
        <f t="shared" si="5360"/>
        <v>9.3073671863683822E-14</v>
      </c>
      <c r="U5036" s="36">
        <f t="shared" si="5325"/>
        <v>3446.2876697264714</v>
      </c>
      <c r="V5036" s="36">
        <f t="shared" si="5326"/>
        <v>1.1154700210574771E-3</v>
      </c>
      <c r="W5036" s="68">
        <f t="shared" si="5327"/>
        <v>5.4134431012277044</v>
      </c>
      <c r="X5036">
        <f t="shared" si="5328"/>
        <v>10.670709713818175</v>
      </c>
      <c r="Y5036">
        <f t="shared" si="5329"/>
        <v>5.9191933886892012E-3</v>
      </c>
      <c r="Z5036" s="34">
        <f t="shared" si="5330"/>
        <v>1.8175536138477263E-3</v>
      </c>
      <c r="AA5036" s="36">
        <f t="shared" si="5331"/>
        <v>2.0605555469946693E-4</v>
      </c>
      <c r="AB5036" s="34">
        <f t="shared" si="5332"/>
        <v>2.2083287929023406E-4</v>
      </c>
      <c r="AC5036" s="36">
        <f t="shared" si="5333"/>
        <v>1.4129090601411305E-2</v>
      </c>
      <c r="AD5036" s="34">
        <f t="shared" si="5334"/>
        <v>0</v>
      </c>
      <c r="AE5036">
        <f t="shared" si="5361"/>
        <v>63.980919176631588</v>
      </c>
      <c r="AF5036" s="36">
        <f t="shared" si="5375"/>
        <v>0</v>
      </c>
      <c r="AG5036" s="34">
        <f t="shared" si="5335"/>
        <v>1.7933277147380267</v>
      </c>
      <c r="AH5036">
        <f t="shared" si="5371"/>
        <v>5.8670598223595771E-3</v>
      </c>
      <c r="AI5036" s="29">
        <f t="shared" si="5362"/>
        <v>1.7933277147380267</v>
      </c>
      <c r="AJ5036">
        <f t="shared" si="5363"/>
        <v>0</v>
      </c>
      <c r="AK5036" s="36">
        <f t="shared" si="5376"/>
        <v>0</v>
      </c>
      <c r="AL5036" s="36">
        <f t="shared" si="5364"/>
        <v>-7.9531548065571729E-7</v>
      </c>
      <c r="AM5036" s="36">
        <f t="shared" si="5365"/>
        <v>-9.3415192688285978E-9</v>
      </c>
      <c r="AN5036" s="37">
        <f t="shared" si="5377"/>
        <v>2.6610477441831696E-306</v>
      </c>
      <c r="AO5036" s="36">
        <f t="shared" si="5378"/>
        <v>1.3119283076086037E-3</v>
      </c>
      <c r="AP5036" s="36">
        <f t="shared" si="5379"/>
        <v>4.2291962720806001E-5</v>
      </c>
      <c r="AQ5036" s="74">
        <f t="shared" si="5336"/>
        <v>0</v>
      </c>
      <c r="AR5036" s="73">
        <f t="shared" si="5337"/>
        <v>0</v>
      </c>
      <c r="AS5036" s="72">
        <f t="shared" si="5380"/>
        <v>2.2580331264265533E-9</v>
      </c>
      <c r="AT5036" s="37">
        <f t="shared" si="5338"/>
        <v>2.4040107932402972E-296</v>
      </c>
      <c r="AU5036" s="37">
        <f t="shared" si="5339"/>
        <v>8.6272403253116487E-4</v>
      </c>
      <c r="AV5036" s="34">
        <f t="shared" si="5340"/>
        <v>8.0587775720916015E-7</v>
      </c>
      <c r="AW5036" s="34">
        <f t="shared" si="5341"/>
        <v>0.50909175414247243</v>
      </c>
      <c r="AX5036" s="37">
        <f t="shared" si="5342"/>
        <v>2.5625583036298405</v>
      </c>
      <c r="AY5036" s="7">
        <f t="shared" si="5343"/>
        <v>8.485093964877775</v>
      </c>
      <c r="AZ5036" s="37">
        <f t="shared" si="5344"/>
        <v>7.9760014048575449</v>
      </c>
      <c r="BA5036" s="2">
        <f>BE5036*'mass balance'!$B$17+BF5036*'mass balance'!$C$17+BG5036*'mass balance'!$D$17+BH5036*'mass balance'!$E$17</f>
        <v>8.9210877468652231E-5</v>
      </c>
      <c r="BB5036" s="2">
        <f>BE5036*'mass balance'!$B$18+BF5036*'mass balance'!$C$18+BG5036*'mass balance'!$D$18+BH5036*'mass balance'!$E$18</f>
        <v>9.0583352506631493E-5</v>
      </c>
      <c r="BC5036" s="2">
        <f>BE5036*'mass balance'!$B$19+BF5036*'mass balance'!$C$19+BG5036*'mass balance'!$D$19+BH5036*'mass balance'!$E$19</f>
        <v>-1.1322919063328936E-4</v>
      </c>
      <c r="BD5036" s="2">
        <f>BE5036*'mass balance'!$B$20+BF5036*'mass balance'!$C$20+BG5036*'mass balance'!$D$20+BH5036*'mass balance'!$E$20</f>
        <v>4.1174251139377956E-6</v>
      </c>
      <c r="BE5036" s="2">
        <f>N5036*'mass balance'!$H$11+R5036*'mass balance'!$I$11+S5036*'mass balance'!$J$11</f>
        <v>-1.497432136540001E-4</v>
      </c>
      <c r="BF5036" s="2">
        <f>N5036*'mass balance'!$H$12+R5036*'mass balance'!$I$12+S5036*'mass balance'!$J$12</f>
        <v>1.4001715745491352E-5</v>
      </c>
      <c r="BG5036" s="2">
        <f>N5036*'mass balance'!$H$13+R5036*'mass balance'!$I$13+S5036*'mass balance'!$J$13</f>
        <v>9.5653308767612797E-6</v>
      </c>
      <c r="BH5036" s="2">
        <f>N5036*'mass balance'!$H$14+R5036*'mass balance'!$I$14+S5036*'mass balance'!$J$14</f>
        <v>1.6378163993406258E-5</v>
      </c>
      <c r="BI5036" s="36">
        <f t="shared" si="5345"/>
        <v>1.984873985993231E-16</v>
      </c>
      <c r="BJ5036" s="36">
        <f t="shared" si="5346"/>
        <v>3.2600695167008351E-19</v>
      </c>
      <c r="BK5036" s="36">
        <f t="shared" si="5347"/>
        <v>1.4680150206466011E-15</v>
      </c>
      <c r="BL5036" s="36">
        <f t="shared" si="5348"/>
        <v>1.0123434784359915E-15</v>
      </c>
      <c r="BM5036" s="36">
        <f t="shared" si="5381"/>
        <v>2.2114014003418098E-12</v>
      </c>
      <c r="BN5036" s="36">
        <f t="shared" ca="1" si="5349"/>
        <v>0.72725443101850729</v>
      </c>
      <c r="BO5036" s="36">
        <f t="shared" ca="1" si="5366"/>
        <v>1</v>
      </c>
      <c r="BP5036" s="36">
        <f t="shared" si="5382"/>
        <v>-2.211401392370654E-12</v>
      </c>
      <c r="BQ5036" s="36">
        <f t="shared" si="5383"/>
        <v>0.9999999963954278</v>
      </c>
      <c r="BR5036" s="2">
        <f t="shared" si="5372"/>
        <v>-5</v>
      </c>
      <c r="BS5036">
        <v>0</v>
      </c>
      <c r="BT5036" s="37">
        <f t="shared" si="5367"/>
        <v>0.11351226360987259</v>
      </c>
      <c r="BU5036" s="34">
        <f t="shared" si="5350"/>
        <v>-5</v>
      </c>
      <c r="BV5036" s="34">
        <f t="shared" si="5351"/>
        <v>-5</v>
      </c>
      <c r="BW5036" s="34">
        <f t="shared" si="5352"/>
        <v>-5</v>
      </c>
      <c r="BX5036" s="34">
        <f t="shared" si="5353"/>
        <v>-5</v>
      </c>
      <c r="BY5036" s="34">
        <f t="shared" si="5354"/>
        <v>5.1296041419422611</v>
      </c>
      <c r="BZ5036" s="36">
        <f t="shared" si="5368"/>
        <v>1.1322919063328936E-4</v>
      </c>
      <c r="CA5036" s="34">
        <f t="shared" si="5369"/>
        <v>1.4231725628927465E-2</v>
      </c>
    </row>
    <row r="5037" spans="1:79" x14ac:dyDescent="0.2">
      <c r="A5037" s="75">
        <f t="shared" si="5355"/>
        <v>13.706849315067101</v>
      </c>
      <c r="B5037" s="34">
        <f t="shared" si="5373"/>
        <v>5002.9999999994916</v>
      </c>
      <c r="C5037">
        <f t="shared" si="5356"/>
        <v>15</v>
      </c>
      <c r="D5037" s="35">
        <f t="shared" si="5316"/>
        <v>3000</v>
      </c>
      <c r="E5037" s="27">
        <v>0</v>
      </c>
      <c r="F5037" s="64">
        <f t="shared" si="5357"/>
        <v>0.46593146951268899</v>
      </c>
      <c r="G5037" s="34">
        <v>0</v>
      </c>
      <c r="H5037" s="34">
        <f t="shared" si="5317"/>
        <v>1</v>
      </c>
      <c r="I5037" s="34">
        <f t="shared" si="5358"/>
        <v>6192.2292298236371</v>
      </c>
      <c r="J5037" s="34">
        <f t="shared" si="5318"/>
        <v>19093.654618484623</v>
      </c>
      <c r="K5037" s="34">
        <f t="shared" si="5319"/>
        <v>16943.948710819688</v>
      </c>
      <c r="L5037" s="36">
        <f t="shared" si="5370"/>
        <v>1895.0954999370665</v>
      </c>
      <c r="M5037" s="34">
        <f t="shared" si="5320"/>
        <v>20.399243190166207</v>
      </c>
      <c r="N5037" s="34">
        <f t="shared" si="5359"/>
        <v>62.900788955870318</v>
      </c>
      <c r="O5037" s="34">
        <f t="shared" si="5321"/>
        <v>9.4970811430771391</v>
      </c>
      <c r="P5037">
        <f t="shared" si="5374"/>
        <v>51.422502105093308</v>
      </c>
      <c r="Q5037" s="36">
        <f t="shared" si="5322"/>
        <v>59.057451102249566</v>
      </c>
      <c r="R5037" s="34">
        <f t="shared" si="5323"/>
        <v>51.526312170076636</v>
      </c>
      <c r="S5037" s="34">
        <f t="shared" si="5324"/>
        <v>5.8272004189163971</v>
      </c>
      <c r="T5037" s="36">
        <f t="shared" si="5360"/>
        <v>9.3067279959360712E-14</v>
      </c>
      <c r="U5037" s="36">
        <f t="shared" si="5325"/>
        <v>3446.2876697264714</v>
      </c>
      <c r="V5037" s="36">
        <f t="shared" si="5326"/>
        <v>1.1152109811904609E-3</v>
      </c>
      <c r="W5037" s="68">
        <f t="shared" si="5327"/>
        <v>5.4145585712487616</v>
      </c>
      <c r="X5037">
        <f t="shared" si="5328"/>
        <v>10.67144258315292</v>
      </c>
      <c r="Y5037">
        <f t="shared" si="5329"/>
        <v>5.9191933886892012E-3</v>
      </c>
      <c r="Z5037" s="34">
        <f t="shared" si="5330"/>
        <v>1.8175536138477263E-3</v>
      </c>
      <c r="AA5037" s="36">
        <f t="shared" si="5331"/>
        <v>2.0596526319102302E-4</v>
      </c>
      <c r="AB5037" s="34">
        <f t="shared" si="5332"/>
        <v>2.2083287929023406E-4</v>
      </c>
      <c r="AC5037" s="36">
        <f t="shared" si="5333"/>
        <v>1.4129090601411305E-2</v>
      </c>
      <c r="AD5037" s="34">
        <f t="shared" si="5334"/>
        <v>0</v>
      </c>
      <c r="AE5037">
        <f t="shared" si="5361"/>
        <v>63.980919176631588</v>
      </c>
      <c r="AF5037" s="36">
        <f t="shared" si="5375"/>
        <v>0</v>
      </c>
      <c r="AG5037" s="34">
        <f t="shared" si="5335"/>
        <v>1.7936194876384495</v>
      </c>
      <c r="AH5037">
        <f t="shared" si="5371"/>
        <v>5.8654797316644025E-3</v>
      </c>
      <c r="AI5037" s="29">
        <f t="shared" si="5362"/>
        <v>1.7936194876384495</v>
      </c>
      <c r="AJ5037">
        <f t="shared" si="5363"/>
        <v>1.7936194876384495</v>
      </c>
      <c r="AK5037" s="36">
        <f t="shared" si="5376"/>
        <v>0</v>
      </c>
      <c r="AL5037" s="36">
        <f t="shared" si="5364"/>
        <v>-7.9483334553438307E-7</v>
      </c>
      <c r="AM5037" s="36">
        <f t="shared" si="5365"/>
        <v>-9.3394558984708308E-9</v>
      </c>
      <c r="AN5037" s="37">
        <f t="shared" si="5377"/>
        <v>2.6610477441831696E-306</v>
      </c>
      <c r="AO5037" s="36">
        <f t="shared" si="5378"/>
        <v>1.3111329921279479E-3</v>
      </c>
      <c r="AP5037" s="36">
        <f t="shared" si="5379"/>
        <v>4.228262120153717E-5</v>
      </c>
      <c r="AQ5037" s="74">
        <f t="shared" si="5336"/>
        <v>0</v>
      </c>
      <c r="AR5037" s="73">
        <f t="shared" si="5337"/>
        <v>0</v>
      </c>
      <c r="AS5037" s="72">
        <f t="shared" si="5380"/>
        <v>2.2539290296543703E-9</v>
      </c>
      <c r="AT5037" s="37">
        <f t="shared" si="5338"/>
        <v>2.4083881683958687E-296</v>
      </c>
      <c r="AU5037" s="37">
        <f t="shared" si="5339"/>
        <v>8.6253347260783434E-4</v>
      </c>
      <c r="AV5037" s="34">
        <f t="shared" si="5340"/>
        <v>2.4717063632267658E-4</v>
      </c>
      <c r="AW5037" s="34">
        <f t="shared" si="5341"/>
        <v>0.50919665532626524</v>
      </c>
      <c r="AX5037" s="37">
        <f t="shared" si="5342"/>
        <v>2.563086333002544</v>
      </c>
      <c r="AY5037" s="7">
        <f t="shared" si="5343"/>
        <v>8.4870887302138929</v>
      </c>
      <c r="AZ5037" s="37">
        <f t="shared" si="5344"/>
        <v>7.9776449042513056</v>
      </c>
      <c r="BA5037" s="2">
        <f>BE5037*'mass balance'!$B$17+BF5037*'mass balance'!$C$17+BG5037*'mass balance'!$D$17+BH5037*'mass balance'!$E$17</f>
        <v>8.9229266457958016E-5</v>
      </c>
      <c r="BB5037" s="2">
        <f>BE5037*'mass balance'!$B$18+BF5037*'mass balance'!$C$18+BG5037*'mass balance'!$D$18+BH5037*'mass balance'!$E$18</f>
        <v>9.0602024403465059E-5</v>
      </c>
      <c r="BC5037" s="2">
        <f>BE5037*'mass balance'!$B$19+BF5037*'mass balance'!$C$19+BG5037*'mass balance'!$D$19+BH5037*'mass balance'!$E$19</f>
        <v>-1.1325253050433132E-4</v>
      </c>
      <c r="BD5037" s="2">
        <f>BE5037*'mass balance'!$B$20+BF5037*'mass balance'!$C$20+BG5037*'mass balance'!$D$20+BH5037*'mass balance'!$E$20</f>
        <v>4.1182738365211391E-6</v>
      </c>
      <c r="BE5037" s="2">
        <f>N5037*'mass balance'!$H$11+R5037*'mass balance'!$I$11+S5037*'mass balance'!$J$11</f>
        <v>-1.4976378322826265E-4</v>
      </c>
      <c r="BF5037" s="2">
        <f>N5037*'mass balance'!$H$12+R5037*'mass balance'!$I$12+S5037*'mass balance'!$J$12</f>
        <v>1.3998464199043442E-5</v>
      </c>
      <c r="BG5037" s="2">
        <f>N5037*'mass balance'!$H$13+R5037*'mass balance'!$I$13+S5037*'mass balance'!$J$13</f>
        <v>9.5642695980642797E-6</v>
      </c>
      <c r="BH5037" s="2">
        <f>N5037*'mass balance'!$H$14+R5037*'mass balance'!$I$14+S5037*'mass balance'!$J$14</f>
        <v>1.6380413790591227E-5</v>
      </c>
      <c r="BI5037" s="36">
        <f t="shared" si="5345"/>
        <v>1.984873985993231E-16</v>
      </c>
      <c r="BJ5037" s="36">
        <f t="shared" si="5346"/>
        <v>3.2604443109494221E-19</v>
      </c>
      <c r="BK5037" s="36">
        <f t="shared" si="5347"/>
        <v>1.4683410275982713E-15</v>
      </c>
      <c r="BL5037" s="36">
        <f t="shared" si="5348"/>
        <v>1.0126606485648978E-15</v>
      </c>
      <c r="BM5037" s="36">
        <f t="shared" si="5381"/>
        <v>2.2124137438202459E-12</v>
      </c>
      <c r="BN5037" s="36">
        <f t="shared" ca="1" si="5349"/>
        <v>0.58682884908654576</v>
      </c>
      <c r="BO5037" s="36">
        <f t="shared" ca="1" si="5366"/>
        <v>1</v>
      </c>
      <c r="BP5037" s="36">
        <f t="shared" si="5382"/>
        <v>-2.2124137358405481E-12</v>
      </c>
      <c r="BQ5037" s="36">
        <f t="shared" si="5383"/>
        <v>0.99999999639321635</v>
      </c>
      <c r="BR5037" s="2">
        <f t="shared" si="5372"/>
        <v>-5</v>
      </c>
      <c r="BS5037">
        <v>0</v>
      </c>
      <c r="BT5037" s="37">
        <f t="shared" si="5367"/>
        <v>0.11353566183059212</v>
      </c>
      <c r="BU5037" s="34">
        <f t="shared" si="5350"/>
        <v>-5</v>
      </c>
      <c r="BV5037" s="34">
        <f t="shared" si="5351"/>
        <v>-5</v>
      </c>
      <c r="BW5037" s="34">
        <f t="shared" si="5352"/>
        <v>-5</v>
      </c>
      <c r="BX5037" s="34">
        <f t="shared" si="5353"/>
        <v>-5</v>
      </c>
      <c r="BY5037" s="34">
        <f t="shared" si="5354"/>
        <v>5.13030877336268</v>
      </c>
      <c r="BZ5037" s="36">
        <f t="shared" si="5368"/>
        <v>1.1325253050433132E-4</v>
      </c>
      <c r="CA5037" s="34">
        <f t="shared" si="5369"/>
        <v>1.4231726680400214E-2</v>
      </c>
    </row>
    <row r="5038" spans="1:79" x14ac:dyDescent="0.2">
      <c r="A5038" s="75">
        <f t="shared" si="5355"/>
        <v>13.709589041094498</v>
      </c>
      <c r="B5038" s="34">
        <f t="shared" si="5373"/>
        <v>5003.9999999994916</v>
      </c>
      <c r="C5038">
        <f t="shared" si="5356"/>
        <v>15</v>
      </c>
      <c r="D5038" s="35">
        <f t="shared" si="5316"/>
        <v>3000</v>
      </c>
      <c r="E5038" s="27">
        <v>0</v>
      </c>
      <c r="F5038" s="64">
        <f t="shared" si="5357"/>
        <v>0.46593146951268899</v>
      </c>
      <c r="G5038" s="34">
        <v>0</v>
      </c>
      <c r="H5038" s="34">
        <f t="shared" si="5317"/>
        <v>1</v>
      </c>
      <c r="I5038" s="34">
        <f t="shared" si="5358"/>
        <v>6192.2292298236371</v>
      </c>
      <c r="J5038" s="34">
        <f t="shared" si="5318"/>
        <v>19096.276281560371</v>
      </c>
      <c r="K5038" s="34">
        <f t="shared" si="5319"/>
        <v>16946.27520753182</v>
      </c>
      <c r="L5038" s="36">
        <f t="shared" si="5370"/>
        <v>1895.4858237804831</v>
      </c>
      <c r="M5038" s="34">
        <f t="shared" si="5320"/>
        <v>20.399243190166207</v>
      </c>
      <c r="N5038" s="34">
        <f t="shared" si="5359"/>
        <v>62.90942557778142</v>
      </c>
      <c r="O5038" s="34">
        <f t="shared" si="5321"/>
        <v>9.4970811430771391</v>
      </c>
      <c r="P5038">
        <f t="shared" si="5374"/>
        <v>51.433093354273325</v>
      </c>
      <c r="Q5038" s="36">
        <f t="shared" si="5322"/>
        <v>59.066980474035738</v>
      </c>
      <c r="R5038" s="34">
        <f t="shared" si="5323"/>
        <v>51.536918003960174</v>
      </c>
      <c r="S5038" s="34">
        <f t="shared" si="5324"/>
        <v>5.8258468474521772</v>
      </c>
      <c r="T5038" s="36">
        <f t="shared" si="5360"/>
        <v>9.3060891294298918E-14</v>
      </c>
      <c r="U5038" s="36">
        <f t="shared" si="5325"/>
        <v>3446.2876697264714</v>
      </c>
      <c r="V5038" s="36">
        <f t="shared" si="5326"/>
        <v>1.1149519343665638E-3</v>
      </c>
      <c r="W5038" s="68">
        <f t="shared" si="5327"/>
        <v>5.4156737822299519</v>
      </c>
      <c r="X5038">
        <f t="shared" si="5328"/>
        <v>10.672175181685361</v>
      </c>
      <c r="Y5038">
        <f t="shared" si="5329"/>
        <v>5.9191933886892012E-3</v>
      </c>
      <c r="Z5038" s="34">
        <f t="shared" si="5330"/>
        <v>1.8175536138477263E-3</v>
      </c>
      <c r="AA5038" s="36">
        <f t="shared" si="5331"/>
        <v>2.0587501744011481E-4</v>
      </c>
      <c r="AB5038" s="34">
        <f t="shared" si="5332"/>
        <v>2.2083287929023406E-4</v>
      </c>
      <c r="AC5038" s="36">
        <f t="shared" si="5333"/>
        <v>1.4129090601411305E-2</v>
      </c>
      <c r="AD5038" s="34">
        <f t="shared" si="5334"/>
        <v>0</v>
      </c>
      <c r="AE5038">
        <f t="shared" si="5361"/>
        <v>63.980919176631588</v>
      </c>
      <c r="AF5038" s="36">
        <f t="shared" si="5375"/>
        <v>0</v>
      </c>
      <c r="AG5038" s="34">
        <f t="shared" si="5335"/>
        <v>1.7939111817088242</v>
      </c>
      <c r="AH5038">
        <f t="shared" si="5371"/>
        <v>5.8638998154558752E-3</v>
      </c>
      <c r="AI5038" s="29">
        <f t="shared" si="5362"/>
        <v>1.7939111817088242</v>
      </c>
      <c r="AJ5038">
        <f t="shared" si="5363"/>
        <v>0</v>
      </c>
      <c r="AK5038" s="36">
        <f t="shared" si="5376"/>
        <v>0</v>
      </c>
      <c r="AL5038" s="36">
        <f t="shared" si="5364"/>
        <v>-7.9435150269237819E-7</v>
      </c>
      <c r="AM5038" s="36">
        <f t="shared" si="5365"/>
        <v>-9.337392983873749E-9</v>
      </c>
      <c r="AN5038" s="37">
        <f t="shared" si="5377"/>
        <v>2.6610477441831696E-306</v>
      </c>
      <c r="AO5038" s="36">
        <f t="shared" si="5378"/>
        <v>1.3103381587824135E-3</v>
      </c>
      <c r="AP5038" s="36">
        <f t="shared" si="5379"/>
        <v>4.2273281745638701E-5</v>
      </c>
      <c r="AQ5038" s="74">
        <f t="shared" si="5336"/>
        <v>0</v>
      </c>
      <c r="AR5038" s="73">
        <f t="shared" si="5337"/>
        <v>0</v>
      </c>
      <c r="AS5038" s="72">
        <f t="shared" si="5380"/>
        <v>2.2498323922990215E-9</v>
      </c>
      <c r="AT5038" s="37">
        <f t="shared" si="5338"/>
        <v>2.4127735141534472E-296</v>
      </c>
      <c r="AU5038" s="37">
        <f t="shared" si="5339"/>
        <v>8.6234295477569773E-4</v>
      </c>
      <c r="AV5038" s="34">
        <f t="shared" si="5340"/>
        <v>8.0544371028388172E-7</v>
      </c>
      <c r="AW5038" s="34">
        <f t="shared" si="5341"/>
        <v>0.50930153214939544</v>
      </c>
      <c r="AX5038" s="37">
        <f t="shared" si="5342"/>
        <v>2.5636142397537025</v>
      </c>
      <c r="AY5038" s="7">
        <f t="shared" si="5343"/>
        <v>8.4885903595767598</v>
      </c>
      <c r="AZ5038" s="37">
        <f t="shared" si="5344"/>
        <v>7.9792880219836544</v>
      </c>
      <c r="BA5038" s="2">
        <f>BE5038*'mass balance'!$B$17+BF5038*'mass balance'!$C$17+BG5038*'mass balance'!$D$17+BH5038*'mass balance'!$E$17</f>
        <v>8.9247651178320244E-5</v>
      </c>
      <c r="BB5038" s="2">
        <f>BE5038*'mass balance'!$B$18+BF5038*'mass balance'!$C$18+BG5038*'mass balance'!$D$18+BH5038*'mass balance'!$E$18</f>
        <v>9.0620691965679007E-5</v>
      </c>
      <c r="BC5038" s="2">
        <f>BE5038*'mass balance'!$B$19+BF5038*'mass balance'!$C$19+BG5038*'mass balance'!$D$19+BH5038*'mass balance'!$E$19</f>
        <v>-1.1327586495709876E-4</v>
      </c>
      <c r="BD5038" s="2">
        <f>BE5038*'mass balance'!$B$20+BF5038*'mass balance'!$C$20+BG5038*'mass balance'!$D$20+BH5038*'mass balance'!$E$20</f>
        <v>4.119122362076319E-6</v>
      </c>
      <c r="BE5038" s="2">
        <f>N5038*'mass balance'!$H$11+R5038*'mass balance'!$I$11+S5038*'mass balance'!$J$11</f>
        <v>-1.4978434661376528E-4</v>
      </c>
      <c r="BF5038" s="2">
        <f>N5038*'mass balance'!$H$12+R5038*'mass balance'!$I$12+S5038*'mass balance'!$J$12</f>
        <v>1.3995212565270692E-5</v>
      </c>
      <c r="BG5038" s="2">
        <f>N5038*'mass balance'!$H$13+R5038*'mass balance'!$I$13+S5038*'mass balance'!$J$13</f>
        <v>9.5632081489121822E-6</v>
      </c>
      <c r="BH5038" s="2">
        <f>N5038*'mass balance'!$H$14+R5038*'mass balance'!$I$14+S5038*'mass balance'!$J$14</f>
        <v>1.6382662910880574E-5</v>
      </c>
      <c r="BI5038" s="36">
        <f t="shared" si="5345"/>
        <v>1.984873985993231E-16</v>
      </c>
      <c r="BJ5038" s="36">
        <f t="shared" si="5346"/>
        <v>3.2608190869262836E-19</v>
      </c>
      <c r="BK5038" s="36">
        <f t="shared" si="5347"/>
        <v>1.4686670720293662E-15</v>
      </c>
      <c r="BL5038" s="36">
        <f t="shared" si="5348"/>
        <v>1.0129778724069392E-15</v>
      </c>
      <c r="BM5038" s="36">
        <f t="shared" si="5381"/>
        <v>2.2134264044688107E-12</v>
      </c>
      <c r="BN5038" s="36">
        <f t="shared" ca="1" si="5349"/>
        <v>8.7493196668270601E-2</v>
      </c>
      <c r="BO5038" s="36">
        <f t="shared" ca="1" si="5366"/>
        <v>1</v>
      </c>
      <c r="BP5038" s="36">
        <f t="shared" si="5382"/>
        <v>-2.2134263964805635E-12</v>
      </c>
      <c r="BQ5038" s="36">
        <f t="shared" si="5383"/>
        <v>0.9999999963910039</v>
      </c>
      <c r="BR5038" s="2">
        <f t="shared" si="5372"/>
        <v>-5</v>
      </c>
      <c r="BS5038">
        <v>0</v>
      </c>
      <c r="BT5038" s="37">
        <f t="shared" si="5367"/>
        <v>0.11355905461949149</v>
      </c>
      <c r="BU5038" s="34">
        <f t="shared" si="5350"/>
        <v>-5</v>
      </c>
      <c r="BV5038" s="34">
        <f t="shared" si="5351"/>
        <v>-5</v>
      </c>
      <c r="BW5038" s="34">
        <f t="shared" si="5352"/>
        <v>-5</v>
      </c>
      <c r="BX5038" s="34">
        <f t="shared" si="5353"/>
        <v>-5</v>
      </c>
      <c r="BY5038" s="34">
        <f t="shared" si="5354"/>
        <v>5.1310131927809133</v>
      </c>
      <c r="BZ5038" s="36">
        <f t="shared" si="5368"/>
        <v>1.1327586495709876E-4</v>
      </c>
      <c r="CA5038" s="34">
        <f t="shared" si="5369"/>
        <v>1.4231727731424922E-2</v>
      </c>
    </row>
    <row r="5039" spans="1:79" x14ac:dyDescent="0.2">
      <c r="A5039" s="75">
        <f t="shared" si="5355"/>
        <v>13.712328767121894</v>
      </c>
      <c r="B5039" s="34">
        <f t="shared" si="5373"/>
        <v>5004.9999999994916</v>
      </c>
      <c r="C5039">
        <f t="shared" si="5356"/>
        <v>15</v>
      </c>
      <c r="D5039" s="35">
        <f t="shared" si="5316"/>
        <v>3000</v>
      </c>
      <c r="E5039" s="27">
        <v>0</v>
      </c>
      <c r="F5039" s="64">
        <f t="shared" si="5357"/>
        <v>0.46593146951268899</v>
      </c>
      <c r="G5039" s="34">
        <v>0</v>
      </c>
      <c r="H5039" s="34">
        <f t="shared" si="5317"/>
        <v>1</v>
      </c>
      <c r="I5039" s="34">
        <f t="shared" si="5358"/>
        <v>6192.2292298236371</v>
      </c>
      <c r="J5039" s="34">
        <f t="shared" si="5318"/>
        <v>19098.897155778428</v>
      </c>
      <c r="K5039" s="34">
        <f t="shared" si="5319"/>
        <v>16948.601004201741</v>
      </c>
      <c r="L5039" s="36">
        <f t="shared" si="5370"/>
        <v>1895.8760569575113</v>
      </c>
      <c r="M5039" s="34">
        <f t="shared" si="5320"/>
        <v>20.399243190166207</v>
      </c>
      <c r="N5039" s="34">
        <f t="shared" si="5359"/>
        <v>62.918059600935393</v>
      </c>
      <c r="O5039" s="34">
        <f t="shared" si="5321"/>
        <v>9.4970811430771391</v>
      </c>
      <c r="P5039">
        <f t="shared" si="5374"/>
        <v>51.443682143264631</v>
      </c>
      <c r="Q5039" s="36">
        <f t="shared" si="5322"/>
        <v>59.076507270809998</v>
      </c>
      <c r="R5039" s="34">
        <f t="shared" si="5323"/>
        <v>51.547521373713941</v>
      </c>
      <c r="S5039" s="34">
        <f t="shared" si="5324"/>
        <v>5.8244932399858715</v>
      </c>
      <c r="T5039" s="36">
        <f t="shared" si="5360"/>
        <v>9.3054505866472848E-14</v>
      </c>
      <c r="U5039" s="36">
        <f t="shared" si="5325"/>
        <v>3446.2876697264714</v>
      </c>
      <c r="V5039" s="36">
        <f t="shared" si="5326"/>
        <v>1.1146928806525817E-3</v>
      </c>
      <c r="W5039" s="68">
        <f t="shared" si="5327"/>
        <v>5.4167887341643182</v>
      </c>
      <c r="X5039">
        <f t="shared" si="5328"/>
        <v>10.672907509515543</v>
      </c>
      <c r="Y5039">
        <f t="shared" si="5329"/>
        <v>5.9191933886892012E-3</v>
      </c>
      <c r="Z5039" s="34">
        <f t="shared" si="5330"/>
        <v>1.8175536138477263E-3</v>
      </c>
      <c r="AA5039" s="36">
        <f t="shared" si="5331"/>
        <v>2.0578481741812891E-4</v>
      </c>
      <c r="AB5039" s="34">
        <f t="shared" si="5332"/>
        <v>2.2083287929023406E-4</v>
      </c>
      <c r="AC5039" s="36">
        <f t="shared" si="5333"/>
        <v>1.4129090601411305E-2</v>
      </c>
      <c r="AD5039" s="34">
        <f t="shared" si="5334"/>
        <v>0</v>
      </c>
      <c r="AE5039">
        <f t="shared" si="5361"/>
        <v>63.980919176631588</v>
      </c>
      <c r="AF5039" s="36">
        <f t="shared" si="5375"/>
        <v>0</v>
      </c>
      <c r="AG5039" s="34">
        <f t="shared" si="5335"/>
        <v>1.7942027969580843</v>
      </c>
      <c r="AH5039">
        <f t="shared" si="5371"/>
        <v>5.8623200739431613E-3</v>
      </c>
      <c r="AI5039" s="29">
        <f t="shared" si="5362"/>
        <v>1.7942027969580843</v>
      </c>
      <c r="AJ5039">
        <f t="shared" si="5363"/>
        <v>1.7942027969580843</v>
      </c>
      <c r="AK5039" s="36">
        <f t="shared" si="5376"/>
        <v>0</v>
      </c>
      <c r="AL5039" s="36">
        <f t="shared" si="5364"/>
        <v>-7.9386995195251722E-7</v>
      </c>
      <c r="AM5039" s="36">
        <f t="shared" si="5365"/>
        <v>-9.3353305249366864E-9</v>
      </c>
      <c r="AN5039" s="37">
        <f t="shared" si="5377"/>
        <v>2.6610477441831696E-306</v>
      </c>
      <c r="AO5039" s="36">
        <f t="shared" si="5378"/>
        <v>1.3095438072797212E-3</v>
      </c>
      <c r="AP5039" s="36">
        <f t="shared" si="5379"/>
        <v>4.226394435265483E-5</v>
      </c>
      <c r="AQ5039" s="74">
        <f t="shared" si="5336"/>
        <v>0</v>
      </c>
      <c r="AR5039" s="73">
        <f t="shared" si="5337"/>
        <v>0</v>
      </c>
      <c r="AS5039" s="72">
        <f t="shared" si="5380"/>
        <v>2.2457432008026158E-9</v>
      </c>
      <c r="AT5039" s="37">
        <f t="shared" si="5338"/>
        <v>2.4171668450264084E-296</v>
      </c>
      <c r="AU5039" s="37">
        <f t="shared" si="5339"/>
        <v>8.6215247902545757E-4</v>
      </c>
      <c r="AV5039" s="34">
        <f t="shared" si="5340"/>
        <v>2.4725032354635319E-4</v>
      </c>
      <c r="AW5039" s="34">
        <f t="shared" si="5341"/>
        <v>0.50940638461120902</v>
      </c>
      <c r="AX5039" s="37">
        <f t="shared" si="5342"/>
        <v>2.564142023880021</v>
      </c>
      <c r="AY5039" s="7">
        <f t="shared" si="5343"/>
        <v>8.4905843929790947</v>
      </c>
      <c r="AZ5039" s="37">
        <f t="shared" si="5344"/>
        <v>7.9809307580443392</v>
      </c>
      <c r="BA5039" s="2">
        <f>BE5039*'mass balance'!$B$17+BF5039*'mass balance'!$C$17+BG5039*'mass balance'!$D$17+BH5039*'mass balance'!$E$17</f>
        <v>8.9266031629622812E-5</v>
      </c>
      <c r="BB5039" s="2">
        <f>BE5039*'mass balance'!$B$18+BF5039*'mass balance'!$C$18+BG5039*'mass balance'!$D$18+BH5039*'mass balance'!$E$18</f>
        <v>9.0639355193155457E-5</v>
      </c>
      <c r="BC5039" s="2">
        <f>BE5039*'mass balance'!$B$19+BF5039*'mass balance'!$C$19+BG5039*'mass balance'!$D$19+BH5039*'mass balance'!$E$19</f>
        <v>-1.1329919399144433E-4</v>
      </c>
      <c r="BD5039" s="2">
        <f>BE5039*'mass balance'!$B$20+BF5039*'mass balance'!$C$20+BG5039*'mass balance'!$D$20+BH5039*'mass balance'!$E$20</f>
        <v>4.1199706905979753E-6</v>
      </c>
      <c r="BE5039" s="2">
        <f>N5039*'mass balance'!$H$11+R5039*'mass balance'!$I$11+S5039*'mass balance'!$J$11</f>
        <v>-1.4980490381175094E-4</v>
      </c>
      <c r="BF5039" s="2">
        <f>N5039*'mass balance'!$H$12+R5039*'mass balance'!$I$12+S5039*'mass balance'!$J$12</f>
        <v>1.3991960845011488E-5</v>
      </c>
      <c r="BG5039" s="2">
        <f>N5039*'mass balance'!$H$13+R5039*'mass balance'!$I$13+S5039*'mass balance'!$J$13</f>
        <v>9.5621465297165196E-6</v>
      </c>
      <c r="BH5039" s="2">
        <f>N5039*'mass balance'!$H$14+R5039*'mass balance'!$I$14+S5039*'mass balance'!$J$14</f>
        <v>1.6384911354410257E-5</v>
      </c>
      <c r="BI5039" s="36">
        <f t="shared" si="5345"/>
        <v>1.984873985993231E-16</v>
      </c>
      <c r="BJ5039" s="36">
        <f t="shared" si="5346"/>
        <v>3.2611938446205445E-19</v>
      </c>
      <c r="BK5039" s="36">
        <f t="shared" si="5347"/>
        <v>1.4689931539380588E-15</v>
      </c>
      <c r="BL5039" s="36">
        <f t="shared" si="5348"/>
        <v>1.0132951499594571E-15</v>
      </c>
      <c r="BM5039" s="36">
        <f t="shared" si="5381"/>
        <v>2.2144393823412175E-12</v>
      </c>
      <c r="BN5039" s="36">
        <f t="shared" ca="1" si="5349"/>
        <v>0.71836530724152936</v>
      </c>
      <c r="BO5039" s="36">
        <f t="shared" ca="1" si="5366"/>
        <v>1</v>
      </c>
      <c r="BP5039" s="36">
        <f t="shared" si="5382"/>
        <v>-2.214439374344413E-12</v>
      </c>
      <c r="BQ5039" s="36">
        <f t="shared" si="5383"/>
        <v>0.99999999638879045</v>
      </c>
      <c r="BR5039" s="2">
        <f t="shared" si="5372"/>
        <v>-5</v>
      </c>
      <c r="BS5039">
        <v>0</v>
      </c>
      <c r="BT5039" s="37">
        <f t="shared" si="5367"/>
        <v>0.11358244197642292</v>
      </c>
      <c r="BU5039" s="34">
        <f t="shared" si="5350"/>
        <v>-5</v>
      </c>
      <c r="BV5039" s="34">
        <f t="shared" si="5351"/>
        <v>-5</v>
      </c>
      <c r="BW5039" s="34">
        <f t="shared" si="5352"/>
        <v>-5</v>
      </c>
      <c r="BX5039" s="34">
        <f t="shared" si="5353"/>
        <v>-5</v>
      </c>
      <c r="BY5039" s="34">
        <f t="shared" si="5354"/>
        <v>5.1317174002395403</v>
      </c>
      <c r="BZ5039" s="36">
        <f t="shared" si="5368"/>
        <v>1.1329919399144433E-4</v>
      </c>
      <c r="CA5039" s="34">
        <f t="shared" si="5369"/>
        <v>1.4231728782001782E-2</v>
      </c>
    </row>
    <row r="5040" spans="1:79" x14ac:dyDescent="0.2">
      <c r="A5040" s="75">
        <f t="shared" si="5355"/>
        <v>13.715068493149291</v>
      </c>
      <c r="B5040" s="34">
        <f t="shared" si="5373"/>
        <v>5005.9999999994907</v>
      </c>
      <c r="C5040">
        <f t="shared" si="5356"/>
        <v>15</v>
      </c>
      <c r="D5040" s="35">
        <f t="shared" si="5316"/>
        <v>3000</v>
      </c>
      <c r="E5040" s="27">
        <v>0</v>
      </c>
      <c r="F5040" s="64">
        <f t="shared" si="5357"/>
        <v>0.46593146951268899</v>
      </c>
      <c r="G5040" s="34">
        <v>0</v>
      </c>
      <c r="H5040" s="34">
        <f t="shared" si="5317"/>
        <v>1</v>
      </c>
      <c r="I5040" s="34">
        <f t="shared" si="5358"/>
        <v>6192.2292298236371</v>
      </c>
      <c r="J5040" s="34">
        <f t="shared" si="5318"/>
        <v>19101.517241297322</v>
      </c>
      <c r="K5040" s="34">
        <f t="shared" si="5319"/>
        <v>16950.926100970126</v>
      </c>
      <c r="L5040" s="36">
        <f t="shared" si="5370"/>
        <v>1896.2661994657399</v>
      </c>
      <c r="M5040" s="34">
        <f t="shared" si="5320"/>
        <v>20.399243190166207</v>
      </c>
      <c r="N5040" s="34">
        <f t="shared" si="5359"/>
        <v>62.926691025854467</v>
      </c>
      <c r="O5040" s="34">
        <f t="shared" si="5321"/>
        <v>9.4970811430771391</v>
      </c>
      <c r="P5040">
        <f t="shared" si="5374"/>
        <v>51.4542684720018</v>
      </c>
      <c r="Q5040" s="36">
        <f t="shared" si="5322"/>
        <v>59.086031492864599</v>
      </c>
      <c r="R5040" s="34">
        <f t="shared" si="5323"/>
        <v>51.558122279272965</v>
      </c>
      <c r="S5040" s="34">
        <f t="shared" si="5324"/>
        <v>5.8231395968662119</v>
      </c>
      <c r="T5040" s="36">
        <f t="shared" si="5360"/>
        <v>9.3048123673858512E-14</v>
      </c>
      <c r="U5040" s="36">
        <f t="shared" si="5325"/>
        <v>3446.2876697264714</v>
      </c>
      <c r="V5040" s="36">
        <f t="shared" si="5326"/>
        <v>1.1144338201152504E-3</v>
      </c>
      <c r="W5040" s="68">
        <f t="shared" si="5327"/>
        <v>5.4179034270449709</v>
      </c>
      <c r="X5040">
        <f t="shared" si="5328"/>
        <v>10.673639566743473</v>
      </c>
      <c r="Y5040">
        <f t="shared" si="5329"/>
        <v>5.9191933886892012E-3</v>
      </c>
      <c r="Z5040" s="34">
        <f t="shared" si="5330"/>
        <v>1.8175536138477263E-3</v>
      </c>
      <c r="AA5040" s="36">
        <f t="shared" si="5331"/>
        <v>2.0569466309647459E-4</v>
      </c>
      <c r="AB5040" s="34">
        <f t="shared" si="5332"/>
        <v>2.2083287929023406E-4</v>
      </c>
      <c r="AC5040" s="36">
        <f t="shared" si="5333"/>
        <v>1.4129090601411305E-2</v>
      </c>
      <c r="AD5040" s="34">
        <f t="shared" si="5334"/>
        <v>0</v>
      </c>
      <c r="AE5040">
        <f t="shared" si="5361"/>
        <v>63.980919176631588</v>
      </c>
      <c r="AF5040" s="36">
        <f t="shared" si="5375"/>
        <v>0</v>
      </c>
      <c r="AG5040" s="34">
        <f t="shared" si="5335"/>
        <v>1.7944943333951755</v>
      </c>
      <c r="AH5040">
        <f t="shared" si="5371"/>
        <v>5.8607405073372032E-3</v>
      </c>
      <c r="AI5040" s="29">
        <f t="shared" si="5362"/>
        <v>1.7944943333951755</v>
      </c>
      <c r="AJ5040">
        <f t="shared" si="5363"/>
        <v>0</v>
      </c>
      <c r="AK5040" s="36">
        <f t="shared" si="5376"/>
        <v>0</v>
      </c>
      <c r="AL5040" s="36">
        <f t="shared" si="5364"/>
        <v>-7.9338869313772264E-7</v>
      </c>
      <c r="AM5040" s="36">
        <f t="shared" si="5365"/>
        <v>-9.3332685215589931E-9</v>
      </c>
      <c r="AN5040" s="37">
        <f t="shared" si="5377"/>
        <v>2.6610477441831696E-306</v>
      </c>
      <c r="AO5040" s="36">
        <f t="shared" si="5378"/>
        <v>1.3087499373277687E-3</v>
      </c>
      <c r="AP5040" s="36">
        <f t="shared" si="5379"/>
        <v>4.2254609022129893E-5</v>
      </c>
      <c r="AQ5040" s="74">
        <f t="shared" si="5336"/>
        <v>0</v>
      </c>
      <c r="AR5040" s="73">
        <f t="shared" si="5337"/>
        <v>0</v>
      </c>
      <c r="AS5040" s="72">
        <f t="shared" si="5380"/>
        <v>2.2416614416319025E-9</v>
      </c>
      <c r="AT5040" s="37">
        <f t="shared" si="5338"/>
        <v>2.4215681755545582E-296</v>
      </c>
      <c r="AU5040" s="37">
        <f t="shared" si="5339"/>
        <v>8.6196204534781879E-4</v>
      </c>
      <c r="AV5040" s="34">
        <f t="shared" si="5340"/>
        <v>8.0500975934114459E-7</v>
      </c>
      <c r="AW5040" s="34">
        <f t="shared" si="5341"/>
        <v>0.50951121271105781</v>
      </c>
      <c r="AX5040" s="37">
        <f t="shared" si="5342"/>
        <v>2.5646696853782398</v>
      </c>
      <c r="AY5040" s="7">
        <f t="shared" si="5343"/>
        <v>8.4920851301440283</v>
      </c>
      <c r="AZ5040" s="37">
        <f t="shared" si="5344"/>
        <v>7.9825731124232107</v>
      </c>
      <c r="BA5040" s="2">
        <f>BE5040*'mass balance'!$B$17+BF5040*'mass balance'!$C$17+BG5040*'mass balance'!$D$17+BH5040*'mass balance'!$E$17</f>
        <v>8.9284407811750726E-5</v>
      </c>
      <c r="BB5040" s="2">
        <f>BE5040*'mass balance'!$B$18+BF5040*'mass balance'!$C$18+BG5040*'mass balance'!$D$18+BH5040*'mass balance'!$E$18</f>
        <v>9.0658014085777654E-5</v>
      </c>
      <c r="BC5040" s="2">
        <f>BE5040*'mass balance'!$B$19+BF5040*'mass balance'!$C$19+BG5040*'mass balance'!$D$19+BH5040*'mass balance'!$E$19</f>
        <v>-1.1332251760722207E-4</v>
      </c>
      <c r="BD5040" s="2">
        <f>BE5040*'mass balance'!$B$20+BF5040*'mass balance'!$C$20+BG5040*'mass balance'!$D$20+BH5040*'mass balance'!$E$20</f>
        <v>4.1208188220808022E-6</v>
      </c>
      <c r="BE5040" s="2">
        <f>N5040*'mass balance'!$H$11+R5040*'mass balance'!$I$11+S5040*'mass balance'!$J$11</f>
        <v>-1.4982545482346301E-4</v>
      </c>
      <c r="BF5040" s="2">
        <f>N5040*'mass balance'!$H$12+R5040*'mass balance'!$I$12+S5040*'mass balance'!$J$12</f>
        <v>1.3988709039103573E-5</v>
      </c>
      <c r="BG5040" s="2">
        <f>N5040*'mass balance'!$H$13+R5040*'mass balance'!$I$13+S5040*'mass balance'!$J$13</f>
        <v>9.561084740888435E-6</v>
      </c>
      <c r="BH5040" s="2">
        <f>N5040*'mass balance'!$H$14+R5040*'mass balance'!$I$14+S5040*'mass balance'!$J$14</f>
        <v>1.6387159121316266E-5</v>
      </c>
      <c r="BI5040" s="36">
        <f t="shared" si="5345"/>
        <v>1.984873985993231E-16</v>
      </c>
      <c r="BJ5040" s="36">
        <f t="shared" si="5346"/>
        <v>3.2615685840213324E-19</v>
      </c>
      <c r="BK5040" s="36">
        <f t="shared" si="5347"/>
        <v>1.4693192733225209E-15</v>
      </c>
      <c r="BL5040" s="36">
        <f t="shared" si="5348"/>
        <v>1.0136124812197906E-15</v>
      </c>
      <c r="BM5040" s="36">
        <f t="shared" si="5381"/>
        <v>2.2154526774911769E-12</v>
      </c>
      <c r="BN5040" s="36">
        <f t="shared" ca="1" si="5349"/>
        <v>0.37972460742209091</v>
      </c>
      <c r="BO5040" s="36">
        <f t="shared" ca="1" si="5366"/>
        <v>1</v>
      </c>
      <c r="BP5040" s="36">
        <f t="shared" si="5382"/>
        <v>-2.215452669485807E-12</v>
      </c>
      <c r="BQ5040" s="36">
        <f t="shared" si="5383"/>
        <v>0.999999996386576</v>
      </c>
      <c r="BR5040" s="2">
        <f t="shared" si="5372"/>
        <v>-5</v>
      </c>
      <c r="BS5040">
        <v>0</v>
      </c>
      <c r="BT5040" s="37">
        <f t="shared" si="5367"/>
        <v>0.11360582390124009</v>
      </c>
      <c r="BU5040" s="34">
        <f t="shared" si="5350"/>
        <v>-5</v>
      </c>
      <c r="BV5040" s="34">
        <f t="shared" si="5351"/>
        <v>-5</v>
      </c>
      <c r="BW5040" s="34">
        <f t="shared" si="5352"/>
        <v>-5</v>
      </c>
      <c r="BX5040" s="34">
        <f t="shared" si="5353"/>
        <v>-5</v>
      </c>
      <c r="BY5040" s="34">
        <f t="shared" si="5354"/>
        <v>5.1324213957811553</v>
      </c>
      <c r="BZ5040" s="36">
        <f t="shared" si="5368"/>
        <v>1.1332251760722207E-4</v>
      </c>
      <c r="CA5040" s="34">
        <f t="shared" si="5369"/>
        <v>1.4231729832130984E-2</v>
      </c>
    </row>
    <row r="5041" spans="1:79" x14ac:dyDescent="0.2">
      <c r="A5041" s="75">
        <f t="shared" si="5355"/>
        <v>13.717808219176687</v>
      </c>
      <c r="B5041" s="34">
        <f t="shared" si="5373"/>
        <v>5006.9999999994907</v>
      </c>
      <c r="C5041">
        <f t="shared" si="5356"/>
        <v>15</v>
      </c>
      <c r="D5041" s="35">
        <f t="shared" si="5316"/>
        <v>3000</v>
      </c>
      <c r="E5041" s="27">
        <v>0</v>
      </c>
      <c r="F5041" s="64">
        <f t="shared" si="5357"/>
        <v>0.46593146951268899</v>
      </c>
      <c r="G5041" s="34">
        <v>0</v>
      </c>
      <c r="H5041" s="34">
        <f t="shared" si="5317"/>
        <v>1</v>
      </c>
      <c r="I5041" s="34">
        <f t="shared" si="5358"/>
        <v>6192.2292298236371</v>
      </c>
      <c r="J5041" s="34">
        <f t="shared" si="5318"/>
        <v>19104.136538275601</v>
      </c>
      <c r="K5041" s="34">
        <f t="shared" si="5319"/>
        <v>16953.250497977675</v>
      </c>
      <c r="L5041" s="36">
        <f t="shared" si="5370"/>
        <v>1896.6562513027802</v>
      </c>
      <c r="M5041" s="34">
        <f t="shared" si="5320"/>
        <v>20.399243190166207</v>
      </c>
      <c r="N5041" s="34">
        <f t="shared" si="5359"/>
        <v>62.935319853060967</v>
      </c>
      <c r="O5041" s="34">
        <f t="shared" si="5321"/>
        <v>9.4970811430771391</v>
      </c>
      <c r="P5041">
        <f t="shared" si="5374"/>
        <v>51.464852340420023</v>
      </c>
      <c r="Q5041" s="36">
        <f t="shared" si="5322"/>
        <v>59.095553140492072</v>
      </c>
      <c r="R5041" s="34">
        <f t="shared" si="5323"/>
        <v>51.568720720572884</v>
      </c>
      <c r="S5041" s="34">
        <f t="shared" si="5324"/>
        <v>5.8217859184415843</v>
      </c>
      <c r="T5041" s="36">
        <f t="shared" si="5360"/>
        <v>9.3041744714433509E-14</v>
      </c>
      <c r="U5041" s="36">
        <f t="shared" si="5325"/>
        <v>3446.2876697264714</v>
      </c>
      <c r="V5041" s="36">
        <f t="shared" si="5326"/>
        <v>1.114174752821246E-3</v>
      </c>
      <c r="W5041" s="68">
        <f t="shared" si="5327"/>
        <v>5.4190178608650861</v>
      </c>
      <c r="X5041">
        <f t="shared" si="5328"/>
        <v>10.674371353469123</v>
      </c>
      <c r="Y5041">
        <f t="shared" si="5329"/>
        <v>5.9191933886892012E-3</v>
      </c>
      <c r="Z5041" s="34">
        <f t="shared" si="5330"/>
        <v>1.8175536138477263E-3</v>
      </c>
      <c r="AA5041" s="36">
        <f t="shared" si="5331"/>
        <v>2.0560455444658385E-4</v>
      </c>
      <c r="AB5041" s="34">
        <f t="shared" si="5332"/>
        <v>2.2083287929023406E-4</v>
      </c>
      <c r="AC5041" s="36">
        <f t="shared" si="5333"/>
        <v>1.4129090601411305E-2</v>
      </c>
      <c r="AD5041" s="34">
        <f t="shared" si="5334"/>
        <v>0</v>
      </c>
      <c r="AE5041">
        <f t="shared" si="5361"/>
        <v>63.980919176631588</v>
      </c>
      <c r="AF5041" s="36">
        <f t="shared" si="5375"/>
        <v>0</v>
      </c>
      <c r="AG5041" s="34">
        <f t="shared" si="5335"/>
        <v>1.7947857910290526</v>
      </c>
      <c r="AH5041">
        <f t="shared" si="5371"/>
        <v>5.8591611158473889E-3</v>
      </c>
      <c r="AI5041" s="29">
        <f t="shared" si="5362"/>
        <v>1.7947857910290526</v>
      </c>
      <c r="AJ5041">
        <f t="shared" si="5363"/>
        <v>1.7947857910290526</v>
      </c>
      <c r="AK5041" s="36">
        <f t="shared" si="5376"/>
        <v>0</v>
      </c>
      <c r="AL5041" s="36">
        <f t="shared" si="5364"/>
        <v>-7.9290772607102375E-7</v>
      </c>
      <c r="AM5041" s="36">
        <f t="shared" si="5365"/>
        <v>-9.3312069736400459E-9</v>
      </c>
      <c r="AN5041" s="37">
        <f t="shared" si="5377"/>
        <v>2.6610477441831696E-306</v>
      </c>
      <c r="AO5041" s="36">
        <f t="shared" si="5378"/>
        <v>1.3079565486346309E-3</v>
      </c>
      <c r="AP5041" s="36">
        <f t="shared" si="5379"/>
        <v>4.2245275753608336E-5</v>
      </c>
      <c r="AQ5041" s="74">
        <f t="shared" si="5336"/>
        <v>0</v>
      </c>
      <c r="AR5041" s="73">
        <f t="shared" si="5337"/>
        <v>0</v>
      </c>
      <c r="AS5041" s="72">
        <f t="shared" si="5380"/>
        <v>2.2375871012782304E-9</v>
      </c>
      <c r="AT5041" s="37">
        <f t="shared" si="5338"/>
        <v>2.4259775203041743E-296</v>
      </c>
      <c r="AU5041" s="37">
        <f t="shared" si="5339"/>
        <v>8.6177165373348835E-4</v>
      </c>
      <c r="AV5041" s="34">
        <f t="shared" si="5340"/>
        <v>2.473299675647305E-4</v>
      </c>
      <c r="AW5041" s="34">
        <f t="shared" si="5341"/>
        <v>0.50961601644830035</v>
      </c>
      <c r="AX5041" s="37">
        <f t="shared" si="5342"/>
        <v>2.5651972242451277</v>
      </c>
      <c r="AY5041" s="7">
        <f t="shared" si="5343"/>
        <v>8.4940784315260789</v>
      </c>
      <c r="AZ5041" s="37">
        <f t="shared" si="5344"/>
        <v>7.9842150851102138</v>
      </c>
      <c r="BA5041" s="2">
        <f>BE5041*'mass balance'!$B$17+BF5041*'mass balance'!$C$17+BG5041*'mass balance'!$D$17+BH5041*'mass balance'!$E$17</f>
        <v>8.9302779724590144E-5</v>
      </c>
      <c r="BB5041" s="2">
        <f>BE5041*'mass balance'!$B$18+BF5041*'mass balance'!$C$18+BG5041*'mass balance'!$D$18+BH5041*'mass balance'!$E$18</f>
        <v>9.0676668643430009E-5</v>
      </c>
      <c r="BC5041" s="2">
        <f>BE5041*'mass balance'!$B$19+BF5041*'mass balance'!$C$19+BG5041*'mass balance'!$D$19+BH5041*'mass balance'!$E$19</f>
        <v>-1.1334583580428748E-4</v>
      </c>
      <c r="BD5041" s="2">
        <f>BE5041*'mass balance'!$B$20+BF5041*'mass balance'!$C$20+BG5041*'mass balance'!$D$20+BH5041*'mass balance'!$E$20</f>
        <v>4.1216667565195446E-6</v>
      </c>
      <c r="BE5041" s="2">
        <f>N5041*'mass balance'!$H$11+R5041*'mass balance'!$I$11+S5041*'mass balance'!$J$11</f>
        <v>-1.4984599965014515E-4</v>
      </c>
      <c r="BF5041" s="2">
        <f>N5041*'mass balance'!$H$12+R5041*'mass balance'!$I$12+S5041*'mass balance'!$J$12</f>
        <v>1.3985457148383861E-5</v>
      </c>
      <c r="BG5041" s="2">
        <f>N5041*'mass balance'!$H$13+R5041*'mass balance'!$I$13+S5041*'mass balance'!$J$13</f>
        <v>9.5600227828387937E-6</v>
      </c>
      <c r="BH5041" s="2">
        <f>N5041*'mass balance'!$H$14+R5041*'mass balance'!$I$14+S5041*'mass balance'!$J$14</f>
        <v>1.6389406211734624E-5</v>
      </c>
      <c r="BI5041" s="36">
        <f t="shared" si="5345"/>
        <v>1.984873985993231E-16</v>
      </c>
      <c r="BJ5041" s="36">
        <f t="shared" si="5346"/>
        <v>3.2619433051177768E-19</v>
      </c>
      <c r="BK5041" s="36">
        <f t="shared" si="5347"/>
        <v>1.469645430180923E-15</v>
      </c>
      <c r="BL5041" s="36">
        <f t="shared" si="5348"/>
        <v>1.0139298661852757E-15</v>
      </c>
      <c r="BM5041" s="36">
        <f t="shared" si="5381"/>
        <v>2.2164662899723968E-12</v>
      </c>
      <c r="BN5041" s="36">
        <f t="shared" ca="1" si="5349"/>
        <v>0.95176894473995599</v>
      </c>
      <c r="BO5041" s="36">
        <f t="shared" ca="1" si="5366"/>
        <v>1</v>
      </c>
      <c r="BP5041" s="36">
        <f t="shared" si="5382"/>
        <v>-2.2164662819584538E-12</v>
      </c>
      <c r="BQ5041" s="36">
        <f t="shared" si="5383"/>
        <v>0.99999999638436055</v>
      </c>
      <c r="BR5041" s="2">
        <f t="shared" si="5372"/>
        <v>-5</v>
      </c>
      <c r="BS5041">
        <v>0</v>
      </c>
      <c r="BT5041" s="37">
        <f t="shared" si="5367"/>
        <v>0.1136292003937982</v>
      </c>
      <c r="BU5041" s="34">
        <f t="shared" si="5350"/>
        <v>-5</v>
      </c>
      <c r="BV5041" s="34">
        <f t="shared" si="5351"/>
        <v>-5</v>
      </c>
      <c r="BW5041" s="34">
        <f t="shared" si="5352"/>
        <v>-5</v>
      </c>
      <c r="BX5041" s="34">
        <f t="shared" si="5353"/>
        <v>-5</v>
      </c>
      <c r="BY5041" s="34">
        <f t="shared" si="5354"/>
        <v>5.1331251794483581</v>
      </c>
      <c r="BZ5041" s="36">
        <f t="shared" si="5368"/>
        <v>1.1334583580428748E-4</v>
      </c>
      <c r="CA5041" s="34">
        <f t="shared" si="5369"/>
        <v>1.4231730881812744E-2</v>
      </c>
    </row>
    <row r="5042" spans="1:79" x14ac:dyDescent="0.2">
      <c r="A5042" s="75">
        <f t="shared" si="5355"/>
        <v>13.720547945204084</v>
      </c>
      <c r="B5042" s="34">
        <f t="shared" si="5373"/>
        <v>5007.9999999994907</v>
      </c>
      <c r="C5042">
        <f t="shared" si="5356"/>
        <v>15</v>
      </c>
      <c r="D5042" s="35">
        <f t="shared" si="5316"/>
        <v>3000</v>
      </c>
      <c r="E5042" s="27">
        <v>0</v>
      </c>
      <c r="F5042" s="64">
        <f t="shared" si="5357"/>
        <v>0.46593146951268899</v>
      </c>
      <c r="G5042" s="34">
        <v>0</v>
      </c>
      <c r="H5042" s="34">
        <f t="shared" si="5317"/>
        <v>1</v>
      </c>
      <c r="I5042" s="34">
        <f t="shared" si="5358"/>
        <v>6192.2292298236371</v>
      </c>
      <c r="J5042" s="34">
        <f t="shared" si="5318"/>
        <v>19106.755046871873</v>
      </c>
      <c r="K5042" s="34">
        <f t="shared" si="5319"/>
        <v>16955.574195365138</v>
      </c>
      <c r="L5042" s="36">
        <f t="shared" si="5370"/>
        <v>1897.0462124662677</v>
      </c>
      <c r="M5042" s="34">
        <f t="shared" si="5320"/>
        <v>20.399243190166207</v>
      </c>
      <c r="N5042" s="34">
        <f t="shared" si="5359"/>
        <v>62.943946083077385</v>
      </c>
      <c r="O5042" s="34">
        <f t="shared" si="5321"/>
        <v>9.4970811430771391</v>
      </c>
      <c r="P5042">
        <f t="shared" si="5374"/>
        <v>51.475433748455139</v>
      </c>
      <c r="Q5042" s="36">
        <f t="shared" si="5322"/>
        <v>59.105072213985295</v>
      </c>
      <c r="R5042" s="34">
        <f t="shared" si="5323"/>
        <v>51.579316697549977</v>
      </c>
      <c r="S5042" s="34">
        <f t="shared" si="5324"/>
        <v>5.8204322050600652</v>
      </c>
      <c r="T5042" s="36">
        <f t="shared" si="5360"/>
        <v>9.3035368986177069E-14</v>
      </c>
      <c r="U5042" s="36">
        <f t="shared" si="5325"/>
        <v>3446.2876697264714</v>
      </c>
      <c r="V5042" s="36">
        <f t="shared" si="5326"/>
        <v>1.1139156788371851E-3</v>
      </c>
      <c r="W5042" s="68">
        <f t="shared" si="5327"/>
        <v>5.4201320356179075</v>
      </c>
      <c r="X5042">
        <f t="shared" si="5328"/>
        <v>10.675102869792427</v>
      </c>
      <c r="Y5042">
        <f t="shared" si="5329"/>
        <v>5.9191933886892012E-3</v>
      </c>
      <c r="Z5042" s="34">
        <f t="shared" si="5330"/>
        <v>1.8175536138477263E-3</v>
      </c>
      <c r="AA5042" s="36">
        <f t="shared" si="5331"/>
        <v>2.0551449143991124E-4</v>
      </c>
      <c r="AB5042" s="34">
        <f t="shared" si="5332"/>
        <v>2.2083287929023406E-4</v>
      </c>
      <c r="AC5042" s="36">
        <f t="shared" si="5333"/>
        <v>1.4129090601411305E-2</v>
      </c>
      <c r="AD5042" s="34">
        <f t="shared" si="5334"/>
        <v>0</v>
      </c>
      <c r="AE5042">
        <f t="shared" si="5361"/>
        <v>63.980919176631588</v>
      </c>
      <c r="AF5042" s="36">
        <f t="shared" si="5375"/>
        <v>0</v>
      </c>
      <c r="AG5042" s="34">
        <f t="shared" si="5335"/>
        <v>1.79507716986868</v>
      </c>
      <c r="AH5042">
        <f t="shared" si="5371"/>
        <v>5.8575818996824403E-3</v>
      </c>
      <c r="AI5042" s="29">
        <f t="shared" si="5362"/>
        <v>1.79507716986868</v>
      </c>
      <c r="AJ5042">
        <f t="shared" si="5363"/>
        <v>0</v>
      </c>
      <c r="AK5042" s="36">
        <f t="shared" si="5376"/>
        <v>0</v>
      </c>
      <c r="AL5042" s="36">
        <f t="shared" si="5364"/>
        <v>-7.9242705057555762E-7</v>
      </c>
      <c r="AM5042" s="36">
        <f t="shared" si="5365"/>
        <v>-9.3291458810792416E-9</v>
      </c>
      <c r="AN5042" s="37">
        <f t="shared" si="5377"/>
        <v>2.6610477441831696E-306</v>
      </c>
      <c r="AO5042" s="36">
        <f t="shared" si="5378"/>
        <v>1.3071636409085598E-3</v>
      </c>
      <c r="AP5042" s="36">
        <f t="shared" si="5379"/>
        <v>4.2235944546634698E-5</v>
      </c>
      <c r="AQ5042" s="74">
        <f t="shared" si="5336"/>
        <v>0</v>
      </c>
      <c r="AR5042" s="73">
        <f t="shared" si="5337"/>
        <v>0</v>
      </c>
      <c r="AS5042" s="72">
        <f t="shared" si="5380"/>
        <v>2.2335201662574996E-9</v>
      </c>
      <c r="AT5042" s="37">
        <f t="shared" si="5338"/>
        <v>2.4303948938680599E-296</v>
      </c>
      <c r="AU5042" s="37">
        <f t="shared" si="5339"/>
        <v>8.6158130417317541E-4</v>
      </c>
      <c r="AV5042" s="34">
        <f t="shared" si="5340"/>
        <v>8.0457590461155359E-7</v>
      </c>
      <c r="AW5042" s="34">
        <f t="shared" si="5341"/>
        <v>0.50972079582230101</v>
      </c>
      <c r="AX5042" s="37">
        <f t="shared" si="5342"/>
        <v>2.5657246404774865</v>
      </c>
      <c r="AY5042" s="7">
        <f t="shared" si="5343"/>
        <v>8.4955782764935996</v>
      </c>
      <c r="AZ5042" s="37">
        <f t="shared" si="5344"/>
        <v>7.985856676095394</v>
      </c>
      <c r="BA5042" s="2">
        <f>BE5042*'mass balance'!$B$17+BF5042*'mass balance'!$C$17+BG5042*'mass balance'!$D$17+BH5042*'mass balance'!$E$17</f>
        <v>8.932114736802827E-5</v>
      </c>
      <c r="BB5042" s="2">
        <f>BE5042*'mass balance'!$B$18+BF5042*'mass balance'!$C$18+BG5042*'mass balance'!$D$18+BH5042*'mass balance'!$E$18</f>
        <v>9.0695318865997935E-5</v>
      </c>
      <c r="BC5042" s="2">
        <f>BE5042*'mass balance'!$B$19+BF5042*'mass balance'!$C$19+BG5042*'mass balance'!$D$19+BH5042*'mass balance'!$E$19</f>
        <v>-1.1336914858249743E-4</v>
      </c>
      <c r="BD5042" s="2">
        <f>BE5042*'mass balance'!$B$20+BF5042*'mass balance'!$C$20+BG5042*'mass balance'!$D$20+BH5042*'mass balance'!$E$20</f>
        <v>4.1225144939089967E-6</v>
      </c>
      <c r="BE5042" s="2">
        <f>N5042*'mass balance'!$H$11+R5042*'mass balance'!$I$11+S5042*'mass balance'!$J$11</f>
        <v>-1.4986653829304137E-4</v>
      </c>
      <c r="BF5042" s="2">
        <f>N5042*'mass balance'!$H$12+R5042*'mass balance'!$I$12+S5042*'mass balance'!$J$12</f>
        <v>1.3982205173688527E-5</v>
      </c>
      <c r="BG5042" s="2">
        <f>N5042*'mass balance'!$H$13+R5042*'mass balance'!$I$13+S5042*'mass balance'!$J$13</f>
        <v>9.5589606559781845E-6</v>
      </c>
      <c r="BH5042" s="2">
        <f>N5042*'mass balance'!$H$14+R5042*'mass balance'!$I$14+S5042*'mass balance'!$J$14</f>
        <v>1.6391652625801399E-5</v>
      </c>
      <c r="BI5042" s="36">
        <f t="shared" si="5345"/>
        <v>1.984873985993231E-16</v>
      </c>
      <c r="BJ5042" s="36">
        <f t="shared" si="5346"/>
        <v>3.2623180078990135E-19</v>
      </c>
      <c r="BK5042" s="36">
        <f t="shared" si="5347"/>
        <v>1.4699716245114348E-15</v>
      </c>
      <c r="BL5042" s="36">
        <f t="shared" si="5348"/>
        <v>1.014247304853246E-15</v>
      </c>
      <c r="BM5042" s="36">
        <f t="shared" si="5381"/>
        <v>2.2174802198385821E-12</v>
      </c>
      <c r="BN5042" s="36">
        <f t="shared" ca="1" si="5349"/>
        <v>9.4222303990814993E-2</v>
      </c>
      <c r="BO5042" s="36">
        <f t="shared" ca="1" si="5366"/>
        <v>1</v>
      </c>
      <c r="BP5042" s="36">
        <f t="shared" si="5382"/>
        <v>-2.2174802118160582E-12</v>
      </c>
      <c r="BQ5042" s="36">
        <f t="shared" si="5383"/>
        <v>0.9999999963821441</v>
      </c>
      <c r="BR5042" s="2">
        <f t="shared" si="5372"/>
        <v>-5</v>
      </c>
      <c r="BS5042">
        <v>0</v>
      </c>
      <c r="BT5042" s="37">
        <f t="shared" si="5367"/>
        <v>0.11365257145395365</v>
      </c>
      <c r="BU5042" s="34">
        <f t="shared" si="5350"/>
        <v>-5</v>
      </c>
      <c r="BV5042" s="34">
        <f t="shared" si="5351"/>
        <v>-5</v>
      </c>
      <c r="BW5042" s="34">
        <f t="shared" si="5352"/>
        <v>-5</v>
      </c>
      <c r="BX5042" s="34">
        <f t="shared" si="5353"/>
        <v>-5</v>
      </c>
      <c r="BY5042" s="34">
        <f t="shared" si="5354"/>
        <v>5.1338287512837661</v>
      </c>
      <c r="BZ5042" s="36">
        <f t="shared" si="5368"/>
        <v>1.1336914858249743E-4</v>
      </c>
      <c r="CA5042" s="34">
        <f t="shared" si="5369"/>
        <v>1.4231731931047247E-2</v>
      </c>
    </row>
    <row r="5043" spans="1:79" x14ac:dyDescent="0.2">
      <c r="A5043" s="75">
        <f t="shared" si="5355"/>
        <v>13.72328767123148</v>
      </c>
      <c r="B5043" s="34">
        <f t="shared" si="5373"/>
        <v>5008.9999999994907</v>
      </c>
      <c r="C5043">
        <f t="shared" si="5356"/>
        <v>15</v>
      </c>
      <c r="D5043" s="35">
        <f t="shared" si="5316"/>
        <v>3000</v>
      </c>
      <c r="E5043" s="27">
        <v>0</v>
      </c>
      <c r="F5043" s="64">
        <f t="shared" si="5357"/>
        <v>0.46593146951268899</v>
      </c>
      <c r="G5043" s="34">
        <v>0</v>
      </c>
      <c r="H5043" s="34">
        <f t="shared" si="5317"/>
        <v>1</v>
      </c>
      <c r="I5043" s="34">
        <f t="shared" si="5358"/>
        <v>6192.2292298236371</v>
      </c>
      <c r="J5043" s="34">
        <f t="shared" si="5318"/>
        <v>19109.37276724476</v>
      </c>
      <c r="K5043" s="34">
        <f t="shared" si="5319"/>
        <v>16957.897193273275</v>
      </c>
      <c r="L5043" s="36">
        <f t="shared" si="5370"/>
        <v>1897.4360829538605</v>
      </c>
      <c r="M5043" s="34">
        <f t="shared" si="5320"/>
        <v>20.399243190166207</v>
      </c>
      <c r="N5043" s="34">
        <f t="shared" si="5359"/>
        <v>62.952569716426297</v>
      </c>
      <c r="O5043" s="34">
        <f t="shared" si="5321"/>
        <v>9.4970811430771391</v>
      </c>
      <c r="P5043">
        <f t="shared" si="5374"/>
        <v>51.486012696043595</v>
      </c>
      <c r="Q5043" s="36">
        <f t="shared" si="5322"/>
        <v>59.114588713637509</v>
      </c>
      <c r="R5043" s="34">
        <f t="shared" si="5323"/>
        <v>51.589910210141156</v>
      </c>
      <c r="S5043" s="34">
        <f t="shared" si="5324"/>
        <v>5.8190784570694687</v>
      </c>
      <c r="T5043" s="36">
        <f t="shared" si="5360"/>
        <v>9.3028996487070049E-14</v>
      </c>
      <c r="U5043" s="36">
        <f t="shared" si="5325"/>
        <v>3446.2876697264714</v>
      </c>
      <c r="V5043" s="36">
        <f t="shared" si="5326"/>
        <v>1.1136565982296277E-3</v>
      </c>
      <c r="W5043" s="68">
        <f t="shared" si="5327"/>
        <v>5.4212459512967444</v>
      </c>
      <c r="X5043">
        <f t="shared" si="5328"/>
        <v>10.675834115813281</v>
      </c>
      <c r="Y5043">
        <f t="shared" si="5329"/>
        <v>5.9191933886892012E-3</v>
      </c>
      <c r="Z5043" s="34">
        <f t="shared" si="5330"/>
        <v>1.8175536138477263E-3</v>
      </c>
      <c r="AA5043" s="36">
        <f t="shared" si="5331"/>
        <v>2.0542447404793443E-4</v>
      </c>
      <c r="AB5043" s="34">
        <f t="shared" si="5332"/>
        <v>2.2083287929023406E-4</v>
      </c>
      <c r="AC5043" s="36">
        <f t="shared" si="5333"/>
        <v>1.4129090601411305E-2</v>
      </c>
      <c r="AD5043" s="34">
        <f t="shared" si="5334"/>
        <v>0</v>
      </c>
      <c r="AE5043">
        <f t="shared" si="5361"/>
        <v>63.980919176631588</v>
      </c>
      <c r="AF5043" s="36">
        <f t="shared" si="5375"/>
        <v>0</v>
      </c>
      <c r="AG5043" s="34">
        <f t="shared" si="5335"/>
        <v>1.7953684699230343</v>
      </c>
      <c r="AH5043">
        <f t="shared" si="5371"/>
        <v>5.8560028590526336E-3</v>
      </c>
      <c r="AI5043" s="29">
        <f t="shared" si="5362"/>
        <v>1.7953684699230343</v>
      </c>
      <c r="AJ5043">
        <f t="shared" si="5363"/>
        <v>1.7953684699230343</v>
      </c>
      <c r="AK5043" s="36">
        <f t="shared" si="5376"/>
        <v>0</v>
      </c>
      <c r="AL5043" s="36">
        <f t="shared" si="5364"/>
        <v>-7.9194666647456828E-7</v>
      </c>
      <c r="AM5043" s="36">
        <f t="shared" si="5365"/>
        <v>-9.3270852437759999E-9</v>
      </c>
      <c r="AN5043" s="37">
        <f t="shared" si="5377"/>
        <v>2.6610477441831696E-306</v>
      </c>
      <c r="AO5043" s="36">
        <f t="shared" si="5378"/>
        <v>1.3063712138579842E-3</v>
      </c>
      <c r="AP5043" s="36">
        <f t="shared" si="5379"/>
        <v>4.2226615400753616E-5</v>
      </c>
      <c r="AQ5043" s="74">
        <f t="shared" si="5336"/>
        <v>0</v>
      </c>
      <c r="AR5043" s="73">
        <f t="shared" si="5337"/>
        <v>0</v>
      </c>
      <c r="AS5043" s="72">
        <f t="shared" si="5380"/>
        <v>2.2294606231101194E-9</v>
      </c>
      <c r="AT5043" s="37">
        <f t="shared" si="5338"/>
        <v>2.4348203108655872E-296</v>
      </c>
      <c r="AU5043" s="37">
        <f t="shared" si="5339"/>
        <v>8.6139099665759062E-4</v>
      </c>
      <c r="AV5043" s="34">
        <f t="shared" si="5340"/>
        <v>2.4740956838788431E-4</v>
      </c>
      <c r="AW5043" s="34">
        <f t="shared" si="5341"/>
        <v>0.50982555083243075</v>
      </c>
      <c r="AX5043" s="37">
        <f t="shared" si="5342"/>
        <v>2.5662519340721488</v>
      </c>
      <c r="AY5043" s="7">
        <f t="shared" si="5343"/>
        <v>8.4975708457697117</v>
      </c>
      <c r="AZ5043" s="37">
        <f t="shared" si="5344"/>
        <v>7.9874978853688932</v>
      </c>
      <c r="BA5043" s="2">
        <f>BE5043*'mass balance'!$B$17+BF5043*'mass balance'!$C$17+BG5043*'mass balance'!$D$17+BH5043*'mass balance'!$E$17</f>
        <v>8.9339510741953429E-5</v>
      </c>
      <c r="BB5043" s="2">
        <f>BE5043*'mass balance'!$B$18+BF5043*'mass balance'!$C$18+BG5043*'mass balance'!$D$18+BH5043*'mass balance'!$E$18</f>
        <v>9.0713964753368133E-5</v>
      </c>
      <c r="BC5043" s="2">
        <f>BE5043*'mass balance'!$B$19+BF5043*'mass balance'!$C$19+BG5043*'mass balance'!$D$19+BH5043*'mass balance'!$E$19</f>
        <v>-1.1339245594171013E-4</v>
      </c>
      <c r="BD5043" s="2">
        <f>BE5043*'mass balance'!$B$20+BF5043*'mass balance'!$C$20+BG5043*'mass balance'!$D$20+BH5043*'mass balance'!$E$20</f>
        <v>4.1233620342440051E-6</v>
      </c>
      <c r="BE5043" s="2">
        <f>N5043*'mass balance'!$H$11+R5043*'mass balance'!$I$11+S5043*'mass balance'!$J$11</f>
        <v>-1.4988707075339592E-4</v>
      </c>
      <c r="BF5043" s="2">
        <f>N5043*'mass balance'!$H$12+R5043*'mass balance'!$I$12+S5043*'mass balance'!$J$12</f>
        <v>1.3978953115853108E-5</v>
      </c>
      <c r="BG5043" s="2">
        <f>N5043*'mass balance'!$H$13+R5043*'mass balance'!$I$13+S5043*'mass balance'!$J$13</f>
        <v>9.5578983607166733E-6</v>
      </c>
      <c r="BH5043" s="2">
        <f>N5043*'mass balance'!$H$14+R5043*'mass balance'!$I$14+S5043*'mass balance'!$J$14</f>
        <v>1.6393898363652678E-5</v>
      </c>
      <c r="BI5043" s="36">
        <f t="shared" si="5345"/>
        <v>1.984873985993231E-16</v>
      </c>
      <c r="BJ5043" s="36">
        <f t="shared" si="5346"/>
        <v>3.2626926923541737E-19</v>
      </c>
      <c r="BK5043" s="36">
        <f t="shared" si="5347"/>
        <v>1.4702978563122246E-15</v>
      </c>
      <c r="BL5043" s="36">
        <f t="shared" si="5348"/>
        <v>1.0145647972210319E-15</v>
      </c>
      <c r="BM5043" s="36">
        <f t="shared" si="5381"/>
        <v>2.2184944671434352E-12</v>
      </c>
      <c r="BN5043" s="36">
        <f t="shared" ca="1" si="5349"/>
        <v>0.91639692205538081</v>
      </c>
      <c r="BO5043" s="36">
        <f t="shared" ca="1" si="5366"/>
        <v>1</v>
      </c>
      <c r="BP5043" s="36">
        <f t="shared" si="5382"/>
        <v>-2.2184944591123225E-12</v>
      </c>
      <c r="BQ5043" s="36">
        <f t="shared" si="5383"/>
        <v>0.99999999637992665</v>
      </c>
      <c r="BR5043" s="2">
        <f t="shared" si="5372"/>
        <v>-5</v>
      </c>
      <c r="BS5043">
        <v>0</v>
      </c>
      <c r="BT5043" s="37">
        <f t="shared" si="5367"/>
        <v>0.11367593708156441</v>
      </c>
      <c r="BU5043" s="34">
        <f t="shared" si="5350"/>
        <v>-5</v>
      </c>
      <c r="BV5043" s="34">
        <f t="shared" si="5351"/>
        <v>-5</v>
      </c>
      <c r="BW5043" s="34">
        <f t="shared" si="5352"/>
        <v>-5</v>
      </c>
      <c r="BX5043" s="34">
        <f t="shared" si="5353"/>
        <v>-5</v>
      </c>
      <c r="BY5043" s="34">
        <f t="shared" si="5354"/>
        <v>5.1345321113300004</v>
      </c>
      <c r="BZ5043" s="36">
        <f t="shared" si="5368"/>
        <v>1.1339245594171013E-4</v>
      </c>
      <c r="CA5043" s="34">
        <f t="shared" si="5369"/>
        <v>1.4231732979834702E-2</v>
      </c>
    </row>
    <row r="5044" spans="1:79" x14ac:dyDescent="0.2">
      <c r="A5044" s="75">
        <f t="shared" si="5355"/>
        <v>13.726027397258877</v>
      </c>
      <c r="B5044" s="34">
        <f t="shared" si="5373"/>
        <v>5009.9999999994898</v>
      </c>
      <c r="C5044">
        <f t="shared" si="5356"/>
        <v>15</v>
      </c>
      <c r="D5044" s="35">
        <f t="shared" si="5316"/>
        <v>3000</v>
      </c>
      <c r="E5044" s="27">
        <v>0</v>
      </c>
      <c r="F5044" s="64">
        <f t="shared" si="5357"/>
        <v>0.46593146951268899</v>
      </c>
      <c r="G5044" s="34">
        <v>0</v>
      </c>
      <c r="H5044" s="34">
        <f t="shared" si="5317"/>
        <v>1</v>
      </c>
      <c r="I5044" s="34">
        <f t="shared" si="5358"/>
        <v>6192.2292298236371</v>
      </c>
      <c r="J5044" s="34">
        <f t="shared" si="5318"/>
        <v>19111.989699552945</v>
      </c>
      <c r="K5044" s="34">
        <f t="shared" si="5319"/>
        <v>16960.219491842909</v>
      </c>
      <c r="L5044" s="36">
        <f t="shared" si="5370"/>
        <v>1897.8258627632408</v>
      </c>
      <c r="M5044" s="34">
        <f t="shared" si="5320"/>
        <v>20.399243190166207</v>
      </c>
      <c r="N5044" s="34">
        <f t="shared" si="5359"/>
        <v>62.96119075363044</v>
      </c>
      <c r="O5044" s="34">
        <f t="shared" si="5321"/>
        <v>9.4970811430771391</v>
      </c>
      <c r="P5044">
        <f t="shared" si="5374"/>
        <v>51.496589183122502</v>
      </c>
      <c r="Q5044" s="36">
        <f t="shared" si="5322"/>
        <v>59.124102639742233</v>
      </c>
      <c r="R5044" s="34">
        <f t="shared" si="5323"/>
        <v>51.600501258283963</v>
      </c>
      <c r="S5044" s="34">
        <f t="shared" si="5324"/>
        <v>5.8177246748172191</v>
      </c>
      <c r="T5044" s="36">
        <f t="shared" si="5360"/>
        <v>9.3022627215094845E-14</v>
      </c>
      <c r="U5044" s="36">
        <f t="shared" si="5325"/>
        <v>3446.2876697264714</v>
      </c>
      <c r="V5044" s="36">
        <f t="shared" si="5326"/>
        <v>1.1133975110650708E-3</v>
      </c>
      <c r="W5044" s="68">
        <f t="shared" si="5327"/>
        <v>5.4223596078949736</v>
      </c>
      <c r="X5044">
        <f t="shared" si="5328"/>
        <v>10.676565091631547</v>
      </c>
      <c r="Y5044">
        <f t="shared" si="5329"/>
        <v>5.9191933886892012E-3</v>
      </c>
      <c r="Z5044" s="34">
        <f t="shared" si="5330"/>
        <v>1.8175536138477263E-3</v>
      </c>
      <c r="AA5044" s="36">
        <f t="shared" si="5331"/>
        <v>2.0533450224215308E-4</v>
      </c>
      <c r="AB5044" s="34">
        <f t="shared" si="5332"/>
        <v>2.2083287929023406E-4</v>
      </c>
      <c r="AC5044" s="36">
        <f t="shared" si="5333"/>
        <v>1.4129090601411305E-2</v>
      </c>
      <c r="AD5044" s="34">
        <f t="shared" si="5334"/>
        <v>0</v>
      </c>
      <c r="AE5044">
        <f t="shared" si="5361"/>
        <v>63.980919176631588</v>
      </c>
      <c r="AF5044" s="36">
        <f t="shared" si="5375"/>
        <v>0</v>
      </c>
      <c r="AG5044" s="34">
        <f t="shared" si="5335"/>
        <v>1.7956596912011</v>
      </c>
      <c r="AH5044">
        <f t="shared" si="5371"/>
        <v>5.8544239941655807E-3</v>
      </c>
      <c r="AI5044" s="29">
        <f t="shared" si="5362"/>
        <v>1.7956596912011</v>
      </c>
      <c r="AJ5044">
        <f t="shared" si="5363"/>
        <v>0</v>
      </c>
      <c r="AK5044" s="36">
        <f t="shared" si="5376"/>
        <v>0</v>
      </c>
      <c r="AL5044" s="36">
        <f t="shared" si="5364"/>
        <v>-7.914665735914067E-7</v>
      </c>
      <c r="AM5044" s="36">
        <f t="shared" si="5365"/>
        <v>-9.325025061629762E-9</v>
      </c>
      <c r="AN5044" s="37">
        <f t="shared" si="5377"/>
        <v>2.6610477441831696E-306</v>
      </c>
      <c r="AO5044" s="36">
        <f t="shared" si="5378"/>
        <v>1.3055792671915097E-3</v>
      </c>
      <c r="AP5044" s="36">
        <f t="shared" si="5379"/>
        <v>4.2217288315509839E-5</v>
      </c>
      <c r="AQ5044" s="74">
        <f t="shared" si="5336"/>
        <v>0</v>
      </c>
      <c r="AR5044" s="73">
        <f t="shared" si="5337"/>
        <v>0</v>
      </c>
      <c r="AS5044" s="72">
        <f t="shared" si="5380"/>
        <v>2.2254084584009617E-9</v>
      </c>
      <c r="AT5044" s="37">
        <f t="shared" si="5338"/>
        <v>2.4392537859427509E-296</v>
      </c>
      <c r="AU5044" s="37">
        <f t="shared" si="5339"/>
        <v>8.6120073117744748E-4</v>
      </c>
      <c r="AV5044" s="34">
        <f t="shared" si="5340"/>
        <v>8.0414214632504238E-7</v>
      </c>
      <c r="AW5044" s="34">
        <f t="shared" si="5341"/>
        <v>0.50993028147806663</v>
      </c>
      <c r="AX5044" s="37">
        <f t="shared" si="5342"/>
        <v>2.5667791050259789</v>
      </c>
      <c r="AY5044" s="7">
        <f t="shared" si="5343"/>
        <v>8.4990697985411661</v>
      </c>
      <c r="AZ5044" s="37">
        <f t="shared" si="5344"/>
        <v>7.989138712920953</v>
      </c>
      <c r="BA5044" s="2">
        <f>BE5044*'mass balance'!$B$17+BF5044*'mass balance'!$C$17+BG5044*'mass balance'!$D$17+BH5044*'mass balance'!$E$17</f>
        <v>8.9357869846255048E-5</v>
      </c>
      <c r="BB5044" s="2">
        <f>BE5044*'mass balance'!$B$18+BF5044*'mass balance'!$C$18+BG5044*'mass balance'!$D$18+BH5044*'mass balance'!$E$18</f>
        <v>9.0732606305428198E-5</v>
      </c>
      <c r="BC5044" s="2">
        <f>BE5044*'mass balance'!$B$19+BF5044*'mass balance'!$C$19+BG5044*'mass balance'!$D$19+BH5044*'mass balance'!$E$19</f>
        <v>-1.1341575788178523E-4</v>
      </c>
      <c r="BD5044" s="2">
        <f>BE5044*'mass balance'!$B$20+BF5044*'mass balance'!$C$20+BG5044*'mass balance'!$D$20+BH5044*'mass balance'!$E$20</f>
        <v>4.124209377519464E-6</v>
      </c>
      <c r="BE5044" s="2">
        <f>N5044*'mass balance'!$H$11+R5044*'mass balance'!$I$11+S5044*'mass balance'!$J$11</f>
        <v>-1.4990759703245341E-4</v>
      </c>
      <c r="BF5044" s="2">
        <f>N5044*'mass balance'!$H$12+R5044*'mass balance'!$I$12+S5044*'mass balance'!$J$12</f>
        <v>1.397570097571221E-5</v>
      </c>
      <c r="BG5044" s="2">
        <f>N5044*'mass balance'!$H$13+R5044*'mass balance'!$I$13+S5044*'mass balance'!$J$13</f>
        <v>9.5568358974642509E-6</v>
      </c>
      <c r="BH5044" s="2">
        <f>N5044*'mass balance'!$H$14+R5044*'mass balance'!$I$14+S5044*'mass balance'!$J$14</f>
        <v>1.639614342542459E-5</v>
      </c>
      <c r="BI5044" s="36">
        <f t="shared" si="5345"/>
        <v>1.984873985993231E-16</v>
      </c>
      <c r="BJ5044" s="36">
        <f t="shared" si="5346"/>
        <v>3.2630673584723999E-19</v>
      </c>
      <c r="BK5044" s="36">
        <f t="shared" si="5347"/>
        <v>1.47062412558146E-15</v>
      </c>
      <c r="BL5044" s="36">
        <f t="shared" si="5348"/>
        <v>1.0148823432859622E-15</v>
      </c>
      <c r="BM5044" s="36">
        <f t="shared" si="5381"/>
        <v>2.2195090319406564E-12</v>
      </c>
      <c r="BN5044" s="36">
        <f t="shared" ca="1" si="5349"/>
        <v>0.65075339511486907</v>
      </c>
      <c r="BO5044" s="36">
        <f t="shared" ca="1" si="5366"/>
        <v>1</v>
      </c>
      <c r="BP5044" s="36">
        <f t="shared" si="5382"/>
        <v>-2.2195090239009471E-12</v>
      </c>
      <c r="BQ5044" s="36">
        <f t="shared" si="5383"/>
        <v>0.9999999963777082</v>
      </c>
      <c r="BR5044" s="2">
        <f t="shared" si="5372"/>
        <v>-5</v>
      </c>
      <c r="BS5044">
        <v>0</v>
      </c>
      <c r="BT5044" s="37">
        <f t="shared" si="5367"/>
        <v>0.11369929727648966</v>
      </c>
      <c r="BU5044" s="34">
        <f t="shared" si="5350"/>
        <v>-5</v>
      </c>
      <c r="BV5044" s="34">
        <f t="shared" si="5351"/>
        <v>-5</v>
      </c>
      <c r="BW5044" s="34">
        <f t="shared" si="5352"/>
        <v>-5</v>
      </c>
      <c r="BX5044" s="34">
        <f t="shared" si="5353"/>
        <v>-5</v>
      </c>
      <c r="BY5044" s="34">
        <f t="shared" si="5354"/>
        <v>5.1352352596296962</v>
      </c>
      <c r="BZ5044" s="36">
        <f t="shared" si="5368"/>
        <v>1.1341575788178523E-4</v>
      </c>
      <c r="CA5044" s="34">
        <f t="shared" si="5369"/>
        <v>1.4231734028175288E-2</v>
      </c>
    </row>
    <row r="5045" spans="1:79" x14ac:dyDescent="0.2">
      <c r="A5045" s="75">
        <f t="shared" si="5355"/>
        <v>13.728767123286273</v>
      </c>
      <c r="B5045" s="34">
        <f t="shared" si="5373"/>
        <v>5010.9999999994898</v>
      </c>
      <c r="C5045">
        <f t="shared" si="5356"/>
        <v>15</v>
      </c>
      <c r="D5045" s="35">
        <f t="shared" si="5316"/>
        <v>3000</v>
      </c>
      <c r="E5045" s="27">
        <v>0</v>
      </c>
      <c r="F5045" s="64">
        <f t="shared" si="5357"/>
        <v>0.46593146951268899</v>
      </c>
      <c r="G5045" s="34">
        <v>0</v>
      </c>
      <c r="H5045" s="34">
        <f t="shared" si="5317"/>
        <v>1</v>
      </c>
      <c r="I5045" s="34">
        <f t="shared" si="5358"/>
        <v>6192.2292298236371</v>
      </c>
      <c r="J5045" s="34">
        <f t="shared" si="5318"/>
        <v>19114.605843955142</v>
      </c>
      <c r="K5045" s="34">
        <f t="shared" si="5319"/>
        <v>16962.54109121488</v>
      </c>
      <c r="L5045" s="36">
        <f t="shared" si="5370"/>
        <v>1898.2155518921136</v>
      </c>
      <c r="M5045" s="34">
        <f t="shared" si="5320"/>
        <v>20.399243190166207</v>
      </c>
      <c r="N5045" s="34">
        <f t="shared" si="5359"/>
        <v>62.969809195212669</v>
      </c>
      <c r="O5045" s="34">
        <f t="shared" si="5321"/>
        <v>9.4970811430771391</v>
      </c>
      <c r="P5045">
        <f t="shared" si="5374"/>
        <v>51.507163209629589</v>
      </c>
      <c r="Q5045" s="36">
        <f t="shared" si="5322"/>
        <v>59.133613992593396</v>
      </c>
      <c r="R5045" s="34">
        <f t="shared" si="5323"/>
        <v>51.611089841916588</v>
      </c>
      <c r="S5045" s="34">
        <f t="shared" si="5324"/>
        <v>5.8163708586505223</v>
      </c>
      <c r="T5045" s="36">
        <f t="shared" si="5360"/>
        <v>9.301626116823552E-14</v>
      </c>
      <c r="U5045" s="36">
        <f t="shared" si="5325"/>
        <v>3446.2876697264714</v>
      </c>
      <c r="V5045" s="36">
        <f t="shared" si="5326"/>
        <v>1.113138417409958E-3</v>
      </c>
      <c r="W5045" s="68">
        <f t="shared" si="5327"/>
        <v>5.4234730054060387</v>
      </c>
      <c r="X5045">
        <f t="shared" si="5328"/>
        <v>10.677295797347044</v>
      </c>
      <c r="Y5045">
        <f t="shared" si="5329"/>
        <v>5.9191933886892012E-3</v>
      </c>
      <c r="Z5045" s="34">
        <f t="shared" si="5330"/>
        <v>1.8175536138477263E-3</v>
      </c>
      <c r="AA5045" s="36">
        <f t="shared" si="5331"/>
        <v>2.0524457599409049E-4</v>
      </c>
      <c r="AB5045" s="34">
        <f t="shared" si="5332"/>
        <v>2.2083287929023406E-4</v>
      </c>
      <c r="AC5045" s="36">
        <f t="shared" si="5333"/>
        <v>1.4129090601411305E-2</v>
      </c>
      <c r="AD5045" s="34">
        <f t="shared" si="5334"/>
        <v>0</v>
      </c>
      <c r="AE5045">
        <f t="shared" si="5361"/>
        <v>63.980919176631588</v>
      </c>
      <c r="AF5045" s="36">
        <f t="shared" si="5375"/>
        <v>0</v>
      </c>
      <c r="AG5045" s="34">
        <f t="shared" si="5335"/>
        <v>1.7959508337118741</v>
      </c>
      <c r="AH5045">
        <f t="shared" si="5371"/>
        <v>5.8528453052313356E-3</v>
      </c>
      <c r="AI5045" s="29">
        <f t="shared" si="5362"/>
        <v>1.7959508337118741</v>
      </c>
      <c r="AJ5045">
        <f t="shared" si="5363"/>
        <v>1.7959508337118741</v>
      </c>
      <c r="AK5045" s="36">
        <f t="shared" si="5376"/>
        <v>0</v>
      </c>
      <c r="AL5045" s="36">
        <f t="shared" si="5364"/>
        <v>-7.9098677174953162E-7</v>
      </c>
      <c r="AM5045" s="36">
        <f t="shared" si="5365"/>
        <v>-9.3229653345399926E-9</v>
      </c>
      <c r="AN5045" s="37">
        <f t="shared" si="5377"/>
        <v>2.6610477441831696E-306</v>
      </c>
      <c r="AO5045" s="36">
        <f t="shared" si="5378"/>
        <v>1.3047878006179183E-3</v>
      </c>
      <c r="AP5045" s="36">
        <f t="shared" si="5379"/>
        <v>4.2207963290448213E-5</v>
      </c>
      <c r="AQ5045" s="74">
        <f t="shared" si="5336"/>
        <v>0</v>
      </c>
      <c r="AR5045" s="73">
        <f t="shared" si="5337"/>
        <v>0</v>
      </c>
      <c r="AS5045" s="72">
        <f t="shared" si="5380"/>
        <v>2.2213636587193177E-9</v>
      </c>
      <c r="AT5045" s="37">
        <f t="shared" si="5338"/>
        <v>2.4436953337722129E-296</v>
      </c>
      <c r="AU5045" s="37">
        <f t="shared" si="5339"/>
        <v>8.6101050772346098E-4</v>
      </c>
      <c r="AV5045" s="34">
        <f t="shared" si="5340"/>
        <v>2.4748912602591278E-4</v>
      </c>
      <c r="AW5045" s="34">
        <f t="shared" si="5341"/>
        <v>0.51003498775859213</v>
      </c>
      <c r="AX5045" s="37">
        <f t="shared" si="5342"/>
        <v>2.5673061533358759</v>
      </c>
      <c r="AY5045" s="7">
        <f t="shared" si="5343"/>
        <v>8.5010616356265327</v>
      </c>
      <c r="AZ5045" s="37">
        <f t="shared" si="5344"/>
        <v>7.9907791587419146</v>
      </c>
      <c r="BA5045" s="2">
        <f>BE5045*'mass balance'!$B$17+BF5045*'mass balance'!$C$17+BG5045*'mass balance'!$D$17+BH5045*'mass balance'!$E$17</f>
        <v>8.9376224680823621E-5</v>
      </c>
      <c r="BB5045" s="2">
        <f>BE5045*'mass balance'!$B$18+BF5045*'mass balance'!$C$18+BG5045*'mass balance'!$D$18+BH5045*'mass balance'!$E$18</f>
        <v>9.0751243522067067E-5</v>
      </c>
      <c r="BC5045" s="2">
        <f>BE5045*'mass balance'!$B$19+BF5045*'mass balance'!$C$19+BG5045*'mass balance'!$D$19+BH5045*'mass balance'!$E$19</f>
        <v>-1.1343905440258385E-4</v>
      </c>
      <c r="BD5045" s="2">
        <f>BE5045*'mass balance'!$B$20+BF5045*'mass balance'!$C$20+BG5045*'mass balance'!$D$20+BH5045*'mass balance'!$E$20</f>
        <v>4.1250565237303216E-6</v>
      </c>
      <c r="BE5045" s="2">
        <f>N5045*'mass balance'!$H$11+R5045*'mass balance'!$I$11+S5045*'mass balance'!$J$11</f>
        <v>-1.4992811713145871E-4</v>
      </c>
      <c r="BF5045" s="2">
        <f>N5045*'mass balance'!$H$12+R5045*'mass balance'!$I$12+S5045*'mass balance'!$J$12</f>
        <v>1.3972448754099912E-5</v>
      </c>
      <c r="BG5045" s="2">
        <f>N5045*'mass balance'!$H$13+R5045*'mass balance'!$I$13+S5045*'mass balance'!$J$13</f>
        <v>9.5557732666302699E-6</v>
      </c>
      <c r="BH5045" s="2">
        <f>N5045*'mass balance'!$H$14+R5045*'mass balance'!$I$14+S5045*'mass balance'!$J$14</f>
        <v>1.6398387811253296E-5</v>
      </c>
      <c r="BI5045" s="36">
        <f t="shared" si="5345"/>
        <v>1.984873985993231E-16</v>
      </c>
      <c r="BJ5045" s="36">
        <f t="shared" si="5346"/>
        <v>3.2634420062428234E-19</v>
      </c>
      <c r="BK5045" s="36">
        <f t="shared" si="5347"/>
        <v>1.4709504323173072E-15</v>
      </c>
      <c r="BL5045" s="36">
        <f t="shared" si="5348"/>
        <v>1.0151999430453613E-15</v>
      </c>
      <c r="BM5045" s="36">
        <f t="shared" si="5381"/>
        <v>2.2205239142839424E-12</v>
      </c>
      <c r="BN5045" s="36">
        <f t="shared" ca="1" si="5349"/>
        <v>0.89243551169761726</v>
      </c>
      <c r="BO5045" s="36">
        <f t="shared" ca="1" si="5366"/>
        <v>1</v>
      </c>
      <c r="BP5045" s="36">
        <f t="shared" si="5382"/>
        <v>-2.2205239062356281E-12</v>
      </c>
      <c r="BQ5045" s="36">
        <f t="shared" si="5383"/>
        <v>0.99999999637548864</v>
      </c>
      <c r="BR5045" s="2">
        <f t="shared" si="5372"/>
        <v>-5</v>
      </c>
      <c r="BS5045">
        <v>0</v>
      </c>
      <c r="BT5045" s="37">
        <f t="shared" si="5367"/>
        <v>0.11372265203859032</v>
      </c>
      <c r="BU5045" s="34">
        <f t="shared" si="5350"/>
        <v>-5</v>
      </c>
      <c r="BV5045" s="34">
        <f t="shared" si="5351"/>
        <v>-5</v>
      </c>
      <c r="BW5045" s="34">
        <f t="shared" si="5352"/>
        <v>-5</v>
      </c>
      <c r="BX5045" s="34">
        <f t="shared" si="5353"/>
        <v>-5</v>
      </c>
      <c r="BY5045" s="34">
        <f t="shared" si="5354"/>
        <v>5.1359381962255002</v>
      </c>
      <c r="BZ5045" s="36">
        <f t="shared" si="5368"/>
        <v>1.1343905440258385E-4</v>
      </c>
      <c r="CA5045" s="34">
        <f t="shared" si="5369"/>
        <v>1.4231735076069235E-2</v>
      </c>
    </row>
    <row r="5046" spans="1:79" x14ac:dyDescent="0.2">
      <c r="A5046" s="75">
        <f t="shared" si="5355"/>
        <v>13.73150684931367</v>
      </c>
      <c r="B5046" s="34">
        <f t="shared" si="5373"/>
        <v>5011.9999999994898</v>
      </c>
      <c r="C5046">
        <f t="shared" si="5356"/>
        <v>15</v>
      </c>
      <c r="D5046" s="35">
        <f t="shared" si="5316"/>
        <v>3000</v>
      </c>
      <c r="E5046" s="27">
        <v>0</v>
      </c>
      <c r="F5046" s="64">
        <f t="shared" si="5357"/>
        <v>0.46593146951268899</v>
      </c>
      <c r="G5046" s="34">
        <v>0</v>
      </c>
      <c r="H5046" s="34">
        <f t="shared" si="5317"/>
        <v>1</v>
      </c>
      <c r="I5046" s="34">
        <f t="shared" si="5358"/>
        <v>6192.2292298236371</v>
      </c>
      <c r="J5046" s="34">
        <f t="shared" si="5318"/>
        <v>19117.221200610107</v>
      </c>
      <c r="K5046" s="34">
        <f t="shared" si="5319"/>
        <v>16964.861991530073</v>
      </c>
      <c r="L5046" s="36">
        <f t="shared" si="5370"/>
        <v>1898.6051503382071</v>
      </c>
      <c r="M5046" s="34">
        <f t="shared" si="5320"/>
        <v>20.399243190166207</v>
      </c>
      <c r="N5046" s="34">
        <f t="shared" si="5359"/>
        <v>62.978425041695985</v>
      </c>
      <c r="O5046" s="34">
        <f t="shared" si="5321"/>
        <v>9.4970811430771391</v>
      </c>
      <c r="P5046">
        <f t="shared" si="5374"/>
        <v>51.517734775503207</v>
      </c>
      <c r="Q5046" s="36">
        <f t="shared" si="5322"/>
        <v>59.143122772485178</v>
      </c>
      <c r="R5046" s="34">
        <f t="shared" si="5323"/>
        <v>51.621675960977832</v>
      </c>
      <c r="S5046" s="34">
        <f t="shared" si="5324"/>
        <v>5.8150170089161977</v>
      </c>
      <c r="T5046" s="36">
        <f t="shared" si="5360"/>
        <v>9.300989834447769E-14</v>
      </c>
      <c r="U5046" s="36">
        <f t="shared" si="5325"/>
        <v>3446.2876697264714</v>
      </c>
      <c r="V5046" s="36">
        <f t="shared" si="5326"/>
        <v>1.1128793173306652E-3</v>
      </c>
      <c r="W5046" s="68">
        <f t="shared" si="5327"/>
        <v>5.4245861438234488</v>
      </c>
      <c r="X5046">
        <f t="shared" si="5328"/>
        <v>10.678026233059565</v>
      </c>
      <c r="Y5046">
        <f t="shared" si="5329"/>
        <v>5.9191933886892012E-3</v>
      </c>
      <c r="Z5046" s="34">
        <f t="shared" si="5330"/>
        <v>1.8175536138477263E-3</v>
      </c>
      <c r="AA5046" s="36">
        <f t="shared" si="5331"/>
        <v>2.0515469527529093E-4</v>
      </c>
      <c r="AB5046" s="34">
        <f t="shared" si="5332"/>
        <v>2.2083287929023406E-4</v>
      </c>
      <c r="AC5046" s="36">
        <f t="shared" si="5333"/>
        <v>1.4129090601411305E-2</v>
      </c>
      <c r="AD5046" s="34">
        <f t="shared" si="5334"/>
        <v>0</v>
      </c>
      <c r="AE5046">
        <f t="shared" si="5361"/>
        <v>63.980919176631588</v>
      </c>
      <c r="AF5046" s="36">
        <f t="shared" si="5375"/>
        <v>0</v>
      </c>
      <c r="AG5046" s="34">
        <f t="shared" si="5335"/>
        <v>1.7962418974643615</v>
      </c>
      <c r="AH5046">
        <f t="shared" si="5371"/>
        <v>5.851266792457066E-3</v>
      </c>
      <c r="AI5046" s="29">
        <f t="shared" si="5362"/>
        <v>1.7962418974643615</v>
      </c>
      <c r="AJ5046">
        <f t="shared" si="5363"/>
        <v>0</v>
      </c>
      <c r="AK5046" s="36">
        <f t="shared" si="5376"/>
        <v>0</v>
      </c>
      <c r="AL5046" s="36">
        <f t="shared" si="5364"/>
        <v>-7.9050726077250799E-7</v>
      </c>
      <c r="AM5046" s="36">
        <f t="shared" si="5365"/>
        <v>-9.3209060624061808E-9</v>
      </c>
      <c r="AN5046" s="37">
        <f t="shared" si="5377"/>
        <v>2.6610477441831696E-306</v>
      </c>
      <c r="AO5046" s="36">
        <f t="shared" si="5378"/>
        <v>1.3039968138461688E-3</v>
      </c>
      <c r="AP5046" s="36">
        <f t="shared" si="5379"/>
        <v>4.219864032511367E-5</v>
      </c>
      <c r="AQ5046" s="74">
        <f t="shared" si="5336"/>
        <v>0</v>
      </c>
      <c r="AR5046" s="73">
        <f t="shared" si="5337"/>
        <v>0</v>
      </c>
      <c r="AS5046" s="72">
        <f t="shared" si="5380"/>
        <v>2.217326210678854E-9</v>
      </c>
      <c r="AT5046" s="37">
        <f t="shared" si="5338"/>
        <v>2.4481449690533509E-296</v>
      </c>
      <c r="AU5046" s="37">
        <f t="shared" si="5339"/>
        <v>8.6082032628634808E-4</v>
      </c>
      <c r="AV5046" s="34">
        <f t="shared" si="5340"/>
        <v>8.0370848471105663E-7</v>
      </c>
      <c r="AW5046" s="34">
        <f t="shared" si="5341"/>
        <v>0.51013966967339686</v>
      </c>
      <c r="AX5046" s="37">
        <f t="shared" si="5342"/>
        <v>2.5678330789987638</v>
      </c>
      <c r="AY5046" s="7">
        <f t="shared" si="5343"/>
        <v>8.5025596962040932</v>
      </c>
      <c r="AZ5046" s="37">
        <f t="shared" si="5344"/>
        <v>7.9924192228222122</v>
      </c>
      <c r="BA5046" s="2">
        <f>BE5046*'mass balance'!$B$17+BF5046*'mass balance'!$C$17+BG5046*'mass balance'!$D$17+BH5046*'mass balance'!$E$17</f>
        <v>8.9394575245550783E-5</v>
      </c>
      <c r="BB5046" s="2">
        <f>BE5046*'mass balance'!$B$18+BF5046*'mass balance'!$C$18+BG5046*'mass balance'!$D$18+BH5046*'mass balance'!$E$18</f>
        <v>9.0769876403174653E-5</v>
      </c>
      <c r="BC5046" s="2">
        <f>BE5046*'mass balance'!$B$19+BF5046*'mass balance'!$C$19+BG5046*'mass balance'!$D$19+BH5046*'mass balance'!$E$19</f>
        <v>-1.1346234550396831E-4</v>
      </c>
      <c r="BD5046" s="2">
        <f>BE5046*'mass balance'!$B$20+BF5046*'mass balance'!$C$20+BG5046*'mass balance'!$D$20+BH5046*'mass balance'!$E$20</f>
        <v>4.1259034728715762E-6</v>
      </c>
      <c r="BE5046" s="2">
        <f>N5046*'mass balance'!$H$11+R5046*'mass balance'!$I$11+S5046*'mass balance'!$J$11</f>
        <v>-1.4994863105165709E-4</v>
      </c>
      <c r="BF5046" s="2">
        <f>N5046*'mass balance'!$H$12+R5046*'mass balance'!$I$12+S5046*'mass balance'!$J$12</f>
        <v>1.3969196451849366E-5</v>
      </c>
      <c r="BG5046" s="2">
        <f>N5046*'mass balance'!$H$13+R5046*'mass balance'!$I$13+S5046*'mass balance'!$J$13</f>
        <v>9.5547104686240571E-6</v>
      </c>
      <c r="BH5046" s="2">
        <f>N5046*'mass balance'!$H$14+R5046*'mass balance'!$I$14+S5046*'mass balance'!$J$14</f>
        <v>1.6400631521274994E-5</v>
      </c>
      <c r="BI5046" s="36">
        <f t="shared" si="5345"/>
        <v>1.984873985993231E-16</v>
      </c>
      <c r="BJ5046" s="36">
        <f t="shared" si="5346"/>
        <v>3.2638166356545981E-19</v>
      </c>
      <c r="BK5046" s="36">
        <f t="shared" si="5347"/>
        <v>1.4712767765179314E-15</v>
      </c>
      <c r="BL5046" s="36">
        <f t="shared" si="5348"/>
        <v>1.015517596496554E-15</v>
      </c>
      <c r="BM5046" s="36">
        <f t="shared" si="5381"/>
        <v>2.2215391142269877E-12</v>
      </c>
      <c r="BN5046" s="36">
        <f t="shared" ca="1" si="5349"/>
        <v>2.1349752967592006E-2</v>
      </c>
      <c r="BO5046" s="36">
        <f t="shared" ca="1" si="5366"/>
        <v>1</v>
      </c>
      <c r="BP5046" s="36">
        <f t="shared" si="5382"/>
        <v>-2.2215391061700607E-12</v>
      </c>
      <c r="BQ5046" s="36">
        <f t="shared" si="5383"/>
        <v>0.99999999637326809</v>
      </c>
      <c r="BR5046" s="2">
        <f t="shared" si="5372"/>
        <v>-5</v>
      </c>
      <c r="BS5046">
        <v>0</v>
      </c>
      <c r="BT5046" s="37">
        <f t="shared" si="5367"/>
        <v>0.11374600136772822</v>
      </c>
      <c r="BU5046" s="34">
        <f t="shared" si="5350"/>
        <v>-5</v>
      </c>
      <c r="BV5046" s="34">
        <f t="shared" si="5351"/>
        <v>-5</v>
      </c>
      <c r="BW5046" s="34">
        <f t="shared" si="5352"/>
        <v>-5</v>
      </c>
      <c r="BX5046" s="34">
        <f t="shared" si="5353"/>
        <v>-5</v>
      </c>
      <c r="BY5046" s="34">
        <f t="shared" si="5354"/>
        <v>5.136640921160069</v>
      </c>
      <c r="BZ5046" s="36">
        <f t="shared" si="5368"/>
        <v>1.1346234550396831E-4</v>
      </c>
      <c r="CA5046" s="34">
        <f t="shared" si="5369"/>
        <v>1.4231736123516709E-2</v>
      </c>
    </row>
    <row r="5047" spans="1:79" x14ac:dyDescent="0.2">
      <c r="A5047" s="75">
        <f t="shared" si="5355"/>
        <v>13.734246575341066</v>
      </c>
      <c r="B5047" s="34">
        <f t="shared" si="5373"/>
        <v>5012.9999999994889</v>
      </c>
      <c r="C5047">
        <f t="shared" si="5356"/>
        <v>15</v>
      </c>
      <c r="D5047" s="35">
        <f t="shared" si="5316"/>
        <v>3000</v>
      </c>
      <c r="E5047" s="27">
        <v>0</v>
      </c>
      <c r="F5047" s="64">
        <f t="shared" si="5357"/>
        <v>0.46593146951268899</v>
      </c>
      <c r="G5047" s="34">
        <v>0</v>
      </c>
      <c r="H5047" s="34">
        <f t="shared" si="5317"/>
        <v>1</v>
      </c>
      <c r="I5047" s="34">
        <f t="shared" si="5358"/>
        <v>6192.2292298236371</v>
      </c>
      <c r="J5047" s="34">
        <f t="shared" si="5318"/>
        <v>19119.835769676629</v>
      </c>
      <c r="K5047" s="34">
        <f t="shared" si="5319"/>
        <v>16967.182192929398</v>
      </c>
      <c r="L5047" s="36">
        <f t="shared" si="5370"/>
        <v>1898.994658099273</v>
      </c>
      <c r="M5047" s="34">
        <f t="shared" si="5320"/>
        <v>20.399243190166207</v>
      </c>
      <c r="N5047" s="34">
        <f t="shared" si="5359"/>
        <v>62.98703829360349</v>
      </c>
      <c r="O5047" s="34">
        <f t="shared" si="5321"/>
        <v>9.4970811430771391</v>
      </c>
      <c r="P5047">
        <f t="shared" si="5374"/>
        <v>51.528303880682351</v>
      </c>
      <c r="Q5047" s="36">
        <f t="shared" si="5322"/>
        <v>59.152628979712183</v>
      </c>
      <c r="R5047" s="34">
        <f t="shared" si="5323"/>
        <v>51.632259615407136</v>
      </c>
      <c r="S5047" s="34">
        <f t="shared" si="5324"/>
        <v>5.8136631259608409</v>
      </c>
      <c r="T5047" s="36">
        <f t="shared" si="5360"/>
        <v>9.300353874180861E-14</v>
      </c>
      <c r="U5047" s="36">
        <f t="shared" si="5325"/>
        <v>3446.2876697264714</v>
      </c>
      <c r="V5047" s="36">
        <f t="shared" si="5326"/>
        <v>1.1126202108935194E-3</v>
      </c>
      <c r="W5047" s="68">
        <f t="shared" si="5327"/>
        <v>5.4256990231407798</v>
      </c>
      <c r="X5047">
        <f t="shared" si="5328"/>
        <v>10.678756398868856</v>
      </c>
      <c r="Y5047">
        <f t="shared" si="5329"/>
        <v>5.9191933886892012E-3</v>
      </c>
      <c r="Z5047" s="34">
        <f t="shared" si="5330"/>
        <v>1.8175536138477263E-3</v>
      </c>
      <c r="AA5047" s="36">
        <f t="shared" si="5331"/>
        <v>2.0506486005732324E-4</v>
      </c>
      <c r="AB5047" s="34">
        <f t="shared" si="5332"/>
        <v>2.2083287929023406E-4</v>
      </c>
      <c r="AC5047" s="36">
        <f t="shared" si="5333"/>
        <v>1.4129090601411305E-2</v>
      </c>
      <c r="AD5047" s="34">
        <f t="shared" si="5334"/>
        <v>0</v>
      </c>
      <c r="AE5047">
        <f t="shared" si="5361"/>
        <v>63.980919176631588</v>
      </c>
      <c r="AF5047" s="36">
        <f t="shared" si="5375"/>
        <v>0</v>
      </c>
      <c r="AG5047" s="34">
        <f t="shared" si="5335"/>
        <v>1.7965328824675801</v>
      </c>
      <c r="AH5047">
        <f t="shared" si="5371"/>
        <v>5.8496884560528262E-3</v>
      </c>
      <c r="AI5047" s="29">
        <f t="shared" si="5362"/>
        <v>1.7965328824675801</v>
      </c>
      <c r="AJ5047">
        <f t="shared" si="5363"/>
        <v>1.7965328824675801</v>
      </c>
      <c r="AK5047" s="36">
        <f t="shared" si="5376"/>
        <v>0</v>
      </c>
      <c r="AL5047" s="36">
        <f t="shared" si="5364"/>
        <v>-7.9002804048400831E-7</v>
      </c>
      <c r="AM5047" s="36">
        <f t="shared" si="5365"/>
        <v>-9.3188472451278308E-9</v>
      </c>
      <c r="AN5047" s="37">
        <f t="shared" si="5377"/>
        <v>2.6610477441831696E-306</v>
      </c>
      <c r="AO5047" s="36">
        <f t="shared" si="5378"/>
        <v>1.3032063065853963E-3</v>
      </c>
      <c r="AP5047" s="36">
        <f t="shared" si="5379"/>
        <v>4.2189319419051266E-5</v>
      </c>
      <c r="AQ5047" s="74">
        <f t="shared" si="5336"/>
        <v>0</v>
      </c>
      <c r="AR5047" s="73">
        <f t="shared" si="5337"/>
        <v>0</v>
      </c>
      <c r="AS5047" s="72">
        <f t="shared" si="5380"/>
        <v>2.213296100917566E-9</v>
      </c>
      <c r="AT5047" s="37">
        <f t="shared" si="5338"/>
        <v>2.4526027065123105E-296</v>
      </c>
      <c r="AU5047" s="37">
        <f t="shared" si="5339"/>
        <v>8.6063018685682844E-4</v>
      </c>
      <c r="AV5047" s="34">
        <f t="shared" si="5340"/>
        <v>2.475686404889358E-4</v>
      </c>
      <c r="AW5047" s="34">
        <f t="shared" si="5341"/>
        <v>0.51024432722187651</v>
      </c>
      <c r="AX5047" s="37">
        <f t="shared" si="5342"/>
        <v>2.5683598820116038</v>
      </c>
      <c r="AY5047" s="7">
        <f t="shared" si="5343"/>
        <v>8.5045508010147497</v>
      </c>
      <c r="AZ5047" s="37">
        <f t="shared" si="5344"/>
        <v>7.994058905152384</v>
      </c>
      <c r="BA5047" s="2">
        <f>BE5047*'mass balance'!$B$17+BF5047*'mass balance'!$C$17+BG5047*'mass balance'!$D$17+BH5047*'mass balance'!$E$17</f>
        <v>8.9412921540329239E-5</v>
      </c>
      <c r="BB5047" s="2">
        <f>BE5047*'mass balance'!$B$18+BF5047*'mass balance'!$C$18+BG5047*'mass balance'!$D$18+BH5047*'mass balance'!$E$18</f>
        <v>9.0788504948641994E-5</v>
      </c>
      <c r="BC5047" s="2">
        <f>BE5047*'mass balance'!$B$19+BF5047*'mass balance'!$C$19+BG5047*'mass balance'!$D$19+BH5047*'mass balance'!$E$19</f>
        <v>-1.1348563118580251E-4</v>
      </c>
      <c r="BD5047" s="2">
        <f>BE5047*'mass balance'!$B$20+BF5047*'mass balance'!$C$20+BG5047*'mass balance'!$D$20+BH5047*'mass balance'!$E$20</f>
        <v>4.1267502249382718E-6</v>
      </c>
      <c r="BE5047" s="2">
        <f>N5047*'mass balance'!$H$11+R5047*'mass balance'!$I$11+S5047*'mass balance'!$J$11</f>
        <v>-1.4996913879429402E-4</v>
      </c>
      <c r="BF5047" s="2">
        <f>N5047*'mass balance'!$H$12+R5047*'mass balance'!$I$12+S5047*'mass balance'!$J$12</f>
        <v>1.3965944069793184E-5</v>
      </c>
      <c r="BG5047" s="2">
        <f>N5047*'mass balance'!$H$13+R5047*'mass balance'!$I$13+S5047*'mass balance'!$J$13</f>
        <v>9.5536475038543381E-6</v>
      </c>
      <c r="BH5047" s="2">
        <f>N5047*'mass balance'!$H$14+R5047*'mass balance'!$I$14+S5047*'mass balance'!$J$14</f>
        <v>1.6402874555625906E-5</v>
      </c>
      <c r="BI5047" s="36">
        <f t="shared" si="5345"/>
        <v>1.984873985993231E-16</v>
      </c>
      <c r="BJ5047" s="36">
        <f t="shared" si="5346"/>
        <v>3.2641912466968602E-19</v>
      </c>
      <c r="BK5047" s="36">
        <f t="shared" si="5347"/>
        <v>1.4716031581814969E-15</v>
      </c>
      <c r="BL5047" s="36">
        <f t="shared" si="5348"/>
        <v>1.0158353036368586E-15</v>
      </c>
      <c r="BM5047" s="36">
        <f t="shared" si="5381"/>
        <v>2.2225546318234843E-12</v>
      </c>
      <c r="BN5047" s="36">
        <f t="shared" ca="1" si="5349"/>
        <v>0.30242411144810133</v>
      </c>
      <c r="BO5047" s="36">
        <f t="shared" ca="1" si="5366"/>
        <v>1</v>
      </c>
      <c r="BP5047" s="36">
        <f t="shared" si="5382"/>
        <v>-2.2225546237579369E-12</v>
      </c>
      <c r="BQ5047" s="36">
        <f t="shared" si="5383"/>
        <v>0.99999999637104653</v>
      </c>
      <c r="BR5047" s="2">
        <f t="shared" si="5372"/>
        <v>-5</v>
      </c>
      <c r="BS5047">
        <v>0</v>
      </c>
      <c r="BT5047" s="37">
        <f t="shared" si="5367"/>
        <v>0.11376934526376702</v>
      </c>
      <c r="BU5047" s="34">
        <f t="shared" si="5350"/>
        <v>-5</v>
      </c>
      <c r="BV5047" s="34">
        <f t="shared" si="5351"/>
        <v>-5</v>
      </c>
      <c r="BW5047" s="34">
        <f t="shared" si="5352"/>
        <v>-5</v>
      </c>
      <c r="BX5047" s="34">
        <f t="shared" si="5353"/>
        <v>-5</v>
      </c>
      <c r="BY5047" s="34">
        <f t="shared" si="5354"/>
        <v>5.1373434344760662</v>
      </c>
      <c r="BZ5047" s="36">
        <f t="shared" si="5368"/>
        <v>1.1348563118580251E-4</v>
      </c>
      <c r="CA5047" s="34">
        <f t="shared" si="5369"/>
        <v>1.4231737170517926E-2</v>
      </c>
    </row>
    <row r="5048" spans="1:79" x14ac:dyDescent="0.2">
      <c r="A5048" s="75">
        <f t="shared" si="5355"/>
        <v>13.736986301368463</v>
      </c>
      <c r="B5048" s="34">
        <f t="shared" si="5373"/>
        <v>5013.9999999994889</v>
      </c>
      <c r="C5048">
        <f t="shared" si="5356"/>
        <v>15</v>
      </c>
      <c r="D5048" s="35">
        <f t="shared" si="5316"/>
        <v>3000</v>
      </c>
      <c r="E5048" s="27">
        <v>0</v>
      </c>
      <c r="F5048" s="64">
        <f t="shared" si="5357"/>
        <v>0.46593146951268899</v>
      </c>
      <c r="G5048" s="34">
        <v>0</v>
      </c>
      <c r="H5048" s="34">
        <f t="shared" si="5317"/>
        <v>1</v>
      </c>
      <c r="I5048" s="34">
        <f t="shared" si="5358"/>
        <v>6192.2292298236371</v>
      </c>
      <c r="J5048" s="34">
        <f t="shared" si="5318"/>
        <v>19122.449551313541</v>
      </c>
      <c r="K5048" s="34">
        <f t="shared" si="5319"/>
        <v>16969.501695553805</v>
      </c>
      <c r="L5048" s="36">
        <f t="shared" si="5370"/>
        <v>1899.3840751730856</v>
      </c>
      <c r="M5048" s="34">
        <f t="shared" si="5320"/>
        <v>20.399243190166207</v>
      </c>
      <c r="N5048" s="34">
        <f t="shared" si="5359"/>
        <v>62.995648951458413</v>
      </c>
      <c r="O5048" s="34">
        <f t="shared" si="5321"/>
        <v>9.4970811430771391</v>
      </c>
      <c r="P5048">
        <f t="shared" si="5374"/>
        <v>51.538870525106638</v>
      </c>
      <c r="Q5048" s="36">
        <f t="shared" si="5322"/>
        <v>59.162132614569224</v>
      </c>
      <c r="R5048" s="34">
        <f t="shared" si="5323"/>
        <v>51.642840805144573</v>
      </c>
      <c r="S5048" s="34">
        <f t="shared" si="5324"/>
        <v>5.8123092101306195</v>
      </c>
      <c r="T5048" s="36">
        <f t="shared" si="5360"/>
        <v>9.2997182358217128E-14</v>
      </c>
      <c r="U5048" s="36">
        <f t="shared" si="5325"/>
        <v>3446.2876697264714</v>
      </c>
      <c r="V5048" s="36">
        <f t="shared" si="5326"/>
        <v>1.1123610981647826E-3</v>
      </c>
      <c r="W5048" s="68">
        <f t="shared" si="5327"/>
        <v>5.4268116433516731</v>
      </c>
      <c r="X5048">
        <f t="shared" si="5328"/>
        <v>10.679486294874627</v>
      </c>
      <c r="Y5048">
        <f t="shared" si="5329"/>
        <v>5.9191933886892012E-3</v>
      </c>
      <c r="Z5048" s="34">
        <f t="shared" si="5330"/>
        <v>1.8175536138477263E-3</v>
      </c>
      <c r="AA5048" s="36">
        <f t="shared" si="5331"/>
        <v>2.0497507031177759E-4</v>
      </c>
      <c r="AB5048" s="34">
        <f t="shared" si="5332"/>
        <v>2.2083287929023406E-4</v>
      </c>
      <c r="AC5048" s="36">
        <f t="shared" si="5333"/>
        <v>1.4129090601411305E-2</v>
      </c>
      <c r="AD5048" s="34">
        <f t="shared" si="5334"/>
        <v>0</v>
      </c>
      <c r="AE5048">
        <f t="shared" si="5361"/>
        <v>63.980919176631588</v>
      </c>
      <c r="AF5048" s="36">
        <f t="shared" si="5375"/>
        <v>0</v>
      </c>
      <c r="AG5048" s="34">
        <f t="shared" si="5335"/>
        <v>1.7968237887305543</v>
      </c>
      <c r="AH5048">
        <f t="shared" si="5371"/>
        <v>5.8481102962242293E-3</v>
      </c>
      <c r="AI5048" s="29">
        <f t="shared" si="5362"/>
        <v>1.7968237887305543</v>
      </c>
      <c r="AJ5048">
        <f t="shared" si="5363"/>
        <v>0</v>
      </c>
      <c r="AK5048" s="36">
        <f t="shared" si="5376"/>
        <v>0</v>
      </c>
      <c r="AL5048" s="36">
        <f t="shared" si="5364"/>
        <v>-7.8954911070781173E-7</v>
      </c>
      <c r="AM5048" s="36">
        <f t="shared" si="5365"/>
        <v>-9.3167888826044766E-9</v>
      </c>
      <c r="AN5048" s="37">
        <f t="shared" si="5377"/>
        <v>2.6610477441831696E-306</v>
      </c>
      <c r="AO5048" s="36">
        <f t="shared" si="5378"/>
        <v>1.3024162785449122E-3</v>
      </c>
      <c r="AP5048" s="36">
        <f t="shared" si="5379"/>
        <v>4.2180000571806138E-5</v>
      </c>
      <c r="AQ5048" s="74">
        <f t="shared" si="5336"/>
        <v>0</v>
      </c>
      <c r="AR5048" s="73">
        <f t="shared" si="5337"/>
        <v>0</v>
      </c>
      <c r="AS5048" s="72">
        <f t="shared" si="5380"/>
        <v>2.2092733160977362E-9</v>
      </c>
      <c r="AT5048" s="37">
        <f t="shared" si="5338"/>
        <v>2.4570685609020511E-296</v>
      </c>
      <c r="AU5048" s="37">
        <f t="shared" si="5339"/>
        <v>8.6044008942562302E-4</v>
      </c>
      <c r="AV5048" s="34">
        <f t="shared" si="5340"/>
        <v>8.0327491999861539E-7</v>
      </c>
      <c r="AW5048" s="34">
        <f t="shared" si="5341"/>
        <v>0.51034896040343325</v>
      </c>
      <c r="AX5048" s="37">
        <f t="shared" si="5342"/>
        <v>2.568886562371385</v>
      </c>
      <c r="AY5048" s="7">
        <f t="shared" si="5343"/>
        <v>8.5060479694014113</v>
      </c>
      <c r="AZ5048" s="37">
        <f t="shared" si="5344"/>
        <v>7.9956982057230581</v>
      </c>
      <c r="BA5048" s="2">
        <f>BE5048*'mass balance'!$B$17+BF5048*'mass balance'!$C$17+BG5048*'mass balance'!$D$17+BH5048*'mass balance'!$E$17</f>
        <v>8.9431263565052763E-5</v>
      </c>
      <c r="BB5048" s="2">
        <f>BE5048*'mass balance'!$B$18+BF5048*'mass balance'!$C$18+BG5048*'mass balance'!$D$18+BH5048*'mass balance'!$E$18</f>
        <v>9.0807129158361279E-5</v>
      </c>
      <c r="BC5048" s="2">
        <f>BE5048*'mass balance'!$B$19+BF5048*'mass balance'!$C$19+BG5048*'mass balance'!$D$19+BH5048*'mass balance'!$E$19</f>
        <v>-1.1350891144795156E-4</v>
      </c>
      <c r="BD5048" s="2">
        <f>BE5048*'mass balance'!$B$20+BF5048*'mass balance'!$C$20+BG5048*'mass balance'!$D$20+BH5048*'mass balance'!$E$20</f>
        <v>4.1275967799255118E-6</v>
      </c>
      <c r="BE5048" s="2">
        <f>N5048*'mass balance'!$H$11+R5048*'mass balance'!$I$11+S5048*'mass balance'!$J$11</f>
        <v>-1.4998964036061526E-4</v>
      </c>
      <c r="BF5048" s="2">
        <f>N5048*'mass balance'!$H$12+R5048*'mass balance'!$I$12+S5048*'mass balance'!$J$12</f>
        <v>1.3962691608762953E-5</v>
      </c>
      <c r="BG5048" s="2">
        <f>N5048*'mass balance'!$H$13+R5048*'mass balance'!$I$13+S5048*'mass balance'!$J$13</f>
        <v>9.5525843727296895E-6</v>
      </c>
      <c r="BH5048" s="2">
        <f>N5048*'mass balance'!$H$14+R5048*'mass balance'!$I$14+S5048*'mass balance'!$J$14</f>
        <v>1.6405116914442293E-5</v>
      </c>
      <c r="BI5048" s="36">
        <f t="shared" si="5345"/>
        <v>1.984873985993231E-16</v>
      </c>
      <c r="BJ5048" s="36">
        <f t="shared" si="5346"/>
        <v>3.2645658393587572E-19</v>
      </c>
      <c r="BK5048" s="36">
        <f t="shared" si="5347"/>
        <v>1.4719295773061665E-15</v>
      </c>
      <c r="BL5048" s="36">
        <f t="shared" si="5348"/>
        <v>1.0161530644635927E-15</v>
      </c>
      <c r="BM5048" s="36">
        <f t="shared" si="5381"/>
        <v>2.223570467127121E-12</v>
      </c>
      <c r="BN5048" s="36">
        <f t="shared" ca="1" si="5349"/>
        <v>0.80529071633504956</v>
      </c>
      <c r="BO5048" s="36">
        <f t="shared" ca="1" si="5366"/>
        <v>1</v>
      </c>
      <c r="BP5048" s="36">
        <f t="shared" si="5382"/>
        <v>-2.2235704590529452E-12</v>
      </c>
      <c r="BQ5048" s="36">
        <f t="shared" si="5383"/>
        <v>0.99999999636882397</v>
      </c>
      <c r="BR5048" s="2">
        <f t="shared" si="5372"/>
        <v>-5</v>
      </c>
      <c r="BS5048">
        <v>0</v>
      </c>
      <c r="BT5048" s="37">
        <f t="shared" si="5367"/>
        <v>0.11379268372657143</v>
      </c>
      <c r="BU5048" s="34">
        <f t="shared" si="5350"/>
        <v>-5</v>
      </c>
      <c r="BV5048" s="34">
        <f t="shared" si="5351"/>
        <v>-5</v>
      </c>
      <c r="BW5048" s="34">
        <f t="shared" si="5352"/>
        <v>-5</v>
      </c>
      <c r="BX5048" s="34">
        <f t="shared" si="5353"/>
        <v>-5</v>
      </c>
      <c r="BY5048" s="34">
        <f t="shared" si="5354"/>
        <v>5.1380457362161698</v>
      </c>
      <c r="BZ5048" s="36">
        <f t="shared" si="5368"/>
        <v>1.1350891144795156E-4</v>
      </c>
      <c r="CA5048" s="34">
        <f t="shared" si="5369"/>
        <v>1.4231738217073072E-2</v>
      </c>
    </row>
    <row r="5049" spans="1:79" x14ac:dyDescent="0.2">
      <c r="A5049" s="75">
        <f t="shared" si="5355"/>
        <v>13.739726027395859</v>
      </c>
      <c r="B5049" s="34">
        <f t="shared" si="5373"/>
        <v>5014.9999999994889</v>
      </c>
      <c r="C5049">
        <f t="shared" si="5356"/>
        <v>15</v>
      </c>
      <c r="D5049" s="35">
        <f t="shared" si="5316"/>
        <v>3000</v>
      </c>
      <c r="E5049" s="27">
        <v>0</v>
      </c>
      <c r="F5049" s="64">
        <f t="shared" si="5357"/>
        <v>0.46593146951268899</v>
      </c>
      <c r="G5049" s="34">
        <v>0</v>
      </c>
      <c r="H5049" s="34">
        <f t="shared" si="5317"/>
        <v>1</v>
      </c>
      <c r="I5049" s="34">
        <f t="shared" si="5358"/>
        <v>6192.2292298236371</v>
      </c>
      <c r="J5049" s="34">
        <f t="shared" si="5318"/>
        <v>19125.062545679713</v>
      </c>
      <c r="K5049" s="34">
        <f t="shared" si="5319"/>
        <v>16971.820499544279</v>
      </c>
      <c r="L5049" s="36">
        <f t="shared" si="5370"/>
        <v>1899.7734015574433</v>
      </c>
      <c r="M5049" s="34">
        <f t="shared" si="5320"/>
        <v>20.399243190166207</v>
      </c>
      <c r="N5049" s="34">
        <f t="shared" si="5359"/>
        <v>63.004257015784162</v>
      </c>
      <c r="O5049" s="34">
        <f t="shared" si="5321"/>
        <v>9.4970811430771391</v>
      </c>
      <c r="P5049">
        <f t="shared" si="5374"/>
        <v>51.549434708716305</v>
      </c>
      <c r="Q5049" s="36">
        <f t="shared" si="5322"/>
        <v>59.171633677351579</v>
      </c>
      <c r="R5049" s="34">
        <f t="shared" si="5323"/>
        <v>51.653419530130826</v>
      </c>
      <c r="S5049" s="34">
        <f t="shared" si="5324"/>
        <v>5.8109552617715412</v>
      </c>
      <c r="T5049" s="36">
        <f t="shared" si="5360"/>
        <v>9.2990829191693628E-14</v>
      </c>
      <c r="U5049" s="36">
        <f t="shared" si="5325"/>
        <v>3446.2876697264714</v>
      </c>
      <c r="V5049" s="36">
        <f t="shared" si="5326"/>
        <v>1.1121019792106575E-3</v>
      </c>
      <c r="W5049" s="68">
        <f t="shared" si="5327"/>
        <v>5.4279240044498378</v>
      </c>
      <c r="X5049">
        <f t="shared" si="5328"/>
        <v>10.680215921176559</v>
      </c>
      <c r="Y5049">
        <f t="shared" si="5329"/>
        <v>5.9191933886892012E-3</v>
      </c>
      <c r="Z5049" s="34">
        <f t="shared" si="5330"/>
        <v>1.8175536138477263E-3</v>
      </c>
      <c r="AA5049" s="36">
        <f t="shared" si="5331"/>
        <v>2.0488532601026674E-4</v>
      </c>
      <c r="AB5049" s="34">
        <f t="shared" si="5332"/>
        <v>2.2083287929023406E-4</v>
      </c>
      <c r="AC5049" s="36">
        <f t="shared" si="5333"/>
        <v>1.4129090601411305E-2</v>
      </c>
      <c r="AD5049" s="34">
        <f t="shared" si="5334"/>
        <v>0</v>
      </c>
      <c r="AE5049">
        <f t="shared" si="5361"/>
        <v>63.980919176631588</v>
      </c>
      <c r="AF5049" s="36">
        <f t="shared" si="5375"/>
        <v>0</v>
      </c>
      <c r="AG5049" s="34">
        <f t="shared" si="5335"/>
        <v>1.7971146162623222</v>
      </c>
      <c r="AH5049">
        <f t="shared" si="5371"/>
        <v>5.8465323131808855E-3</v>
      </c>
      <c r="AI5049" s="29">
        <f t="shared" si="5362"/>
        <v>1.7971146162623222</v>
      </c>
      <c r="AJ5049">
        <f t="shared" si="5363"/>
        <v>1.7971146162623222</v>
      </c>
      <c r="AK5049" s="36">
        <f t="shared" si="5376"/>
        <v>0</v>
      </c>
      <c r="AL5049" s="36">
        <f t="shared" si="5364"/>
        <v>-7.89070471267804E-7</v>
      </c>
      <c r="AM5049" s="36">
        <f t="shared" si="5365"/>
        <v>-9.3147309747356687E-9</v>
      </c>
      <c r="AN5049" s="37">
        <f t="shared" si="5377"/>
        <v>2.6610477441831696E-306</v>
      </c>
      <c r="AO5049" s="36">
        <f t="shared" si="5378"/>
        <v>1.3016267294342044E-3</v>
      </c>
      <c r="AP5049" s="36">
        <f t="shared" si="5379"/>
        <v>4.2170683782923537E-5</v>
      </c>
      <c r="AQ5049" s="74">
        <f t="shared" si="5336"/>
        <v>0</v>
      </c>
      <c r="AR5049" s="73">
        <f t="shared" si="5337"/>
        <v>0</v>
      </c>
      <c r="AS5049" s="72">
        <f t="shared" si="5380"/>
        <v>2.2052578429058902E-9</v>
      </c>
      <c r="AT5049" s="37">
        <f t="shared" si="5338"/>
        <v>2.4615425470023923E-296</v>
      </c>
      <c r="AU5049" s="37">
        <f t="shared" si="5339"/>
        <v>8.6025003398345549E-4</v>
      </c>
      <c r="AV5049" s="34">
        <f t="shared" si="5340"/>
        <v>2.4764811178709493E-4</v>
      </c>
      <c r="AW5049" s="34">
        <f t="shared" si="5341"/>
        <v>0.51045356921747564</v>
      </c>
      <c r="AX5049" s="37">
        <f t="shared" si="5342"/>
        <v>2.5694131200751302</v>
      </c>
      <c r="AY5049" s="7">
        <f t="shared" si="5343"/>
        <v>8.5080383418542311</v>
      </c>
      <c r="AZ5049" s="37">
        <f t="shared" si="5344"/>
        <v>7.997337124524968</v>
      </c>
      <c r="BA5049" s="2">
        <f>BE5049*'mass balance'!$B$17+BF5049*'mass balance'!$C$17+BG5049*'mass balance'!$D$17+BH5049*'mass balance'!$E$17</f>
        <v>8.9449601319616228E-5</v>
      </c>
      <c r="BB5049" s="2">
        <f>BE5049*'mass balance'!$B$18+BF5049*'mass balance'!$C$18+BG5049*'mass balance'!$D$18+BH5049*'mass balance'!$E$18</f>
        <v>9.0825749032225728E-5</v>
      </c>
      <c r="BC5049" s="2">
        <f>BE5049*'mass balance'!$B$19+BF5049*'mass balance'!$C$19+BG5049*'mass balance'!$D$19+BH5049*'mass balance'!$E$19</f>
        <v>-1.1353218629028215E-4</v>
      </c>
      <c r="BD5049" s="2">
        <f>BE5049*'mass balance'!$B$20+BF5049*'mass balance'!$C$20+BG5049*'mass balance'!$D$20+BH5049*'mass balance'!$E$20</f>
        <v>4.1284431378284408E-6</v>
      </c>
      <c r="BE5049" s="2">
        <f>N5049*'mass balance'!$H$11+R5049*'mass balance'!$I$11+S5049*'mass balance'!$J$11</f>
        <v>-1.5001013575186703E-4</v>
      </c>
      <c r="BF5049" s="2">
        <f>N5049*'mass balance'!$H$12+R5049*'mass balance'!$I$12+S5049*'mass balance'!$J$12</f>
        <v>1.3959439069589873E-5</v>
      </c>
      <c r="BG5049" s="2">
        <f>N5049*'mass balance'!$H$13+R5049*'mass balance'!$I$13+S5049*'mass balance'!$J$13</f>
        <v>9.5515210756582677E-6</v>
      </c>
      <c r="BH5049" s="2">
        <f>N5049*'mass balance'!$H$14+R5049*'mass balance'!$I$14+S5049*'mass balance'!$J$14</f>
        <v>1.6407358597860455E-5</v>
      </c>
      <c r="BI5049" s="36">
        <f t="shared" si="5345"/>
        <v>1.984873985993231E-16</v>
      </c>
      <c r="BJ5049" s="36">
        <f t="shared" si="5346"/>
        <v>3.2649404136294415E-19</v>
      </c>
      <c r="BK5049" s="36">
        <f t="shared" si="5347"/>
        <v>1.4722560338901024E-15</v>
      </c>
      <c r="BL5049" s="36">
        <f t="shared" si="5348"/>
        <v>1.0164708789740722E-15</v>
      </c>
      <c r="BM5049" s="36">
        <f t="shared" si="5381"/>
        <v>2.2245866201915845E-12</v>
      </c>
      <c r="BN5049" s="36">
        <f t="shared" ca="1" si="5349"/>
        <v>0.82634581583470879</v>
      </c>
      <c r="BO5049" s="36">
        <f t="shared" ca="1" si="5366"/>
        <v>1</v>
      </c>
      <c r="BP5049" s="36">
        <f t="shared" si="5382"/>
        <v>-2.2245866121087726E-12</v>
      </c>
      <c r="BQ5049" s="36">
        <f t="shared" si="5383"/>
        <v>0.99999999636660042</v>
      </c>
      <c r="BR5049" s="2">
        <f t="shared" si="5372"/>
        <v>-5</v>
      </c>
      <c r="BS5049">
        <v>0</v>
      </c>
      <c r="BT5049" s="37">
        <f t="shared" si="5367"/>
        <v>0.11381601675600785</v>
      </c>
      <c r="BU5049" s="34">
        <f t="shared" si="5350"/>
        <v>-5</v>
      </c>
      <c r="BV5049" s="34">
        <f t="shared" si="5351"/>
        <v>-5</v>
      </c>
      <c r="BW5049" s="34">
        <f t="shared" si="5352"/>
        <v>-5</v>
      </c>
      <c r="BX5049" s="34">
        <f t="shared" si="5353"/>
        <v>-5</v>
      </c>
      <c r="BY5049" s="34">
        <f t="shared" si="5354"/>
        <v>5.1387478264230673</v>
      </c>
      <c r="BZ5049" s="36">
        <f t="shared" si="5368"/>
        <v>1.1353218629028215E-4</v>
      </c>
      <c r="CA5049" s="34">
        <f t="shared" si="5369"/>
        <v>1.4231739263182353E-2</v>
      </c>
    </row>
    <row r="5050" spans="1:79" x14ac:dyDescent="0.2">
      <c r="A5050" s="75">
        <f t="shared" si="5355"/>
        <v>13.742465753423255</v>
      </c>
      <c r="B5050" s="34">
        <f t="shared" si="5373"/>
        <v>5015.999999999488</v>
      </c>
      <c r="C5050">
        <f t="shared" si="5356"/>
        <v>15</v>
      </c>
      <c r="D5050" s="35">
        <f t="shared" si="5316"/>
        <v>3000</v>
      </c>
      <c r="E5050" s="27">
        <v>0</v>
      </c>
      <c r="F5050" s="64">
        <f t="shared" si="5357"/>
        <v>0.46593146951268899</v>
      </c>
      <c r="G5050" s="34">
        <v>0</v>
      </c>
      <c r="H5050" s="34">
        <f t="shared" si="5317"/>
        <v>1</v>
      </c>
      <c r="I5050" s="34">
        <f t="shared" si="5358"/>
        <v>6192.2292298236371</v>
      </c>
      <c r="J5050" s="34">
        <f t="shared" si="5318"/>
        <v>19127.674752934061</v>
      </c>
      <c r="K5050" s="34">
        <f t="shared" si="5319"/>
        <v>16974.138605041844</v>
      </c>
      <c r="L5050" s="36">
        <f t="shared" si="5370"/>
        <v>1900.1626372501671</v>
      </c>
      <c r="M5050" s="34">
        <f t="shared" si="5320"/>
        <v>20.399243190166207</v>
      </c>
      <c r="N5050" s="34">
        <f t="shared" si="5359"/>
        <v>63.012862487104243</v>
      </c>
      <c r="O5050" s="34">
        <f t="shared" si="5321"/>
        <v>9.4970811430771391</v>
      </c>
      <c r="P5050">
        <f t="shared" si="5374"/>
        <v>51.559996431452248</v>
      </c>
      <c r="Q5050" s="36">
        <f t="shared" si="5322"/>
        <v>59.181132168354758</v>
      </c>
      <c r="R5050" s="34">
        <f t="shared" si="5323"/>
        <v>51.663995790307254</v>
      </c>
      <c r="S5050" s="34">
        <f t="shared" si="5324"/>
        <v>5.8096012812291686</v>
      </c>
      <c r="T5050" s="36">
        <f t="shared" si="5360"/>
        <v>9.2984479240230164E-14</v>
      </c>
      <c r="U5050" s="36">
        <f t="shared" si="5325"/>
        <v>3446.2876697264714</v>
      </c>
      <c r="V5050" s="36">
        <f t="shared" si="5326"/>
        <v>1.1118428540972897E-3</v>
      </c>
      <c r="W5050" s="68">
        <f t="shared" si="5327"/>
        <v>5.4290361064290487</v>
      </c>
      <c r="X5050">
        <f t="shared" si="5328"/>
        <v>10.680945277874288</v>
      </c>
      <c r="Y5050">
        <f t="shared" si="5329"/>
        <v>5.9191933886892012E-3</v>
      </c>
      <c r="Z5050" s="34">
        <f t="shared" si="5330"/>
        <v>1.8175536138477263E-3</v>
      </c>
      <c r="AA5050" s="36">
        <f t="shared" si="5331"/>
        <v>2.0479562712442614E-4</v>
      </c>
      <c r="AB5050" s="34">
        <f t="shared" si="5332"/>
        <v>2.2083287929023406E-4</v>
      </c>
      <c r="AC5050" s="36">
        <f t="shared" si="5333"/>
        <v>1.4129090601411305E-2</v>
      </c>
      <c r="AD5050" s="34">
        <f t="shared" si="5334"/>
        <v>0</v>
      </c>
      <c r="AE5050">
        <f t="shared" si="5361"/>
        <v>63.980919176631588</v>
      </c>
      <c r="AF5050" s="36">
        <f t="shared" si="5375"/>
        <v>0</v>
      </c>
      <c r="AG5050" s="34">
        <f t="shared" si="5335"/>
        <v>1.7974053650719293</v>
      </c>
      <c r="AH5050">
        <f t="shared" si="5371"/>
        <v>5.8449545071288522E-3</v>
      </c>
      <c r="AI5050" s="29">
        <f t="shared" si="5362"/>
        <v>1.7974053650719293</v>
      </c>
      <c r="AJ5050">
        <f t="shared" si="5363"/>
        <v>0</v>
      </c>
      <c r="AK5050" s="36">
        <f t="shared" si="5376"/>
        <v>0</v>
      </c>
      <c r="AL5050" s="36">
        <f t="shared" si="5364"/>
        <v>-7.8859212198797834E-7</v>
      </c>
      <c r="AM5050" s="36">
        <f t="shared" si="5365"/>
        <v>-9.312673521420984E-9</v>
      </c>
      <c r="AN5050" s="37">
        <f t="shared" si="5377"/>
        <v>2.6610477441831696E-306</v>
      </c>
      <c r="AO5050" s="36">
        <f t="shared" si="5378"/>
        <v>1.3008376589629365E-3</v>
      </c>
      <c r="AP5050" s="36">
        <f t="shared" si="5379"/>
        <v>4.2161369051948803E-5</v>
      </c>
      <c r="AQ5050" s="74">
        <f t="shared" si="5336"/>
        <v>0</v>
      </c>
      <c r="AR5050" s="73">
        <f t="shared" si="5337"/>
        <v>0</v>
      </c>
      <c r="AS5050" s="72">
        <f t="shared" si="5380"/>
        <v>2.2012496680527494E-9</v>
      </c>
      <c r="AT5050" s="37">
        <f t="shared" si="5338"/>
        <v>2.4660246796200701E-296</v>
      </c>
      <c r="AU5050" s="37">
        <f t="shared" si="5339"/>
        <v>8.6006002052105084E-4</v>
      </c>
      <c r="AV5050" s="34">
        <f t="shared" si="5340"/>
        <v>8.0284145241597447E-7</v>
      </c>
      <c r="AW5050" s="34">
        <f t="shared" si="5341"/>
        <v>0.51055815366341784</v>
      </c>
      <c r="AX5050" s="37">
        <f t="shared" si="5342"/>
        <v>2.569939555119892</v>
      </c>
      <c r="AY5050" s="7">
        <f t="shared" si="5343"/>
        <v>8.5095346180538112</v>
      </c>
      <c r="AZ5050" s="37">
        <f t="shared" si="5344"/>
        <v>7.9989756615489407</v>
      </c>
      <c r="BA5050" s="2">
        <f>BE5050*'mass balance'!$B$17+BF5050*'mass balance'!$C$17+BG5050*'mass balance'!$D$17+BH5050*'mass balance'!$E$17</f>
        <v>8.9467934803915701E-5</v>
      </c>
      <c r="BB5050" s="2">
        <f>BE5050*'mass balance'!$B$18+BF5050*'mass balance'!$C$18+BG5050*'mass balance'!$D$18+BH5050*'mass balance'!$E$18</f>
        <v>9.0844364570129795E-5</v>
      </c>
      <c r="BC5050" s="2">
        <f>BE5050*'mass balance'!$B$19+BF5050*'mass balance'!$C$19+BG5050*'mass balance'!$D$19+BH5050*'mass balance'!$E$19</f>
        <v>-1.1355545571266223E-4</v>
      </c>
      <c r="BD5050" s="2">
        <f>BE5050*'mass balance'!$B$20+BF5050*'mass balance'!$C$20+BG5050*'mass balance'!$D$20+BH5050*'mass balance'!$E$20</f>
        <v>4.1292892986422622E-6</v>
      </c>
      <c r="BE5050" s="2">
        <f>N5050*'mass balance'!$H$11+R5050*'mass balance'!$I$11+S5050*'mass balance'!$J$11</f>
        <v>-1.500306249692958E-4</v>
      </c>
      <c r="BF5050" s="2">
        <f>N5050*'mass balance'!$H$12+R5050*'mass balance'!$I$12+S5050*'mass balance'!$J$12</f>
        <v>1.3956186453104077E-5</v>
      </c>
      <c r="BG5050" s="2">
        <f>N5050*'mass balance'!$H$13+R5050*'mass balance'!$I$13+S5050*'mass balance'!$J$13</f>
        <v>9.5504576130479698E-6</v>
      </c>
      <c r="BH5050" s="2">
        <f>N5050*'mass balance'!$H$14+R5050*'mass balance'!$I$14+S5050*'mass balance'!$J$14</f>
        <v>1.6409599606016729E-5</v>
      </c>
      <c r="BI5050" s="36">
        <f t="shared" si="5345"/>
        <v>1.984873985993231E-16</v>
      </c>
      <c r="BJ5050" s="36">
        <f t="shared" si="5346"/>
        <v>3.265314969498068E-19</v>
      </c>
      <c r="BK5050" s="36">
        <f t="shared" si="5347"/>
        <v>1.4725825279314654E-15</v>
      </c>
      <c r="BL5050" s="36">
        <f t="shared" si="5348"/>
        <v>1.0167887471656091E-15</v>
      </c>
      <c r="BM5050" s="36">
        <f t="shared" si="5381"/>
        <v>2.2256030910705585E-12</v>
      </c>
      <c r="BN5050" s="36">
        <f t="shared" ca="1" si="5349"/>
        <v>0.77269396202237983</v>
      </c>
      <c r="BO5050" s="36">
        <f t="shared" ca="1" si="5366"/>
        <v>1</v>
      </c>
      <c r="BP5050" s="36">
        <f t="shared" si="5382"/>
        <v>-2.2256030829791024E-12</v>
      </c>
      <c r="BQ5050" s="36">
        <f t="shared" si="5383"/>
        <v>0.99999999636437586</v>
      </c>
      <c r="BR5050" s="2">
        <f t="shared" si="5372"/>
        <v>-5</v>
      </c>
      <c r="BS5050">
        <v>0</v>
      </c>
      <c r="BT5050" s="37">
        <f t="shared" si="5367"/>
        <v>0.11383934435194389</v>
      </c>
      <c r="BU5050" s="34">
        <f t="shared" si="5350"/>
        <v>-5</v>
      </c>
      <c r="BV5050" s="34">
        <f t="shared" si="5351"/>
        <v>-5</v>
      </c>
      <c r="BW5050" s="34">
        <f t="shared" si="5352"/>
        <v>-5</v>
      </c>
      <c r="BX5050" s="34">
        <f t="shared" si="5353"/>
        <v>-5</v>
      </c>
      <c r="BY5050" s="34">
        <f t="shared" si="5354"/>
        <v>5.1394497051394579</v>
      </c>
      <c r="BZ5050" s="36">
        <f t="shared" si="5368"/>
        <v>1.1355545571266223E-4</v>
      </c>
      <c r="CA5050" s="34">
        <f t="shared" si="5369"/>
        <v>1.4231740308845966E-2</v>
      </c>
    </row>
    <row r="5051" spans="1:79" x14ac:dyDescent="0.2">
      <c r="A5051" s="75">
        <f t="shared" si="5355"/>
        <v>13.745205479450652</v>
      </c>
      <c r="B5051" s="34">
        <f t="shared" si="5373"/>
        <v>5016.999999999488</v>
      </c>
      <c r="C5051">
        <f t="shared" si="5356"/>
        <v>15</v>
      </c>
      <c r="D5051" s="35">
        <f t="shared" si="5316"/>
        <v>3000</v>
      </c>
      <c r="E5051" s="27">
        <v>0</v>
      </c>
      <c r="F5051" s="64">
        <f t="shared" si="5357"/>
        <v>0.46593146951268899</v>
      </c>
      <c r="G5051" s="34">
        <v>0</v>
      </c>
      <c r="H5051" s="34">
        <f t="shared" si="5317"/>
        <v>1</v>
      </c>
      <c r="I5051" s="34">
        <f t="shared" si="5358"/>
        <v>6192.2292298236371</v>
      </c>
      <c r="J5051" s="34">
        <f t="shared" si="5318"/>
        <v>19130.286173235527</v>
      </c>
      <c r="K5051" s="34">
        <f t="shared" si="5319"/>
        <v>16976.456012187547</v>
      </c>
      <c r="L5051" s="36">
        <f t="shared" si="5370"/>
        <v>1900.5517822491011</v>
      </c>
      <c r="M5051" s="34">
        <f t="shared" si="5320"/>
        <v>20.399243190166207</v>
      </c>
      <c r="N5051" s="34">
        <f t="shared" si="5359"/>
        <v>63.021465365942248</v>
      </c>
      <c r="O5051" s="34">
        <f t="shared" si="5321"/>
        <v>9.4970811430771391</v>
      </c>
      <c r="P5051">
        <f t="shared" si="5374"/>
        <v>51.570555693255962</v>
      </c>
      <c r="Q5051" s="36">
        <f t="shared" si="5322"/>
        <v>59.19062808787465</v>
      </c>
      <c r="R5051" s="34">
        <f t="shared" si="5323"/>
        <v>51.674569585615792</v>
      </c>
      <c r="S5051" s="34">
        <f t="shared" si="5324"/>
        <v>5.8082472688488433</v>
      </c>
      <c r="T5051" s="36">
        <f t="shared" si="5360"/>
        <v>9.2978132501820354E-14</v>
      </c>
      <c r="U5051" s="36">
        <f t="shared" si="5325"/>
        <v>3446.2876697264714</v>
      </c>
      <c r="V5051" s="36">
        <f t="shared" si="5326"/>
        <v>1.1115837228907663E-3</v>
      </c>
      <c r="W5051" s="68">
        <f t="shared" si="5327"/>
        <v>5.4301479492831461</v>
      </c>
      <c r="X5051">
        <f t="shared" si="5328"/>
        <v>10.681674365067419</v>
      </c>
      <c r="Y5051">
        <f t="shared" si="5329"/>
        <v>5.9191933886892012E-3</v>
      </c>
      <c r="Z5051" s="34">
        <f t="shared" si="5330"/>
        <v>1.8175536138477263E-3</v>
      </c>
      <c r="AA5051" s="36">
        <f t="shared" si="5331"/>
        <v>2.0470597362591393E-4</v>
      </c>
      <c r="AB5051" s="34">
        <f t="shared" si="5332"/>
        <v>2.2083287929023406E-4</v>
      </c>
      <c r="AC5051" s="36">
        <f t="shared" si="5333"/>
        <v>1.4129090601411305E-2</v>
      </c>
      <c r="AD5051" s="34">
        <f t="shared" si="5334"/>
        <v>0</v>
      </c>
      <c r="AE5051">
        <f t="shared" si="5361"/>
        <v>63.980919176631588</v>
      </c>
      <c r="AF5051" s="36">
        <f t="shared" si="5375"/>
        <v>0</v>
      </c>
      <c r="AG5051" s="34">
        <f t="shared" si="5335"/>
        <v>1.7976960351684332</v>
      </c>
      <c r="AH5051">
        <f t="shared" si="5371"/>
        <v>5.8433768782764073E-3</v>
      </c>
      <c r="AI5051" s="29">
        <f t="shared" si="5362"/>
        <v>1.7976960351684332</v>
      </c>
      <c r="AJ5051">
        <f t="shared" si="5363"/>
        <v>1.7976960351684332</v>
      </c>
      <c r="AK5051" s="36">
        <f t="shared" si="5376"/>
        <v>0</v>
      </c>
      <c r="AL5051" s="36">
        <f t="shared" si="5364"/>
        <v>-7.8811406269243376E-7</v>
      </c>
      <c r="AM5051" s="36">
        <f t="shared" si="5365"/>
        <v>-9.3106165225600194E-9</v>
      </c>
      <c r="AN5051" s="37">
        <f t="shared" si="5377"/>
        <v>2.6610477441831696E-306</v>
      </c>
      <c r="AO5051" s="36">
        <f t="shared" si="5378"/>
        <v>1.3000490668409485E-3</v>
      </c>
      <c r="AP5051" s="36">
        <f t="shared" si="5379"/>
        <v>4.2152056378427384E-5</v>
      </c>
      <c r="AQ5051" s="74">
        <f t="shared" si="5336"/>
        <v>0</v>
      </c>
      <c r="AR5051" s="73">
        <f t="shared" si="5337"/>
        <v>0</v>
      </c>
      <c r="AS5051" s="72">
        <f t="shared" si="5380"/>
        <v>2.1972487782731914E-9</v>
      </c>
      <c r="AT5051" s="37">
        <f t="shared" si="5338"/>
        <v>2.4705149735887773E-296</v>
      </c>
      <c r="AU5051" s="37">
        <f t="shared" si="5339"/>
        <v>8.5987004902913686E-4</v>
      </c>
      <c r="AV5051" s="34">
        <f t="shared" si="5340"/>
        <v>2.4772753993055377E-4</v>
      </c>
      <c r="AW5051" s="34">
        <f t="shared" si="5341"/>
        <v>0.51066271374068073</v>
      </c>
      <c r="AX5051" s="37">
        <f t="shared" si="5342"/>
        <v>2.570465867502755</v>
      </c>
      <c r="AY5051" s="7">
        <f t="shared" si="5343"/>
        <v>8.5115242580665118</v>
      </c>
      <c r="AZ5051" s="37">
        <f t="shared" si="5344"/>
        <v>8.0006138167859007</v>
      </c>
      <c r="BA5051" s="2">
        <f>BE5051*'mass balance'!$B$17+BF5051*'mass balance'!$C$17+BG5051*'mass balance'!$D$17+BH5051*'mass balance'!$E$17</f>
        <v>8.948626401784821E-5</v>
      </c>
      <c r="BB5051" s="2">
        <f>BE5051*'mass balance'!$B$18+BF5051*'mass balance'!$C$18+BG5051*'mass balance'!$D$18+BH5051*'mass balance'!$E$18</f>
        <v>9.0862975771968947E-5</v>
      </c>
      <c r="BC5051" s="2">
        <f>BE5051*'mass balance'!$B$19+BF5051*'mass balance'!$C$19+BG5051*'mass balance'!$D$19+BH5051*'mass balance'!$E$19</f>
        <v>-1.1357871971496121E-4</v>
      </c>
      <c r="BD5051" s="2">
        <f>BE5051*'mass balance'!$B$20+BF5051*'mass balance'!$C$20+BG5051*'mass balance'!$D$20+BH5051*'mass balance'!$E$20</f>
        <v>4.130135262362225E-6</v>
      </c>
      <c r="BE5051" s="2">
        <f>N5051*'mass balance'!$H$11+R5051*'mass balance'!$I$11+S5051*'mass balance'!$J$11</f>
        <v>-1.5005110801414819E-4</v>
      </c>
      <c r="BF5051" s="2">
        <f>N5051*'mass balance'!$H$12+R5051*'mass balance'!$I$12+S5051*'mass balance'!$J$12</f>
        <v>1.3952933760135166E-5</v>
      </c>
      <c r="BG5051" s="2">
        <f>N5051*'mass balance'!$H$13+R5051*'mass balance'!$I$13+S5051*'mass balance'!$J$13</f>
        <v>9.5493939853062305E-6</v>
      </c>
      <c r="BH5051" s="2">
        <f>N5051*'mass balance'!$H$14+R5051*'mass balance'!$I$14+S5051*'mass balance'!$J$14</f>
        <v>1.6411839939047459E-5</v>
      </c>
      <c r="BI5051" s="36">
        <f t="shared" si="5345"/>
        <v>1.984873985993231E-16</v>
      </c>
      <c r="BJ5051" s="36">
        <f t="shared" si="5346"/>
        <v>3.2656895069537892E-19</v>
      </c>
      <c r="BK5051" s="36">
        <f t="shared" si="5347"/>
        <v>1.4729090594284151E-15</v>
      </c>
      <c r="BL5051" s="36">
        <f t="shared" si="5348"/>
        <v>1.0171066690355125E-15</v>
      </c>
      <c r="BM5051" s="36">
        <f t="shared" si="5381"/>
        <v>2.226619879817724E-12</v>
      </c>
      <c r="BN5051" s="36">
        <f t="shared" ca="1" si="5349"/>
        <v>0.43290170767290048</v>
      </c>
      <c r="BO5051" s="36">
        <f t="shared" ca="1" si="5366"/>
        <v>1</v>
      </c>
      <c r="BP5051" s="36">
        <f t="shared" si="5382"/>
        <v>-2.2266198717176156E-12</v>
      </c>
      <c r="BQ5051" s="36">
        <f t="shared" si="5383"/>
        <v>0.99999999636215031</v>
      </c>
      <c r="BR5051" s="2">
        <f t="shared" si="5372"/>
        <v>-5</v>
      </c>
      <c r="BS5051">
        <v>0</v>
      </c>
      <c r="BT5051" s="37">
        <f t="shared" si="5367"/>
        <v>0.1138626665142486</v>
      </c>
      <c r="BU5051" s="34">
        <f t="shared" si="5350"/>
        <v>-5</v>
      </c>
      <c r="BV5051" s="34">
        <f t="shared" si="5351"/>
        <v>-5</v>
      </c>
      <c r="BW5051" s="34">
        <f t="shared" si="5352"/>
        <v>-5</v>
      </c>
      <c r="BX5051" s="34">
        <f t="shared" si="5353"/>
        <v>-5</v>
      </c>
      <c r="BY5051" s="34">
        <f t="shared" si="5354"/>
        <v>5.140151372408047</v>
      </c>
      <c r="BZ5051" s="36">
        <f t="shared" si="5368"/>
        <v>1.1357871971496121E-4</v>
      </c>
      <c r="CA5051" s="34">
        <f t="shared" si="5369"/>
        <v>1.4231741354064111E-2</v>
      </c>
    </row>
    <row r="5052" spans="1:79" x14ac:dyDescent="0.2">
      <c r="A5052" s="75">
        <f t="shared" si="5355"/>
        <v>13.747945205478048</v>
      </c>
      <c r="B5052" s="34">
        <f t="shared" si="5373"/>
        <v>5017.999999999488</v>
      </c>
      <c r="C5052">
        <f t="shared" si="5356"/>
        <v>15</v>
      </c>
      <c r="D5052" s="35">
        <f t="shared" si="5316"/>
        <v>3000</v>
      </c>
      <c r="E5052" s="27">
        <v>0</v>
      </c>
      <c r="F5052" s="64">
        <f t="shared" si="5357"/>
        <v>0.46593146951268899</v>
      </c>
      <c r="G5052" s="34">
        <v>0</v>
      </c>
      <c r="H5052" s="34">
        <f t="shared" si="5317"/>
        <v>1</v>
      </c>
      <c r="I5052" s="34">
        <f t="shared" si="5358"/>
        <v>6192.2292298236371</v>
      </c>
      <c r="J5052" s="34">
        <f t="shared" si="5318"/>
        <v>19132.896806743101</v>
      </c>
      <c r="K5052" s="34">
        <f t="shared" si="5319"/>
        <v>16978.772721122474</v>
      </c>
      <c r="L5052" s="36">
        <f t="shared" si="5370"/>
        <v>1900.9408365521128</v>
      </c>
      <c r="M5052" s="34">
        <f t="shared" si="5320"/>
        <v>20.399243190166207</v>
      </c>
      <c r="N5052" s="34">
        <f t="shared" si="5359"/>
        <v>63.030065652821953</v>
      </c>
      <c r="O5052" s="34">
        <f t="shared" si="5321"/>
        <v>9.4970811430771391</v>
      </c>
      <c r="P5052">
        <f t="shared" si="5374"/>
        <v>51.581112494069579</v>
      </c>
      <c r="Q5052" s="36">
        <f t="shared" si="5322"/>
        <v>59.200121436207446</v>
      </c>
      <c r="R5052" s="34">
        <f t="shared" si="5323"/>
        <v>51.685140915999035</v>
      </c>
      <c r="S5052" s="34">
        <f t="shared" si="5324"/>
        <v>5.806893224975556</v>
      </c>
      <c r="T5052" s="36">
        <f t="shared" si="5360"/>
        <v>9.2971788974459404E-14</v>
      </c>
      <c r="U5052" s="36">
        <f t="shared" si="5325"/>
        <v>3446.2876697264714</v>
      </c>
      <c r="V5052" s="36">
        <f t="shared" si="5326"/>
        <v>1.1113245856571154E-3</v>
      </c>
      <c r="W5052" s="68">
        <f t="shared" si="5327"/>
        <v>5.4312595330060365</v>
      </c>
      <c r="X5052">
        <f t="shared" si="5328"/>
        <v>10.682403182855515</v>
      </c>
      <c r="Y5052">
        <f t="shared" si="5329"/>
        <v>5.9191933886892012E-3</v>
      </c>
      <c r="Z5052" s="34">
        <f t="shared" si="5330"/>
        <v>1.8175536138477263E-3</v>
      </c>
      <c r="AA5052" s="36">
        <f t="shared" si="5331"/>
        <v>2.0461636548641069E-4</v>
      </c>
      <c r="AB5052" s="34">
        <f t="shared" si="5332"/>
        <v>2.2083287929023406E-4</v>
      </c>
      <c r="AC5052" s="36">
        <f t="shared" si="5333"/>
        <v>1.4129090601411305E-2</v>
      </c>
      <c r="AD5052" s="34">
        <f t="shared" si="5334"/>
        <v>0</v>
      </c>
      <c r="AE5052">
        <f t="shared" si="5361"/>
        <v>63.980919176631588</v>
      </c>
      <c r="AF5052" s="36">
        <f t="shared" si="5375"/>
        <v>0</v>
      </c>
      <c r="AG5052" s="34">
        <f t="shared" si="5335"/>
        <v>1.7979866265609001</v>
      </c>
      <c r="AH5052">
        <f t="shared" si="5371"/>
        <v>5.841799426829386E-3</v>
      </c>
      <c r="AI5052" s="29">
        <f t="shared" si="5362"/>
        <v>1.7979866265609001</v>
      </c>
      <c r="AJ5052">
        <f t="shared" si="5363"/>
        <v>0</v>
      </c>
      <c r="AK5052" s="36">
        <f t="shared" si="5376"/>
        <v>0</v>
      </c>
      <c r="AL5052" s="36">
        <f t="shared" si="5364"/>
        <v>-7.8763629320537683E-7</v>
      </c>
      <c r="AM5052" s="36">
        <f t="shared" si="5365"/>
        <v>-9.3085599780523948E-9</v>
      </c>
      <c r="AN5052" s="37">
        <f t="shared" si="5377"/>
        <v>2.6610477441831696E-306</v>
      </c>
      <c r="AO5052" s="36">
        <f t="shared" si="5378"/>
        <v>1.299260952778256E-3</v>
      </c>
      <c r="AP5052" s="36">
        <f t="shared" si="5379"/>
        <v>4.2142745761904823E-5</v>
      </c>
      <c r="AQ5052" s="74">
        <f t="shared" si="5336"/>
        <v>0</v>
      </c>
      <c r="AR5052" s="73">
        <f t="shared" si="5337"/>
        <v>0</v>
      </c>
      <c r="AS5052" s="72">
        <f t="shared" si="5380"/>
        <v>2.1932551603262014E-9</v>
      </c>
      <c r="AT5052" s="37">
        <f t="shared" si="5338"/>
        <v>2.475013443769221E-296</v>
      </c>
      <c r="AU5052" s="37">
        <f t="shared" si="5339"/>
        <v>8.5968011949844275E-4</v>
      </c>
      <c r="AV5052" s="34">
        <f t="shared" si="5340"/>
        <v>8.024080821909329E-7</v>
      </c>
      <c r="AW5052" s="34">
        <f t="shared" si="5341"/>
        <v>0.51076724944869156</v>
      </c>
      <c r="AX5052" s="37">
        <f t="shared" si="5342"/>
        <v>2.5709920572208338</v>
      </c>
      <c r="AY5052" s="7">
        <f t="shared" si="5343"/>
        <v>8.513019642083643</v>
      </c>
      <c r="AZ5052" s="37">
        <f t="shared" si="5344"/>
        <v>8.0022515902268694</v>
      </c>
      <c r="BA5052" s="2">
        <f>BE5052*'mass balance'!$B$17+BF5052*'mass balance'!$C$17+BG5052*'mass balance'!$D$17+BH5052*'mass balance'!$E$17</f>
        <v>8.9504588961311946E-5</v>
      </c>
      <c r="BB5052" s="2">
        <f>BE5052*'mass balance'!$B$18+BF5052*'mass balance'!$C$18+BG5052*'mass balance'!$D$18+BH5052*'mass balance'!$E$18</f>
        <v>9.0881582637639835E-5</v>
      </c>
      <c r="BC5052" s="2">
        <f>BE5052*'mass balance'!$B$19+BF5052*'mass balance'!$C$19+BG5052*'mass balance'!$D$19+BH5052*'mass balance'!$E$19</f>
        <v>-1.1360197829704977E-4</v>
      </c>
      <c r="BD5052" s="2">
        <f>BE5052*'mass balance'!$B$20+BF5052*'mass balance'!$C$20+BG5052*'mass balance'!$D$20+BH5052*'mass balance'!$E$20</f>
        <v>4.1309810289836282E-6</v>
      </c>
      <c r="BE5052" s="2">
        <f>N5052*'mass balance'!$H$11+R5052*'mass balance'!$I$11+S5052*'mass balance'!$J$11</f>
        <v>-1.500715848876713E-4</v>
      </c>
      <c r="BF5052" s="2">
        <f>N5052*'mass balance'!$H$12+R5052*'mass balance'!$I$12+S5052*'mass balance'!$J$12</f>
        <v>1.3949680991511897E-5</v>
      </c>
      <c r="BG5052" s="2">
        <f>N5052*'mass balance'!$H$13+R5052*'mass balance'!$I$13+S5052*'mass balance'!$J$13</f>
        <v>9.5483301928402693E-6</v>
      </c>
      <c r="BH5052" s="2">
        <f>N5052*'mass balance'!$H$14+R5052*'mass balance'!$I$14+S5052*'mass balance'!$J$14</f>
        <v>1.6414079597089047E-5</v>
      </c>
      <c r="BI5052" s="36">
        <f t="shared" si="5345"/>
        <v>1.984873985993231E-16</v>
      </c>
      <c r="BJ5052" s="36">
        <f t="shared" si="5346"/>
        <v>3.2660640259857574E-19</v>
      </c>
      <c r="BK5052" s="36">
        <f t="shared" si="5347"/>
        <v>1.4732356283791106E-15</v>
      </c>
      <c r="BL5052" s="36">
        <f t="shared" si="5348"/>
        <v>1.0174246445810894E-15</v>
      </c>
      <c r="BM5052" s="36">
        <f t="shared" si="5381"/>
        <v>2.2276369864867594E-12</v>
      </c>
      <c r="BN5052" s="36">
        <f t="shared" ca="1" si="5349"/>
        <v>0.19190993944438106</v>
      </c>
      <c r="BO5052" s="36">
        <f t="shared" ca="1" si="5366"/>
        <v>1</v>
      </c>
      <c r="BP5052" s="36">
        <f t="shared" si="5382"/>
        <v>-2.2276369783779906E-12</v>
      </c>
      <c r="BQ5052" s="36">
        <f t="shared" si="5383"/>
        <v>0.99999999635992365</v>
      </c>
      <c r="BR5052" s="2">
        <f t="shared" si="5372"/>
        <v>-5</v>
      </c>
      <c r="BS5052">
        <v>0</v>
      </c>
      <c r="BT5052" s="37">
        <f t="shared" si="5367"/>
        <v>0.11388598324279241</v>
      </c>
      <c r="BU5052" s="34">
        <f t="shared" si="5350"/>
        <v>-5</v>
      </c>
      <c r="BV5052" s="34">
        <f t="shared" si="5351"/>
        <v>-5</v>
      </c>
      <c r="BW5052" s="34">
        <f t="shared" si="5352"/>
        <v>-5</v>
      </c>
      <c r="BX5052" s="34">
        <f t="shared" si="5353"/>
        <v>-5</v>
      </c>
      <c r="BY5052" s="34">
        <f t="shared" si="5354"/>
        <v>5.140852828271556</v>
      </c>
      <c r="BZ5052" s="36">
        <f t="shared" si="5368"/>
        <v>1.1360197829704977E-4</v>
      </c>
      <c r="CA5052" s="34">
        <f t="shared" si="5369"/>
        <v>1.4231742398836983E-2</v>
      </c>
    </row>
    <row r="5053" spans="1:79" x14ac:dyDescent="0.2">
      <c r="A5053" s="75">
        <f t="shared" si="5355"/>
        <v>13.750684931505445</v>
      </c>
      <c r="B5053" s="34">
        <f t="shared" si="5373"/>
        <v>5018.999999999487</v>
      </c>
      <c r="C5053">
        <f t="shared" si="5356"/>
        <v>15</v>
      </c>
      <c r="D5053" s="35">
        <f t="shared" si="5316"/>
        <v>3000</v>
      </c>
      <c r="E5053" s="27">
        <v>0</v>
      </c>
      <c r="F5053" s="64">
        <f t="shared" si="5357"/>
        <v>0.46593146951268899</v>
      </c>
      <c r="G5053" s="34">
        <v>0</v>
      </c>
      <c r="H5053" s="34">
        <f t="shared" si="5317"/>
        <v>1</v>
      </c>
      <c r="I5053" s="34">
        <f t="shared" si="5358"/>
        <v>6192.2292298236371</v>
      </c>
      <c r="J5053" s="34">
        <f t="shared" si="5318"/>
        <v>19135.506653615808</v>
      </c>
      <c r="K5053" s="34">
        <f t="shared" si="5319"/>
        <v>16981.088731987751</v>
      </c>
      <c r="L5053" s="36">
        <f t="shared" si="5370"/>
        <v>1901.3298001570927</v>
      </c>
      <c r="M5053" s="34">
        <f t="shared" si="5320"/>
        <v>20.399243190166207</v>
      </c>
      <c r="N5053" s="34">
        <f t="shared" si="5359"/>
        <v>63.038663348267249</v>
      </c>
      <c r="O5053" s="34">
        <f t="shared" si="5321"/>
        <v>9.4970811430771391</v>
      </c>
      <c r="P5053">
        <f t="shared" si="5374"/>
        <v>51.591666833835859</v>
      </c>
      <c r="Q5053" s="36">
        <f t="shared" si="5322"/>
        <v>59.209612213649713</v>
      </c>
      <c r="R5053" s="34">
        <f t="shared" si="5323"/>
        <v>51.69570978140019</v>
      </c>
      <c r="S5053" s="34">
        <f t="shared" si="5324"/>
        <v>5.8055391499540345</v>
      </c>
      <c r="T5053" s="36">
        <f t="shared" si="5360"/>
        <v>9.2965448656144101E-14</v>
      </c>
      <c r="U5053" s="36">
        <f t="shared" si="5325"/>
        <v>3446.2876697264714</v>
      </c>
      <c r="V5053" s="36">
        <f t="shared" si="5326"/>
        <v>1.1110654424623047E-3</v>
      </c>
      <c r="W5053" s="68">
        <f t="shared" si="5327"/>
        <v>5.4323708575916934</v>
      </c>
      <c r="X5053">
        <f t="shared" si="5328"/>
        <v>10.683131731338104</v>
      </c>
      <c r="Y5053">
        <f t="shared" si="5329"/>
        <v>5.9191933886892012E-3</v>
      </c>
      <c r="Z5053" s="34">
        <f t="shared" si="5330"/>
        <v>1.8175536138477263E-3</v>
      </c>
      <c r="AA5053" s="36">
        <f t="shared" si="5331"/>
        <v>2.045268026776191E-4</v>
      </c>
      <c r="AB5053" s="34">
        <f t="shared" si="5332"/>
        <v>2.2083287929023406E-4</v>
      </c>
      <c r="AC5053" s="36">
        <f t="shared" si="5333"/>
        <v>1.4129090601411305E-2</v>
      </c>
      <c r="AD5053" s="34">
        <f t="shared" si="5334"/>
        <v>0</v>
      </c>
      <c r="AE5053">
        <f t="shared" si="5361"/>
        <v>63.980919176631588</v>
      </c>
      <c r="AF5053" s="36">
        <f t="shared" si="5375"/>
        <v>0</v>
      </c>
      <c r="AG5053" s="34">
        <f t="shared" si="5335"/>
        <v>1.798277139258408</v>
      </c>
      <c r="AH5053">
        <f t="shared" si="5371"/>
        <v>5.8402221529958442E-3</v>
      </c>
      <c r="AI5053" s="29">
        <f t="shared" si="5362"/>
        <v>1.798277139258408</v>
      </c>
      <c r="AJ5053">
        <f t="shared" si="5363"/>
        <v>1.798277139258408</v>
      </c>
      <c r="AK5053" s="36">
        <f t="shared" si="5376"/>
        <v>0</v>
      </c>
      <c r="AL5053" s="36">
        <f t="shared" si="5364"/>
        <v>-7.8715881335111977E-7</v>
      </c>
      <c r="AM5053" s="36">
        <f t="shared" si="5365"/>
        <v>-9.3065038877977518E-9</v>
      </c>
      <c r="AN5053" s="37">
        <f t="shared" si="5377"/>
        <v>2.6610477441831696E-306</v>
      </c>
      <c r="AO5053" s="36">
        <f t="shared" si="5378"/>
        <v>1.2984733164850507E-3</v>
      </c>
      <c r="AP5053" s="36">
        <f t="shared" si="5379"/>
        <v>4.2133437201926773E-5</v>
      </c>
      <c r="AQ5053" s="74">
        <f t="shared" si="5336"/>
        <v>0</v>
      </c>
      <c r="AR5053" s="73">
        <f t="shared" si="5337"/>
        <v>0</v>
      </c>
      <c r="AS5053" s="72">
        <f t="shared" si="5380"/>
        <v>2.1892688009948343E-9</v>
      </c>
      <c r="AT5053" s="37">
        <f t="shared" si="5338"/>
        <v>2.479520105049163E-296</v>
      </c>
      <c r="AU5053" s="37">
        <f t="shared" si="5339"/>
        <v>8.5949023191970021E-4</v>
      </c>
      <c r="AV5053" s="34">
        <f t="shared" si="5340"/>
        <v>2.478069249294974E-4</v>
      </c>
      <c r="AW5053" s="34">
        <f t="shared" si="5341"/>
        <v>0.51087176078688323</v>
      </c>
      <c r="AX5053" s="37">
        <f t="shared" si="5342"/>
        <v>2.5715181242712766</v>
      </c>
      <c r="AY5053" s="7">
        <f t="shared" si="5343"/>
        <v>8.5150085495747838</v>
      </c>
      <c r="AZ5053" s="37">
        <f t="shared" si="5344"/>
        <v>8.0038889818629695</v>
      </c>
      <c r="BA5053" s="2">
        <f>BE5053*'mass balance'!$B$17+BF5053*'mass balance'!$C$17+BG5053*'mass balance'!$D$17+BH5053*'mass balance'!$E$17</f>
        <v>8.9522909634206135E-5</v>
      </c>
      <c r="BB5053" s="2">
        <f>BE5053*'mass balance'!$B$18+BF5053*'mass balance'!$C$18+BG5053*'mass balance'!$D$18+BH5053*'mass balance'!$E$18</f>
        <v>9.0900185167040081E-5</v>
      </c>
      <c r="BC5053" s="2">
        <f>BE5053*'mass balance'!$B$19+BF5053*'mass balance'!$C$19+BG5053*'mass balance'!$D$19+BH5053*'mass balance'!$E$19</f>
        <v>-1.1362523145880008E-4</v>
      </c>
      <c r="BD5053" s="2">
        <f>BE5053*'mass balance'!$B$20+BF5053*'mass balance'!$C$20+BG5053*'mass balance'!$D$20+BH5053*'mass balance'!$E$20</f>
        <v>4.1318265985018205E-6</v>
      </c>
      <c r="BE5053" s="2">
        <f>N5053*'mass balance'!$H$11+R5053*'mass balance'!$I$11+S5053*'mass balance'!$J$11</f>
        <v>-1.500920555911125E-4</v>
      </c>
      <c r="BF5053" s="2">
        <f>N5053*'mass balance'!$H$12+R5053*'mass balance'!$I$12+S5053*'mass balance'!$J$12</f>
        <v>1.39464281480624E-5</v>
      </c>
      <c r="BG5053" s="2">
        <f>N5053*'mass balance'!$H$13+R5053*'mass balance'!$I$13+S5053*'mass balance'!$J$13</f>
        <v>9.547266236056935E-6</v>
      </c>
      <c r="BH5053" s="2">
        <f>N5053*'mass balance'!$H$14+R5053*'mass balance'!$I$14+S5053*'mass balance'!$J$14</f>
        <v>1.6416318580277928E-5</v>
      </c>
      <c r="BI5053" s="36">
        <f t="shared" si="5345"/>
        <v>1.984873985993231E-16</v>
      </c>
      <c r="BJ5053" s="36">
        <f t="shared" si="5346"/>
        <v>3.2664385265831388E-19</v>
      </c>
      <c r="BK5053" s="36">
        <f t="shared" si="5347"/>
        <v>1.4735622347817092E-15</v>
      </c>
      <c r="BL5053" s="36">
        <f t="shared" si="5348"/>
        <v>1.0177426737996442E-15</v>
      </c>
      <c r="BM5053" s="36">
        <f t="shared" si="5381"/>
        <v>2.2286544111313403E-12</v>
      </c>
      <c r="BN5053" s="36">
        <f t="shared" ca="1" si="5349"/>
        <v>0.46295029746294669</v>
      </c>
      <c r="BO5053" s="36">
        <f t="shared" ca="1" si="5366"/>
        <v>1</v>
      </c>
      <c r="BP5053" s="36">
        <f t="shared" si="5382"/>
        <v>-2.2286544030139036E-12</v>
      </c>
      <c r="BQ5053" s="36">
        <f t="shared" si="5383"/>
        <v>0.99999999635769599</v>
      </c>
      <c r="BR5053" s="2">
        <f t="shared" si="5372"/>
        <v>-5</v>
      </c>
      <c r="BS5053">
        <v>0</v>
      </c>
      <c r="BT5053" s="37">
        <f t="shared" si="5367"/>
        <v>0.11390929453744708</v>
      </c>
      <c r="BU5053" s="34">
        <f t="shared" si="5350"/>
        <v>-5</v>
      </c>
      <c r="BV5053" s="34">
        <f t="shared" si="5351"/>
        <v>-5</v>
      </c>
      <c r="BW5053" s="34">
        <f t="shared" si="5352"/>
        <v>-5</v>
      </c>
      <c r="BX5053" s="34">
        <f t="shared" si="5353"/>
        <v>-5</v>
      </c>
      <c r="BY5053" s="34">
        <f t="shared" si="5354"/>
        <v>5.1415540727727116</v>
      </c>
      <c r="BZ5053" s="36">
        <f t="shared" si="5368"/>
        <v>1.1362523145880008E-4</v>
      </c>
      <c r="CA5053" s="34">
        <f t="shared" si="5369"/>
        <v>1.4231743443164772E-2</v>
      </c>
    </row>
    <row r="5054" spans="1:79" x14ac:dyDescent="0.2">
      <c r="A5054" s="75">
        <f t="shared" si="5355"/>
        <v>13.753424657532841</v>
      </c>
      <c r="B5054" s="34">
        <f t="shared" si="5373"/>
        <v>5019.999999999487</v>
      </c>
      <c r="C5054">
        <f t="shared" si="5356"/>
        <v>15</v>
      </c>
      <c r="D5054" s="35">
        <f t="shared" si="5316"/>
        <v>3000</v>
      </c>
      <c r="E5054" s="27">
        <v>0</v>
      </c>
      <c r="F5054" s="64">
        <f t="shared" si="5357"/>
        <v>0.46593146951268899</v>
      </c>
      <c r="G5054" s="34">
        <v>0</v>
      </c>
      <c r="H5054" s="34">
        <f t="shared" si="5317"/>
        <v>1</v>
      </c>
      <c r="I5054" s="34">
        <f t="shared" si="5358"/>
        <v>6192.2292298236371</v>
      </c>
      <c r="J5054" s="34">
        <f t="shared" si="5318"/>
        <v>19138.115714012718</v>
      </c>
      <c r="K5054" s="34">
        <f t="shared" si="5319"/>
        <v>16983.404044924533</v>
      </c>
      <c r="L5054" s="36">
        <f t="shared" si="5370"/>
        <v>1901.7186730619544</v>
      </c>
      <c r="M5054" s="34">
        <f t="shared" si="5320"/>
        <v>20.399243190166207</v>
      </c>
      <c r="N5054" s="34">
        <f t="shared" si="5359"/>
        <v>63.04725845280214</v>
      </c>
      <c r="O5054" s="34">
        <f t="shared" si="5321"/>
        <v>9.4970811430771391</v>
      </c>
      <c r="P5054">
        <f t="shared" si="5374"/>
        <v>51.602218712498185</v>
      </c>
      <c r="Q5054" s="36">
        <f t="shared" si="5322"/>
        <v>59.219100420498307</v>
      </c>
      <c r="R5054" s="34">
        <f t="shared" si="5323"/>
        <v>51.706276181763094</v>
      </c>
      <c r="S5054" s="34">
        <f t="shared" si="5324"/>
        <v>5.8041850441286673</v>
      </c>
      <c r="T5054" s="36">
        <f t="shared" si="5360"/>
        <v>9.295911154487282E-14</v>
      </c>
      <c r="U5054" s="36">
        <f t="shared" si="5325"/>
        <v>3446.2876697264714</v>
      </c>
      <c r="V5054" s="36">
        <f t="shared" si="5326"/>
        <v>1.1108062933722464E-3</v>
      </c>
      <c r="W5054" s="68">
        <f t="shared" si="5327"/>
        <v>5.4334819230341553</v>
      </c>
      <c r="X5054">
        <f t="shared" si="5328"/>
        <v>10.68386001061468</v>
      </c>
      <c r="Y5054">
        <f t="shared" si="5329"/>
        <v>5.9191933886892012E-3</v>
      </c>
      <c r="Z5054" s="34">
        <f t="shared" si="5330"/>
        <v>1.8175536138477263E-3</v>
      </c>
      <c r="AA5054" s="36">
        <f t="shared" si="5331"/>
        <v>2.0443728517126491E-4</v>
      </c>
      <c r="AB5054" s="34">
        <f t="shared" si="5332"/>
        <v>2.2083287929023406E-4</v>
      </c>
      <c r="AC5054" s="36">
        <f t="shared" si="5333"/>
        <v>1.4129090601411305E-2</v>
      </c>
      <c r="AD5054" s="34">
        <f t="shared" si="5334"/>
        <v>0</v>
      </c>
      <c r="AE5054">
        <f t="shared" si="5361"/>
        <v>63.980919176631588</v>
      </c>
      <c r="AF5054" s="36">
        <f t="shared" si="5375"/>
        <v>0</v>
      </c>
      <c r="AG5054" s="34">
        <f t="shared" si="5335"/>
        <v>1.7985675732700435</v>
      </c>
      <c r="AH5054">
        <f t="shared" si="5371"/>
        <v>5.8386450569813952E-3</v>
      </c>
      <c r="AI5054" s="29">
        <f t="shared" si="5362"/>
        <v>1.7985675732700435</v>
      </c>
      <c r="AJ5054">
        <f t="shared" si="5363"/>
        <v>0</v>
      </c>
      <c r="AK5054" s="36">
        <f t="shared" si="5376"/>
        <v>0</v>
      </c>
      <c r="AL5054" s="36">
        <f t="shared" si="5364"/>
        <v>-7.866816229540822E-7</v>
      </c>
      <c r="AM5054" s="36">
        <f t="shared" si="5365"/>
        <v>-9.3044482516957516E-9</v>
      </c>
      <c r="AN5054" s="37">
        <f t="shared" si="5377"/>
        <v>2.6610477441831696E-306</v>
      </c>
      <c r="AO5054" s="36">
        <f t="shared" si="5378"/>
        <v>1.2976861576716996E-3</v>
      </c>
      <c r="AP5054" s="36">
        <f t="shared" si="5379"/>
        <v>4.2124130698038972E-5</v>
      </c>
      <c r="AQ5054" s="74">
        <f t="shared" si="5336"/>
        <v>0</v>
      </c>
      <c r="AR5054" s="73">
        <f t="shared" si="5337"/>
        <v>0</v>
      </c>
      <c r="AS5054" s="72">
        <f t="shared" si="5380"/>
        <v>2.1852896870861637E-9</v>
      </c>
      <c r="AT5054" s="37">
        <f t="shared" si="5338"/>
        <v>2.4840349723434782E-296</v>
      </c>
      <c r="AU5054" s="37">
        <f t="shared" si="5339"/>
        <v>8.5930038628364278E-4</v>
      </c>
      <c r="AV5054" s="34">
        <f t="shared" si="5340"/>
        <v>8.0197480955089276E-7</v>
      </c>
      <c r="AW5054" s="34">
        <f t="shared" si="5341"/>
        <v>0.51097624775469519</v>
      </c>
      <c r="AX5054" s="37">
        <f t="shared" si="5342"/>
        <v>2.5720440686512616</v>
      </c>
      <c r="AY5054" s="7">
        <f t="shared" si="5343"/>
        <v>8.5165030414149214</v>
      </c>
      <c r="AZ5054" s="37">
        <f t="shared" si="5344"/>
        <v>8.0055259916854169</v>
      </c>
      <c r="BA5054" s="2">
        <f>BE5054*'mass balance'!$B$17+BF5054*'mass balance'!$C$17+BG5054*'mass balance'!$D$17+BH5054*'mass balance'!$E$17</f>
        <v>8.9541226036431084E-5</v>
      </c>
      <c r="BB5054" s="2">
        <f>BE5054*'mass balance'!$B$18+BF5054*'mass balance'!$C$18+BG5054*'mass balance'!$D$18+BH5054*'mass balance'!$E$18</f>
        <v>9.0918783360068503E-5</v>
      </c>
      <c r="BC5054" s="2">
        <f>BE5054*'mass balance'!$B$19+BF5054*'mass balance'!$C$19+BG5054*'mass balance'!$D$19+BH5054*'mass balance'!$E$19</f>
        <v>-1.1364847920008561E-4</v>
      </c>
      <c r="BD5054" s="2">
        <f>BE5054*'mass balance'!$B$20+BF5054*'mass balance'!$C$20+BG5054*'mass balance'!$D$20+BH5054*'mass balance'!$E$20</f>
        <v>4.1326719709122045E-6</v>
      </c>
      <c r="BE5054" s="2">
        <f>N5054*'mass balance'!$H$11+R5054*'mass balance'!$I$11+S5054*'mass balance'!$J$11</f>
        <v>-1.5011252012571937E-4</v>
      </c>
      <c r="BF5054" s="2">
        <f>N5054*'mass balance'!$H$12+R5054*'mass balance'!$I$12+S5054*'mass balance'!$J$12</f>
        <v>1.3943175230613982E-5</v>
      </c>
      <c r="BG5054" s="2">
        <f>N5054*'mass balance'!$H$13+R5054*'mass balance'!$I$13+S5054*'mass balance'!$J$13</f>
        <v>9.5462021153627253E-6</v>
      </c>
      <c r="BH5054" s="2">
        <f>N5054*'mass balance'!$H$14+R5054*'mass balance'!$I$14+S5054*'mass balance'!$J$14</f>
        <v>1.6418556888750555E-5</v>
      </c>
      <c r="BI5054" s="36">
        <f t="shared" si="5345"/>
        <v>1.984873985993231E-16</v>
      </c>
      <c r="BJ5054" s="36">
        <f t="shared" si="5346"/>
        <v>3.2668130087350878E-19</v>
      </c>
      <c r="BK5054" s="36">
        <f t="shared" si="5347"/>
        <v>1.4738888786343676E-15</v>
      </c>
      <c r="BL5054" s="36">
        <f t="shared" si="5348"/>
        <v>1.0180607566884778E-15</v>
      </c>
      <c r="BM5054" s="36">
        <f t="shared" si="5381"/>
        <v>2.22967215380514E-12</v>
      </c>
      <c r="BN5054" s="36">
        <f t="shared" ca="1" si="5349"/>
        <v>0.97556511013927183</v>
      </c>
      <c r="BO5054" s="36">
        <f t="shared" ca="1" si="5366"/>
        <v>1</v>
      </c>
      <c r="BP5054" s="36">
        <f t="shared" si="5382"/>
        <v>-2.2296721456790271E-12</v>
      </c>
      <c r="BQ5054" s="36">
        <f t="shared" si="5383"/>
        <v>0.99999999635546732</v>
      </c>
      <c r="BR5054" s="2">
        <f t="shared" si="5372"/>
        <v>-5</v>
      </c>
      <c r="BS5054">
        <v>0</v>
      </c>
      <c r="BT5054" s="37">
        <f t="shared" si="5367"/>
        <v>0.11393260039808582</v>
      </c>
      <c r="BU5054" s="34">
        <f t="shared" si="5350"/>
        <v>-5</v>
      </c>
      <c r="BV5054" s="34">
        <f t="shared" si="5351"/>
        <v>-5</v>
      </c>
      <c r="BW5054" s="34">
        <f t="shared" si="5352"/>
        <v>-5</v>
      </c>
      <c r="BX5054" s="34">
        <f t="shared" si="5353"/>
        <v>-5</v>
      </c>
      <c r="BY5054" s="34">
        <f t="shared" si="5354"/>
        <v>5.1422551059542556</v>
      </c>
      <c r="BZ5054" s="36">
        <f t="shared" si="5368"/>
        <v>1.1364847920008561E-4</v>
      </c>
      <c r="CA5054" s="34">
        <f t="shared" si="5369"/>
        <v>1.4231744487047678E-2</v>
      </c>
    </row>
    <row r="5055" spans="1:79" x14ac:dyDescent="0.2">
      <c r="A5055" s="75">
        <f t="shared" si="5355"/>
        <v>13.756164383560238</v>
      </c>
      <c r="B5055" s="34">
        <f t="shared" si="5373"/>
        <v>5020.999999999487</v>
      </c>
      <c r="C5055">
        <f t="shared" si="5356"/>
        <v>15</v>
      </c>
      <c r="D5055" s="35">
        <f t="shared" si="5316"/>
        <v>3000</v>
      </c>
      <c r="E5055" s="27">
        <v>0</v>
      </c>
      <c r="F5055" s="64">
        <f t="shared" si="5357"/>
        <v>0.46593146951268899</v>
      </c>
      <c r="G5055" s="34">
        <v>0</v>
      </c>
      <c r="H5055" s="34">
        <f t="shared" si="5317"/>
        <v>1</v>
      </c>
      <c r="I5055" s="34">
        <f t="shared" si="5358"/>
        <v>6192.2292298236371</v>
      </c>
      <c r="J5055" s="34">
        <f t="shared" si="5318"/>
        <v>19140.723988092934</v>
      </c>
      <c r="K5055" s="34">
        <f t="shared" si="5319"/>
        <v>16985.718660074017</v>
      </c>
      <c r="L5055" s="36">
        <f t="shared" si="5370"/>
        <v>1902.1074552646346</v>
      </c>
      <c r="M5055" s="34">
        <f t="shared" si="5320"/>
        <v>20.399243190166207</v>
      </c>
      <c r="N5055" s="34">
        <f t="shared" si="5359"/>
        <v>63.055850966950786</v>
      </c>
      <c r="O5055" s="34">
        <f t="shared" si="5321"/>
        <v>9.4970811430771391</v>
      </c>
      <c r="P5055">
        <f t="shared" si="5374"/>
        <v>51.612768130000582</v>
      </c>
      <c r="Q5055" s="36">
        <f t="shared" si="5322"/>
        <v>59.228586057050428</v>
      </c>
      <c r="R5055" s="34">
        <f t="shared" si="5323"/>
        <v>51.716840117032234</v>
      </c>
      <c r="S5055" s="34">
        <f t="shared" si="5324"/>
        <v>5.8028309078435312</v>
      </c>
      <c r="T5055" s="36">
        <f t="shared" si="5360"/>
        <v>9.2952777638645554E-14</v>
      </c>
      <c r="U5055" s="36">
        <f t="shared" si="5325"/>
        <v>3446.2876697264714</v>
      </c>
      <c r="V5055" s="36">
        <f t="shared" si="5326"/>
        <v>1.110547138452788E-3</v>
      </c>
      <c r="W5055" s="68">
        <f t="shared" si="5327"/>
        <v>5.4345927293275276</v>
      </c>
      <c r="X5055">
        <f t="shared" si="5328"/>
        <v>10.6845880207847</v>
      </c>
      <c r="Y5055">
        <f t="shared" si="5329"/>
        <v>5.9191933886892012E-3</v>
      </c>
      <c r="Z5055" s="34">
        <f t="shared" si="5330"/>
        <v>1.8175536138477263E-3</v>
      </c>
      <c r="AA5055" s="36">
        <f t="shared" si="5331"/>
        <v>2.0434781293909512E-4</v>
      </c>
      <c r="AB5055" s="34">
        <f t="shared" si="5332"/>
        <v>2.2083287929023406E-4</v>
      </c>
      <c r="AC5055" s="36">
        <f t="shared" si="5333"/>
        <v>1.4129090601411305E-2</v>
      </c>
      <c r="AD5055" s="34">
        <f t="shared" si="5334"/>
        <v>0</v>
      </c>
      <c r="AE5055">
        <f t="shared" si="5361"/>
        <v>63.980919176631588</v>
      </c>
      <c r="AF5055" s="36">
        <f t="shared" si="5375"/>
        <v>0</v>
      </c>
      <c r="AG5055" s="34">
        <f t="shared" si="5335"/>
        <v>1.7988579286049038</v>
      </c>
      <c r="AH5055">
        <f t="shared" si="5371"/>
        <v>5.8370681389925405E-3</v>
      </c>
      <c r="AI5055" s="29">
        <f t="shared" si="5362"/>
        <v>1.7988579286049038</v>
      </c>
      <c r="AJ5055">
        <f t="shared" si="5363"/>
        <v>1.7988579286049038</v>
      </c>
      <c r="AK5055" s="36">
        <f t="shared" si="5376"/>
        <v>0</v>
      </c>
      <c r="AL5055" s="36">
        <f t="shared" si="5364"/>
        <v>-7.8620472183878937E-7</v>
      </c>
      <c r="AM5055" s="36">
        <f t="shared" si="5365"/>
        <v>-9.3023930696460837E-9</v>
      </c>
      <c r="AN5055" s="37">
        <f t="shared" si="5377"/>
        <v>2.6610477441831696E-306</v>
      </c>
      <c r="AO5055" s="36">
        <f t="shared" si="5378"/>
        <v>1.2968994760487456E-3</v>
      </c>
      <c r="AP5055" s="36">
        <f t="shared" si="5379"/>
        <v>4.2114826249787275E-5</v>
      </c>
      <c r="AQ5055" s="74">
        <f t="shared" si="5336"/>
        <v>0</v>
      </c>
      <c r="AR5055" s="73">
        <f t="shared" si="5337"/>
        <v>0</v>
      </c>
      <c r="AS5055" s="72">
        <f t="shared" si="5380"/>
        <v>2.1813178054312441E-9</v>
      </c>
      <c r="AT5055" s="37">
        <f t="shared" si="5338"/>
        <v>2.4885580605941968E-296</v>
      </c>
      <c r="AU5055" s="37">
        <f t="shared" si="5339"/>
        <v>8.5911058258100607E-4</v>
      </c>
      <c r="AV5055" s="34">
        <f t="shared" si="5340"/>
        <v>2.4788626679413285E-4</v>
      </c>
      <c r="AW5055" s="34">
        <f t="shared" si="5341"/>
        <v>0.5110807103515731</v>
      </c>
      <c r="AX5055" s="37">
        <f t="shared" si="5342"/>
        <v>2.5725698903579977</v>
      </c>
      <c r="AY5055" s="7">
        <f t="shared" si="5343"/>
        <v>8.5184912163038931</v>
      </c>
      <c r="AZ5055" s="37">
        <f t="shared" si="5344"/>
        <v>8.0071626196855252</v>
      </c>
      <c r="BA5055" s="2">
        <f>BE5055*'mass balance'!$B$17+BF5055*'mass balance'!$C$17+BG5055*'mass balance'!$D$17+BH5055*'mass balance'!$E$17</f>
        <v>8.9559538167888319E-5</v>
      </c>
      <c r="BB5055" s="2">
        <f>BE5055*'mass balance'!$B$18+BF5055*'mass balance'!$C$18+BG5055*'mass balance'!$D$18+BH5055*'mass balance'!$E$18</f>
        <v>9.0937377216625069E-5</v>
      </c>
      <c r="BC5055" s="2">
        <f>BE5055*'mass balance'!$B$19+BF5055*'mass balance'!$C$19+BG5055*'mass balance'!$D$19+BH5055*'mass balance'!$E$19</f>
        <v>-1.1367172152078133E-4</v>
      </c>
      <c r="BD5055" s="2">
        <f>BE5055*'mass balance'!$B$20+BF5055*'mass balance'!$C$20+BG5055*'mass balance'!$D$20+BH5055*'mass balance'!$E$20</f>
        <v>4.1335171462102307E-6</v>
      </c>
      <c r="BE5055" s="2">
        <f>N5055*'mass balance'!$H$11+R5055*'mass balance'!$I$11+S5055*'mass balance'!$J$11</f>
        <v>-1.5013297849273996E-4</v>
      </c>
      <c r="BF5055" s="2">
        <f>N5055*'mass balance'!$H$12+R5055*'mass balance'!$I$12+S5055*'mass balance'!$J$12</f>
        <v>1.3939922239993208E-5</v>
      </c>
      <c r="BG5055" s="2">
        <f>N5055*'mass balance'!$H$13+R5055*'mass balance'!$I$13+S5055*'mass balance'!$J$13</f>
        <v>9.5451378311638348E-6</v>
      </c>
      <c r="BH5055" s="2">
        <f>N5055*'mass balance'!$H$14+R5055*'mass balance'!$I$14+S5055*'mass balance'!$J$14</f>
        <v>1.6420794522643432E-5</v>
      </c>
      <c r="BI5055" s="36">
        <f t="shared" si="5345"/>
        <v>1.984873985993231E-16</v>
      </c>
      <c r="BJ5055" s="36">
        <f t="shared" si="5346"/>
        <v>3.2671874724307809E-19</v>
      </c>
      <c r="BK5055" s="36">
        <f t="shared" si="5347"/>
        <v>1.4742155599352412E-15</v>
      </c>
      <c r="BL5055" s="36">
        <f t="shared" si="5348"/>
        <v>1.0183788932448906E-15</v>
      </c>
      <c r="BM5055" s="36">
        <f t="shared" si="5381"/>
        <v>2.2306902145618286E-12</v>
      </c>
      <c r="BN5055" s="36">
        <f t="shared" ca="1" si="5349"/>
        <v>0.70599090235865647</v>
      </c>
      <c r="BO5055" s="36">
        <f t="shared" ca="1" si="5366"/>
        <v>1</v>
      </c>
      <c r="BP5055" s="36">
        <f t="shared" si="5382"/>
        <v>-2.2306902064270316E-12</v>
      </c>
      <c r="BQ5055" s="36">
        <f t="shared" si="5383"/>
        <v>0.99999999635323766</v>
      </c>
      <c r="BR5055" s="2">
        <f t="shared" si="5372"/>
        <v>-5</v>
      </c>
      <c r="BS5055">
        <v>0</v>
      </c>
      <c r="BT5055" s="37">
        <f t="shared" si="5367"/>
        <v>0.11395590082458328</v>
      </c>
      <c r="BU5055" s="34">
        <f t="shared" si="5350"/>
        <v>-5</v>
      </c>
      <c r="BV5055" s="34">
        <f t="shared" si="5351"/>
        <v>-5</v>
      </c>
      <c r="BW5055" s="34">
        <f t="shared" si="5352"/>
        <v>-5</v>
      </c>
      <c r="BX5055" s="34">
        <f t="shared" si="5353"/>
        <v>-5</v>
      </c>
      <c r="BY5055" s="34">
        <f t="shared" si="5354"/>
        <v>5.1429559278589378</v>
      </c>
      <c r="BZ5055" s="36">
        <f t="shared" si="5368"/>
        <v>1.1367172152078133E-4</v>
      </c>
      <c r="CA5055" s="34">
        <f t="shared" si="5369"/>
        <v>1.4231745530485904E-2</v>
      </c>
    </row>
    <row r="5056" spans="1:79" x14ac:dyDescent="0.2">
      <c r="A5056" s="75">
        <f t="shared" si="5355"/>
        <v>13.758904109587634</v>
      </c>
      <c r="B5056" s="34">
        <f t="shared" si="5373"/>
        <v>5021.9999999994861</v>
      </c>
      <c r="C5056">
        <f t="shared" si="5356"/>
        <v>15</v>
      </c>
      <c r="D5056" s="35">
        <f t="shared" si="5316"/>
        <v>3000</v>
      </c>
      <c r="E5056" s="27">
        <v>0</v>
      </c>
      <c r="F5056" s="64">
        <f t="shared" si="5357"/>
        <v>0.46593146951268899</v>
      </c>
      <c r="G5056" s="34">
        <v>0</v>
      </c>
      <c r="H5056" s="34">
        <f t="shared" si="5317"/>
        <v>1</v>
      </c>
      <c r="I5056" s="34">
        <f t="shared" si="5358"/>
        <v>6192.2292298236371</v>
      </c>
      <c r="J5056" s="34">
        <f t="shared" si="5318"/>
        <v>19143.331476015588</v>
      </c>
      <c r="K5056" s="34">
        <f t="shared" si="5319"/>
        <v>16988.032577577414</v>
      </c>
      <c r="L5056" s="36">
        <f t="shared" si="5370"/>
        <v>1902.4961467630931</v>
      </c>
      <c r="M5056" s="34">
        <f t="shared" si="5320"/>
        <v>20.399243190166207</v>
      </c>
      <c r="N5056" s="34">
        <f t="shared" si="5359"/>
        <v>63.064440891237417</v>
      </c>
      <c r="O5056" s="34">
        <f t="shared" si="5321"/>
        <v>9.4970811430771391</v>
      </c>
      <c r="P5056">
        <f t="shared" si="5374"/>
        <v>51.623315086287683</v>
      </c>
      <c r="Q5056" s="36">
        <f t="shared" si="5322"/>
        <v>59.238069123603566</v>
      </c>
      <c r="R5056" s="34">
        <f t="shared" si="5323"/>
        <v>51.727401587152698</v>
      </c>
      <c r="S5056" s="34">
        <f t="shared" si="5324"/>
        <v>5.8014767414423769</v>
      </c>
      <c r="T5056" s="36">
        <f t="shared" si="5360"/>
        <v>9.2946446935463857E-14</v>
      </c>
      <c r="U5056" s="36">
        <f t="shared" si="5325"/>
        <v>3446.2876697264714</v>
      </c>
      <c r="V5056" s="36">
        <f t="shared" si="5326"/>
        <v>1.1102879777697256E-3</v>
      </c>
      <c r="W5056" s="68">
        <f t="shared" si="5327"/>
        <v>5.4357032764659801</v>
      </c>
      <c r="X5056">
        <f t="shared" si="5328"/>
        <v>10.68531576194758</v>
      </c>
      <c r="Y5056">
        <f t="shared" si="5329"/>
        <v>5.9191933886892012E-3</v>
      </c>
      <c r="Z5056" s="34">
        <f t="shared" si="5330"/>
        <v>1.8175536138477263E-3</v>
      </c>
      <c r="AA5056" s="36">
        <f t="shared" si="5331"/>
        <v>2.0425838595288057E-4</v>
      </c>
      <c r="AB5056" s="34">
        <f t="shared" si="5332"/>
        <v>2.2083287929023406E-4</v>
      </c>
      <c r="AC5056" s="36">
        <f t="shared" si="5333"/>
        <v>1.4129090601411305E-2</v>
      </c>
      <c r="AD5056" s="34">
        <f t="shared" si="5334"/>
        <v>0</v>
      </c>
      <c r="AE5056">
        <f t="shared" si="5361"/>
        <v>63.980919176631588</v>
      </c>
      <c r="AF5056" s="36">
        <f t="shared" si="5375"/>
        <v>0</v>
      </c>
      <c r="AG5056" s="34">
        <f t="shared" si="5335"/>
        <v>1.7991482052720953</v>
      </c>
      <c r="AH5056">
        <f t="shared" si="5371"/>
        <v>5.8354913992344493E-3</v>
      </c>
      <c r="AI5056" s="29">
        <f t="shared" si="5362"/>
        <v>1.7991482052720953</v>
      </c>
      <c r="AJ5056">
        <f t="shared" si="5363"/>
        <v>0</v>
      </c>
      <c r="AK5056" s="36">
        <f t="shared" si="5376"/>
        <v>0</v>
      </c>
      <c r="AL5056" s="36">
        <f t="shared" si="5364"/>
        <v>-7.8572810982987339E-7</v>
      </c>
      <c r="AM5056" s="36">
        <f t="shared" si="5365"/>
        <v>-9.3003383415484542E-9</v>
      </c>
      <c r="AN5056" s="37">
        <f t="shared" si="5377"/>
        <v>2.6610477441831696E-306</v>
      </c>
      <c r="AO5056" s="36">
        <f t="shared" si="5378"/>
        <v>1.2961132713269067E-3</v>
      </c>
      <c r="AP5056" s="36">
        <f t="shared" si="5379"/>
        <v>4.2105523856717632E-5</v>
      </c>
      <c r="AQ5056" s="74">
        <f t="shared" si="5336"/>
        <v>0</v>
      </c>
      <c r="AR5056" s="73">
        <f t="shared" si="5337"/>
        <v>0</v>
      </c>
      <c r="AS5056" s="72">
        <f t="shared" si="5380"/>
        <v>2.1773531428850642E-9</v>
      </c>
      <c r="AT5056" s="37">
        <f t="shared" si="5338"/>
        <v>2.4930893847705588E-296</v>
      </c>
      <c r="AU5056" s="37">
        <f t="shared" si="5339"/>
        <v>8.5892082080252794E-4</v>
      </c>
      <c r="AV5056" s="34">
        <f t="shared" si="5340"/>
        <v>8.0154163472243304E-7</v>
      </c>
      <c r="AW5056" s="34">
        <f t="shared" si="5341"/>
        <v>0.51118514857696873</v>
      </c>
      <c r="AX5056" s="37">
        <f t="shared" si="5342"/>
        <v>2.5730955893887248</v>
      </c>
      <c r="AY5056" s="7">
        <f t="shared" si="5343"/>
        <v>8.5199848159733076</v>
      </c>
      <c r="AZ5056" s="37">
        <f t="shared" si="5344"/>
        <v>8.008798865854704</v>
      </c>
      <c r="BA5056" s="2">
        <f>BE5056*'mass balance'!$B$17+BF5056*'mass balance'!$C$17+BG5056*'mass balance'!$D$17+BH5056*'mass balance'!$E$17</f>
        <v>8.9577846028480345E-5</v>
      </c>
      <c r="BB5056" s="2">
        <f>BE5056*'mass balance'!$B$18+BF5056*'mass balance'!$C$18+BG5056*'mass balance'!$D$18+BH5056*'mass balance'!$E$18</f>
        <v>9.0955966736610834E-5</v>
      </c>
      <c r="BC5056" s="2">
        <f>BE5056*'mass balance'!$B$19+BF5056*'mass balance'!$C$19+BG5056*'mass balance'!$D$19+BH5056*'mass balance'!$E$19</f>
        <v>-1.136949584207635E-4</v>
      </c>
      <c r="BD5056" s="2">
        <f>BE5056*'mass balance'!$B$20+BF5056*'mass balance'!$C$20+BG5056*'mass balance'!$D$20+BH5056*'mass balance'!$E$20</f>
        <v>4.1343621243914004E-6</v>
      </c>
      <c r="BE5056" s="2">
        <f>N5056*'mass balance'!$H$11+R5056*'mass balance'!$I$11+S5056*'mass balance'!$J$11</f>
        <v>-1.501534306934224E-4</v>
      </c>
      <c r="BF5056" s="2">
        <f>N5056*'mass balance'!$H$12+R5056*'mass balance'!$I$12+S5056*'mass balance'!$J$12</f>
        <v>1.3936669177025858E-5</v>
      </c>
      <c r="BG5056" s="2">
        <f>N5056*'mass balance'!$H$13+R5056*'mass balance'!$I$13+S5056*'mass balance'!$J$13</f>
        <v>9.5440733838661127E-6</v>
      </c>
      <c r="BH5056" s="2">
        <f>N5056*'mass balance'!$H$14+R5056*'mass balance'!$I$14+S5056*'mass balance'!$J$14</f>
        <v>1.6423031482093074E-5</v>
      </c>
      <c r="BI5056" s="36">
        <f t="shared" si="5345"/>
        <v>1.984873985993231E-16</v>
      </c>
      <c r="BJ5056" s="36">
        <f t="shared" si="5346"/>
        <v>3.2675619176593755E-19</v>
      </c>
      <c r="BK5056" s="36">
        <f t="shared" si="5347"/>
        <v>1.4745422786824842E-15</v>
      </c>
      <c r="BL5056" s="36">
        <f t="shared" si="5348"/>
        <v>1.0186970834661776E-15</v>
      </c>
      <c r="BM5056" s="36">
        <f t="shared" si="5381"/>
        <v>2.2317085934550735E-12</v>
      </c>
      <c r="BN5056" s="36">
        <f t="shared" ca="1" si="5349"/>
        <v>0.53286367239546362</v>
      </c>
      <c r="BO5056" s="36">
        <f t="shared" ca="1" si="5366"/>
        <v>1</v>
      </c>
      <c r="BP5056" s="36">
        <f t="shared" si="5382"/>
        <v>-2.2317085853115846E-12</v>
      </c>
      <c r="BQ5056" s="36">
        <f t="shared" si="5383"/>
        <v>0.999999996351007</v>
      </c>
      <c r="BR5056" s="2">
        <f t="shared" si="5372"/>
        <v>-5</v>
      </c>
      <c r="BS5056">
        <v>0</v>
      </c>
      <c r="BT5056" s="37">
        <f t="shared" si="5367"/>
        <v>0.11397919581681541</v>
      </c>
      <c r="BU5056" s="34">
        <f t="shared" si="5350"/>
        <v>-5</v>
      </c>
      <c r="BV5056" s="34">
        <f t="shared" si="5351"/>
        <v>-5</v>
      </c>
      <c r="BW5056" s="34">
        <f t="shared" si="5352"/>
        <v>-5</v>
      </c>
      <c r="BX5056" s="34">
        <f t="shared" si="5353"/>
        <v>-5</v>
      </c>
      <c r="BY5056" s="34">
        <f t="shared" si="5354"/>
        <v>5.1436565385295152</v>
      </c>
      <c r="BZ5056" s="36">
        <f t="shared" si="5368"/>
        <v>1.136949584207635E-4</v>
      </c>
      <c r="CA5056" s="34">
        <f t="shared" si="5369"/>
        <v>1.4231746573479653E-2</v>
      </c>
    </row>
    <row r="5057" spans="1:79" x14ac:dyDescent="0.2">
      <c r="A5057" s="75">
        <f t="shared" si="5355"/>
        <v>13.761643835615031</v>
      </c>
      <c r="B5057" s="34">
        <f t="shared" si="5373"/>
        <v>5022.9999999994861</v>
      </c>
      <c r="C5057">
        <f t="shared" si="5356"/>
        <v>15</v>
      </c>
      <c r="D5057" s="35">
        <f t="shared" si="5316"/>
        <v>3000</v>
      </c>
      <c r="E5057" s="27">
        <v>0</v>
      </c>
      <c r="F5057" s="64">
        <f t="shared" si="5357"/>
        <v>0.46593146951268899</v>
      </c>
      <c r="G5057" s="34">
        <v>0</v>
      </c>
      <c r="H5057" s="34">
        <f t="shared" si="5317"/>
        <v>1</v>
      </c>
      <c r="I5057" s="34">
        <f t="shared" si="5358"/>
        <v>6192.2292298236371</v>
      </c>
      <c r="J5057" s="34">
        <f t="shared" si="5318"/>
        <v>19145.938177939868</v>
      </c>
      <c r="K5057" s="34">
        <f t="shared" si="5319"/>
        <v>16990.345797575996</v>
      </c>
      <c r="L5057" s="36">
        <f t="shared" si="5370"/>
        <v>1902.8847475553123</v>
      </c>
      <c r="M5057" s="34">
        <f t="shared" si="5320"/>
        <v>20.399243190166207</v>
      </c>
      <c r="N5057" s="34">
        <f t="shared" si="5359"/>
        <v>63.073028226186452</v>
      </c>
      <c r="O5057" s="34">
        <f t="shared" si="5321"/>
        <v>9.4970811430771391</v>
      </c>
      <c r="P5057">
        <f t="shared" si="5374"/>
        <v>51.633859581304741</v>
      </c>
      <c r="Q5057" s="36">
        <f t="shared" si="5322"/>
        <v>59.247549620455608</v>
      </c>
      <c r="R5057" s="34">
        <f t="shared" si="5323"/>
        <v>51.737960592070188</v>
      </c>
      <c r="S5057" s="34">
        <f t="shared" si="5324"/>
        <v>5.80012254526872</v>
      </c>
      <c r="T5057" s="36">
        <f t="shared" si="5360"/>
        <v>9.2940119433330853E-14</v>
      </c>
      <c r="U5057" s="36">
        <f t="shared" si="5325"/>
        <v>3446.2876697264714</v>
      </c>
      <c r="V5057" s="36">
        <f t="shared" si="5326"/>
        <v>1.1100288113887928E-3</v>
      </c>
      <c r="W5057" s="68">
        <f t="shared" si="5327"/>
        <v>5.4368135644437494</v>
      </c>
      <c r="X5057">
        <f t="shared" si="5328"/>
        <v>10.686043234202703</v>
      </c>
      <c r="Y5057">
        <f t="shared" si="5329"/>
        <v>5.9191933886892012E-3</v>
      </c>
      <c r="Z5057" s="34">
        <f t="shared" si="5330"/>
        <v>1.8175536138477263E-3</v>
      </c>
      <c r="AA5057" s="36">
        <f t="shared" si="5331"/>
        <v>2.0416900418441367E-4</v>
      </c>
      <c r="AB5057" s="34">
        <f t="shared" si="5332"/>
        <v>2.2083287929023406E-4</v>
      </c>
      <c r="AC5057" s="36">
        <f t="shared" si="5333"/>
        <v>1.4129090601411305E-2</v>
      </c>
      <c r="AD5057" s="34">
        <f t="shared" si="5334"/>
        <v>0</v>
      </c>
      <c r="AE5057">
        <f t="shared" si="5361"/>
        <v>63.980919176631588</v>
      </c>
      <c r="AF5057" s="36">
        <f t="shared" si="5375"/>
        <v>0</v>
      </c>
      <c r="AG5057" s="34">
        <f t="shared" si="5335"/>
        <v>1.7994384032807365</v>
      </c>
      <c r="AH5057">
        <f t="shared" si="5371"/>
        <v>5.833914837913845E-3</v>
      </c>
      <c r="AI5057" s="29">
        <f t="shared" si="5362"/>
        <v>1.7994384032807365</v>
      </c>
      <c r="AJ5057">
        <f t="shared" si="5363"/>
        <v>1.7994384032807365</v>
      </c>
      <c r="AK5057" s="36">
        <f t="shared" si="5376"/>
        <v>0</v>
      </c>
      <c r="AL5057" s="36">
        <f t="shared" si="5364"/>
        <v>-7.8525178675207265E-7</v>
      </c>
      <c r="AM5057" s="36">
        <f t="shared" si="5365"/>
        <v>-9.2982840673025955E-9</v>
      </c>
      <c r="AN5057" s="37">
        <f t="shared" si="5377"/>
        <v>2.6610477441831696E-306</v>
      </c>
      <c r="AO5057" s="36">
        <f t="shared" si="5378"/>
        <v>1.2953275432170768E-3</v>
      </c>
      <c r="AP5057" s="36">
        <f t="shared" si="5379"/>
        <v>4.2096223518376081E-5</v>
      </c>
      <c r="AQ5057" s="74">
        <f t="shared" si="5336"/>
        <v>0</v>
      </c>
      <c r="AR5057" s="73">
        <f t="shared" si="5337"/>
        <v>0</v>
      </c>
      <c r="AS5057" s="72">
        <f t="shared" si="5380"/>
        <v>2.1733956863265066E-9</v>
      </c>
      <c r="AT5057" s="37">
        <f t="shared" si="5338"/>
        <v>2.4976289598690563E-296</v>
      </c>
      <c r="AU5057" s="37">
        <f t="shared" si="5339"/>
        <v>8.5873110093894779E-4</v>
      </c>
      <c r="AV5057" s="34">
        <f t="shared" si="5340"/>
        <v>2.479655655346882E-4</v>
      </c>
      <c r="AW5057" s="34">
        <f t="shared" si="5341"/>
        <v>0.51128956243034018</v>
      </c>
      <c r="AX5057" s="37">
        <f t="shared" si="5342"/>
        <v>2.5736211657407155</v>
      </c>
      <c r="AY5057" s="7">
        <f t="shared" si="5343"/>
        <v>8.5219722581803392</v>
      </c>
      <c r="AZ5057" s="37">
        <f t="shared" si="5344"/>
        <v>8.0104347301844641</v>
      </c>
      <c r="BA5057" s="2">
        <f>BE5057*'mass balance'!$B$17+BF5057*'mass balance'!$C$17+BG5057*'mass balance'!$D$17+BH5057*'mass balance'!$E$17</f>
        <v>8.9596149618110762E-5</v>
      </c>
      <c r="BB5057" s="2">
        <f>BE5057*'mass balance'!$B$18+BF5057*'mass balance'!$C$18+BG5057*'mass balance'!$D$18+BH5057*'mass balance'!$E$18</f>
        <v>9.0974551919927838E-5</v>
      </c>
      <c r="BC5057" s="2">
        <f>BE5057*'mass balance'!$B$19+BF5057*'mass balance'!$C$19+BG5057*'mass balance'!$D$19+BH5057*'mass balance'!$E$19</f>
        <v>-1.1371818989990981E-4</v>
      </c>
      <c r="BD5057" s="2">
        <f>BE5057*'mass balance'!$B$20+BF5057*'mass balance'!$C$20+BG5057*'mass balance'!$D$20+BH5057*'mass balance'!$E$20</f>
        <v>4.135206905451265E-6</v>
      </c>
      <c r="BE5057" s="2">
        <f>N5057*'mass balance'!$H$11+R5057*'mass balance'!$I$11+S5057*'mass balance'!$J$11</f>
        <v>-1.5017387672901534E-4</v>
      </c>
      <c r="BF5057" s="2">
        <f>N5057*'mass balance'!$H$12+R5057*'mass balance'!$I$12+S5057*'mass balance'!$J$12</f>
        <v>1.3933416042537144E-5</v>
      </c>
      <c r="BG5057" s="2">
        <f>N5057*'mass balance'!$H$13+R5057*'mass balance'!$I$13+S5057*'mass balance'!$J$13</f>
        <v>9.5430087738750709E-6</v>
      </c>
      <c r="BH5057" s="2">
        <f>N5057*'mass balance'!$H$14+R5057*'mass balance'!$I$14+S5057*'mass balance'!$J$14</f>
        <v>1.6425267767236053E-5</v>
      </c>
      <c r="BI5057" s="36">
        <f t="shared" si="5345"/>
        <v>1.984873985993231E-16</v>
      </c>
      <c r="BJ5057" s="36">
        <f t="shared" si="5346"/>
        <v>3.2679363444100387E-19</v>
      </c>
      <c r="BK5057" s="36">
        <f t="shared" si="5347"/>
        <v>1.4748690348742503E-15</v>
      </c>
      <c r="BL5057" s="36">
        <f t="shared" si="5348"/>
        <v>1.0190153273496327E-15</v>
      </c>
      <c r="BM5057" s="36">
        <f t="shared" si="5381"/>
        <v>2.2327272905385397E-12</v>
      </c>
      <c r="BN5057" s="36">
        <f t="shared" ca="1" si="5349"/>
        <v>0.20911548237717259</v>
      </c>
      <c r="BO5057" s="36">
        <f t="shared" ca="1" si="5366"/>
        <v>1</v>
      </c>
      <c r="BP5057" s="36">
        <f t="shared" si="5382"/>
        <v>-2.2327272823863508E-12</v>
      </c>
      <c r="BQ5057" s="36">
        <f t="shared" si="5383"/>
        <v>0.99999999634877534</v>
      </c>
      <c r="BR5057" s="2">
        <f t="shared" si="5372"/>
        <v>-5</v>
      </c>
      <c r="BS5057">
        <v>0</v>
      </c>
      <c r="BT5057" s="37">
        <f t="shared" si="5367"/>
        <v>0.11400248537465957</v>
      </c>
      <c r="BU5057" s="34">
        <f t="shared" si="5350"/>
        <v>-5</v>
      </c>
      <c r="BV5057" s="34">
        <f t="shared" si="5351"/>
        <v>-5</v>
      </c>
      <c r="BW5057" s="34">
        <f t="shared" si="5352"/>
        <v>-5</v>
      </c>
      <c r="BX5057" s="34">
        <f t="shared" si="5353"/>
        <v>-5</v>
      </c>
      <c r="BY5057" s="34">
        <f t="shared" si="5354"/>
        <v>5.1443569380087606</v>
      </c>
      <c r="BZ5057" s="36">
        <f t="shared" si="5368"/>
        <v>1.1371818989990981E-4</v>
      </c>
      <c r="CA5057" s="34">
        <f t="shared" si="5369"/>
        <v>1.4231747616029114E-2</v>
      </c>
    </row>
    <row r="5058" spans="1:79" x14ac:dyDescent="0.2">
      <c r="A5058" s="75">
        <f t="shared" si="5355"/>
        <v>13.764383561642427</v>
      </c>
      <c r="B5058" s="34">
        <f t="shared" si="5373"/>
        <v>5023.9999999994861</v>
      </c>
      <c r="C5058">
        <f t="shared" si="5356"/>
        <v>15</v>
      </c>
      <c r="D5058" s="35">
        <f t="shared" si="5316"/>
        <v>3000</v>
      </c>
      <c r="E5058" s="27">
        <v>0</v>
      </c>
      <c r="F5058" s="64">
        <f t="shared" si="5357"/>
        <v>0.46593146951268899</v>
      </c>
      <c r="G5058" s="34">
        <v>0</v>
      </c>
      <c r="H5058" s="34">
        <f t="shared" si="5317"/>
        <v>1</v>
      </c>
      <c r="I5058" s="34">
        <f t="shared" si="5358"/>
        <v>6192.2292298236371</v>
      </c>
      <c r="J5058" s="34">
        <f t="shared" si="5318"/>
        <v>19148.54409402499</v>
      </c>
      <c r="K5058" s="34">
        <f t="shared" si="5319"/>
        <v>16992.658320211041</v>
      </c>
      <c r="L5058" s="36">
        <f t="shared" si="5370"/>
        <v>1903.2732576392982</v>
      </c>
      <c r="M5058" s="34">
        <f t="shared" si="5320"/>
        <v>20.399243190166207</v>
      </c>
      <c r="N5058" s="34">
        <f t="shared" si="5359"/>
        <v>63.08161297232239</v>
      </c>
      <c r="O5058" s="34">
        <f t="shared" si="5321"/>
        <v>9.4970811430771391</v>
      </c>
      <c r="P5058">
        <f t="shared" si="5374"/>
        <v>51.644401614997648</v>
      </c>
      <c r="Q5058" s="36">
        <f t="shared" si="5322"/>
        <v>59.257027547904741</v>
      </c>
      <c r="R5058" s="34">
        <f t="shared" si="5323"/>
        <v>51.748517131731056</v>
      </c>
      <c r="S5058" s="34">
        <f t="shared" si="5324"/>
        <v>5.7987683196657276</v>
      </c>
      <c r="T5058" s="36">
        <f t="shared" si="5360"/>
        <v>9.2933795130251266E-14</v>
      </c>
      <c r="U5058" s="36">
        <f t="shared" si="5325"/>
        <v>3446.2876697264714</v>
      </c>
      <c r="V5058" s="36">
        <f t="shared" si="5326"/>
        <v>1.109769639375664E-3</v>
      </c>
      <c r="W5058" s="68">
        <f t="shared" si="5327"/>
        <v>5.437923593255138</v>
      </c>
      <c r="X5058">
        <f t="shared" si="5328"/>
        <v>10.686770437649413</v>
      </c>
      <c r="Y5058">
        <f t="shared" si="5329"/>
        <v>5.9191933886892012E-3</v>
      </c>
      <c r="Z5058" s="34">
        <f t="shared" si="5330"/>
        <v>1.8175536138477263E-3</v>
      </c>
      <c r="AA5058" s="36">
        <f t="shared" si="5331"/>
        <v>2.0407966760550904E-4</v>
      </c>
      <c r="AB5058" s="34">
        <f t="shared" si="5332"/>
        <v>2.2083287929023406E-4</v>
      </c>
      <c r="AC5058" s="36">
        <f t="shared" si="5333"/>
        <v>1.4129090601411305E-2</v>
      </c>
      <c r="AD5058" s="34">
        <f t="shared" si="5334"/>
        <v>0</v>
      </c>
      <c r="AE5058">
        <f t="shared" si="5361"/>
        <v>63.980919176631588</v>
      </c>
      <c r="AF5058" s="36">
        <f t="shared" si="5375"/>
        <v>0</v>
      </c>
      <c r="AG5058" s="34">
        <f t="shared" si="5335"/>
        <v>1.7997285226399544</v>
      </c>
      <c r="AH5058">
        <f t="shared" si="5371"/>
        <v>5.832338455236119E-3</v>
      </c>
      <c r="AI5058" s="29">
        <f t="shared" si="5362"/>
        <v>1.7997285226399544</v>
      </c>
      <c r="AJ5058">
        <f t="shared" si="5363"/>
        <v>0</v>
      </c>
      <c r="AK5058" s="36">
        <f t="shared" si="5376"/>
        <v>0</v>
      </c>
      <c r="AL5058" s="36">
        <f t="shared" si="5364"/>
        <v>-7.8477575243023166E-7</v>
      </c>
      <c r="AM5058" s="36">
        <f t="shared" si="5365"/>
        <v>-9.2962302468082582E-9</v>
      </c>
      <c r="AN5058" s="37">
        <f t="shared" si="5377"/>
        <v>2.6610477441831696E-306</v>
      </c>
      <c r="AO5058" s="36">
        <f t="shared" si="5378"/>
        <v>1.2945422914303246E-3</v>
      </c>
      <c r="AP5058" s="36">
        <f t="shared" si="5379"/>
        <v>4.2086925234308782E-5</v>
      </c>
      <c r="AQ5058" s="74">
        <f t="shared" si="5336"/>
        <v>0</v>
      </c>
      <c r="AR5058" s="73">
        <f t="shared" si="5337"/>
        <v>0</v>
      </c>
      <c r="AS5058" s="72">
        <f t="shared" si="5380"/>
        <v>2.1694454226583005E-9</v>
      </c>
      <c r="AT5058" s="37">
        <f t="shared" si="5338"/>
        <v>2.5021768009134932E-296</v>
      </c>
      <c r="AU5058" s="37">
        <f t="shared" si="5339"/>
        <v>8.5854142298100774E-4</v>
      </c>
      <c r="AV5058" s="34">
        <f t="shared" si="5340"/>
        <v>8.0110855793185775E-7</v>
      </c>
      <c r="AW5058" s="34">
        <f t="shared" si="5341"/>
        <v>0.51139395191115145</v>
      </c>
      <c r="AX5058" s="37">
        <f t="shared" si="5342"/>
        <v>2.5741466194112723</v>
      </c>
      <c r="AY5058" s="7">
        <f t="shared" si="5343"/>
        <v>8.5234649656861183</v>
      </c>
      <c r="AZ5058" s="37">
        <f t="shared" si="5344"/>
        <v>8.0120702126664103</v>
      </c>
      <c r="BA5058" s="2">
        <f>BE5058*'mass balance'!$B$17+BF5058*'mass balance'!$C$17+BG5058*'mass balance'!$D$17+BH5058*'mass balance'!$E$17</f>
        <v>8.9614448936684173E-5</v>
      </c>
      <c r="BB5058" s="2">
        <f>BE5058*'mass balance'!$B$18+BF5058*'mass balance'!$C$18+BG5058*'mass balance'!$D$18+BH5058*'mass balance'!$E$18</f>
        <v>9.0993132766479317E-5</v>
      </c>
      <c r="BC5058" s="2">
        <f>BE5058*'mass balance'!$B$19+BF5058*'mass balance'!$C$19+BG5058*'mass balance'!$D$19+BH5058*'mass balance'!$E$19</f>
        <v>-1.1374141595809915E-4</v>
      </c>
      <c r="BD5058" s="2">
        <f>BE5058*'mass balance'!$B$20+BF5058*'mass balance'!$C$20+BG5058*'mass balance'!$D$20+BH5058*'mass balance'!$E$20</f>
        <v>4.1360514893854243E-6</v>
      </c>
      <c r="BE5058" s="2">
        <f>N5058*'mass balance'!$H$11+R5058*'mass balance'!$I$11+S5058*'mass balance'!$J$11</f>
        <v>-1.5019431660076758E-4</v>
      </c>
      <c r="BF5058" s="2">
        <f>N5058*'mass balance'!$H$12+R5058*'mass balance'!$I$12+S5058*'mass balance'!$J$12</f>
        <v>1.3930162837351447E-5</v>
      </c>
      <c r="BG5058" s="2">
        <f>N5058*'mass balance'!$H$13+R5058*'mass balance'!$I$13+S5058*'mass balance'!$J$13</f>
        <v>9.5419440015958825E-6</v>
      </c>
      <c r="BH5058" s="2">
        <f>N5058*'mass balance'!$H$14+R5058*'mass balance'!$I$14+S5058*'mass balance'!$J$14</f>
        <v>1.6427503378208952E-5</v>
      </c>
      <c r="BI5058" s="36">
        <f t="shared" si="5345"/>
        <v>1.984873985993231E-16</v>
      </c>
      <c r="BJ5058" s="36">
        <f t="shared" si="5346"/>
        <v>3.2683107526719502E-19</v>
      </c>
      <c r="BK5058" s="36">
        <f t="shared" si="5347"/>
        <v>1.4751958285086913E-15</v>
      </c>
      <c r="BL5058" s="36">
        <f t="shared" si="5348"/>
        <v>1.019333624892547E-15</v>
      </c>
      <c r="BM5058" s="36">
        <f t="shared" si="5381"/>
        <v>2.2337463058658892E-12</v>
      </c>
      <c r="BN5058" s="36">
        <f t="shared" ca="1" si="5349"/>
        <v>0.19045335394772633</v>
      </c>
      <c r="BO5058" s="36">
        <f t="shared" ca="1" si="5366"/>
        <v>1</v>
      </c>
      <c r="BP5058" s="36">
        <f t="shared" si="5382"/>
        <v>-2.2337462977049924E-12</v>
      </c>
      <c r="BQ5058" s="36">
        <f t="shared" si="5383"/>
        <v>0.99999999634654257</v>
      </c>
      <c r="BR5058" s="2">
        <f t="shared" si="5372"/>
        <v>-5</v>
      </c>
      <c r="BS5058">
        <v>0</v>
      </c>
      <c r="BT5058" s="37">
        <f t="shared" si="5367"/>
        <v>0.11402576949799438</v>
      </c>
      <c r="BU5058" s="34">
        <f t="shared" si="5350"/>
        <v>-5</v>
      </c>
      <c r="BV5058" s="34">
        <f t="shared" si="5351"/>
        <v>-5</v>
      </c>
      <c r="BW5058" s="34">
        <f t="shared" si="5352"/>
        <v>-5</v>
      </c>
      <c r="BX5058" s="34">
        <f t="shared" si="5353"/>
        <v>-5</v>
      </c>
      <c r="BY5058" s="34">
        <f t="shared" si="5354"/>
        <v>5.1450571263394531</v>
      </c>
      <c r="BZ5058" s="36">
        <f t="shared" si="5368"/>
        <v>1.1374141595809915E-4</v>
      </c>
      <c r="CA5058" s="34">
        <f t="shared" si="5369"/>
        <v>1.4231748658134475E-2</v>
      </c>
    </row>
    <row r="5059" spans="1:79" x14ac:dyDescent="0.2">
      <c r="A5059" s="75">
        <f t="shared" si="5355"/>
        <v>13.767123287669824</v>
      </c>
      <c r="B5059" s="34">
        <f t="shared" si="5373"/>
        <v>5024.9999999994852</v>
      </c>
      <c r="C5059">
        <f t="shared" si="5356"/>
        <v>15</v>
      </c>
      <c r="D5059" s="35">
        <f t="shared" si="5316"/>
        <v>3000</v>
      </c>
      <c r="E5059" s="27">
        <v>0</v>
      </c>
      <c r="F5059" s="64">
        <f t="shared" si="5357"/>
        <v>0.46593146951268899</v>
      </c>
      <c r="G5059" s="34">
        <v>0</v>
      </c>
      <c r="H5059" s="34">
        <f t="shared" si="5317"/>
        <v>1</v>
      </c>
      <c r="I5059" s="34">
        <f t="shared" si="5358"/>
        <v>6192.2292298236371</v>
      </c>
      <c r="J5059" s="34">
        <f t="shared" si="5318"/>
        <v>19151.149224430217</v>
      </c>
      <c r="K5059" s="34">
        <f t="shared" si="5319"/>
        <v>16994.970145623887</v>
      </c>
      <c r="L5059" s="36">
        <f t="shared" si="5370"/>
        <v>1903.6616770130797</v>
      </c>
      <c r="M5059" s="34">
        <f t="shared" si="5320"/>
        <v>20.399243190166207</v>
      </c>
      <c r="N5059" s="34">
        <f t="shared" si="5359"/>
        <v>63.090195130169896</v>
      </c>
      <c r="O5059" s="34">
        <f t="shared" si="5321"/>
        <v>9.4970811430771391</v>
      </c>
      <c r="P5059">
        <f t="shared" si="5374"/>
        <v>51.654941187312922</v>
      </c>
      <c r="Q5059" s="36">
        <f t="shared" si="5322"/>
        <v>59.266502906249457</v>
      </c>
      <c r="R5059" s="34">
        <f t="shared" si="5323"/>
        <v>51.759071206082275</v>
      </c>
      <c r="S5059" s="34">
        <f t="shared" si="5324"/>
        <v>5.7974140649762376</v>
      </c>
      <c r="T5059" s="36">
        <f t="shared" si="5360"/>
        <v>9.2927474024231411E-14</v>
      </c>
      <c r="U5059" s="36">
        <f t="shared" si="5325"/>
        <v>3446.2876697264714</v>
      </c>
      <c r="V5059" s="36">
        <f t="shared" si="5326"/>
        <v>1.1095104617959563E-3</v>
      </c>
      <c r="W5059" s="68">
        <f t="shared" si="5327"/>
        <v>5.4390333628945138</v>
      </c>
      <c r="X5059">
        <f t="shared" si="5328"/>
        <v>10.687497372387019</v>
      </c>
      <c r="Y5059">
        <f t="shared" si="5329"/>
        <v>5.9191933886892012E-3</v>
      </c>
      <c r="Z5059" s="34">
        <f t="shared" si="5330"/>
        <v>1.8175536138477263E-3</v>
      </c>
      <c r="AA5059" s="36">
        <f t="shared" si="5331"/>
        <v>2.0399037618800398E-4</v>
      </c>
      <c r="AB5059" s="34">
        <f t="shared" si="5332"/>
        <v>2.2083287929023406E-4</v>
      </c>
      <c r="AC5059" s="36">
        <f t="shared" si="5333"/>
        <v>1.4129090601411305E-2</v>
      </c>
      <c r="AD5059" s="34">
        <f t="shared" si="5334"/>
        <v>0</v>
      </c>
      <c r="AE5059">
        <f t="shared" si="5361"/>
        <v>63.980919176631588</v>
      </c>
      <c r="AF5059" s="36">
        <f t="shared" si="5375"/>
        <v>0</v>
      </c>
      <c r="AG5059" s="34">
        <f t="shared" si="5335"/>
        <v>1.8000185633588861</v>
      </c>
      <c r="AH5059">
        <f t="shared" si="5371"/>
        <v>5.8307622514059965E-3</v>
      </c>
      <c r="AI5059" s="29">
        <f t="shared" si="5362"/>
        <v>1.8000185633588861</v>
      </c>
      <c r="AJ5059">
        <f t="shared" si="5363"/>
        <v>1.8000185633588861</v>
      </c>
      <c r="AK5059" s="36">
        <f t="shared" si="5376"/>
        <v>0</v>
      </c>
      <c r="AL5059" s="36">
        <f t="shared" si="5364"/>
        <v>-7.8430000668930109E-7</v>
      </c>
      <c r="AM5059" s="36">
        <f t="shared" si="5365"/>
        <v>-9.2941768799652179E-9</v>
      </c>
      <c r="AN5059" s="37">
        <f t="shared" si="5377"/>
        <v>2.6610477441831696E-306</v>
      </c>
      <c r="AO5059" s="36">
        <f t="shared" si="5378"/>
        <v>1.2937575156778945E-3</v>
      </c>
      <c r="AP5059" s="36">
        <f t="shared" si="5379"/>
        <v>4.2077629004061975E-5</v>
      </c>
      <c r="AQ5059" s="74">
        <f t="shared" si="5336"/>
        <v>0</v>
      </c>
      <c r="AR5059" s="73">
        <f t="shared" si="5337"/>
        <v>0</v>
      </c>
      <c r="AS5059" s="72">
        <f t="shared" si="5380"/>
        <v>2.1655023388069807E-9</v>
      </c>
      <c r="AT5059" s="37">
        <f t="shared" si="5338"/>
        <v>2.5067329229550259E-296</v>
      </c>
      <c r="AU5059" s="37">
        <f t="shared" si="5339"/>
        <v>8.5835178691945129E-4</v>
      </c>
      <c r="AV5059" s="34">
        <f t="shared" si="5340"/>
        <v>2.4804482116141366E-4</v>
      </c>
      <c r="AW5059" s="34">
        <f t="shared" si="5341"/>
        <v>0.51149831701887294</v>
      </c>
      <c r="AX5059" s="37">
        <f t="shared" si="5342"/>
        <v>2.5746719503977298</v>
      </c>
      <c r="AY5059" s="7">
        <f t="shared" si="5343"/>
        <v>8.5254516751322775</v>
      </c>
      <c r="AZ5059" s="37">
        <f t="shared" si="5344"/>
        <v>8.0137053132922436</v>
      </c>
      <c r="BA5059" s="2">
        <f>BE5059*'mass balance'!$B$17+BF5059*'mass balance'!$C$17+BG5059*'mass balance'!$D$17+BH5059*'mass balance'!$E$17</f>
        <v>8.9632743984106498E-5</v>
      </c>
      <c r="BB5059" s="2">
        <f>BE5059*'mass balance'!$B$18+BF5059*'mass balance'!$C$18+BG5059*'mass balance'!$D$18+BH5059*'mass balance'!$E$18</f>
        <v>9.1011709276169657E-5</v>
      </c>
      <c r="BC5059" s="2">
        <f>BE5059*'mass balance'!$B$19+BF5059*'mass balance'!$C$19+BG5059*'mass balance'!$D$19+BH5059*'mass balance'!$E$19</f>
        <v>-1.1376463659521207E-4</v>
      </c>
      <c r="BD5059" s="2">
        <f>BE5059*'mass balance'!$B$20+BF5059*'mass balance'!$C$20+BG5059*'mass balance'!$D$20+BH5059*'mass balance'!$E$20</f>
        <v>4.1368958761895296E-6</v>
      </c>
      <c r="BE5059" s="2">
        <f>N5059*'mass balance'!$H$11+R5059*'mass balance'!$I$11+S5059*'mass balance'!$J$11</f>
        <v>-1.5021475030992831E-4</v>
      </c>
      <c r="BF5059" s="2">
        <f>N5059*'mass balance'!$H$12+R5059*'mass balance'!$I$12+S5059*'mass balance'!$J$12</f>
        <v>1.3926909562292351E-5</v>
      </c>
      <c r="BG5059" s="2">
        <f>N5059*'mass balance'!$H$13+R5059*'mass balance'!$I$13+S5059*'mass balance'!$J$13</f>
        <v>9.5408790674334242E-6</v>
      </c>
      <c r="BH5059" s="2">
        <f>N5059*'mass balance'!$H$14+R5059*'mass balance'!$I$14+S5059*'mass balance'!$J$14</f>
        <v>1.6429738315148407E-5</v>
      </c>
      <c r="BI5059" s="36">
        <f t="shared" si="5345"/>
        <v>1.984873985993231E-16</v>
      </c>
      <c r="BJ5059" s="36">
        <f t="shared" si="5346"/>
        <v>3.2686851424342785E-19</v>
      </c>
      <c r="BK5059" s="36">
        <f t="shared" si="5347"/>
        <v>1.4755226595839586E-15</v>
      </c>
      <c r="BL5059" s="36">
        <f t="shared" si="5348"/>
        <v>1.0196519760922086E-15</v>
      </c>
      <c r="BM5059" s="36">
        <f t="shared" si="5381"/>
        <v>2.2347656394907819E-12</v>
      </c>
      <c r="BN5059" s="36">
        <f t="shared" ca="1" si="5349"/>
        <v>0.70222576310080009</v>
      </c>
      <c r="BO5059" s="36">
        <f t="shared" ca="1" si="5366"/>
        <v>1</v>
      </c>
      <c r="BP5059" s="36">
        <f t="shared" si="5382"/>
        <v>-2.2347656313211689E-12</v>
      </c>
      <c r="BQ5059" s="36">
        <f t="shared" si="5383"/>
        <v>0.99999999634430881</v>
      </c>
      <c r="BR5059" s="2">
        <f t="shared" si="5372"/>
        <v>-5</v>
      </c>
      <c r="BS5059">
        <v>0</v>
      </c>
      <c r="BT5059" s="37">
        <f t="shared" si="5367"/>
        <v>0.11404904818670009</v>
      </c>
      <c r="BU5059" s="34">
        <f t="shared" si="5350"/>
        <v>-5</v>
      </c>
      <c r="BV5059" s="34">
        <f t="shared" si="5351"/>
        <v>-5</v>
      </c>
      <c r="BW5059" s="34">
        <f t="shared" si="5352"/>
        <v>-5</v>
      </c>
      <c r="BX5059" s="34">
        <f t="shared" si="5353"/>
        <v>-5</v>
      </c>
      <c r="BY5059" s="34">
        <f t="shared" si="5354"/>
        <v>5.1457571035643879</v>
      </c>
      <c r="BZ5059" s="36">
        <f t="shared" si="5368"/>
        <v>1.1376463659521207E-4</v>
      </c>
      <c r="CA5059" s="34">
        <f t="shared" si="5369"/>
        <v>1.4231749699795949E-2</v>
      </c>
    </row>
    <row r="5060" spans="1:79" x14ac:dyDescent="0.2">
      <c r="A5060" s="75">
        <f t="shared" si="5355"/>
        <v>13.76986301369722</v>
      </c>
      <c r="B5060" s="34">
        <f t="shared" si="5373"/>
        <v>5025.9999999994852</v>
      </c>
      <c r="C5060">
        <f t="shared" si="5356"/>
        <v>15</v>
      </c>
      <c r="D5060" s="35">
        <f t="shared" si="5316"/>
        <v>3000</v>
      </c>
      <c r="E5060" s="27">
        <v>0</v>
      </c>
      <c r="F5060" s="64">
        <f t="shared" si="5357"/>
        <v>0.46593146951268899</v>
      </c>
      <c r="G5060" s="34">
        <v>0</v>
      </c>
      <c r="H5060" s="34">
        <f t="shared" si="5317"/>
        <v>1</v>
      </c>
      <c r="I5060" s="34">
        <f t="shared" si="5358"/>
        <v>6192.2292298236371</v>
      </c>
      <c r="J5060" s="34">
        <f t="shared" si="5318"/>
        <v>19153.753569314831</v>
      </c>
      <c r="K5060" s="34">
        <f t="shared" si="5319"/>
        <v>16997.281273955887</v>
      </c>
      <c r="L5060" s="36">
        <f t="shared" si="5370"/>
        <v>1904.0500056747085</v>
      </c>
      <c r="M5060" s="34">
        <f t="shared" si="5320"/>
        <v>20.399243190166207</v>
      </c>
      <c r="N5060" s="34">
        <f t="shared" si="5359"/>
        <v>63.098774700253706</v>
      </c>
      <c r="O5060" s="34">
        <f t="shared" si="5321"/>
        <v>9.4970811430771391</v>
      </c>
      <c r="P5060">
        <f t="shared" si="5374"/>
        <v>51.665478298197698</v>
      </c>
      <c r="Q5060" s="36">
        <f t="shared" si="5322"/>
        <v>59.275975695788603</v>
      </c>
      <c r="R5060" s="34">
        <f t="shared" si="5323"/>
        <v>51.769622815071436</v>
      </c>
      <c r="S5060" s="34">
        <f t="shared" si="5324"/>
        <v>5.7960597815428141</v>
      </c>
      <c r="T5060" s="36">
        <f t="shared" si="5360"/>
        <v>9.2921156113279167E-14</v>
      </c>
      <c r="U5060" s="36">
        <f t="shared" si="5325"/>
        <v>3446.2876697264714</v>
      </c>
      <c r="V5060" s="36">
        <f t="shared" si="5326"/>
        <v>1.1092512787152279E-3</v>
      </c>
      <c r="W5060" s="68">
        <f t="shared" si="5327"/>
        <v>5.4401428733563097</v>
      </c>
      <c r="X5060">
        <f t="shared" si="5328"/>
        <v>10.688224038514793</v>
      </c>
      <c r="Y5060">
        <f t="shared" si="5329"/>
        <v>5.9191933886892012E-3</v>
      </c>
      <c r="Z5060" s="34">
        <f t="shared" si="5330"/>
        <v>1.8175536138477263E-3</v>
      </c>
      <c r="AA5060" s="36">
        <f t="shared" si="5331"/>
        <v>2.0390112990375793E-4</v>
      </c>
      <c r="AB5060" s="34">
        <f t="shared" si="5332"/>
        <v>2.2083287929023406E-4</v>
      </c>
      <c r="AC5060" s="36">
        <f t="shared" si="5333"/>
        <v>1.4129090601411305E-2</v>
      </c>
      <c r="AD5060" s="34">
        <f t="shared" si="5334"/>
        <v>0</v>
      </c>
      <c r="AE5060">
        <f t="shared" si="5361"/>
        <v>63.980919176631588</v>
      </c>
      <c r="AF5060" s="36">
        <f t="shared" si="5375"/>
        <v>0</v>
      </c>
      <c r="AG5060" s="34">
        <f t="shared" si="5335"/>
        <v>1.8003085254466793</v>
      </c>
      <c r="AH5060">
        <f t="shared" si="5371"/>
        <v>5.8291862266288685E-3</v>
      </c>
      <c r="AI5060" s="29">
        <f t="shared" si="5362"/>
        <v>1.8003085254466793</v>
      </c>
      <c r="AJ5060">
        <f t="shared" si="5363"/>
        <v>0</v>
      </c>
      <c r="AK5060" s="36">
        <f t="shared" si="5376"/>
        <v>0</v>
      </c>
      <c r="AL5060" s="36">
        <f t="shared" si="5364"/>
        <v>-7.8382454935433794E-7</v>
      </c>
      <c r="AM5060" s="36">
        <f t="shared" si="5365"/>
        <v>-9.2921239666732699E-9</v>
      </c>
      <c r="AN5060" s="37">
        <f t="shared" si="5377"/>
        <v>2.6610477441831696E-306</v>
      </c>
      <c r="AO5060" s="36">
        <f t="shared" si="5378"/>
        <v>1.2929732156712051E-3</v>
      </c>
      <c r="AP5060" s="36">
        <f t="shared" si="5379"/>
        <v>4.206833482718201E-5</v>
      </c>
      <c r="AQ5060" s="74">
        <f t="shared" si="5336"/>
        <v>0</v>
      </c>
      <c r="AR5060" s="73">
        <f t="shared" si="5337"/>
        <v>0</v>
      </c>
      <c r="AS5060" s="72">
        <f t="shared" si="5380"/>
        <v>2.161566421722842E-9</v>
      </c>
      <c r="AT5060" s="37">
        <f t="shared" si="5338"/>
        <v>2.5112973410722205E-296</v>
      </c>
      <c r="AU5060" s="37">
        <f t="shared" si="5339"/>
        <v>8.5816219274502446E-4</v>
      </c>
      <c r="AV5060" s="34">
        <f t="shared" si="5340"/>
        <v>8.0067557940476978E-7</v>
      </c>
      <c r="AW5060" s="34">
        <f t="shared" si="5341"/>
        <v>0.51160265775298119</v>
      </c>
      <c r="AX5060" s="37">
        <f t="shared" si="5342"/>
        <v>2.5751971586974527</v>
      </c>
      <c r="AY5060" s="7">
        <f t="shared" si="5343"/>
        <v>8.5269434904823225</v>
      </c>
      <c r="AZ5060" s="37">
        <f t="shared" si="5344"/>
        <v>8.0153400320537624</v>
      </c>
      <c r="BA5060" s="2">
        <f>BE5060*'mass balance'!$B$17+BF5060*'mass balance'!$C$17+BG5060*'mass balance'!$D$17+BH5060*'mass balance'!$E$17</f>
        <v>8.9651034760284453E-5</v>
      </c>
      <c r="BB5060" s="2">
        <f>BE5060*'mass balance'!$B$18+BF5060*'mass balance'!$C$18+BG5060*'mass balance'!$D$18+BH5060*'mass balance'!$E$18</f>
        <v>9.1030281448904236E-5</v>
      </c>
      <c r="BC5060" s="2">
        <f>BE5060*'mass balance'!$B$19+BF5060*'mass balance'!$C$19+BG5060*'mass balance'!$D$19+BH5060*'mass balance'!$E$19</f>
        <v>-1.1378785181113026E-4</v>
      </c>
      <c r="BD5060" s="2">
        <f>BE5060*'mass balance'!$B$20+BF5060*'mass balance'!$C$20+BG5060*'mass balance'!$D$20+BH5060*'mass balance'!$E$20</f>
        <v>4.1377400658592829E-6</v>
      </c>
      <c r="BE5060" s="2">
        <f>N5060*'mass balance'!$H$11+R5060*'mass balance'!$I$11+S5060*'mass balance'!$J$11</f>
        <v>-1.502351778577469E-4</v>
      </c>
      <c r="BF5060" s="2">
        <f>N5060*'mass balance'!$H$12+R5060*'mass balance'!$I$12+S5060*'mass balance'!$J$12</f>
        <v>1.3923656218182787E-5</v>
      </c>
      <c r="BG5060" s="2">
        <f>N5060*'mass balance'!$H$13+R5060*'mass balance'!$I$13+S5060*'mass balance'!$J$13</f>
        <v>9.5398139717921745E-6</v>
      </c>
      <c r="BH5060" s="2">
        <f>N5060*'mass balance'!$H$14+R5060*'mass balance'!$I$14+S5060*'mass balance'!$J$14</f>
        <v>1.6431972578191068E-5</v>
      </c>
      <c r="BI5060" s="36">
        <f t="shared" si="5345"/>
        <v>1.984873985993231E-16</v>
      </c>
      <c r="BJ5060" s="36">
        <f t="shared" si="5346"/>
        <v>3.2690595136862038E-19</v>
      </c>
      <c r="BK5060" s="36">
        <f t="shared" si="5347"/>
        <v>1.4758495280982021E-15</v>
      </c>
      <c r="BL5060" s="36">
        <f t="shared" si="5348"/>
        <v>1.0199703809459036E-15</v>
      </c>
      <c r="BM5060" s="36">
        <f t="shared" si="5381"/>
        <v>2.2357852914668741E-12</v>
      </c>
      <c r="BN5060" s="36">
        <f t="shared" ca="1" si="5349"/>
        <v>0.94258085933133584</v>
      </c>
      <c r="BO5060" s="36">
        <f t="shared" ca="1" si="5366"/>
        <v>1</v>
      </c>
      <c r="BP5060" s="36">
        <f t="shared" si="5382"/>
        <v>-2.235785283288537E-12</v>
      </c>
      <c r="BQ5060" s="36">
        <f t="shared" si="5383"/>
        <v>0.99999999634207404</v>
      </c>
      <c r="BR5060" s="2">
        <f t="shared" si="5372"/>
        <v>-5</v>
      </c>
      <c r="BS5060">
        <v>0</v>
      </c>
      <c r="BT5060" s="37">
        <f t="shared" si="5367"/>
        <v>0.11407232144065808</v>
      </c>
      <c r="BU5060" s="34">
        <f t="shared" si="5350"/>
        <v>-5</v>
      </c>
      <c r="BV5060" s="34">
        <f t="shared" si="5351"/>
        <v>-5</v>
      </c>
      <c r="BW5060" s="34">
        <f t="shared" si="5352"/>
        <v>-5</v>
      </c>
      <c r="BX5060" s="34">
        <f t="shared" si="5353"/>
        <v>-5</v>
      </c>
      <c r="BY5060" s="34">
        <f t="shared" si="5354"/>
        <v>5.14645686972636</v>
      </c>
      <c r="BZ5060" s="36">
        <f t="shared" si="5368"/>
        <v>1.1378785181113026E-4</v>
      </c>
      <c r="CA5060" s="34">
        <f t="shared" si="5369"/>
        <v>1.4231750741013722E-2</v>
      </c>
    </row>
    <row r="5061" spans="1:79" x14ac:dyDescent="0.2">
      <c r="A5061" s="75">
        <f t="shared" si="5355"/>
        <v>13.772602739724617</v>
      </c>
      <c r="B5061" s="34">
        <f t="shared" si="5373"/>
        <v>5026.9999999994852</v>
      </c>
      <c r="C5061">
        <f t="shared" si="5356"/>
        <v>15</v>
      </c>
      <c r="D5061" s="35">
        <f t="shared" si="5316"/>
        <v>3000</v>
      </c>
      <c r="E5061" s="27">
        <v>0</v>
      </c>
      <c r="F5061" s="64">
        <f t="shared" si="5357"/>
        <v>0.46593146951268899</v>
      </c>
      <c r="G5061" s="34">
        <v>0</v>
      </c>
      <c r="H5061" s="34">
        <f t="shared" si="5317"/>
        <v>1</v>
      </c>
      <c r="I5061" s="34">
        <f t="shared" si="5358"/>
        <v>6192.2292298236371</v>
      </c>
      <c r="J5061" s="34">
        <f t="shared" si="5318"/>
        <v>19156.357128838175</v>
      </c>
      <c r="K5061" s="34">
        <f t="shared" si="5319"/>
        <v>16999.591705348441</v>
      </c>
      <c r="L5061" s="36">
        <f t="shared" si="5370"/>
        <v>1904.4382436222588</v>
      </c>
      <c r="M5061" s="34">
        <f t="shared" si="5320"/>
        <v>20.399243190166207</v>
      </c>
      <c r="N5061" s="34">
        <f t="shared" si="5359"/>
        <v>63.107351683098763</v>
      </c>
      <c r="O5061" s="34">
        <f t="shared" si="5321"/>
        <v>9.4970811430771391</v>
      </c>
      <c r="P5061">
        <f t="shared" si="5374"/>
        <v>51.676012947599716</v>
      </c>
      <c r="Q5061" s="36">
        <f t="shared" si="5322"/>
        <v>59.285445916821331</v>
      </c>
      <c r="R5061" s="34">
        <f t="shared" si="5323"/>
        <v>51.780171958646747</v>
      </c>
      <c r="S5061" s="34">
        <f t="shared" si="5324"/>
        <v>5.7947054697077123</v>
      </c>
      <c r="T5061" s="36">
        <f t="shared" si="5360"/>
        <v>9.2914841395403968E-14</v>
      </c>
      <c r="U5061" s="36">
        <f t="shared" si="5325"/>
        <v>3446.2876697264714</v>
      </c>
      <c r="V5061" s="36">
        <f t="shared" si="5326"/>
        <v>1.1089920901989777E-3</v>
      </c>
      <c r="W5061" s="68">
        <f t="shared" si="5327"/>
        <v>5.4412521246350254</v>
      </c>
      <c r="X5061">
        <f t="shared" si="5328"/>
        <v>10.688950436131972</v>
      </c>
      <c r="Y5061">
        <f t="shared" si="5329"/>
        <v>5.9191933886892012E-3</v>
      </c>
      <c r="Z5061" s="34">
        <f t="shared" si="5330"/>
        <v>1.8175536138477263E-3</v>
      </c>
      <c r="AA5061" s="36">
        <f t="shared" si="5331"/>
        <v>2.0381192872465247E-4</v>
      </c>
      <c r="AB5061" s="34">
        <f t="shared" si="5332"/>
        <v>2.2083287929023406E-4</v>
      </c>
      <c r="AC5061" s="36">
        <f t="shared" si="5333"/>
        <v>1.4129090601411305E-2</v>
      </c>
      <c r="AD5061" s="34">
        <f t="shared" si="5334"/>
        <v>0</v>
      </c>
      <c r="AE5061">
        <f t="shared" si="5361"/>
        <v>63.980919176631588</v>
      </c>
      <c r="AF5061" s="36">
        <f t="shared" si="5375"/>
        <v>0</v>
      </c>
      <c r="AG5061" s="34">
        <f t="shared" si="5335"/>
        <v>1.8005984089124911</v>
      </c>
      <c r="AH5061">
        <f t="shared" si="5371"/>
        <v>5.8276103811092383E-3</v>
      </c>
      <c r="AI5061" s="29">
        <f t="shared" si="5362"/>
        <v>1.8005984089124911</v>
      </c>
      <c r="AJ5061">
        <f t="shared" si="5363"/>
        <v>1.8005984089124911</v>
      </c>
      <c r="AK5061" s="36">
        <f t="shared" si="5376"/>
        <v>0</v>
      </c>
      <c r="AL5061" s="36">
        <f t="shared" si="5364"/>
        <v>-7.8334938025050476E-7</v>
      </c>
      <c r="AM5061" s="36">
        <f t="shared" si="5365"/>
        <v>-9.2900715068322344E-9</v>
      </c>
      <c r="AN5061" s="37">
        <f t="shared" si="5377"/>
        <v>2.6610477441831696E-306</v>
      </c>
      <c r="AO5061" s="36">
        <f t="shared" si="5378"/>
        <v>1.2921893911218506E-3</v>
      </c>
      <c r="AP5061" s="36">
        <f t="shared" si="5379"/>
        <v>4.2059042703215338E-5</v>
      </c>
      <c r="AQ5061" s="74">
        <f t="shared" si="5336"/>
        <v>0</v>
      </c>
      <c r="AR5061" s="73">
        <f t="shared" si="5337"/>
        <v>0</v>
      </c>
      <c r="AS5061" s="72">
        <f t="shared" si="5380"/>
        <v>2.1576376583799001E-9</v>
      </c>
      <c r="AT5061" s="37">
        <f t="shared" si="5338"/>
        <v>2.5158700703710963E-296</v>
      </c>
      <c r="AU5061" s="37">
        <f t="shared" si="5339"/>
        <v>8.5797264044847521E-4</v>
      </c>
      <c r="AV5061" s="34">
        <f t="shared" si="5340"/>
        <v>2.4812403368458069E-4</v>
      </c>
      <c r="AW5061" s="34">
        <f t="shared" si="5341"/>
        <v>0.51170697411295885</v>
      </c>
      <c r="AX5061" s="37">
        <f t="shared" si="5342"/>
        <v>2.575722244307836</v>
      </c>
      <c r="AY5061" s="7">
        <f t="shared" si="5343"/>
        <v>8.5289294670895046</v>
      </c>
      <c r="AZ5061" s="37">
        <f t="shared" si="5344"/>
        <v>8.0169743689428614</v>
      </c>
      <c r="BA5061" s="2">
        <f>BE5061*'mass balance'!$B$17+BF5061*'mass balance'!$C$17+BG5061*'mass balance'!$D$17+BH5061*'mass balance'!$E$17</f>
        <v>8.9669321265126113E-5</v>
      </c>
      <c r="BB5061" s="2">
        <f>BE5061*'mass balance'!$B$18+BF5061*'mass balance'!$C$18+BG5061*'mass balance'!$D$18+BH5061*'mass balance'!$E$18</f>
        <v>9.1048849284589594E-5</v>
      </c>
      <c r="BC5061" s="2">
        <f>BE5061*'mass balance'!$B$19+BF5061*'mass balance'!$C$19+BG5061*'mass balance'!$D$19+BH5061*'mass balance'!$E$19</f>
        <v>-1.1381106160573696E-4</v>
      </c>
      <c r="BD5061" s="2">
        <f>BE5061*'mass balance'!$B$20+BF5061*'mass balance'!$C$20+BG5061*'mass balance'!$D$20+BH5061*'mass balance'!$E$20</f>
        <v>4.1385840583904356E-6</v>
      </c>
      <c r="BE5061" s="2">
        <f>N5061*'mass balance'!$H$11+R5061*'mass balance'!$I$11+S5061*'mass balance'!$J$11</f>
        <v>-1.5025559924547322E-4</v>
      </c>
      <c r="BF5061" s="2">
        <f>N5061*'mass balance'!$H$12+R5061*'mass balance'!$I$12+S5061*'mass balance'!$J$12</f>
        <v>1.3920402805844939E-5</v>
      </c>
      <c r="BG5061" s="2">
        <f>N5061*'mass balance'!$H$13+R5061*'mass balance'!$I$13+S5061*'mass balance'!$J$13</f>
        <v>9.5387487150763749E-6</v>
      </c>
      <c r="BH5061" s="2">
        <f>N5061*'mass balance'!$H$14+R5061*'mass balance'!$I$14+S5061*'mass balance'!$J$14</f>
        <v>1.6434206167473632E-5</v>
      </c>
      <c r="BI5061" s="36">
        <f t="shared" si="5345"/>
        <v>1.984873985993231E-16</v>
      </c>
      <c r="BJ5061" s="36">
        <f t="shared" si="5346"/>
        <v>3.2694338664169067E-19</v>
      </c>
      <c r="BK5061" s="36">
        <f t="shared" si="5347"/>
        <v>1.4761764340495706E-15</v>
      </c>
      <c r="BL5061" s="36">
        <f t="shared" si="5348"/>
        <v>1.020288839450915E-15</v>
      </c>
      <c r="BM5061" s="36">
        <f t="shared" si="5381"/>
        <v>2.2368052618478199E-12</v>
      </c>
      <c r="BN5061" s="36">
        <f t="shared" ca="1" si="5349"/>
        <v>6.0162883696917357E-2</v>
      </c>
      <c r="BO5061" s="36">
        <f t="shared" ca="1" si="5366"/>
        <v>1</v>
      </c>
      <c r="BP5061" s="36">
        <f t="shared" si="5382"/>
        <v>-2.2368052536607509E-12</v>
      </c>
      <c r="BQ5061" s="36">
        <f t="shared" si="5383"/>
        <v>0.99999999633983827</v>
      </c>
      <c r="BR5061" s="2">
        <f t="shared" si="5372"/>
        <v>-5</v>
      </c>
      <c r="BS5061">
        <v>0</v>
      </c>
      <c r="BT5061" s="37">
        <f t="shared" si="5367"/>
        <v>0.11409558925975129</v>
      </c>
      <c r="BU5061" s="34">
        <f t="shared" si="5350"/>
        <v>-5</v>
      </c>
      <c r="BV5061" s="34">
        <f t="shared" si="5351"/>
        <v>-5</v>
      </c>
      <c r="BW5061" s="34">
        <f t="shared" si="5352"/>
        <v>-5</v>
      </c>
      <c r="BX5061" s="34">
        <f t="shared" si="5353"/>
        <v>-5</v>
      </c>
      <c r="BY5061" s="34">
        <f t="shared" si="5354"/>
        <v>5.147156424868184</v>
      </c>
      <c r="BZ5061" s="36">
        <f t="shared" si="5368"/>
        <v>1.1381106160573696E-4</v>
      </c>
      <c r="CA5061" s="34">
        <f t="shared" si="5369"/>
        <v>1.4231751781788E-2</v>
      </c>
    </row>
    <row r="5062" spans="1:79" x14ac:dyDescent="0.2">
      <c r="A5062" s="75">
        <f t="shared" si="5355"/>
        <v>13.775342465752013</v>
      </c>
      <c r="B5062" s="34">
        <f t="shared" si="5373"/>
        <v>5027.9999999994852</v>
      </c>
      <c r="C5062">
        <f t="shared" si="5356"/>
        <v>15</v>
      </c>
      <c r="D5062" s="35">
        <f t="shared" si="5316"/>
        <v>3000</v>
      </c>
      <c r="E5062" s="27">
        <v>0</v>
      </c>
      <c r="F5062" s="64">
        <f t="shared" si="5357"/>
        <v>0.46593146951268899</v>
      </c>
      <c r="G5062" s="34">
        <v>0</v>
      </c>
      <c r="H5062" s="34">
        <f t="shared" si="5317"/>
        <v>1</v>
      </c>
      <c r="I5062" s="34">
        <f t="shared" si="5358"/>
        <v>6192.2292298236371</v>
      </c>
      <c r="J5062" s="34">
        <f t="shared" si="5318"/>
        <v>19158.959903159619</v>
      </c>
      <c r="K5062" s="34">
        <f t="shared" si="5319"/>
        <v>17001.901439942973</v>
      </c>
      <c r="L5062" s="36">
        <f t="shared" si="5370"/>
        <v>1904.8263908538283</v>
      </c>
      <c r="M5062" s="34">
        <f t="shared" si="5320"/>
        <v>20.399243190166207</v>
      </c>
      <c r="N5062" s="34">
        <f t="shared" si="5359"/>
        <v>63.115926079230043</v>
      </c>
      <c r="O5062" s="34">
        <f t="shared" si="5321"/>
        <v>9.4970811430771391</v>
      </c>
      <c r="P5062">
        <f t="shared" si="5374"/>
        <v>51.68654513546737</v>
      </c>
      <c r="Q5062" s="36">
        <f t="shared" si="5322"/>
        <v>59.294913569647129</v>
      </c>
      <c r="R5062" s="34">
        <f t="shared" si="5323"/>
        <v>51.790718636757049</v>
      </c>
      <c r="S5062" s="34">
        <f t="shared" si="5324"/>
        <v>5.7933511298128586</v>
      </c>
      <c r="T5062" s="36">
        <f t="shared" si="5360"/>
        <v>9.2908529868616862E-14</v>
      </c>
      <c r="U5062" s="36">
        <f t="shared" si="5325"/>
        <v>3446.2876697264714</v>
      </c>
      <c r="V5062" s="36">
        <f t="shared" si="5326"/>
        <v>1.108732896312649E-3</v>
      </c>
      <c r="W5062" s="68">
        <f t="shared" si="5327"/>
        <v>5.4423611167252242</v>
      </c>
      <c r="X5062">
        <f t="shared" si="5328"/>
        <v>10.689676565337752</v>
      </c>
      <c r="Y5062">
        <f t="shared" si="5329"/>
        <v>5.9191933886892012E-3</v>
      </c>
      <c r="Z5062" s="34">
        <f t="shared" si="5330"/>
        <v>1.8175536138477263E-3</v>
      </c>
      <c r="AA5062" s="36">
        <f t="shared" si="5331"/>
        <v>2.0372277262259203E-4</v>
      </c>
      <c r="AB5062" s="34">
        <f t="shared" si="5332"/>
        <v>2.2083287929023406E-4</v>
      </c>
      <c r="AC5062" s="36">
        <f t="shared" si="5333"/>
        <v>1.4129090601411305E-2</v>
      </c>
      <c r="AD5062" s="34">
        <f t="shared" si="5334"/>
        <v>0</v>
      </c>
      <c r="AE5062">
        <f t="shared" si="5361"/>
        <v>63.980919176631588</v>
      </c>
      <c r="AF5062" s="36">
        <f t="shared" si="5375"/>
        <v>0</v>
      </c>
      <c r="AG5062" s="34">
        <f t="shared" si="5335"/>
        <v>1.8008882137654889</v>
      </c>
      <c r="AH5062">
        <f t="shared" si="5371"/>
        <v>5.826034715051609E-3</v>
      </c>
      <c r="AI5062" s="29">
        <f t="shared" si="5362"/>
        <v>1.8008882137654889</v>
      </c>
      <c r="AJ5062">
        <f t="shared" si="5363"/>
        <v>0</v>
      </c>
      <c r="AK5062" s="36">
        <f t="shared" si="5376"/>
        <v>0</v>
      </c>
      <c r="AL5062" s="36">
        <f t="shared" si="5364"/>
        <v>-7.8287449920307094E-7</v>
      </c>
      <c r="AM5062" s="36">
        <f t="shared" si="5365"/>
        <v>-9.2880195003419529E-9</v>
      </c>
      <c r="AN5062" s="37">
        <f t="shared" si="5377"/>
        <v>2.6610477441831696E-306</v>
      </c>
      <c r="AO5062" s="36">
        <f t="shared" si="5378"/>
        <v>1.2914060417416001E-3</v>
      </c>
      <c r="AP5062" s="36">
        <f t="shared" si="5379"/>
        <v>4.2049752631708506E-5</v>
      </c>
      <c r="AQ5062" s="74">
        <f t="shared" si="5336"/>
        <v>0</v>
      </c>
      <c r="AR5062" s="73">
        <f t="shared" si="5337"/>
        <v>0</v>
      </c>
      <c r="AS5062" s="72">
        <f t="shared" si="5380"/>
        <v>2.1537160357758463E-9</v>
      </c>
      <c r="AT5062" s="37">
        <f t="shared" si="5338"/>
        <v>2.5204511259851787E-296</v>
      </c>
      <c r="AU5062" s="37">
        <f t="shared" si="5339"/>
        <v>8.5778313002055323E-4</v>
      </c>
      <c r="AV5062" s="34">
        <f t="shared" si="5340"/>
        <v>8.0024269936628423E-7</v>
      </c>
      <c r="AW5062" s="34">
        <f t="shared" si="5341"/>
        <v>0.51181126609829464</v>
      </c>
      <c r="AX5062" s="37">
        <f t="shared" si="5342"/>
        <v>2.5762472072263076</v>
      </c>
      <c r="AY5062" s="7">
        <f t="shared" si="5343"/>
        <v>8.5304203902925266</v>
      </c>
      <c r="AZ5062" s="37">
        <f t="shared" si="5344"/>
        <v>8.0186083239515327</v>
      </c>
      <c r="BA5062" s="2">
        <f>BE5062*'mass balance'!$B$17+BF5062*'mass balance'!$C$17+BG5062*'mass balance'!$D$17+BH5062*'mass balance'!$E$17</f>
        <v>8.9687603498540377E-5</v>
      </c>
      <c r="BB5062" s="2">
        <f>BE5062*'mass balance'!$B$18+BF5062*'mass balance'!$C$18+BG5062*'mass balance'!$D$18+BH5062*'mass balance'!$E$18</f>
        <v>9.1067412783133318E-5</v>
      </c>
      <c r="BC5062" s="2">
        <f>BE5062*'mass balance'!$B$19+BF5062*'mass balance'!$C$19+BG5062*'mass balance'!$D$19+BH5062*'mass balance'!$E$19</f>
        <v>-1.1383426597891665E-4</v>
      </c>
      <c r="BD5062" s="2">
        <f>BE5062*'mass balance'!$B$20+BF5062*'mass balance'!$C$20+BG5062*'mass balance'!$D$20+BH5062*'mass balance'!$E$20</f>
        <v>4.1394278537787865E-6</v>
      </c>
      <c r="BE5062" s="2">
        <f>N5062*'mass balance'!$H$11+R5062*'mass balance'!$I$11+S5062*'mass balance'!$J$11</f>
        <v>-1.5027601447435723E-4</v>
      </c>
      <c r="BF5062" s="2">
        <f>N5062*'mass balance'!$H$12+R5062*'mass balance'!$I$12+S5062*'mass balance'!$J$12</f>
        <v>1.3917149326100205E-5</v>
      </c>
      <c r="BG5062" s="2">
        <f>N5062*'mass balance'!$H$13+R5062*'mass balance'!$I$13+S5062*'mass balance'!$J$13</f>
        <v>9.5376832976898838E-6</v>
      </c>
      <c r="BH5062" s="2">
        <f>N5062*'mass balance'!$H$14+R5062*'mass balance'!$I$14+S5062*'mass balance'!$J$14</f>
        <v>1.6436439083132822E-5</v>
      </c>
      <c r="BI5062" s="36">
        <f t="shared" si="5345"/>
        <v>1.984873985993231E-16</v>
      </c>
      <c r="BJ5062" s="36">
        <f t="shared" si="5346"/>
        <v>3.269808200615561E-19</v>
      </c>
      <c r="BK5062" s="36">
        <f t="shared" si="5347"/>
        <v>1.4765033774362123E-15</v>
      </c>
      <c r="BL5062" s="36">
        <f t="shared" si="5348"/>
        <v>1.0206073516045225E-15</v>
      </c>
      <c r="BM5062" s="36">
        <f t="shared" si="5381"/>
        <v>2.237825550687271E-12</v>
      </c>
      <c r="BN5062" s="36">
        <f t="shared" ca="1" si="5349"/>
        <v>0.4390121222047263</v>
      </c>
      <c r="BO5062" s="36">
        <f t="shared" ca="1" si="5366"/>
        <v>1</v>
      </c>
      <c r="BP5062" s="36">
        <f t="shared" si="5382"/>
        <v>-2.2378255424914621E-12</v>
      </c>
      <c r="BQ5062" s="36">
        <f t="shared" si="5383"/>
        <v>0.9999999963376015</v>
      </c>
      <c r="BR5062" s="2">
        <f t="shared" si="5372"/>
        <v>-5</v>
      </c>
      <c r="BS5062">
        <v>0</v>
      </c>
      <c r="BT5062" s="37">
        <f t="shared" si="5367"/>
        <v>0.11411885164386394</v>
      </c>
      <c r="BU5062" s="34">
        <f t="shared" si="5350"/>
        <v>-5</v>
      </c>
      <c r="BV5062" s="34">
        <f t="shared" si="5351"/>
        <v>-5</v>
      </c>
      <c r="BW5062" s="34">
        <f t="shared" si="5352"/>
        <v>-5</v>
      </c>
      <c r="BX5062" s="34">
        <f t="shared" si="5353"/>
        <v>-5</v>
      </c>
      <c r="BY5062" s="34">
        <f t="shared" si="5354"/>
        <v>5.1478557690326827</v>
      </c>
      <c r="BZ5062" s="36">
        <f t="shared" si="5368"/>
        <v>1.1383426597891665E-4</v>
      </c>
      <c r="CA5062" s="34">
        <f t="shared" si="5369"/>
        <v>1.4231752822118977E-2</v>
      </c>
    </row>
    <row r="5063" spans="1:79" x14ac:dyDescent="0.2">
      <c r="A5063" s="75">
        <f t="shared" si="5355"/>
        <v>13.77808219177941</v>
      </c>
      <c r="B5063" s="34">
        <f t="shared" si="5373"/>
        <v>5028.9999999994843</v>
      </c>
      <c r="C5063">
        <f t="shared" si="5356"/>
        <v>15</v>
      </c>
      <c r="D5063" s="35">
        <f t="shared" si="5316"/>
        <v>3000</v>
      </c>
      <c r="E5063" s="27">
        <v>0</v>
      </c>
      <c r="F5063" s="64">
        <f t="shared" si="5357"/>
        <v>0.46593146951268899</v>
      </c>
      <c r="G5063" s="34">
        <v>0</v>
      </c>
      <c r="H5063" s="34">
        <f t="shared" si="5317"/>
        <v>1</v>
      </c>
      <c r="I5063" s="34">
        <f t="shared" si="5358"/>
        <v>6192.2292298236371</v>
      </c>
      <c r="J5063" s="34">
        <f t="shared" si="5318"/>
        <v>19161.561892438567</v>
      </c>
      <c r="K5063" s="34">
        <f t="shared" si="5319"/>
        <v>17004.210477880944</v>
      </c>
      <c r="L5063" s="36">
        <f t="shared" si="5370"/>
        <v>1905.214447367538</v>
      </c>
      <c r="M5063" s="34">
        <f t="shared" si="5320"/>
        <v>20.399243190166207</v>
      </c>
      <c r="N5063" s="34">
        <f t="shared" si="5359"/>
        <v>63.124497889172702</v>
      </c>
      <c r="O5063" s="34">
        <f t="shared" si="5321"/>
        <v>9.4970811430771391</v>
      </c>
      <c r="P5063">
        <f t="shared" si="5374"/>
        <v>51.697074861749648</v>
      </c>
      <c r="Q5063" s="36">
        <f t="shared" si="5322"/>
        <v>59.304378654565809</v>
      </c>
      <c r="R5063" s="34">
        <f t="shared" si="5323"/>
        <v>51.801262849351801</v>
      </c>
      <c r="S5063" s="34">
        <f t="shared" si="5324"/>
        <v>5.7919967621999007</v>
      </c>
      <c r="T5063" s="36">
        <f t="shared" si="5360"/>
        <v>9.2902221530930461E-14</v>
      </c>
      <c r="U5063" s="36">
        <f t="shared" si="5325"/>
        <v>3446.2876697264714</v>
      </c>
      <c r="V5063" s="36">
        <f t="shared" si="5326"/>
        <v>1.1084736971216226E-3</v>
      </c>
      <c r="W5063" s="68">
        <f t="shared" si="5327"/>
        <v>5.443469849621537</v>
      </c>
      <c r="X5063">
        <f t="shared" si="5328"/>
        <v>10.690402426231296</v>
      </c>
      <c r="Y5063">
        <f t="shared" si="5329"/>
        <v>5.9191933886892012E-3</v>
      </c>
      <c r="Z5063" s="34">
        <f t="shared" si="5330"/>
        <v>1.8175536138477263E-3</v>
      </c>
      <c r="AA5063" s="36">
        <f t="shared" si="5331"/>
        <v>2.0363366156950249E-4</v>
      </c>
      <c r="AB5063" s="34">
        <f t="shared" si="5332"/>
        <v>2.2083287929023406E-4</v>
      </c>
      <c r="AC5063" s="36">
        <f t="shared" si="5333"/>
        <v>1.4129090601411305E-2</v>
      </c>
      <c r="AD5063" s="34">
        <f t="shared" si="5334"/>
        <v>0</v>
      </c>
      <c r="AE5063">
        <f t="shared" si="5361"/>
        <v>63.980919176631588</v>
      </c>
      <c r="AF5063" s="36">
        <f t="shared" si="5375"/>
        <v>0</v>
      </c>
      <c r="AG5063" s="34">
        <f t="shared" si="5335"/>
        <v>1.8011779400148495</v>
      </c>
      <c r="AH5063">
        <f t="shared" si="5371"/>
        <v>5.8244592286595953E-3</v>
      </c>
      <c r="AI5063" s="29">
        <f t="shared" si="5362"/>
        <v>1.8011779400148495</v>
      </c>
      <c r="AJ5063">
        <f t="shared" si="5363"/>
        <v>1.8011779400148495</v>
      </c>
      <c r="AK5063" s="36">
        <f t="shared" si="5376"/>
        <v>0</v>
      </c>
      <c r="AL5063" s="36">
        <f t="shared" si="5364"/>
        <v>-7.82399906037411E-7</v>
      </c>
      <c r="AM5063" s="36">
        <f t="shared" si="5365"/>
        <v>-9.2859679471022872E-9</v>
      </c>
      <c r="AN5063" s="37">
        <f t="shared" si="5377"/>
        <v>2.6610477441831696E-306</v>
      </c>
      <c r="AO5063" s="36">
        <f t="shared" si="5378"/>
        <v>1.2906231672423971E-3</v>
      </c>
      <c r="AP5063" s="36">
        <f t="shared" si="5379"/>
        <v>4.2040464612208167E-5</v>
      </c>
      <c r="AQ5063" s="74">
        <f t="shared" si="5336"/>
        <v>0</v>
      </c>
      <c r="AR5063" s="73">
        <f t="shared" si="5337"/>
        <v>0</v>
      </c>
      <c r="AS5063" s="72">
        <f t="shared" si="5380"/>
        <v>2.1498015409320026E-9</v>
      </c>
      <c r="AT5063" s="37">
        <f t="shared" si="5338"/>
        <v>2.52504052307555E-296</v>
      </c>
      <c r="AU5063" s="37">
        <f t="shared" si="5339"/>
        <v>8.5759366145201081E-4</v>
      </c>
      <c r="AV5063" s="34">
        <f t="shared" si="5340"/>
        <v>2.4820320311448195E-4</v>
      </c>
      <c r="AW5063" s="34">
        <f t="shared" si="5341"/>
        <v>0.51191553370848364</v>
      </c>
      <c r="AX5063" s="37">
        <f t="shared" si="5342"/>
        <v>2.5767720474503251</v>
      </c>
      <c r="AY5063" s="7">
        <f t="shared" si="5343"/>
        <v>8.5324056339834602</v>
      </c>
      <c r="AZ5063" s="37">
        <f t="shared" si="5344"/>
        <v>8.0202418970718625</v>
      </c>
      <c r="BA5063" s="2">
        <f>BE5063*'mass balance'!$B$17+BF5063*'mass balance'!$C$17+BG5063*'mass balance'!$D$17+BH5063*'mass balance'!$E$17</f>
        <v>8.9705881460437433E-5</v>
      </c>
      <c r="BB5063" s="2">
        <f>BE5063*'mass balance'!$B$18+BF5063*'mass balance'!$C$18+BG5063*'mass balance'!$D$18+BH5063*'mass balance'!$E$18</f>
        <v>9.1085971944444158E-5</v>
      </c>
      <c r="BC5063" s="2">
        <f>BE5063*'mass balance'!$B$19+BF5063*'mass balance'!$C$19+BG5063*'mass balance'!$D$19+BH5063*'mass balance'!$E$19</f>
        <v>-1.1385746493055521E-4</v>
      </c>
      <c r="BD5063" s="2">
        <f>BE5063*'mass balance'!$B$20+BF5063*'mass balance'!$C$20+BG5063*'mass balance'!$D$20+BH5063*'mass balance'!$E$20</f>
        <v>4.1402714520201884E-6</v>
      </c>
      <c r="BE5063" s="2">
        <f>N5063*'mass balance'!$H$11+R5063*'mass balance'!$I$11+S5063*'mass balance'!$J$11</f>
        <v>-1.5029642354564928E-4</v>
      </c>
      <c r="BF5063" s="2">
        <f>N5063*'mass balance'!$H$12+R5063*'mass balance'!$I$12+S5063*'mass balance'!$J$12</f>
        <v>1.3913895779769314E-5</v>
      </c>
      <c r="BG5063" s="2">
        <f>N5063*'mass balance'!$H$13+R5063*'mass balance'!$I$13+S5063*'mass balance'!$J$13</f>
        <v>9.536617720036199E-6</v>
      </c>
      <c r="BH5063" s="2">
        <f>N5063*'mass balance'!$H$14+R5063*'mass balance'!$I$14+S5063*'mass balance'!$J$14</f>
        <v>1.6438671325305388E-5</v>
      </c>
      <c r="BI5063" s="36">
        <f t="shared" si="5345"/>
        <v>1.984873985993231E-16</v>
      </c>
      <c r="BJ5063" s="36">
        <f t="shared" si="5346"/>
        <v>3.2701825162713566E-19</v>
      </c>
      <c r="BK5063" s="36">
        <f t="shared" si="5347"/>
        <v>1.476830358256274E-15</v>
      </c>
      <c r="BL5063" s="36">
        <f t="shared" si="5348"/>
        <v>1.0209259174040047E-15</v>
      </c>
      <c r="BM5063" s="36">
        <f t="shared" si="5381"/>
        <v>2.2388461580388757E-12</v>
      </c>
      <c r="BN5063" s="36">
        <f t="shared" ca="1" si="5349"/>
        <v>0.19415387137669471</v>
      </c>
      <c r="BO5063" s="36">
        <f t="shared" ca="1" si="5366"/>
        <v>1</v>
      </c>
      <c r="BP5063" s="36">
        <f t="shared" si="5382"/>
        <v>-2.2388461498343188E-12</v>
      </c>
      <c r="BQ5063" s="36">
        <f t="shared" si="5383"/>
        <v>0.99999999633536363</v>
      </c>
      <c r="BR5063" s="2">
        <f t="shared" si="5372"/>
        <v>-5</v>
      </c>
      <c r="BS5063">
        <v>0</v>
      </c>
      <c r="BT5063" s="37">
        <f t="shared" si="5367"/>
        <v>0.1141421085928816</v>
      </c>
      <c r="BU5063" s="34">
        <f t="shared" si="5350"/>
        <v>-5</v>
      </c>
      <c r="BV5063" s="34">
        <f t="shared" si="5351"/>
        <v>-5</v>
      </c>
      <c r="BW5063" s="34">
        <f t="shared" si="5352"/>
        <v>-5</v>
      </c>
      <c r="BX5063" s="34">
        <f t="shared" si="5353"/>
        <v>-5</v>
      </c>
      <c r="BY5063" s="34">
        <f t="shared" si="5354"/>
        <v>5.1485549022626858</v>
      </c>
      <c r="BZ5063" s="36">
        <f t="shared" si="5368"/>
        <v>1.1385746493055521E-4</v>
      </c>
      <c r="CA5063" s="34">
        <f t="shared" si="5369"/>
        <v>1.4231753862006846E-2</v>
      </c>
    </row>
    <row r="5064" spans="1:79" x14ac:dyDescent="0.2">
      <c r="A5064" s="75">
        <f t="shared" si="5355"/>
        <v>13.780821917806806</v>
      </c>
      <c r="B5064" s="34">
        <f t="shared" si="5373"/>
        <v>5029.9999999994843</v>
      </c>
      <c r="C5064">
        <f t="shared" si="5356"/>
        <v>15</v>
      </c>
      <c r="D5064" s="35">
        <f t="shared" si="5316"/>
        <v>3000</v>
      </c>
      <c r="E5064" s="27">
        <v>0</v>
      </c>
      <c r="F5064" s="64">
        <f t="shared" si="5357"/>
        <v>0.46593146951268899</v>
      </c>
      <c r="G5064" s="34">
        <v>0</v>
      </c>
      <c r="H5064" s="34">
        <f t="shared" si="5317"/>
        <v>1</v>
      </c>
      <c r="I5064" s="34">
        <f t="shared" si="5358"/>
        <v>6192.2292298236371</v>
      </c>
      <c r="J5064" s="34">
        <f t="shared" si="5318"/>
        <v>19164.163096834462</v>
      </c>
      <c r="K5064" s="34">
        <f t="shared" si="5319"/>
        <v>17006.518819303845</v>
      </c>
      <c r="L5064" s="36">
        <f t="shared" si="5370"/>
        <v>1905.6024131615306</v>
      </c>
      <c r="M5064" s="34">
        <f t="shared" si="5320"/>
        <v>20.399243190166207</v>
      </c>
      <c r="N5064" s="34">
        <f t="shared" si="5359"/>
        <v>63.133067113452007</v>
      </c>
      <c r="O5064" s="34">
        <f t="shared" si="5321"/>
        <v>9.4970811430771391</v>
      </c>
      <c r="P5064">
        <f t="shared" si="5374"/>
        <v>51.707602126396182</v>
      </c>
      <c r="Q5064" s="36">
        <f t="shared" si="5322"/>
        <v>59.313841171877534</v>
      </c>
      <c r="R5064" s="34">
        <f t="shared" si="5323"/>
        <v>51.81180459638108</v>
      </c>
      <c r="S5064" s="34">
        <f t="shared" si="5324"/>
        <v>5.7906423672101797</v>
      </c>
      <c r="T5064" s="36">
        <f t="shared" si="5360"/>
        <v>9.2895916380358932E-14</v>
      </c>
      <c r="U5064" s="36">
        <f t="shared" si="5325"/>
        <v>3446.2876697264714</v>
      </c>
      <c r="V5064" s="36">
        <f t="shared" si="5326"/>
        <v>1.1082144926912246E-3</v>
      </c>
      <c r="W5064" s="68">
        <f t="shared" si="5327"/>
        <v>5.4445783233186589</v>
      </c>
      <c r="X5064">
        <f t="shared" si="5328"/>
        <v>10.691128018911726</v>
      </c>
      <c r="Y5064">
        <f t="shared" si="5329"/>
        <v>5.9191933886892012E-3</v>
      </c>
      <c r="Z5064" s="34">
        <f t="shared" si="5330"/>
        <v>1.8175536138477263E-3</v>
      </c>
      <c r="AA5064" s="36">
        <f t="shared" si="5331"/>
        <v>2.0354459553733256E-4</v>
      </c>
      <c r="AB5064" s="34">
        <f t="shared" si="5332"/>
        <v>2.2083287929023406E-4</v>
      </c>
      <c r="AC5064" s="36">
        <f t="shared" si="5333"/>
        <v>1.4129090601411305E-2</v>
      </c>
      <c r="AD5064" s="34">
        <f t="shared" si="5334"/>
        <v>0</v>
      </c>
      <c r="AE5064">
        <f t="shared" si="5361"/>
        <v>63.980919176631588</v>
      </c>
      <c r="AF5064" s="36">
        <f t="shared" si="5375"/>
        <v>0</v>
      </c>
      <c r="AG5064" s="34">
        <f t="shared" si="5335"/>
        <v>1.8014675876697614</v>
      </c>
      <c r="AH5064">
        <f t="shared" si="5371"/>
        <v>5.8228839221385886E-3</v>
      </c>
      <c r="AI5064" s="29">
        <f t="shared" si="5362"/>
        <v>1.8014675876697614</v>
      </c>
      <c r="AJ5064">
        <f t="shared" si="5363"/>
        <v>0</v>
      </c>
      <c r="AK5064" s="36">
        <f t="shared" si="5376"/>
        <v>0</v>
      </c>
      <c r="AL5064" s="36">
        <f t="shared" si="5364"/>
        <v>-7.8192560057900577E-7</v>
      </c>
      <c r="AM5064" s="36">
        <f t="shared" si="5365"/>
        <v>-9.2839168470131234E-9</v>
      </c>
      <c r="AN5064" s="37">
        <f t="shared" si="5377"/>
        <v>2.6610477441831696E-306</v>
      </c>
      <c r="AO5064" s="36">
        <f t="shared" si="5378"/>
        <v>1.2898407673363596E-3</v>
      </c>
      <c r="AP5064" s="36">
        <f t="shared" si="5379"/>
        <v>4.2031178644261064E-5</v>
      </c>
      <c r="AQ5064" s="74">
        <f t="shared" si="5336"/>
        <v>0</v>
      </c>
      <c r="AR5064" s="73">
        <f t="shared" si="5337"/>
        <v>0</v>
      </c>
      <c r="AS5064" s="72">
        <f t="shared" si="5380"/>
        <v>2.14589416089328E-9</v>
      </c>
      <c r="AT5064" s="37">
        <f t="shared" si="5338"/>
        <v>2.5296382768309001E-296</v>
      </c>
      <c r="AU5064" s="37">
        <f t="shared" si="5339"/>
        <v>8.5740423473360178E-4</v>
      </c>
      <c r="AV5064" s="34">
        <f t="shared" si="5340"/>
        <v>7.9980991804087498E-7</v>
      </c>
      <c r="AW5064" s="34">
        <f t="shared" si="5341"/>
        <v>0.51201977694302703</v>
      </c>
      <c r="AX5064" s="37">
        <f t="shared" si="5342"/>
        <v>2.5772967649773766</v>
      </c>
      <c r="AY5064" s="7">
        <f t="shared" si="5343"/>
        <v>8.5338956650489806</v>
      </c>
      <c r="AZ5064" s="37">
        <f t="shared" si="5344"/>
        <v>8.021875088296035</v>
      </c>
      <c r="BA5064" s="2">
        <f>BE5064*'mass balance'!$B$17+BF5064*'mass balance'!$C$17+BG5064*'mass balance'!$D$17+BH5064*'mass balance'!$E$17</f>
        <v>8.9724155150728389E-5</v>
      </c>
      <c r="BB5064" s="2">
        <f>BE5064*'mass balance'!$B$18+BF5064*'mass balance'!$C$18+BG5064*'mass balance'!$D$18+BH5064*'mass balance'!$E$18</f>
        <v>9.1104526768431921E-5</v>
      </c>
      <c r="BC5064" s="2">
        <f>BE5064*'mass balance'!$B$19+BF5064*'mass balance'!$C$19+BG5064*'mass balance'!$D$19+BH5064*'mass balance'!$E$19</f>
        <v>-1.1388065846053989E-4</v>
      </c>
      <c r="BD5064" s="2">
        <f>BE5064*'mass balance'!$B$20+BF5064*'mass balance'!$C$20+BG5064*'mass balance'!$D$20+BH5064*'mass balance'!$E$20</f>
        <v>4.1411148531105416E-6</v>
      </c>
      <c r="BE5064" s="2">
        <f>N5064*'mass balance'!$H$11+R5064*'mass balance'!$I$11+S5064*'mass balance'!$J$11</f>
        <v>-1.5031682646060002E-4</v>
      </c>
      <c r="BF5064" s="2">
        <f>N5064*'mass balance'!$H$12+R5064*'mass balance'!$I$12+S5064*'mass balance'!$J$12</f>
        <v>1.3910642167672256E-5</v>
      </c>
      <c r="BG5064" s="2">
        <f>N5064*'mass balance'!$H$13+R5064*'mass balance'!$I$13+S5064*'mass balance'!$J$13</f>
        <v>9.5355519825185217E-6</v>
      </c>
      <c r="BH5064" s="2">
        <f>N5064*'mass balance'!$H$14+R5064*'mass balance'!$I$14+S5064*'mass balance'!$J$14</f>
        <v>1.6440902894128124E-5</v>
      </c>
      <c r="BI5064" s="36">
        <f t="shared" si="5345"/>
        <v>1.984873985993231E-16</v>
      </c>
      <c r="BJ5064" s="36">
        <f t="shared" si="5346"/>
        <v>3.2705568133734773E-19</v>
      </c>
      <c r="BK5064" s="36">
        <f t="shared" si="5347"/>
        <v>1.4771573765079011E-15</v>
      </c>
      <c r="BL5064" s="36">
        <f t="shared" si="5348"/>
        <v>1.0212445368466358E-15</v>
      </c>
      <c r="BM5064" s="36">
        <f t="shared" si="5381"/>
        <v>2.2398670839562797E-12</v>
      </c>
      <c r="BN5064" s="36">
        <f t="shared" ca="1" si="5349"/>
        <v>0.6418311302308215</v>
      </c>
      <c r="BO5064" s="36">
        <f t="shared" ca="1" si="5366"/>
        <v>1</v>
      </c>
      <c r="BP5064" s="36">
        <f t="shared" si="5382"/>
        <v>-2.2398670757429667E-12</v>
      </c>
      <c r="BQ5064" s="36">
        <f t="shared" si="5383"/>
        <v>0.99999999633312475</v>
      </c>
      <c r="BR5064" s="2">
        <f t="shared" si="5372"/>
        <v>-5</v>
      </c>
      <c r="BS5064">
        <v>0</v>
      </c>
      <c r="BT5064" s="37">
        <f t="shared" si="5367"/>
        <v>0.11416536010669122</v>
      </c>
      <c r="BU5064" s="34">
        <f t="shared" si="5350"/>
        <v>-5</v>
      </c>
      <c r="BV5064" s="34">
        <f t="shared" si="5351"/>
        <v>-5</v>
      </c>
      <c r="BW5064" s="34">
        <f t="shared" si="5352"/>
        <v>-5</v>
      </c>
      <c r="BX5064" s="34">
        <f t="shared" si="5353"/>
        <v>-5</v>
      </c>
      <c r="BY5064" s="34">
        <f t="shared" si="5354"/>
        <v>5.1492538246010344</v>
      </c>
      <c r="BZ5064" s="36">
        <f t="shared" si="5368"/>
        <v>1.1388065846053989E-4</v>
      </c>
      <c r="CA5064" s="34">
        <f t="shared" si="5369"/>
        <v>1.4231754901451805E-2</v>
      </c>
    </row>
    <row r="5065" spans="1:79" x14ac:dyDescent="0.2">
      <c r="A5065" s="75">
        <f t="shared" si="5355"/>
        <v>13.783561643834203</v>
      </c>
      <c r="B5065" s="34">
        <f t="shared" si="5373"/>
        <v>5030.9999999994843</v>
      </c>
      <c r="C5065">
        <f t="shared" si="5356"/>
        <v>15</v>
      </c>
      <c r="D5065" s="35">
        <f t="shared" si="5316"/>
        <v>3000</v>
      </c>
      <c r="E5065" s="27">
        <v>0</v>
      </c>
      <c r="F5065" s="64">
        <f t="shared" si="5357"/>
        <v>0.46593146951268899</v>
      </c>
      <c r="G5065" s="34">
        <v>0</v>
      </c>
      <c r="H5065" s="34">
        <f t="shared" si="5317"/>
        <v>1</v>
      </c>
      <c r="I5065" s="34">
        <f t="shared" si="5358"/>
        <v>6192.2292298236371</v>
      </c>
      <c r="J5065" s="34">
        <f t="shared" si="5318"/>
        <v>19166.763516506788</v>
      </c>
      <c r="K5065" s="34">
        <f t="shared" si="5319"/>
        <v>17008.826464353202</v>
      </c>
      <c r="L5065" s="36">
        <f t="shared" si="5370"/>
        <v>1905.9902882339727</v>
      </c>
      <c r="M5065" s="34">
        <f t="shared" si="5320"/>
        <v>20.399243190166207</v>
      </c>
      <c r="N5065" s="34">
        <f t="shared" si="5359"/>
        <v>63.141633752593336</v>
      </c>
      <c r="O5065" s="34">
        <f t="shared" si="5321"/>
        <v>9.4970811430771391</v>
      </c>
      <c r="P5065">
        <f t="shared" si="5374"/>
        <v>51.718126929357204</v>
      </c>
      <c r="Q5065" s="36">
        <f t="shared" si="5322"/>
        <v>59.323301121882778</v>
      </c>
      <c r="R5065" s="34">
        <f t="shared" si="5323"/>
        <v>51.822343877795582</v>
      </c>
      <c r="S5065" s="34">
        <f t="shared" si="5324"/>
        <v>5.789287945184741</v>
      </c>
      <c r="T5065" s="36">
        <f t="shared" si="5360"/>
        <v>9.2889614414918031E-14</v>
      </c>
      <c r="U5065" s="36">
        <f t="shared" si="5325"/>
        <v>3446.2876697264714</v>
      </c>
      <c r="V5065" s="36">
        <f t="shared" si="5326"/>
        <v>1.10795528308672E-3</v>
      </c>
      <c r="W5065" s="68">
        <f t="shared" si="5327"/>
        <v>5.4456865378113504</v>
      </c>
      <c r="X5065">
        <f t="shared" si="5328"/>
        <v>10.691853343478137</v>
      </c>
      <c r="Y5065">
        <f t="shared" si="5329"/>
        <v>5.9191933886892012E-3</v>
      </c>
      <c r="Z5065" s="34">
        <f t="shared" si="5330"/>
        <v>1.8175536138477263E-3</v>
      </c>
      <c r="AA5065" s="36">
        <f t="shared" si="5331"/>
        <v>2.0345557449805271E-4</v>
      </c>
      <c r="AB5065" s="34">
        <f t="shared" si="5332"/>
        <v>2.2083287929023406E-4</v>
      </c>
      <c r="AC5065" s="36">
        <f t="shared" si="5333"/>
        <v>1.4129090601411305E-2</v>
      </c>
      <c r="AD5065" s="34">
        <f t="shared" si="5334"/>
        <v>0</v>
      </c>
      <c r="AE5065">
        <f t="shared" si="5361"/>
        <v>63.980919176631588</v>
      </c>
      <c r="AF5065" s="36">
        <f t="shared" si="5375"/>
        <v>0</v>
      </c>
      <c r="AG5065" s="34">
        <f t="shared" si="5335"/>
        <v>1.8017571567394222</v>
      </c>
      <c r="AH5065">
        <f t="shared" si="5371"/>
        <v>5.8213087956924259E-3</v>
      </c>
      <c r="AI5065" s="29">
        <f t="shared" si="5362"/>
        <v>1.8017571567394222</v>
      </c>
      <c r="AJ5065">
        <f t="shared" si="5363"/>
        <v>1.8017571567394222</v>
      </c>
      <c r="AK5065" s="36">
        <f t="shared" si="5376"/>
        <v>0</v>
      </c>
      <c r="AL5065" s="36">
        <f t="shared" si="5364"/>
        <v>-7.8145158265344163E-7</v>
      </c>
      <c r="AM5065" s="36">
        <f t="shared" si="5365"/>
        <v>-9.2818661999743677E-9</v>
      </c>
      <c r="AN5065" s="37">
        <f t="shared" si="5377"/>
        <v>2.6610477441831696E-306</v>
      </c>
      <c r="AO5065" s="36">
        <f t="shared" si="5378"/>
        <v>1.2890588417357805E-3</v>
      </c>
      <c r="AP5065" s="36">
        <f t="shared" si="5379"/>
        <v>4.2021894727414048E-5</v>
      </c>
      <c r="AQ5065" s="74">
        <f t="shared" si="5336"/>
        <v>0</v>
      </c>
      <c r="AR5065" s="73">
        <f t="shared" si="5337"/>
        <v>0</v>
      </c>
      <c r="AS5065" s="72">
        <f t="shared" si="5380"/>
        <v>2.1419938827281379E-9</v>
      </c>
      <c r="AT5065" s="37">
        <f t="shared" si="5338"/>
        <v>2.5342444024675731E-296</v>
      </c>
      <c r="AU5065" s="37">
        <f t="shared" si="5339"/>
        <v>8.5721484985608223E-4</v>
      </c>
      <c r="AV5065" s="34">
        <f t="shared" si="5340"/>
        <v>2.4828232946143237E-4</v>
      </c>
      <c r="AW5065" s="34">
        <f t="shared" si="5341"/>
        <v>0.51212399580143209</v>
      </c>
      <c r="AX5065" s="37">
        <f t="shared" si="5342"/>
        <v>2.5778213598049842</v>
      </c>
      <c r="AY5065" s="7">
        <f t="shared" si="5343"/>
        <v>8.5358801757472271</v>
      </c>
      <c r="AZ5065" s="37">
        <f t="shared" si="5344"/>
        <v>8.0235078976163337</v>
      </c>
      <c r="BA5065" s="2">
        <f>BE5065*'mass balance'!$B$17+BF5065*'mass balance'!$C$17+BG5065*'mass balance'!$D$17+BH5065*'mass balance'!$E$17</f>
        <v>8.9742424569325493E-5</v>
      </c>
      <c r="BB5065" s="2">
        <f>BE5065*'mass balance'!$B$18+BF5065*'mass balance'!$C$18+BG5065*'mass balance'!$D$18+BH5065*'mass balance'!$E$18</f>
        <v>9.1123077255007433E-5</v>
      </c>
      <c r="BC5065" s="2">
        <f>BE5065*'mass balance'!$B$19+BF5065*'mass balance'!$C$19+BG5065*'mass balance'!$D$19+BH5065*'mass balance'!$E$19</f>
        <v>-1.1390384656875926E-4</v>
      </c>
      <c r="BD5065" s="2">
        <f>BE5065*'mass balance'!$B$20+BF5065*'mass balance'!$C$20+BG5065*'mass balance'!$D$20+BH5065*'mass balance'!$E$20</f>
        <v>4.1419580570457916E-6</v>
      </c>
      <c r="BE5065" s="2">
        <f>N5065*'mass balance'!$H$11+R5065*'mass balance'!$I$11+S5065*'mass balance'!$J$11</f>
        <v>-1.503372232204603E-4</v>
      </c>
      <c r="BF5065" s="2">
        <f>N5065*'mass balance'!$H$12+R5065*'mass balance'!$I$12+S5065*'mass balance'!$J$12</f>
        <v>1.3907388490628309E-5</v>
      </c>
      <c r="BG5065" s="2">
        <f>N5065*'mass balance'!$H$13+R5065*'mass balance'!$I$13+S5065*'mass balance'!$J$13</f>
        <v>9.5344860855396804E-6</v>
      </c>
      <c r="BH5065" s="2">
        <f>N5065*'mass balance'!$H$14+R5065*'mass balance'!$I$14+S5065*'mass balance'!$J$14</f>
        <v>1.6443133789737845E-5</v>
      </c>
      <c r="BI5065" s="36">
        <f t="shared" si="5345"/>
        <v>1.984873985993231E-16</v>
      </c>
      <c r="BJ5065" s="36">
        <f t="shared" si="5346"/>
        <v>3.2709310919111134E-19</v>
      </c>
      <c r="BK5065" s="36">
        <f t="shared" si="5347"/>
        <v>1.4774844321892384E-15</v>
      </c>
      <c r="BL5065" s="36">
        <f t="shared" si="5348"/>
        <v>1.0215632099296882E-15</v>
      </c>
      <c r="BM5065" s="36">
        <f t="shared" si="5381"/>
        <v>2.2408883284931264E-12</v>
      </c>
      <c r="BN5065" s="36">
        <f t="shared" ca="1" si="5349"/>
        <v>0.31212336298255894</v>
      </c>
      <c r="BO5065" s="36">
        <f t="shared" ca="1" si="5366"/>
        <v>1</v>
      </c>
      <c r="BP5065" s="36">
        <f t="shared" si="5382"/>
        <v>-2.2408883202710492E-12</v>
      </c>
      <c r="BQ5065" s="36">
        <f t="shared" si="5383"/>
        <v>0.99999999633088488</v>
      </c>
      <c r="BR5065" s="2">
        <f t="shared" si="5372"/>
        <v>-5</v>
      </c>
      <c r="BS5065">
        <v>0</v>
      </c>
      <c r="BT5065" s="37">
        <f t="shared" si="5367"/>
        <v>0.11418860618518116</v>
      </c>
      <c r="BU5065" s="34">
        <f t="shared" si="5350"/>
        <v>-5</v>
      </c>
      <c r="BV5065" s="34">
        <f t="shared" si="5351"/>
        <v>-5</v>
      </c>
      <c r="BW5065" s="34">
        <f t="shared" si="5352"/>
        <v>-5</v>
      </c>
      <c r="BX5065" s="34">
        <f t="shared" si="5353"/>
        <v>-5</v>
      </c>
      <c r="BY5065" s="34">
        <f t="shared" si="5354"/>
        <v>5.1499525360905798</v>
      </c>
      <c r="BZ5065" s="36">
        <f t="shared" si="5368"/>
        <v>1.1390384656875926E-4</v>
      </c>
      <c r="CA5065" s="34">
        <f t="shared" si="5369"/>
        <v>1.423175594045404E-2</v>
      </c>
    </row>
    <row r="5066" spans="1:79" x14ac:dyDescent="0.2">
      <c r="A5066" s="75">
        <f t="shared" si="5355"/>
        <v>13.786301369861599</v>
      </c>
      <c r="B5066" s="34">
        <f t="shared" si="5373"/>
        <v>5031.9999999994834</v>
      </c>
      <c r="C5066">
        <f t="shared" si="5356"/>
        <v>15</v>
      </c>
      <c r="D5066" s="35">
        <f t="shared" si="5316"/>
        <v>3000</v>
      </c>
      <c r="E5066" s="27">
        <v>0</v>
      </c>
      <c r="F5066" s="64">
        <f t="shared" si="5357"/>
        <v>0.46593146951268899</v>
      </c>
      <c r="G5066" s="34">
        <v>0</v>
      </c>
      <c r="H5066" s="34">
        <f t="shared" si="5317"/>
        <v>1</v>
      </c>
      <c r="I5066" s="34">
        <f t="shared" si="5358"/>
        <v>6192.2292298236371</v>
      </c>
      <c r="J5066" s="34">
        <f t="shared" si="5318"/>
        <v>19169.363151615074</v>
      </c>
      <c r="K5066" s="34">
        <f t="shared" si="5319"/>
        <v>17011.133413170584</v>
      </c>
      <c r="L5066" s="36">
        <f t="shared" si="5370"/>
        <v>1906.3780725830529</v>
      </c>
      <c r="M5066" s="34">
        <f t="shared" si="5320"/>
        <v>20.399243190166207</v>
      </c>
      <c r="N5066" s="34">
        <f t="shared" si="5359"/>
        <v>63.150197807122225</v>
      </c>
      <c r="O5066" s="34">
        <f t="shared" si="5321"/>
        <v>9.4970811430771391</v>
      </c>
      <c r="P5066">
        <f t="shared" si="5374"/>
        <v>51.728649270583581</v>
      </c>
      <c r="Q5066" s="36">
        <f t="shared" si="5322"/>
        <v>59.332758504882271</v>
      </c>
      <c r="R5066" s="34">
        <f t="shared" si="5323"/>
        <v>51.832880693546642</v>
      </c>
      <c r="S5066" s="34">
        <f t="shared" si="5324"/>
        <v>5.7879334964642419</v>
      </c>
      <c r="T5066" s="36">
        <f t="shared" si="5360"/>
        <v>9.2883315632625066E-14</v>
      </c>
      <c r="U5066" s="36">
        <f t="shared" si="5325"/>
        <v>3446.2876697264714</v>
      </c>
      <c r="V5066" s="36">
        <f t="shared" si="5326"/>
        <v>1.1076960683733135E-3</v>
      </c>
      <c r="W5066" s="68">
        <f t="shared" si="5327"/>
        <v>5.446794493094437</v>
      </c>
      <c r="X5066">
        <f t="shared" si="5328"/>
        <v>10.692578400029577</v>
      </c>
      <c r="Y5066">
        <f t="shared" si="5329"/>
        <v>5.9191933886892012E-3</v>
      </c>
      <c r="Z5066" s="34">
        <f t="shared" si="5330"/>
        <v>1.8175536138477263E-3</v>
      </c>
      <c r="AA5066" s="36">
        <f t="shared" si="5331"/>
        <v>2.0336659842365529E-4</v>
      </c>
      <c r="AB5066" s="34">
        <f t="shared" si="5332"/>
        <v>2.2083287929023406E-4</v>
      </c>
      <c r="AC5066" s="36">
        <f t="shared" si="5333"/>
        <v>1.4129090601411305E-2</v>
      </c>
      <c r="AD5066" s="34">
        <f t="shared" si="5334"/>
        <v>0</v>
      </c>
      <c r="AE5066">
        <f t="shared" si="5361"/>
        <v>63.980919176631588</v>
      </c>
      <c r="AF5066" s="36">
        <f t="shared" si="5375"/>
        <v>0</v>
      </c>
      <c r="AG5066" s="34">
        <f t="shared" si="5335"/>
        <v>1.8020466472330365</v>
      </c>
      <c r="AH5066">
        <f t="shared" si="5371"/>
        <v>5.8197338495222795E-3</v>
      </c>
      <c r="AI5066" s="29">
        <f t="shared" si="5362"/>
        <v>1.8020466472330365</v>
      </c>
      <c r="AJ5066">
        <f t="shared" si="5363"/>
        <v>0</v>
      </c>
      <c r="AK5066" s="36">
        <f t="shared" si="5376"/>
        <v>0</v>
      </c>
      <c r="AL5066" s="36">
        <f t="shared" si="5364"/>
        <v>-7.8097785208641074E-7</v>
      </c>
      <c r="AM5066" s="36">
        <f t="shared" si="5365"/>
        <v>-9.2798160058859495E-9</v>
      </c>
      <c r="AN5066" s="37">
        <f t="shared" si="5377"/>
        <v>2.6610477441831696E-306</v>
      </c>
      <c r="AO5066" s="36">
        <f t="shared" si="5378"/>
        <v>1.288277390153127E-3</v>
      </c>
      <c r="AP5066" s="36">
        <f t="shared" si="5379"/>
        <v>4.2012612861214072E-5</v>
      </c>
      <c r="AQ5066" s="74">
        <f t="shared" si="5336"/>
        <v>0</v>
      </c>
      <c r="AR5066" s="73">
        <f t="shared" si="5337"/>
        <v>0</v>
      </c>
      <c r="AS5066" s="72">
        <f t="shared" si="5380"/>
        <v>2.1381006935285394E-9</v>
      </c>
      <c r="AT5066" s="37">
        <f t="shared" si="5338"/>
        <v>2.5388589152296206E-296</v>
      </c>
      <c r="AU5066" s="37">
        <f t="shared" si="5339"/>
        <v>8.5702550681021031E-4</v>
      </c>
      <c r="AV5066" s="34">
        <f t="shared" si="5340"/>
        <v>7.9937723565277285E-7</v>
      </c>
      <c r="AW5066" s="34">
        <f t="shared" si="5341"/>
        <v>0.51222819028321209</v>
      </c>
      <c r="AX5066" s="37">
        <f t="shared" si="5342"/>
        <v>2.5783458319306969</v>
      </c>
      <c r="AY5066" s="7">
        <f t="shared" si="5343"/>
        <v>8.5373693146855825</v>
      </c>
      <c r="AZ5066" s="37">
        <f t="shared" si="5344"/>
        <v>8.0251403250251343</v>
      </c>
      <c r="BA5066" s="2">
        <f>BE5066*'mass balance'!$B$17+BF5066*'mass balance'!$C$17+BG5066*'mass balance'!$D$17+BH5066*'mass balance'!$E$17</f>
        <v>8.9760689716142185E-5</v>
      </c>
      <c r="BB5066" s="2">
        <f>BE5066*'mass balance'!$B$18+BF5066*'mass balance'!$C$18+BG5066*'mass balance'!$D$18+BH5066*'mass balance'!$E$18</f>
        <v>9.1141623404082859E-5</v>
      </c>
      <c r="BC5066" s="2">
        <f>BE5066*'mass balance'!$B$19+BF5066*'mass balance'!$C$19+BG5066*'mass balance'!$D$19+BH5066*'mass balance'!$E$19</f>
        <v>-1.1392702925510357E-4</v>
      </c>
      <c r="BD5066" s="2">
        <f>BE5066*'mass balance'!$B$20+BF5066*'mass balance'!$C$20+BG5066*'mass balance'!$D$20+BH5066*'mass balance'!$E$20</f>
        <v>4.1428010638219469E-6</v>
      </c>
      <c r="BE5066" s="2">
        <f>N5066*'mass balance'!$H$11+R5066*'mass balance'!$I$11+S5066*'mass balance'!$J$11</f>
        <v>-1.5035761382648148E-4</v>
      </c>
      <c r="BF5066" s="2">
        <f>N5066*'mass balance'!$H$12+R5066*'mass balance'!$I$12+S5066*'mass balance'!$J$12</f>
        <v>1.3904134749455825E-5</v>
      </c>
      <c r="BG5066" s="2">
        <f>N5066*'mass balance'!$H$13+R5066*'mass balance'!$I$13+S5066*'mass balance'!$J$13</f>
        <v>9.5334200295023073E-6</v>
      </c>
      <c r="BH5066" s="2">
        <f>N5066*'mass balance'!$H$14+R5066*'mass balance'!$I$14+S5066*'mass balance'!$J$14</f>
        <v>1.6445364012271412E-5</v>
      </c>
      <c r="BI5066" s="36">
        <f t="shared" si="5345"/>
        <v>1.984873985993231E-16</v>
      </c>
      <c r="BJ5066" s="36">
        <f t="shared" si="5346"/>
        <v>3.2713053518734614E-19</v>
      </c>
      <c r="BK5066" s="36">
        <f t="shared" si="5347"/>
        <v>1.4778115252984296E-15</v>
      </c>
      <c r="BL5066" s="36">
        <f t="shared" si="5348"/>
        <v>1.0218819366504337E-15</v>
      </c>
      <c r="BM5066" s="36">
        <f t="shared" si="5381"/>
        <v>2.2419098917030562E-12</v>
      </c>
      <c r="BN5066" s="36">
        <f t="shared" ca="1" si="5349"/>
        <v>0.50567869864398063</v>
      </c>
      <c r="BO5066" s="36">
        <f t="shared" ca="1" si="5366"/>
        <v>1</v>
      </c>
      <c r="BP5066" s="36">
        <f t="shared" si="5382"/>
        <v>-2.2419098834722068E-12</v>
      </c>
      <c r="BQ5066" s="36">
        <f t="shared" si="5383"/>
        <v>0.999999996328644</v>
      </c>
      <c r="BR5066" s="2">
        <f t="shared" si="5372"/>
        <v>-5</v>
      </c>
      <c r="BS5066">
        <v>0</v>
      </c>
      <c r="BT5066" s="37">
        <f t="shared" si="5367"/>
        <v>0.1142118468282413</v>
      </c>
      <c r="BU5066" s="34">
        <f t="shared" si="5350"/>
        <v>-5</v>
      </c>
      <c r="BV5066" s="34">
        <f t="shared" si="5351"/>
        <v>-5</v>
      </c>
      <c r="BW5066" s="34">
        <f t="shared" si="5352"/>
        <v>-5</v>
      </c>
      <c r="BX5066" s="34">
        <f t="shared" si="5353"/>
        <v>-5</v>
      </c>
      <c r="BY5066" s="34">
        <f t="shared" si="5354"/>
        <v>5.150651036774188</v>
      </c>
      <c r="BZ5066" s="36">
        <f t="shared" si="5368"/>
        <v>1.1392702925510357E-4</v>
      </c>
      <c r="CA5066" s="34">
        <f t="shared" si="5369"/>
        <v>1.4231756979013771E-2</v>
      </c>
    </row>
    <row r="5067" spans="1:79" x14ac:dyDescent="0.2">
      <c r="A5067" s="75">
        <f t="shared" si="5355"/>
        <v>13.789041095888996</v>
      </c>
      <c r="B5067" s="34">
        <f t="shared" si="5373"/>
        <v>5032.9999999994834</v>
      </c>
      <c r="C5067">
        <f t="shared" si="5356"/>
        <v>15</v>
      </c>
      <c r="D5067" s="35">
        <f t="shared" si="5316"/>
        <v>3000</v>
      </c>
      <c r="E5067" s="27">
        <v>0</v>
      </c>
      <c r="F5067" s="64">
        <f t="shared" si="5357"/>
        <v>0.46593146951268899</v>
      </c>
      <c r="G5067" s="34">
        <v>0</v>
      </c>
      <c r="H5067" s="34">
        <f t="shared" si="5317"/>
        <v>1</v>
      </c>
      <c r="I5067" s="34">
        <f t="shared" si="5358"/>
        <v>6192.2292298236371</v>
      </c>
      <c r="J5067" s="34">
        <f t="shared" si="5318"/>
        <v>19171.962002318869</v>
      </c>
      <c r="K5067" s="34">
        <f t="shared" si="5319"/>
        <v>17013.439665897582</v>
      </c>
      <c r="L5067" s="36">
        <f t="shared" si="5370"/>
        <v>1906.7657662069835</v>
      </c>
      <c r="M5067" s="34">
        <f t="shared" si="5320"/>
        <v>20.399243190166207</v>
      </c>
      <c r="N5067" s="34">
        <f t="shared" si="5359"/>
        <v>63.1587592775643</v>
      </c>
      <c r="O5067" s="34">
        <f t="shared" si="5321"/>
        <v>9.4970811430771391</v>
      </c>
      <c r="P5067">
        <f t="shared" si="5374"/>
        <v>51.73916915002679</v>
      </c>
      <c r="Q5067" s="36">
        <f t="shared" si="5322"/>
        <v>59.342213321177184</v>
      </c>
      <c r="R5067" s="34">
        <f t="shared" si="5323"/>
        <v>51.843415043586191</v>
      </c>
      <c r="S5067" s="34">
        <f t="shared" si="5324"/>
        <v>5.7865790213891586</v>
      </c>
      <c r="T5067" s="36">
        <f t="shared" si="5360"/>
        <v>9.2877020031498949E-14</v>
      </c>
      <c r="U5067" s="36">
        <f t="shared" si="5325"/>
        <v>3446.2876697264714</v>
      </c>
      <c r="V5067" s="36">
        <f t="shared" si="5326"/>
        <v>1.1074368486161609E-3</v>
      </c>
      <c r="W5067" s="68">
        <f t="shared" si="5327"/>
        <v>5.4479021891628099</v>
      </c>
      <c r="X5067">
        <f t="shared" si="5328"/>
        <v>10.693303188665059</v>
      </c>
      <c r="Y5067">
        <f t="shared" si="5329"/>
        <v>5.9191933886892012E-3</v>
      </c>
      <c r="Z5067" s="34">
        <f t="shared" si="5330"/>
        <v>1.8175536138477263E-3</v>
      </c>
      <c r="AA5067" s="36">
        <f t="shared" si="5331"/>
        <v>2.0327766728615642E-4</v>
      </c>
      <c r="AB5067" s="34">
        <f t="shared" si="5332"/>
        <v>2.2083287929023406E-4</v>
      </c>
      <c r="AC5067" s="36">
        <f t="shared" si="5333"/>
        <v>1.4129090601411305E-2</v>
      </c>
      <c r="AD5067" s="34">
        <f t="shared" si="5334"/>
        <v>0</v>
      </c>
      <c r="AE5067">
        <f t="shared" si="5361"/>
        <v>63.980919176631588</v>
      </c>
      <c r="AF5067" s="36">
        <f t="shared" si="5375"/>
        <v>0</v>
      </c>
      <c r="AG5067" s="34">
        <f t="shared" si="5335"/>
        <v>1.8023360591598239</v>
      </c>
      <c r="AH5067">
        <f t="shared" si="5371"/>
        <v>5.8181590838335406E-3</v>
      </c>
      <c r="AI5067" s="29">
        <f t="shared" si="5362"/>
        <v>1.8023360591598239</v>
      </c>
      <c r="AJ5067">
        <f t="shared" si="5363"/>
        <v>1.8023360591598239</v>
      </c>
      <c r="AK5067" s="36">
        <f t="shared" si="5376"/>
        <v>0</v>
      </c>
      <c r="AL5067" s="36">
        <f t="shared" si="5364"/>
        <v>-7.8050440870371114E-7</v>
      </c>
      <c r="AM5067" s="36">
        <f t="shared" si="5365"/>
        <v>-9.277766264647823E-9</v>
      </c>
      <c r="AN5067" s="37">
        <f t="shared" si="5377"/>
        <v>2.6610477441831696E-306</v>
      </c>
      <c r="AO5067" s="36">
        <f t="shared" si="5378"/>
        <v>1.2874964123010407E-3</v>
      </c>
      <c r="AP5067" s="36">
        <f t="shared" si="5379"/>
        <v>4.2003333045208183E-5</v>
      </c>
      <c r="AQ5067" s="74">
        <f t="shared" si="5336"/>
        <v>0</v>
      </c>
      <c r="AR5067" s="73">
        <f t="shared" si="5337"/>
        <v>0</v>
      </c>
      <c r="AS5067" s="72">
        <f t="shared" si="5380"/>
        <v>2.1342145804099076E-9</v>
      </c>
      <c r="AT5067" s="37">
        <f t="shared" si="5338"/>
        <v>2.5434818303888517E-296</v>
      </c>
      <c r="AU5067" s="37">
        <f t="shared" si="5339"/>
        <v>8.5683620558674623E-4</v>
      </c>
      <c r="AV5067" s="34">
        <f t="shared" si="5340"/>
        <v>2.4836141273576674E-4</v>
      </c>
      <c r="AW5067" s="34">
        <f t="shared" si="5341"/>
        <v>0.51233236038788665</v>
      </c>
      <c r="AX5067" s="37">
        <f t="shared" si="5342"/>
        <v>2.5788701813520962</v>
      </c>
      <c r="AY5067" s="7">
        <f t="shared" si="5343"/>
        <v>8.5393530923155279</v>
      </c>
      <c r="AZ5067" s="37">
        <f t="shared" si="5344"/>
        <v>8.0267723705149052</v>
      </c>
      <c r="BA5067" s="2">
        <f>BE5067*'mass balance'!$B$17+BF5067*'mass balance'!$C$17+BG5067*'mass balance'!$D$17+BH5067*'mass balance'!$E$17</f>
        <v>8.9778950591092773E-5</v>
      </c>
      <c r="BB5067" s="2">
        <f>BE5067*'mass balance'!$B$18+BF5067*'mass balance'!$C$18+BG5067*'mass balance'!$D$18+BH5067*'mass balance'!$E$18</f>
        <v>9.1160165215571152E-5</v>
      </c>
      <c r="BC5067" s="2">
        <f>BE5067*'mass balance'!$B$19+BF5067*'mass balance'!$C$19+BG5067*'mass balance'!$D$19+BH5067*'mass balance'!$E$19</f>
        <v>-1.1395020651946392E-4</v>
      </c>
      <c r="BD5067" s="2">
        <f>BE5067*'mass balance'!$B$20+BF5067*'mass balance'!$C$20+BG5067*'mass balance'!$D$20+BH5067*'mass balance'!$E$20</f>
        <v>4.1436438734350512E-6</v>
      </c>
      <c r="BE5067" s="2">
        <f>N5067*'mass balance'!$H$11+R5067*'mass balance'!$I$11+S5067*'mass balance'!$J$11</f>
        <v>-1.5037799827991499E-4</v>
      </c>
      <c r="BF5067" s="2">
        <f>N5067*'mass balance'!$H$12+R5067*'mass balance'!$I$12+S5067*'mass balance'!$J$12</f>
        <v>1.3900880944972715E-5</v>
      </c>
      <c r="BG5067" s="2">
        <f>N5067*'mass balance'!$H$13+R5067*'mass balance'!$I$13+S5067*'mass balance'!$J$13</f>
        <v>9.5323538148085344E-6</v>
      </c>
      <c r="BH5067" s="2">
        <f>N5067*'mass balance'!$H$14+R5067*'mass balance'!$I$14+S5067*'mass balance'!$J$14</f>
        <v>1.6447593561865701E-5</v>
      </c>
      <c r="BI5067" s="36">
        <f t="shared" si="5345"/>
        <v>1.984873985993231E-16</v>
      </c>
      <c r="BJ5067" s="36">
        <f t="shared" si="5346"/>
        <v>3.2716795932497005E-19</v>
      </c>
      <c r="BK5067" s="36">
        <f t="shared" si="5347"/>
        <v>1.478138655833617E-15</v>
      </c>
      <c r="BL5067" s="36">
        <f t="shared" si="5348"/>
        <v>1.022200717006136E-15</v>
      </c>
      <c r="BM5067" s="36">
        <f t="shared" si="5381"/>
        <v>2.2429317736397066E-12</v>
      </c>
      <c r="BN5067" s="36">
        <f t="shared" ca="1" si="5349"/>
        <v>0.85778505641157266</v>
      </c>
      <c r="BO5067" s="36">
        <f t="shared" ca="1" si="5366"/>
        <v>1</v>
      </c>
      <c r="BP5067" s="36">
        <f t="shared" si="5382"/>
        <v>-2.2429317654000773E-12</v>
      </c>
      <c r="BQ5067" s="36">
        <f t="shared" si="5383"/>
        <v>0.99999999632640213</v>
      </c>
      <c r="BR5067" s="2">
        <f t="shared" si="5372"/>
        <v>-5</v>
      </c>
      <c r="BS5067">
        <v>0</v>
      </c>
      <c r="BT5067" s="37">
        <f t="shared" si="5367"/>
        <v>0.11423508203576256</v>
      </c>
      <c r="BU5067" s="34">
        <f t="shared" si="5350"/>
        <v>-5</v>
      </c>
      <c r="BV5067" s="34">
        <f t="shared" si="5351"/>
        <v>-5</v>
      </c>
      <c r="BW5067" s="34">
        <f t="shared" si="5352"/>
        <v>-5</v>
      </c>
      <c r="BX5067" s="34">
        <f t="shared" si="5353"/>
        <v>-5</v>
      </c>
      <c r="BY5067" s="34">
        <f t="shared" si="5354"/>
        <v>5.151349326694727</v>
      </c>
      <c r="BZ5067" s="36">
        <f t="shared" si="5368"/>
        <v>1.1395020651946392E-4</v>
      </c>
      <c r="CA5067" s="34">
        <f t="shared" si="5369"/>
        <v>1.4231758017131181E-2</v>
      </c>
    </row>
    <row r="5068" spans="1:79" x14ac:dyDescent="0.2">
      <c r="A5068" s="75">
        <f t="shared" si="5355"/>
        <v>13.791780821916392</v>
      </c>
      <c r="B5068" s="34">
        <f t="shared" si="5373"/>
        <v>5033.9999999994834</v>
      </c>
      <c r="C5068">
        <f t="shared" si="5356"/>
        <v>15</v>
      </c>
      <c r="D5068" s="35">
        <f t="shared" si="5316"/>
        <v>3000</v>
      </c>
      <c r="E5068" s="27">
        <v>0</v>
      </c>
      <c r="F5068" s="64">
        <f t="shared" si="5357"/>
        <v>0.46593146951268899</v>
      </c>
      <c r="G5068" s="34">
        <v>0</v>
      </c>
      <c r="H5068" s="34">
        <f t="shared" si="5317"/>
        <v>1</v>
      </c>
      <c r="I5068" s="34">
        <f t="shared" si="5358"/>
        <v>6192.2292298236371</v>
      </c>
      <c r="J5068" s="34">
        <f t="shared" si="5318"/>
        <v>19174.560068777784</v>
      </c>
      <c r="K5068" s="34">
        <f t="shared" si="5319"/>
        <v>17015.745222675825</v>
      </c>
      <c r="L5068" s="36">
        <f t="shared" si="5370"/>
        <v>1907.153369103999</v>
      </c>
      <c r="M5068" s="34">
        <f t="shared" si="5320"/>
        <v>20.399243190166207</v>
      </c>
      <c r="N5068" s="34">
        <f t="shared" si="5359"/>
        <v>63.167318164445348</v>
      </c>
      <c r="O5068" s="34">
        <f t="shared" si="5321"/>
        <v>9.4970811430771391</v>
      </c>
      <c r="P5068">
        <f t="shared" si="5374"/>
        <v>51.749686567638925</v>
      </c>
      <c r="Q5068" s="36">
        <f t="shared" si="5322"/>
        <v>59.351665571068935</v>
      </c>
      <c r="R5068" s="34">
        <f t="shared" si="5323"/>
        <v>51.853946927866787</v>
      </c>
      <c r="S5068" s="34">
        <f t="shared" si="5324"/>
        <v>5.7852245202995887</v>
      </c>
      <c r="T5068" s="36">
        <f t="shared" si="5360"/>
        <v>9.287072760956008E-14</v>
      </c>
      <c r="U5068" s="36">
        <f t="shared" si="5325"/>
        <v>3446.2876697264714</v>
      </c>
      <c r="V5068" s="36">
        <f t="shared" si="5326"/>
        <v>1.107177623880346E-3</v>
      </c>
      <c r="W5068" s="68">
        <f t="shared" si="5327"/>
        <v>5.449009626011426</v>
      </c>
      <c r="X5068">
        <f t="shared" si="5328"/>
        <v>10.694027709483569</v>
      </c>
      <c r="Y5068">
        <f t="shared" si="5329"/>
        <v>5.9191933886892012E-3</v>
      </c>
      <c r="Z5068" s="34">
        <f t="shared" si="5330"/>
        <v>1.8175536138477263E-3</v>
      </c>
      <c r="AA5068" s="36">
        <f t="shared" si="5331"/>
        <v>2.0318878105759185E-4</v>
      </c>
      <c r="AB5068" s="34">
        <f t="shared" si="5332"/>
        <v>2.2083287929023406E-4</v>
      </c>
      <c r="AC5068" s="36">
        <f t="shared" si="5333"/>
        <v>1.4129090601411305E-2</v>
      </c>
      <c r="AD5068" s="34">
        <f t="shared" si="5334"/>
        <v>0</v>
      </c>
      <c r="AE5068">
        <f t="shared" si="5361"/>
        <v>63.980919176631588</v>
      </c>
      <c r="AF5068" s="36">
        <f t="shared" si="5375"/>
        <v>0</v>
      </c>
      <c r="AG5068" s="34">
        <f t="shared" si="5335"/>
        <v>1.8026253925290103</v>
      </c>
      <c r="AH5068">
        <f t="shared" si="5371"/>
        <v>5.81658449882827E-3</v>
      </c>
      <c r="AI5068" s="29">
        <f t="shared" si="5362"/>
        <v>1.8026253925290103</v>
      </c>
      <c r="AJ5068">
        <f t="shared" si="5363"/>
        <v>0</v>
      </c>
      <c r="AK5068" s="36">
        <f t="shared" si="5376"/>
        <v>0</v>
      </c>
      <c r="AL5068" s="36">
        <f t="shared" si="5364"/>
        <v>-7.8003125233124634E-7</v>
      </c>
      <c r="AM5068" s="36">
        <f t="shared" si="5365"/>
        <v>-9.2757169761599589E-9</v>
      </c>
      <c r="AN5068" s="37">
        <f t="shared" si="5377"/>
        <v>2.6610477441831696E-306</v>
      </c>
      <c r="AO5068" s="36">
        <f t="shared" si="5378"/>
        <v>1.286715907892337E-3</v>
      </c>
      <c r="AP5068" s="36">
        <f t="shared" si="5379"/>
        <v>4.1994055278943537E-5</v>
      </c>
      <c r="AQ5068" s="74">
        <f t="shared" si="5336"/>
        <v>0</v>
      </c>
      <c r="AR5068" s="73">
        <f t="shared" si="5337"/>
        <v>0</v>
      </c>
      <c r="AS5068" s="72">
        <f t="shared" si="5380"/>
        <v>2.1303355305110835E-9</v>
      </c>
      <c r="AT5068" s="37">
        <f t="shared" si="5338"/>
        <v>2.5481131632448847E-296</v>
      </c>
      <c r="AU5068" s="37">
        <f t="shared" si="5339"/>
        <v>8.5664694617645215E-4</v>
      </c>
      <c r="AV5068" s="34">
        <f t="shared" si="5340"/>
        <v>7.9894465242526228E-7</v>
      </c>
      <c r="AW5068" s="34">
        <f t="shared" si="5341"/>
        <v>0.51243650611498137</v>
      </c>
      <c r="AX5068" s="37">
        <f t="shared" si="5342"/>
        <v>2.5793944080667952</v>
      </c>
      <c r="AY5068" s="7">
        <f t="shared" si="5343"/>
        <v>8.5408413391378559</v>
      </c>
      <c r="AZ5068" s="37">
        <f t="shared" si="5344"/>
        <v>8.0284040340782212</v>
      </c>
      <c r="BA5068" s="2">
        <f>BE5068*'mass balance'!$B$17+BF5068*'mass balance'!$C$17+BG5068*'mass balance'!$D$17+BH5068*'mass balance'!$E$17</f>
        <v>8.9797207194092769E-5</v>
      </c>
      <c r="BB5068" s="2">
        <f>BE5068*'mass balance'!$B$18+BF5068*'mass balance'!$C$18+BG5068*'mass balance'!$D$18+BH5068*'mass balance'!$E$18</f>
        <v>9.1178702689386496E-5</v>
      </c>
      <c r="BC5068" s="2">
        <f>BE5068*'mass balance'!$B$19+BF5068*'mass balance'!$C$19+BG5068*'mass balance'!$D$19+BH5068*'mass balance'!$E$19</f>
        <v>-1.139733783617331E-4</v>
      </c>
      <c r="BD5068" s="2">
        <f>BE5068*'mass balance'!$B$20+BF5068*'mass balance'!$C$20+BG5068*'mass balance'!$D$20+BH5068*'mass balance'!$E$20</f>
        <v>4.1444864858812047E-6</v>
      </c>
      <c r="BE5068" s="2">
        <f>N5068*'mass balance'!$H$11+R5068*'mass balance'!$I$11+S5068*'mass balance'!$J$11</f>
        <v>-1.5039837658201272E-4</v>
      </c>
      <c r="BF5068" s="2">
        <f>N5068*'mass balance'!$H$12+R5068*'mass balance'!$I$12+S5068*'mass balance'!$J$12</f>
        <v>1.3897627077995984E-5</v>
      </c>
      <c r="BG5068" s="2">
        <f>N5068*'mass balance'!$H$13+R5068*'mass balance'!$I$13+S5068*'mass balance'!$J$13</f>
        <v>9.5312874418603011E-6</v>
      </c>
      <c r="BH5068" s="2">
        <f>N5068*'mass balance'!$H$14+R5068*'mass balance'!$I$14+S5068*'mass balance'!$J$14</f>
        <v>1.6449822438657641E-5</v>
      </c>
      <c r="BI5068" s="36">
        <f t="shared" si="5345"/>
        <v>1.984873985993231E-16</v>
      </c>
      <c r="BJ5068" s="36">
        <f t="shared" si="5346"/>
        <v>3.2720538160290445E-19</v>
      </c>
      <c r="BK5068" s="36">
        <f t="shared" si="5347"/>
        <v>1.4784658237929419E-15</v>
      </c>
      <c r="BL5068" s="36">
        <f t="shared" si="5348"/>
        <v>1.0225195509940629E-15</v>
      </c>
      <c r="BM5068" s="36">
        <f t="shared" si="5381"/>
        <v>2.2439539743567126E-12</v>
      </c>
      <c r="BN5068" s="36">
        <f t="shared" ca="1" si="5349"/>
        <v>0.37630868472610735</v>
      </c>
      <c r="BO5068" s="36">
        <f t="shared" ca="1" si="5366"/>
        <v>1</v>
      </c>
      <c r="BP5068" s="36">
        <f t="shared" si="5382"/>
        <v>-2.2439539661082949E-12</v>
      </c>
      <c r="BQ5068" s="36">
        <f t="shared" si="5383"/>
        <v>0.99999999632415915</v>
      </c>
      <c r="BR5068" s="2">
        <f t="shared" si="5372"/>
        <v>-5</v>
      </c>
      <c r="BS5068">
        <v>0</v>
      </c>
      <c r="BT5068" s="37">
        <f t="shared" si="5367"/>
        <v>0.11425831180763742</v>
      </c>
      <c r="BU5068" s="34">
        <f t="shared" si="5350"/>
        <v>-5</v>
      </c>
      <c r="BV5068" s="34">
        <f t="shared" si="5351"/>
        <v>-5</v>
      </c>
      <c r="BW5068" s="34">
        <f t="shared" si="5352"/>
        <v>-5</v>
      </c>
      <c r="BX5068" s="34">
        <f t="shared" si="5353"/>
        <v>-5</v>
      </c>
      <c r="BY5068" s="34">
        <f t="shared" si="5354"/>
        <v>5.1520474058950834</v>
      </c>
      <c r="BZ5068" s="36">
        <f t="shared" si="5368"/>
        <v>1.139733783617331E-4</v>
      </c>
      <c r="CA5068" s="34">
        <f t="shared" si="5369"/>
        <v>1.4231759054806458E-2</v>
      </c>
    </row>
    <row r="5069" spans="1:79" x14ac:dyDescent="0.2">
      <c r="A5069" s="75">
        <f t="shared" si="5355"/>
        <v>13.794520547943788</v>
      </c>
      <c r="B5069" s="34">
        <f t="shared" si="5373"/>
        <v>5034.9999999994825</v>
      </c>
      <c r="C5069">
        <f t="shared" si="5356"/>
        <v>15</v>
      </c>
      <c r="D5069" s="35">
        <f t="shared" si="5316"/>
        <v>3000</v>
      </c>
      <c r="E5069" s="27">
        <v>0</v>
      </c>
      <c r="F5069" s="64">
        <f t="shared" si="5357"/>
        <v>0.46593146951268899</v>
      </c>
      <c r="G5069" s="34">
        <v>0</v>
      </c>
      <c r="H5069" s="34">
        <f t="shared" si="5317"/>
        <v>1</v>
      </c>
      <c r="I5069" s="34">
        <f t="shared" si="5358"/>
        <v>6192.2292298236371</v>
      </c>
      <c r="J5069" s="34">
        <f t="shared" si="5318"/>
        <v>19177.157351151433</v>
      </c>
      <c r="K5069" s="34">
        <f t="shared" si="5319"/>
        <v>17018.050083646969</v>
      </c>
      <c r="L5069" s="36">
        <f t="shared" si="5370"/>
        <v>1907.5408812723572</v>
      </c>
      <c r="M5069" s="34">
        <f t="shared" si="5320"/>
        <v>20.399243190166207</v>
      </c>
      <c r="N5069" s="34">
        <f t="shared" si="5359"/>
        <v>63.175874468291205</v>
      </c>
      <c r="O5069" s="34">
        <f t="shared" si="5321"/>
        <v>9.4970811430771391</v>
      </c>
      <c r="P5069">
        <f t="shared" si="5374"/>
        <v>51.760201523372722</v>
      </c>
      <c r="Q5069" s="36">
        <f t="shared" si="5322"/>
        <v>59.361115254859307</v>
      </c>
      <c r="R5069" s="34">
        <f t="shared" si="5323"/>
        <v>51.864476346341618</v>
      </c>
      <c r="S5069" s="34">
        <f t="shared" si="5324"/>
        <v>5.7838699935353404</v>
      </c>
      <c r="T5069" s="36">
        <f t="shared" si="5360"/>
        <v>9.2864438364830527E-14</v>
      </c>
      <c r="U5069" s="36">
        <f t="shared" si="5325"/>
        <v>3446.2876697264714</v>
      </c>
      <c r="V5069" s="36">
        <f t="shared" si="5326"/>
        <v>1.1069183942309067E-3</v>
      </c>
      <c r="W5069" s="68">
        <f t="shared" si="5327"/>
        <v>5.4501168036353063</v>
      </c>
      <c r="X5069">
        <f t="shared" si="5328"/>
        <v>10.694751962584045</v>
      </c>
      <c r="Y5069">
        <f t="shared" si="5329"/>
        <v>5.9191933886892012E-3</v>
      </c>
      <c r="Z5069" s="34">
        <f t="shared" si="5330"/>
        <v>1.8175536138477263E-3</v>
      </c>
      <c r="AA5069" s="36">
        <f t="shared" si="5331"/>
        <v>2.0309993971002167E-4</v>
      </c>
      <c r="AB5069" s="34">
        <f t="shared" si="5332"/>
        <v>2.2083287929023406E-4</v>
      </c>
      <c r="AC5069" s="36">
        <f t="shared" si="5333"/>
        <v>1.4129090601411305E-2</v>
      </c>
      <c r="AD5069" s="34">
        <f t="shared" si="5334"/>
        <v>0</v>
      </c>
      <c r="AE5069">
        <f t="shared" si="5361"/>
        <v>63.980919176631588</v>
      </c>
      <c r="AF5069" s="36">
        <f t="shared" si="5375"/>
        <v>0</v>
      </c>
      <c r="AG5069" s="34">
        <f t="shared" si="5335"/>
        <v>1.8029146473498336</v>
      </c>
      <c r="AH5069">
        <f t="shared" si="5371"/>
        <v>5.8150100947100825E-3</v>
      </c>
      <c r="AI5069" s="29">
        <f t="shared" si="5362"/>
        <v>1.8029146473498336</v>
      </c>
      <c r="AJ5069">
        <f t="shared" si="5363"/>
        <v>1.8029146473498336</v>
      </c>
      <c r="AK5069" s="36">
        <f t="shared" si="5376"/>
        <v>0</v>
      </c>
      <c r="AL5069" s="36">
        <f t="shared" si="5364"/>
        <v>-7.7955838279502505E-7</v>
      </c>
      <c r="AM5069" s="36">
        <f t="shared" si="5365"/>
        <v>-9.2736681403223542E-9</v>
      </c>
      <c r="AN5069" s="37">
        <f t="shared" si="5377"/>
        <v>2.6610477441831696E-306</v>
      </c>
      <c r="AO5069" s="36">
        <f t="shared" si="5378"/>
        <v>1.2859358766400058E-3</v>
      </c>
      <c r="AP5069" s="36">
        <f t="shared" si="5379"/>
        <v>4.1984779561967377E-5</v>
      </c>
      <c r="AQ5069" s="74">
        <f t="shared" si="5336"/>
        <v>0</v>
      </c>
      <c r="AR5069" s="73">
        <f t="shared" si="5337"/>
        <v>0</v>
      </c>
      <c r="AS5069" s="72">
        <f t="shared" si="5380"/>
        <v>2.1264635309942863E-9</v>
      </c>
      <c r="AT5069" s="37">
        <f t="shared" si="5338"/>
        <v>2.552752929125194E-296</v>
      </c>
      <c r="AU5069" s="37">
        <f t="shared" si="5339"/>
        <v>8.5645772857009231E-4</v>
      </c>
      <c r="AV5069" s="34">
        <f t="shared" si="5340"/>
        <v>2.4844045294784248E-4</v>
      </c>
      <c r="AW5069" s="34">
        <f t="shared" si="5341"/>
        <v>0.5125406274640284</v>
      </c>
      <c r="AX5069" s="37">
        <f t="shared" si="5342"/>
        <v>2.5799185120724371</v>
      </c>
      <c r="AY5069" s="7">
        <f t="shared" si="5343"/>
        <v>8.5428243836247191</v>
      </c>
      <c r="AZ5069" s="37">
        <f t="shared" si="5344"/>
        <v>8.0300353157077424</v>
      </c>
      <c r="BA5069" s="2">
        <f>BE5069*'mass balance'!$B$17+BF5069*'mass balance'!$C$17+BG5069*'mass balance'!$D$17+BH5069*'mass balance'!$E$17</f>
        <v>8.9815459525058718E-5</v>
      </c>
      <c r="BB5069" s="2">
        <f>BE5069*'mass balance'!$B$18+BF5069*'mass balance'!$C$18+BG5069*'mass balance'!$D$18+BH5069*'mass balance'!$E$18</f>
        <v>9.119723582544427E-5</v>
      </c>
      <c r="BC5069" s="2">
        <f>BE5069*'mass balance'!$B$19+BF5069*'mass balance'!$C$19+BG5069*'mass balance'!$D$19+BH5069*'mass balance'!$E$19</f>
        <v>-1.1399654478180533E-4</v>
      </c>
      <c r="BD5069" s="2">
        <f>BE5069*'mass balance'!$B$20+BF5069*'mass balance'!$C$20+BG5069*'mass balance'!$D$20+BH5069*'mass balance'!$E$20</f>
        <v>4.1453289011565567E-6</v>
      </c>
      <c r="BE5069" s="2">
        <f>N5069*'mass balance'!$H$11+R5069*'mass balance'!$I$11+S5069*'mass balance'!$J$11</f>
        <v>-1.5041874873402666E-4</v>
      </c>
      <c r="BF5069" s="2">
        <f>N5069*'mass balance'!$H$12+R5069*'mass balance'!$I$12+S5069*'mass balance'!$J$12</f>
        <v>1.3894373149341939E-5</v>
      </c>
      <c r="BG5069" s="2">
        <f>N5069*'mass balance'!$H$13+R5069*'mass balance'!$I$13+S5069*'mass balance'!$J$13</f>
        <v>9.5302209110590348E-6</v>
      </c>
      <c r="BH5069" s="2">
        <f>N5069*'mass balance'!$H$14+R5069*'mass balance'!$I$14+S5069*'mass balance'!$J$14</f>
        <v>1.6452050642784167E-5</v>
      </c>
      <c r="BI5069" s="36">
        <f t="shared" si="5345"/>
        <v>1.984873985993231E-16</v>
      </c>
      <c r="BJ5069" s="36">
        <f t="shared" si="5346"/>
        <v>3.2724280202006793E-19</v>
      </c>
      <c r="BK5069" s="36">
        <f t="shared" si="5347"/>
        <v>1.4787930291745448E-15</v>
      </c>
      <c r="BL5069" s="36">
        <f t="shared" si="5348"/>
        <v>1.0228384386114736E-15</v>
      </c>
      <c r="BM5069" s="36">
        <f t="shared" si="5381"/>
        <v>2.2449764939077065E-12</v>
      </c>
      <c r="BN5069" s="36">
        <f t="shared" ca="1" si="5349"/>
        <v>0.61330574477717237</v>
      </c>
      <c r="BO5069" s="36">
        <f t="shared" ca="1" si="5366"/>
        <v>1</v>
      </c>
      <c r="BP5069" s="36">
        <f t="shared" si="5382"/>
        <v>-2.2449764856504924E-12</v>
      </c>
      <c r="BQ5069" s="36">
        <f t="shared" si="5383"/>
        <v>0.99999999632191516</v>
      </c>
      <c r="BR5069" s="2">
        <f t="shared" si="5372"/>
        <v>-5</v>
      </c>
      <c r="BS5069">
        <v>0</v>
      </c>
      <c r="BT5069" s="37">
        <f t="shared" si="5367"/>
        <v>0.11428153614375984</v>
      </c>
      <c r="BU5069" s="34">
        <f t="shared" si="5350"/>
        <v>-5</v>
      </c>
      <c r="BV5069" s="34">
        <f t="shared" si="5351"/>
        <v>-5</v>
      </c>
      <c r="BW5069" s="34">
        <f t="shared" si="5352"/>
        <v>-5</v>
      </c>
      <c r="BX5069" s="34">
        <f t="shared" si="5353"/>
        <v>-5</v>
      </c>
      <c r="BY5069" s="34">
        <f t="shared" si="5354"/>
        <v>5.1527452744181437</v>
      </c>
      <c r="BZ5069" s="36">
        <f t="shared" si="5368"/>
        <v>1.1399654478180533E-4</v>
      </c>
      <c r="CA5069" s="34">
        <f t="shared" si="5369"/>
        <v>1.4231760092039821E-2</v>
      </c>
    </row>
    <row r="5070" spans="1:79" x14ac:dyDescent="0.2">
      <c r="A5070" s="75">
        <f t="shared" si="5355"/>
        <v>13.797260273971185</v>
      </c>
      <c r="B5070" s="34">
        <f t="shared" si="5373"/>
        <v>5035.9999999994825</v>
      </c>
      <c r="C5070">
        <f t="shared" si="5356"/>
        <v>15</v>
      </c>
      <c r="D5070" s="35">
        <f t="shared" si="5316"/>
        <v>3000</v>
      </c>
      <c r="E5070" s="27">
        <v>0</v>
      </c>
      <c r="F5070" s="64">
        <f t="shared" si="5357"/>
        <v>0.46593146951268899</v>
      </c>
      <c r="G5070" s="34">
        <v>0</v>
      </c>
      <c r="H5070" s="34">
        <f t="shared" si="5317"/>
        <v>1</v>
      </c>
      <c r="I5070" s="34">
        <f t="shared" si="5358"/>
        <v>6192.2292298236371</v>
      </c>
      <c r="J5070" s="34">
        <f t="shared" si="5318"/>
        <v>19179.753849599496</v>
      </c>
      <c r="K5070" s="34">
        <f t="shared" si="5319"/>
        <v>17020.35424895271</v>
      </c>
      <c r="L5070" s="36">
        <f t="shared" si="5370"/>
        <v>1907.9283027103381</v>
      </c>
      <c r="M5070" s="34">
        <f t="shared" si="5320"/>
        <v>20.399243190166207</v>
      </c>
      <c r="N5070" s="34">
        <f t="shared" si="5359"/>
        <v>63.184428189627923</v>
      </c>
      <c r="O5070" s="34">
        <f t="shared" si="5321"/>
        <v>9.4970811430771391</v>
      </c>
      <c r="P5070">
        <f t="shared" si="5374"/>
        <v>51.770714017181497</v>
      </c>
      <c r="Q5070" s="36">
        <f t="shared" si="5322"/>
        <v>59.370562372850351</v>
      </c>
      <c r="R5070" s="34">
        <f t="shared" si="5323"/>
        <v>51.875003298964479</v>
      </c>
      <c r="S5070" s="34">
        <f t="shared" si="5324"/>
        <v>5.782515441435903</v>
      </c>
      <c r="T5070" s="36">
        <f t="shared" si="5360"/>
        <v>9.2858152295333846E-14</v>
      </c>
      <c r="U5070" s="36">
        <f t="shared" si="5325"/>
        <v>3446.2876697264714</v>
      </c>
      <c r="V5070" s="36">
        <f t="shared" si="5326"/>
        <v>1.1066591597328154E-3</v>
      </c>
      <c r="W5070" s="68">
        <f t="shared" si="5327"/>
        <v>5.4512237220295372</v>
      </c>
      <c r="X5070">
        <f t="shared" si="5328"/>
        <v>10.695475948065392</v>
      </c>
      <c r="Y5070">
        <f t="shared" si="5329"/>
        <v>5.9191933886892012E-3</v>
      </c>
      <c r="Z5070" s="34">
        <f t="shared" si="5330"/>
        <v>1.8175536138477263E-3</v>
      </c>
      <c r="AA5070" s="36">
        <f t="shared" si="5331"/>
        <v>2.030111432155268E-4</v>
      </c>
      <c r="AB5070" s="34">
        <f t="shared" si="5332"/>
        <v>2.2083287929023406E-4</v>
      </c>
      <c r="AC5070" s="36">
        <f t="shared" si="5333"/>
        <v>1.4129090601411305E-2</v>
      </c>
      <c r="AD5070" s="34">
        <f t="shared" si="5334"/>
        <v>0</v>
      </c>
      <c r="AE5070">
        <f t="shared" si="5361"/>
        <v>63.980919176631588</v>
      </c>
      <c r="AF5070" s="36">
        <f t="shared" si="5375"/>
        <v>0</v>
      </c>
      <c r="AG5070" s="34">
        <f t="shared" si="5335"/>
        <v>1.8032038236315395</v>
      </c>
      <c r="AH5070">
        <f t="shared" si="5371"/>
        <v>5.8134358716803725E-3</v>
      </c>
      <c r="AI5070" s="29">
        <f t="shared" si="5362"/>
        <v>1.8032038236315395</v>
      </c>
      <c r="AJ5070">
        <f t="shared" si="5363"/>
        <v>0</v>
      </c>
      <c r="AK5070" s="36">
        <f t="shared" si="5376"/>
        <v>0</v>
      </c>
      <c r="AL5070" s="36">
        <f t="shared" si="5364"/>
        <v>-7.7908579992116223E-7</v>
      </c>
      <c r="AM5070" s="36">
        <f t="shared" si="5365"/>
        <v>-9.2716197570350278E-9</v>
      </c>
      <c r="AN5070" s="37">
        <f t="shared" si="5377"/>
        <v>2.6610477441831696E-306</v>
      </c>
      <c r="AO5070" s="36">
        <f t="shared" si="5378"/>
        <v>1.2851563182572107E-3</v>
      </c>
      <c r="AP5070" s="36">
        <f t="shared" si="5379"/>
        <v>4.1975505893827057E-5</v>
      </c>
      <c r="AQ5070" s="74">
        <f t="shared" si="5336"/>
        <v>0</v>
      </c>
      <c r="AR5070" s="73">
        <f t="shared" si="5337"/>
        <v>0</v>
      </c>
      <c r="AS5070" s="72">
        <f t="shared" si="5380"/>
        <v>2.1225985690450652E-9</v>
      </c>
      <c r="AT5070" s="37">
        <f t="shared" si="5338"/>
        <v>2.5574011433851658E-296</v>
      </c>
      <c r="AU5070" s="37">
        <f t="shared" si="5339"/>
        <v>8.5626855275843308E-4</v>
      </c>
      <c r="AV5070" s="34">
        <f t="shared" si="5340"/>
        <v>7.9851216858138451E-7</v>
      </c>
      <c r="AW5070" s="34">
        <f t="shared" si="5341"/>
        <v>0.51264472443456532</v>
      </c>
      <c r="AX5070" s="37">
        <f t="shared" si="5342"/>
        <v>2.5804424933666956</v>
      </c>
      <c r="AY5070" s="7">
        <f t="shared" si="5343"/>
        <v>8.5443117383429659</v>
      </c>
      <c r="AZ5070" s="37">
        <f t="shared" si="5344"/>
        <v>8.0316662153962319</v>
      </c>
      <c r="BA5070" s="2">
        <f>BE5070*'mass balance'!$B$17+BF5070*'mass balance'!$C$17+BG5070*'mass balance'!$D$17+BH5070*'mass balance'!$E$17</f>
        <v>8.9833707583908301E-5</v>
      </c>
      <c r="BB5070" s="2">
        <f>BE5070*'mass balance'!$B$18+BF5070*'mass balance'!$C$18+BG5070*'mass balance'!$D$18+BH5070*'mass balance'!$E$18</f>
        <v>9.121576462366076E-5</v>
      </c>
      <c r="BC5070" s="2">
        <f>BE5070*'mass balance'!$B$19+BF5070*'mass balance'!$C$19+BG5070*'mass balance'!$D$19+BH5070*'mass balance'!$E$19</f>
        <v>-1.1401970577957592E-4</v>
      </c>
      <c r="BD5070" s="2">
        <f>BE5070*'mass balance'!$B$20+BF5070*'mass balance'!$C$20+BG5070*'mass balance'!$D$20+BH5070*'mass balance'!$E$20</f>
        <v>4.1461711192573059E-6</v>
      </c>
      <c r="BE5070" s="2">
        <f>N5070*'mass balance'!$H$11+R5070*'mass balance'!$I$11+S5070*'mass balance'!$J$11</f>
        <v>-1.5043911473720933E-4</v>
      </c>
      <c r="BF5070" s="2">
        <f>N5070*'mass balance'!$H$12+R5070*'mass balance'!$I$12+S5070*'mass balance'!$J$12</f>
        <v>1.3891119159826122E-5</v>
      </c>
      <c r="BG5070" s="2">
        <f>N5070*'mass balance'!$H$13+R5070*'mass balance'!$I$13+S5070*'mass balance'!$J$13</f>
        <v>9.5291542228061004E-6</v>
      </c>
      <c r="BH5070" s="2">
        <f>N5070*'mass balance'!$H$14+R5070*'mass balance'!$I$14+S5070*'mass balance'!$J$14</f>
        <v>1.645427817438227E-5</v>
      </c>
      <c r="BI5070" s="36">
        <f t="shared" si="5345"/>
        <v>1.984873985993231E-16</v>
      </c>
      <c r="BJ5070" s="36">
        <f t="shared" si="5346"/>
        <v>3.2728022057538091E-19</v>
      </c>
      <c r="BK5070" s="36">
        <f t="shared" si="5347"/>
        <v>1.4791202719765648E-15</v>
      </c>
      <c r="BL5070" s="36">
        <f t="shared" si="5348"/>
        <v>1.0231573798556289E-15</v>
      </c>
      <c r="BM5070" s="36">
        <f t="shared" si="5381"/>
        <v>2.2459993323463182E-12</v>
      </c>
      <c r="BN5070" s="36">
        <f t="shared" ca="1" si="5349"/>
        <v>0.91090359736901483</v>
      </c>
      <c r="BO5070" s="36">
        <f t="shared" ca="1" si="5366"/>
        <v>1</v>
      </c>
      <c r="BP5070" s="36">
        <f t="shared" si="5382"/>
        <v>-2.2459993240802999E-12</v>
      </c>
      <c r="BQ5070" s="36">
        <f t="shared" si="5383"/>
        <v>0.99999999631967018</v>
      </c>
      <c r="BR5070" s="2">
        <f t="shared" si="5372"/>
        <v>-5</v>
      </c>
      <c r="BS5070">
        <v>0</v>
      </c>
      <c r="BT5070" s="37">
        <f t="shared" si="5367"/>
        <v>0.11430475504402486</v>
      </c>
      <c r="BU5070" s="34">
        <f t="shared" si="5350"/>
        <v>-5</v>
      </c>
      <c r="BV5070" s="34">
        <f t="shared" si="5351"/>
        <v>-5</v>
      </c>
      <c r="BW5070" s="34">
        <f t="shared" si="5352"/>
        <v>-5</v>
      </c>
      <c r="BX5070" s="34">
        <f t="shared" si="5353"/>
        <v>-5</v>
      </c>
      <c r="BY5070" s="34">
        <f t="shared" si="5354"/>
        <v>5.1534429323068132</v>
      </c>
      <c r="BZ5070" s="36">
        <f t="shared" si="5368"/>
        <v>1.1401970577957592E-4</v>
      </c>
      <c r="CA5070" s="34">
        <f t="shared" si="5369"/>
        <v>1.4231761128831446E-2</v>
      </c>
    </row>
    <row r="5071" spans="1:79" x14ac:dyDescent="0.2">
      <c r="A5071" s="75">
        <f t="shared" si="5355"/>
        <v>13.799999999998581</v>
      </c>
      <c r="B5071" s="34">
        <f t="shared" si="5373"/>
        <v>5036.9999999994825</v>
      </c>
      <c r="C5071">
        <f t="shared" si="5356"/>
        <v>15</v>
      </c>
      <c r="D5071" s="35">
        <f t="shared" si="5316"/>
        <v>3000</v>
      </c>
      <c r="E5071" s="27">
        <v>0</v>
      </c>
      <c r="F5071" s="64">
        <f t="shared" si="5357"/>
        <v>0.46593146951268899</v>
      </c>
      <c r="G5071" s="34">
        <v>0</v>
      </c>
      <c r="H5071" s="34">
        <f t="shared" si="5317"/>
        <v>1</v>
      </c>
      <c r="I5071" s="34">
        <f t="shared" si="5358"/>
        <v>6192.2292298236371</v>
      </c>
      <c r="J5071" s="34">
        <f t="shared" si="5318"/>
        <v>19182.349564281678</v>
      </c>
      <c r="K5071" s="34">
        <f t="shared" si="5319"/>
        <v>17022.657718734776</v>
      </c>
      <c r="L5071" s="36">
        <f t="shared" si="5370"/>
        <v>1908.3156334162445</v>
      </c>
      <c r="M5071" s="34">
        <f t="shared" si="5320"/>
        <v>20.399243190166207</v>
      </c>
      <c r="N5071" s="34">
        <f t="shared" si="5359"/>
        <v>63.192979328981593</v>
      </c>
      <c r="O5071" s="34">
        <f t="shared" si="5321"/>
        <v>9.4970811430771391</v>
      </c>
      <c r="P5071">
        <f t="shared" si="5374"/>
        <v>51.781224049019208</v>
      </c>
      <c r="Q5071" s="36">
        <f t="shared" si="5322"/>
        <v>59.38000692534451</v>
      </c>
      <c r="R5071" s="34">
        <f t="shared" si="5323"/>
        <v>51.885527785689789</v>
      </c>
      <c r="S5071" s="34">
        <f t="shared" si="5324"/>
        <v>5.7811608643405048</v>
      </c>
      <c r="T5071" s="36">
        <f t="shared" si="5360"/>
        <v>9.2851869399095171E-14</v>
      </c>
      <c r="U5071" s="36">
        <f t="shared" si="5325"/>
        <v>3446.2876697264714</v>
      </c>
      <c r="V5071" s="36">
        <f t="shared" si="5326"/>
        <v>1.1063999204509866E-3</v>
      </c>
      <c r="W5071" s="68">
        <f t="shared" si="5327"/>
        <v>5.4523303811892703</v>
      </c>
      <c r="X5071">
        <f t="shared" si="5328"/>
        <v>10.69619966602648</v>
      </c>
      <c r="Y5071">
        <f t="shared" si="5329"/>
        <v>5.9191933886892012E-3</v>
      </c>
      <c r="Z5071" s="34">
        <f t="shared" si="5330"/>
        <v>1.8175536138477263E-3</v>
      </c>
      <c r="AA5071" s="36">
        <f t="shared" si="5331"/>
        <v>2.0292239154621019E-4</v>
      </c>
      <c r="AB5071" s="34">
        <f t="shared" si="5332"/>
        <v>2.2083287929023406E-4</v>
      </c>
      <c r="AC5071" s="36">
        <f t="shared" si="5333"/>
        <v>1.4129090601411305E-2</v>
      </c>
      <c r="AD5071" s="34">
        <f t="shared" si="5334"/>
        <v>0</v>
      </c>
      <c r="AE5071">
        <f t="shared" si="5361"/>
        <v>63.980919176631588</v>
      </c>
      <c r="AF5071" s="36">
        <f t="shared" si="5375"/>
        <v>0</v>
      </c>
      <c r="AG5071" s="34">
        <f t="shared" si="5335"/>
        <v>1.8034929213833857</v>
      </c>
      <c r="AH5071">
        <f t="shared" si="5371"/>
        <v>5.8118618299425329E-3</v>
      </c>
      <c r="AI5071" s="29">
        <f t="shared" si="5362"/>
        <v>1.8034929213833857</v>
      </c>
      <c r="AJ5071">
        <f t="shared" si="5363"/>
        <v>1.8034929213833857</v>
      </c>
      <c r="AK5071" s="36">
        <f t="shared" si="5376"/>
        <v>0</v>
      </c>
      <c r="AL5071" s="36">
        <f t="shared" si="5364"/>
        <v>-7.7861350353587731E-7</v>
      </c>
      <c r="AM5071" s="36">
        <f t="shared" si="5365"/>
        <v>-9.2695718261980198E-9</v>
      </c>
      <c r="AN5071" s="37">
        <f t="shared" si="5377"/>
        <v>2.6610477441831696E-306</v>
      </c>
      <c r="AO5071" s="36">
        <f t="shared" si="5378"/>
        <v>1.2843772324572895E-3</v>
      </c>
      <c r="AP5071" s="36">
        <f t="shared" si="5379"/>
        <v>4.1966234274070024E-5</v>
      </c>
      <c r="AQ5071" s="74">
        <f t="shared" si="5336"/>
        <v>0</v>
      </c>
      <c r="AR5071" s="73">
        <f t="shared" si="5337"/>
        <v>0</v>
      </c>
      <c r="AS5071" s="72">
        <f t="shared" si="5380"/>
        <v>2.1187406318722639E-9</v>
      </c>
      <c r="AT5071" s="37">
        <f t="shared" si="5338"/>
        <v>2.5620578214081439E-296</v>
      </c>
      <c r="AU5071" s="37">
        <f t="shared" si="5339"/>
        <v>8.5607941873224261E-4</v>
      </c>
      <c r="AV5071" s="34">
        <f t="shared" si="5340"/>
        <v>2.4851945010803759E-4</v>
      </c>
      <c r="AW5071" s="34">
        <f t="shared" si="5341"/>
        <v>0.51274879702613618</v>
      </c>
      <c r="AX5071" s="37">
        <f t="shared" si="5342"/>
        <v>2.5809663519472754</v>
      </c>
      <c r="AY5071" s="7">
        <f t="shared" si="5343"/>
        <v>8.5462940496127899</v>
      </c>
      <c r="AZ5071" s="37">
        <f t="shared" si="5344"/>
        <v>8.0332967331365452</v>
      </c>
      <c r="BA5071" s="2">
        <f>BE5071*'mass balance'!$B$17+BF5071*'mass balance'!$C$17+BG5071*'mass balance'!$D$17+BH5071*'mass balance'!$E$17</f>
        <v>8.9851951370560149E-5</v>
      </c>
      <c r="BB5071" s="2">
        <f>BE5071*'mass balance'!$B$18+BF5071*'mass balance'!$C$18+BG5071*'mass balance'!$D$18+BH5071*'mass balance'!$E$18</f>
        <v>9.1234289083953377E-5</v>
      </c>
      <c r="BC5071" s="2">
        <f>BE5071*'mass balance'!$B$19+BF5071*'mass balance'!$C$19+BG5071*'mass balance'!$D$19+BH5071*'mass balance'!$E$19</f>
        <v>-1.1404286135494172E-4</v>
      </c>
      <c r="BD5071" s="2">
        <f>BE5071*'mass balance'!$B$20+BF5071*'mass balance'!$C$20+BG5071*'mass balance'!$D$20+BH5071*'mass balance'!$E$20</f>
        <v>4.147013140179699E-6</v>
      </c>
      <c r="BE5071" s="2">
        <f>N5071*'mass balance'!$H$11+R5071*'mass balance'!$I$11+S5071*'mass balance'!$J$11</f>
        <v>-1.5045947459281329E-4</v>
      </c>
      <c r="BF5071" s="2">
        <f>N5071*'mass balance'!$H$12+R5071*'mass balance'!$I$12+S5071*'mass balance'!$J$12</f>
        <v>1.3887865110263451E-5</v>
      </c>
      <c r="BG5071" s="2">
        <f>N5071*'mass balance'!$H$13+R5071*'mass balance'!$I$13+S5071*'mass balance'!$J$13</f>
        <v>9.5280873775022445E-6</v>
      </c>
      <c r="BH5071" s="2">
        <f>N5071*'mass balance'!$H$14+R5071*'mass balance'!$I$14+S5071*'mass balance'!$J$14</f>
        <v>1.6456505033588954E-5</v>
      </c>
      <c r="BI5071" s="36">
        <f t="shared" si="5345"/>
        <v>1.984873985993231E-16</v>
      </c>
      <c r="BJ5071" s="36">
        <f t="shared" si="5346"/>
        <v>3.2731763726776453E-19</v>
      </c>
      <c r="BK5071" s="36">
        <f t="shared" si="5347"/>
        <v>1.4794475521971402E-15</v>
      </c>
      <c r="BL5071" s="36">
        <f t="shared" si="5348"/>
        <v>1.0234763747237856E-15</v>
      </c>
      <c r="BM5071" s="36">
        <f t="shared" si="5381"/>
        <v>2.2470224897261737E-12</v>
      </c>
      <c r="BN5071" s="36">
        <f t="shared" ca="1" si="5349"/>
        <v>0.79771228163371699</v>
      </c>
      <c r="BO5071" s="36">
        <f t="shared" ca="1" si="5366"/>
        <v>1</v>
      </c>
      <c r="BP5071" s="36">
        <f t="shared" si="5382"/>
        <v>-2.2470224814513432E-12</v>
      </c>
      <c r="BQ5071" s="36">
        <f t="shared" si="5383"/>
        <v>0.9999999963174242</v>
      </c>
      <c r="BR5071" s="2">
        <f t="shared" si="5372"/>
        <v>-5</v>
      </c>
      <c r="BS5071">
        <v>0</v>
      </c>
      <c r="BT5071" s="37">
        <f t="shared" si="5367"/>
        <v>0.11432796850832909</v>
      </c>
      <c r="BU5071" s="34">
        <f t="shared" si="5350"/>
        <v>-5</v>
      </c>
      <c r="BV5071" s="34">
        <f t="shared" si="5351"/>
        <v>-5</v>
      </c>
      <c r="BW5071" s="34">
        <f t="shared" si="5352"/>
        <v>-5</v>
      </c>
      <c r="BX5071" s="34">
        <f t="shared" si="5353"/>
        <v>-5</v>
      </c>
      <c r="BY5071" s="34">
        <f t="shared" si="5354"/>
        <v>5.1541403796040033</v>
      </c>
      <c r="BZ5071" s="36">
        <f t="shared" si="5368"/>
        <v>1.1404286135494172E-4</v>
      </c>
      <c r="CA5071" s="34">
        <f t="shared" si="5369"/>
        <v>1.4231762165181532E-2</v>
      </c>
    </row>
    <row r="5072" spans="1:79" x14ac:dyDescent="0.2">
      <c r="A5072" s="75">
        <f t="shared" si="5355"/>
        <v>13.802739726025978</v>
      </c>
      <c r="B5072" s="34">
        <f t="shared" si="5373"/>
        <v>5037.9999999994816</v>
      </c>
      <c r="C5072">
        <f t="shared" si="5356"/>
        <v>15</v>
      </c>
      <c r="D5072" s="35">
        <f t="shared" si="5316"/>
        <v>3000</v>
      </c>
      <c r="E5072" s="27">
        <v>0</v>
      </c>
      <c r="F5072" s="64">
        <f t="shared" si="5357"/>
        <v>0.46593146951268899</v>
      </c>
      <c r="G5072" s="34">
        <v>0</v>
      </c>
      <c r="H5072" s="34">
        <f t="shared" si="5317"/>
        <v>1</v>
      </c>
      <c r="I5072" s="34">
        <f t="shared" si="5358"/>
        <v>6192.2292298236371</v>
      </c>
      <c r="J5072" s="34">
        <f t="shared" si="5318"/>
        <v>19184.944495357729</v>
      </c>
      <c r="K5072" s="34">
        <f t="shared" si="5319"/>
        <v>17024.96049313492</v>
      </c>
      <c r="L5072" s="36">
        <f t="shared" si="5370"/>
        <v>1908.7028733884024</v>
      </c>
      <c r="M5072" s="34">
        <f t="shared" si="5320"/>
        <v>20.399243190166207</v>
      </c>
      <c r="N5072" s="34">
        <f t="shared" si="5359"/>
        <v>63.201527886878502</v>
      </c>
      <c r="O5072" s="34">
        <f t="shared" si="5321"/>
        <v>9.4970811430771391</v>
      </c>
      <c r="P5072">
        <f t="shared" si="5374"/>
        <v>51.791731618840423</v>
      </c>
      <c r="Q5072" s="36">
        <f t="shared" si="5322"/>
        <v>59.389448912644497</v>
      </c>
      <c r="R5072" s="34">
        <f t="shared" si="5323"/>
        <v>51.896049806472561</v>
      </c>
      <c r="S5072" s="34">
        <f t="shared" si="5324"/>
        <v>5.779806262588024</v>
      </c>
      <c r="T5072" s="36">
        <f t="shared" si="5360"/>
        <v>9.2845589674141227E-14</v>
      </c>
      <c r="U5072" s="36">
        <f t="shared" si="5325"/>
        <v>3446.2876697264714</v>
      </c>
      <c r="V5072" s="36">
        <f t="shared" si="5326"/>
        <v>1.1061406764502821E-3</v>
      </c>
      <c r="W5072" s="68">
        <f t="shared" si="5327"/>
        <v>5.4534367811097209</v>
      </c>
      <c r="X5072">
        <f t="shared" si="5328"/>
        <v>10.696923116566145</v>
      </c>
      <c r="Y5072">
        <f t="shared" si="5329"/>
        <v>5.9191933886892012E-3</v>
      </c>
      <c r="Z5072" s="34">
        <f t="shared" si="5330"/>
        <v>1.8175536138477263E-3</v>
      </c>
      <c r="AA5072" s="36">
        <f t="shared" si="5331"/>
        <v>2.0283368467419795E-4</v>
      </c>
      <c r="AB5072" s="34">
        <f t="shared" si="5332"/>
        <v>2.2083287929023406E-4</v>
      </c>
      <c r="AC5072" s="36">
        <f t="shared" si="5333"/>
        <v>1.4129090601411305E-2</v>
      </c>
      <c r="AD5072" s="34">
        <f t="shared" si="5334"/>
        <v>0</v>
      </c>
      <c r="AE5072">
        <f t="shared" si="5361"/>
        <v>63.980919176631588</v>
      </c>
      <c r="AF5072" s="36">
        <f t="shared" si="5375"/>
        <v>0</v>
      </c>
      <c r="AG5072" s="34">
        <f t="shared" si="5335"/>
        <v>1.8037819406146383</v>
      </c>
      <c r="AH5072">
        <f t="shared" si="5371"/>
        <v>5.8102879696979581E-3</v>
      </c>
      <c r="AI5072" s="29">
        <f t="shared" si="5362"/>
        <v>1.8037819406146383</v>
      </c>
      <c r="AJ5072">
        <f t="shared" si="5363"/>
        <v>0</v>
      </c>
      <c r="AK5072" s="36">
        <f t="shared" si="5376"/>
        <v>0</v>
      </c>
      <c r="AL5072" s="36">
        <f t="shared" si="5364"/>
        <v>-7.7814149346549603E-7</v>
      </c>
      <c r="AM5072" s="36">
        <f t="shared" si="5365"/>
        <v>-9.2675243477113885E-9</v>
      </c>
      <c r="AN5072" s="37">
        <f t="shared" si="5377"/>
        <v>2.6610477441831696E-306</v>
      </c>
      <c r="AO5072" s="36">
        <f t="shared" si="5378"/>
        <v>1.2835986189537536E-3</v>
      </c>
      <c r="AP5072" s="36">
        <f t="shared" si="5379"/>
        <v>4.1956964702243825E-5</v>
      </c>
      <c r="AQ5072" s="74">
        <f t="shared" si="5336"/>
        <v>0</v>
      </c>
      <c r="AR5072" s="73">
        <f t="shared" si="5337"/>
        <v>0</v>
      </c>
      <c r="AS5072" s="72">
        <f t="shared" si="5380"/>
        <v>2.1148897067079726E-9</v>
      </c>
      <c r="AT5072" s="37">
        <f t="shared" si="5338"/>
        <v>2.5667229786054846E-296</v>
      </c>
      <c r="AU5072" s="37">
        <f t="shared" si="5339"/>
        <v>8.5589032648229128E-4</v>
      </c>
      <c r="AV5072" s="34">
        <f t="shared" si="5340"/>
        <v>7.9807978434357019E-7</v>
      </c>
      <c r="AW5072" s="34">
        <f t="shared" si="5341"/>
        <v>0.51285284523829111</v>
      </c>
      <c r="AX5072" s="37">
        <f t="shared" si="5342"/>
        <v>2.5814900878119138</v>
      </c>
      <c r="AY5072" s="7">
        <f t="shared" si="5343"/>
        <v>8.5477805122397079</v>
      </c>
      <c r="AZ5072" s="37">
        <f t="shared" si="5344"/>
        <v>8.0349268689216338</v>
      </c>
      <c r="BA5072" s="2">
        <f>BE5072*'mass balance'!$B$17+BF5072*'mass balance'!$C$17+BG5072*'mass balance'!$D$17+BH5072*'mass balance'!$E$17</f>
        <v>8.9870190884934072E-5</v>
      </c>
      <c r="BB5072" s="2">
        <f>BE5072*'mass balance'!$B$18+BF5072*'mass balance'!$C$18+BG5072*'mass balance'!$D$18+BH5072*'mass balance'!$E$18</f>
        <v>9.1252809206240752E-5</v>
      </c>
      <c r="BC5072" s="2">
        <f>BE5072*'mass balance'!$B$19+BF5072*'mass balance'!$C$19+BG5072*'mass balance'!$D$19+BH5072*'mass balance'!$E$19</f>
        <v>-1.1406601150780095E-4</v>
      </c>
      <c r="BD5072" s="2">
        <f>BE5072*'mass balance'!$B$20+BF5072*'mass balance'!$C$20+BG5072*'mass balance'!$D$20+BH5072*'mass balance'!$E$20</f>
        <v>4.1478549639200352E-6</v>
      </c>
      <c r="BE5072" s="2">
        <f>N5072*'mass balance'!$H$11+R5072*'mass balance'!$I$11+S5072*'mass balance'!$J$11</f>
        <v>-1.5047982830209165E-4</v>
      </c>
      <c r="BF5072" s="2">
        <f>N5072*'mass balance'!$H$12+R5072*'mass balance'!$I$12+S5072*'mass balance'!$J$12</f>
        <v>1.3884611001467997E-5</v>
      </c>
      <c r="BG5072" s="2">
        <f>N5072*'mass balance'!$H$13+R5072*'mass balance'!$I$13+S5072*'mass balance'!$J$13</f>
        <v>9.527020375548134E-6</v>
      </c>
      <c r="BH5072" s="2">
        <f>N5072*'mass balance'!$H$14+R5072*'mass balance'!$I$14+S5072*'mass balance'!$J$14</f>
        <v>1.6458731220541274E-5</v>
      </c>
      <c r="BI5072" s="36">
        <f t="shared" si="5345"/>
        <v>1.984873985993231E-16</v>
      </c>
      <c r="BJ5072" s="36">
        <f t="shared" si="5346"/>
        <v>3.2735505209613821E-19</v>
      </c>
      <c r="BK5072" s="36">
        <f t="shared" si="5347"/>
        <v>1.4797748698344079E-15</v>
      </c>
      <c r="BL5072" s="36">
        <f t="shared" si="5348"/>
        <v>1.023795423213196E-15</v>
      </c>
      <c r="BM5072" s="36">
        <f t="shared" si="5381"/>
        <v>2.2480459661008973E-12</v>
      </c>
      <c r="BN5072" s="36">
        <f t="shared" ca="1" si="5349"/>
        <v>0.76045645959584829</v>
      </c>
      <c r="BO5072" s="36">
        <f t="shared" ca="1" si="5366"/>
        <v>1</v>
      </c>
      <c r="BP5072" s="36">
        <f t="shared" si="5382"/>
        <v>-2.2480459578172465E-12</v>
      </c>
      <c r="BQ5072" s="36">
        <f t="shared" si="5383"/>
        <v>0.99999999631517722</v>
      </c>
      <c r="BR5072" s="2">
        <f t="shared" si="5372"/>
        <v>-5</v>
      </c>
      <c r="BS5072">
        <v>0</v>
      </c>
      <c r="BT5072" s="37">
        <f t="shared" si="5367"/>
        <v>0.11435117653657047</v>
      </c>
      <c r="BU5072" s="34">
        <f t="shared" si="5350"/>
        <v>-5</v>
      </c>
      <c r="BV5072" s="34">
        <f t="shared" si="5351"/>
        <v>-5</v>
      </c>
      <c r="BW5072" s="34">
        <f t="shared" si="5352"/>
        <v>-5</v>
      </c>
      <c r="BX5072" s="34">
        <f t="shared" si="5353"/>
        <v>-5</v>
      </c>
      <c r="BY5072" s="34">
        <f t="shared" si="5354"/>
        <v>5.1548376163526379</v>
      </c>
      <c r="BZ5072" s="36">
        <f t="shared" si="5368"/>
        <v>1.1406601150780095E-4</v>
      </c>
      <c r="CA5072" s="34">
        <f t="shared" si="5369"/>
        <v>1.4231763201090281E-2</v>
      </c>
    </row>
    <row r="5073" spans="1:79" x14ac:dyDescent="0.2">
      <c r="A5073" s="75">
        <f t="shared" si="5355"/>
        <v>13.805479452053374</v>
      </c>
      <c r="B5073" s="34">
        <f t="shared" si="5373"/>
        <v>5038.9999999994816</v>
      </c>
      <c r="C5073">
        <f t="shared" si="5356"/>
        <v>15</v>
      </c>
      <c r="D5073" s="35">
        <f t="shared" si="5316"/>
        <v>3000</v>
      </c>
      <c r="E5073" s="27">
        <v>0</v>
      </c>
      <c r="F5073" s="64">
        <f t="shared" si="5357"/>
        <v>0.46593146951268899</v>
      </c>
      <c r="G5073" s="34">
        <v>0</v>
      </c>
      <c r="H5073" s="34">
        <f t="shared" si="5317"/>
        <v>1</v>
      </c>
      <c r="I5073" s="34">
        <f t="shared" si="5358"/>
        <v>6192.2292298236371</v>
      </c>
      <c r="J5073" s="34">
        <f t="shared" si="5318"/>
        <v>19187.538642987423</v>
      </c>
      <c r="K5073" s="34">
        <f t="shared" si="5319"/>
        <v>17027.262572294938</v>
      </c>
      <c r="L5073" s="36">
        <f t="shared" si="5370"/>
        <v>1909.0900226251599</v>
      </c>
      <c r="M5073" s="34">
        <f t="shared" si="5320"/>
        <v>20.399243190166207</v>
      </c>
      <c r="N5073" s="34">
        <f t="shared" si="5359"/>
        <v>63.210073863844997</v>
      </c>
      <c r="O5073" s="34">
        <f t="shared" si="5321"/>
        <v>9.4970811430771391</v>
      </c>
      <c r="P5073">
        <f t="shared" si="5374"/>
        <v>51.802236726600327</v>
      </c>
      <c r="Q5073" s="36">
        <f t="shared" si="5322"/>
        <v>59.398888335053357</v>
      </c>
      <c r="R5073" s="34">
        <f t="shared" si="5323"/>
        <v>51.906569361268467</v>
      </c>
      <c r="S5073" s="34">
        <f t="shared" si="5324"/>
        <v>5.7784516365170449</v>
      </c>
      <c r="T5073" s="36">
        <f t="shared" si="5360"/>
        <v>9.2839313118500252E-14</v>
      </c>
      <c r="U5073" s="36">
        <f t="shared" si="5325"/>
        <v>3446.2876697264714</v>
      </c>
      <c r="V5073" s="36">
        <f t="shared" si="5326"/>
        <v>1.1058814277954984E-3</v>
      </c>
      <c r="W5073" s="68">
        <f t="shared" si="5327"/>
        <v>5.454542921786171</v>
      </c>
      <c r="X5073">
        <f t="shared" si="5328"/>
        <v>10.697646299783178</v>
      </c>
      <c r="Y5073">
        <f t="shared" si="5329"/>
        <v>5.9191933886892012E-3</v>
      </c>
      <c r="Z5073" s="34">
        <f t="shared" si="5330"/>
        <v>1.8175536138477263E-3</v>
      </c>
      <c r="AA5073" s="36">
        <f t="shared" si="5331"/>
        <v>2.027450225716367E-4</v>
      </c>
      <c r="AB5073" s="34">
        <f t="shared" si="5332"/>
        <v>2.2083287929023406E-4</v>
      </c>
      <c r="AC5073" s="36">
        <f t="shared" si="5333"/>
        <v>1.4129090601411305E-2</v>
      </c>
      <c r="AD5073" s="34">
        <f t="shared" si="5334"/>
        <v>0</v>
      </c>
      <c r="AE5073">
        <f t="shared" si="5361"/>
        <v>63.980919176631588</v>
      </c>
      <c r="AF5073" s="36">
        <f t="shared" si="5375"/>
        <v>0</v>
      </c>
      <c r="AG5073" s="34">
        <f t="shared" si="5335"/>
        <v>1.8040708813345734</v>
      </c>
      <c r="AH5073">
        <f t="shared" si="5371"/>
        <v>5.8087142911482648E-3</v>
      </c>
      <c r="AI5073" s="29">
        <f t="shared" si="5362"/>
        <v>1.8040708813345734</v>
      </c>
      <c r="AJ5073">
        <f t="shared" si="5363"/>
        <v>1.8040708813345734</v>
      </c>
      <c r="AK5073" s="36">
        <f t="shared" si="5376"/>
        <v>0</v>
      </c>
      <c r="AL5073" s="36">
        <f t="shared" si="5364"/>
        <v>-7.7766976953644853E-7</v>
      </c>
      <c r="AM5073" s="36">
        <f t="shared" si="5365"/>
        <v>-9.2654773214752222E-9</v>
      </c>
      <c r="AN5073" s="37">
        <f t="shared" si="5377"/>
        <v>2.6610477441831696E-306</v>
      </c>
      <c r="AO5073" s="36">
        <f t="shared" si="5378"/>
        <v>1.2828204774602882E-3</v>
      </c>
      <c r="AP5073" s="36">
        <f t="shared" si="5379"/>
        <v>4.1947697177896113E-5</v>
      </c>
      <c r="AQ5073" s="74">
        <f t="shared" si="5336"/>
        <v>0</v>
      </c>
      <c r="AR5073" s="73">
        <f t="shared" si="5337"/>
        <v>0</v>
      </c>
      <c r="AS5073" s="72">
        <f t="shared" si="5380"/>
        <v>2.1110457808074886E-9</v>
      </c>
      <c r="AT5073" s="37">
        <f t="shared" si="5338"/>
        <v>2.5713966304166049E-296</v>
      </c>
      <c r="AU5073" s="37">
        <f t="shared" si="5339"/>
        <v>8.5570127599935146E-4</v>
      </c>
      <c r="AV5073" s="34">
        <f t="shared" si="5340"/>
        <v>2.485984042267514E-4</v>
      </c>
      <c r="AW5073" s="34">
        <f t="shared" si="5341"/>
        <v>0.51295686907058646</v>
      </c>
      <c r="AX5073" s="37">
        <f t="shared" si="5342"/>
        <v>2.5820137009583739</v>
      </c>
      <c r="AY5073" s="7">
        <f t="shared" si="5343"/>
        <v>8.5497620902193585</v>
      </c>
      <c r="AZ5073" s="37">
        <f t="shared" si="5344"/>
        <v>8.0365566227445449</v>
      </c>
      <c r="BA5073" s="2">
        <f>BE5073*'mass balance'!$B$17+BF5073*'mass balance'!$C$17+BG5073*'mass balance'!$D$17+BH5073*'mass balance'!$E$17</f>
        <v>8.9888426126950963E-5</v>
      </c>
      <c r="BB5073" s="2">
        <f>BE5073*'mass balance'!$B$18+BF5073*'mass balance'!$C$18+BG5073*'mass balance'!$D$18+BH5073*'mass balance'!$E$18</f>
        <v>9.1271324990442504E-5</v>
      </c>
      <c r="BC5073" s="2">
        <f>BE5073*'mass balance'!$B$19+BF5073*'mass balance'!$C$19+BG5073*'mass balance'!$D$19+BH5073*'mass balance'!$E$19</f>
        <v>-1.1408915623805311E-4</v>
      </c>
      <c r="BD5073" s="2">
        <f>BE5073*'mass balance'!$B$20+BF5073*'mass balance'!$C$20+BG5073*'mass balance'!$D$20+BH5073*'mass balance'!$E$20</f>
        <v>4.1486965904746581E-6</v>
      </c>
      <c r="BE5073" s="2">
        <f>N5073*'mass balance'!$H$11+R5073*'mass balance'!$I$11+S5073*'mass balance'!$J$11</f>
        <v>-1.505001758662976E-4</v>
      </c>
      <c r="BF5073" s="2">
        <f>N5073*'mass balance'!$H$12+R5073*'mass balance'!$I$12+S5073*'mass balance'!$J$12</f>
        <v>1.3881356834253131E-5</v>
      </c>
      <c r="BG5073" s="2">
        <f>N5073*'mass balance'!$H$13+R5073*'mass balance'!$I$13+S5073*'mass balance'!$J$13</f>
        <v>9.5259532173439326E-6</v>
      </c>
      <c r="BH5073" s="2">
        <f>N5073*'mass balance'!$H$14+R5073*'mass balance'!$I$14+S5073*'mass balance'!$J$14</f>
        <v>1.6460956735376299E-5</v>
      </c>
      <c r="BI5073" s="36">
        <f t="shared" si="5345"/>
        <v>1.984873985993231E-16</v>
      </c>
      <c r="BJ5073" s="36">
        <f t="shared" si="5346"/>
        <v>3.273924650594237E-19</v>
      </c>
      <c r="BK5073" s="36">
        <f t="shared" si="5347"/>
        <v>1.4801022248865041E-15</v>
      </c>
      <c r="BL5073" s="36">
        <f t="shared" si="5348"/>
        <v>1.0241145253211129E-15</v>
      </c>
      <c r="BM5073" s="36">
        <f t="shared" si="5381"/>
        <v>2.2490697615241103E-12</v>
      </c>
      <c r="BN5073" s="36">
        <f t="shared" ca="1" si="5349"/>
        <v>0.87821356883374002</v>
      </c>
      <c r="BO5073" s="36">
        <f t="shared" ca="1" si="5366"/>
        <v>1</v>
      </c>
      <c r="BP5073" s="36">
        <f t="shared" si="5382"/>
        <v>-2.2490697532316308E-12</v>
      </c>
      <c r="BQ5073" s="36">
        <f t="shared" si="5383"/>
        <v>0.99999999631292913</v>
      </c>
      <c r="BR5073" s="2">
        <f t="shared" si="5372"/>
        <v>-5</v>
      </c>
      <c r="BS5073">
        <v>0</v>
      </c>
      <c r="BT5073" s="37">
        <f t="shared" si="5367"/>
        <v>0.11437437912864824</v>
      </c>
      <c r="BU5073" s="34">
        <f t="shared" si="5350"/>
        <v>-5</v>
      </c>
      <c r="BV5073" s="34">
        <f t="shared" si="5351"/>
        <v>-5</v>
      </c>
      <c r="BW5073" s="34">
        <f t="shared" si="5352"/>
        <v>-5</v>
      </c>
      <c r="BX5073" s="34">
        <f t="shared" si="5353"/>
        <v>-5</v>
      </c>
      <c r="BY5073" s="34">
        <f t="shared" si="5354"/>
        <v>5.1555346425956463</v>
      </c>
      <c r="BZ5073" s="36">
        <f t="shared" si="5368"/>
        <v>1.1408915623805311E-4</v>
      </c>
      <c r="CA5073" s="34">
        <f t="shared" si="5369"/>
        <v>1.4231764236557887E-2</v>
      </c>
    </row>
    <row r="5074" spans="1:79" x14ac:dyDescent="0.2">
      <c r="A5074" s="75">
        <f t="shared" si="5355"/>
        <v>13.808219178080771</v>
      </c>
      <c r="B5074" s="34">
        <f t="shared" si="5373"/>
        <v>5039.9999999994816</v>
      </c>
      <c r="C5074">
        <f t="shared" si="5356"/>
        <v>15</v>
      </c>
      <c r="D5074" s="35">
        <f t="shared" si="5316"/>
        <v>3000</v>
      </c>
      <c r="E5074" s="27">
        <v>0</v>
      </c>
      <c r="F5074" s="64">
        <f t="shared" si="5357"/>
        <v>0.46593146951268899</v>
      </c>
      <c r="G5074" s="34">
        <v>0</v>
      </c>
      <c r="H5074" s="34">
        <f t="shared" si="5317"/>
        <v>1</v>
      </c>
      <c r="I5074" s="34">
        <f t="shared" si="5358"/>
        <v>6192.2292298236371</v>
      </c>
      <c r="J5074" s="34">
        <f t="shared" si="5318"/>
        <v>19190.132007330583</v>
      </c>
      <c r="K5074" s="34">
        <f t="shared" si="5319"/>
        <v>17029.563956356666</v>
      </c>
      <c r="L5074" s="36">
        <f t="shared" si="5370"/>
        <v>1909.4770811248882</v>
      </c>
      <c r="M5074" s="34">
        <f t="shared" si="5320"/>
        <v>20.399243190166207</v>
      </c>
      <c r="N5074" s="34">
        <f t="shared" si="5359"/>
        <v>63.218617260407591</v>
      </c>
      <c r="O5074" s="34">
        <f t="shared" si="5321"/>
        <v>9.4970811430771391</v>
      </c>
      <c r="P5074">
        <f t="shared" si="5374"/>
        <v>51.812739372254725</v>
      </c>
      <c r="Q5074" s="36">
        <f t="shared" si="5322"/>
        <v>59.408325192874493</v>
      </c>
      <c r="R5074" s="34">
        <f t="shared" si="5323"/>
        <v>51.917086450033757</v>
      </c>
      <c r="S5074" s="34">
        <f t="shared" si="5324"/>
        <v>5.7770969864658781</v>
      </c>
      <c r="T5074" s="36">
        <f t="shared" si="5360"/>
        <v>9.2833039730202075E-14</v>
      </c>
      <c r="U5074" s="36">
        <f t="shared" si="5325"/>
        <v>3446.2876697264714</v>
      </c>
      <c r="V5074" s="36">
        <f t="shared" si="5326"/>
        <v>1.1056221745513798E-3</v>
      </c>
      <c r="W5074" s="68">
        <f t="shared" si="5327"/>
        <v>5.4556488032139665</v>
      </c>
      <c r="X5074">
        <f t="shared" si="5328"/>
        <v>10.698369215776346</v>
      </c>
      <c r="Y5074">
        <f t="shared" si="5329"/>
        <v>5.9191933886892012E-3</v>
      </c>
      <c r="Z5074" s="34">
        <f t="shared" si="5330"/>
        <v>1.8175536138477263E-3</v>
      </c>
      <c r="AA5074" s="36">
        <f t="shared" si="5331"/>
        <v>2.0265640521069627E-4</v>
      </c>
      <c r="AB5074" s="34">
        <f t="shared" si="5332"/>
        <v>2.2083287929023406E-4</v>
      </c>
      <c r="AC5074" s="36">
        <f t="shared" si="5333"/>
        <v>1.4129090601411305E-2</v>
      </c>
      <c r="AD5074" s="34">
        <f t="shared" si="5334"/>
        <v>0</v>
      </c>
      <c r="AE5074">
        <f t="shared" si="5361"/>
        <v>63.980919176631588</v>
      </c>
      <c r="AF5074" s="36">
        <f t="shared" si="5375"/>
        <v>0</v>
      </c>
      <c r="AG5074" s="34">
        <f t="shared" si="5335"/>
        <v>1.8043597435524785</v>
      </c>
      <c r="AH5074">
        <f t="shared" si="5371"/>
        <v>5.8071407944959574E-3</v>
      </c>
      <c r="AI5074" s="29">
        <f t="shared" si="5362"/>
        <v>1.8043597435524785</v>
      </c>
      <c r="AJ5074">
        <f t="shared" si="5363"/>
        <v>0</v>
      </c>
      <c r="AK5074" s="36">
        <f t="shared" si="5376"/>
        <v>0</v>
      </c>
      <c r="AL5074" s="36">
        <f t="shared" si="5364"/>
        <v>-7.7719833157527082E-7</v>
      </c>
      <c r="AM5074" s="36">
        <f t="shared" si="5365"/>
        <v>-9.2634307473896239E-9</v>
      </c>
      <c r="AN5074" s="37">
        <f t="shared" si="5377"/>
        <v>2.6610477441831696E-306</v>
      </c>
      <c r="AO5074" s="36">
        <f t="shared" si="5378"/>
        <v>1.2820428076907517E-3</v>
      </c>
      <c r="AP5074" s="36">
        <f t="shared" si="5379"/>
        <v>4.1938431700574638E-5</v>
      </c>
      <c r="AQ5074" s="74">
        <f t="shared" si="5336"/>
        <v>0</v>
      </c>
      <c r="AR5074" s="73">
        <f t="shared" si="5337"/>
        <v>0</v>
      </c>
      <c r="AS5074" s="72">
        <f t="shared" si="5380"/>
        <v>2.1072088414492721E-9</v>
      </c>
      <c r="AT5074" s="37">
        <f t="shared" si="5338"/>
        <v>2.5760787923090374E-296</v>
      </c>
      <c r="AU5074" s="37">
        <f t="shared" si="5339"/>
        <v>8.5551226727419779E-4</v>
      </c>
      <c r="AV5074" s="34">
        <f t="shared" si="5340"/>
        <v>7.9764749993364009E-7</v>
      </c>
      <c r="AW5074" s="34">
        <f t="shared" si="5341"/>
        <v>0.51306086852258437</v>
      </c>
      <c r="AX5074" s="37">
        <f t="shared" si="5342"/>
        <v>2.5825371913844553</v>
      </c>
      <c r="AY5074" s="7">
        <f t="shared" si="5343"/>
        <v>8.5512476607685066</v>
      </c>
      <c r="AZ5074" s="37">
        <f t="shared" si="5344"/>
        <v>8.0381859945984218</v>
      </c>
      <c r="BA5074" s="2">
        <f>BE5074*'mass balance'!$B$17+BF5074*'mass balance'!$C$17+BG5074*'mass balance'!$D$17+BH5074*'mass balance'!$E$17</f>
        <v>8.9906657096532598E-5</v>
      </c>
      <c r="BB5074" s="2">
        <f>BE5074*'mass balance'!$B$18+BF5074*'mass balance'!$C$18+BG5074*'mass balance'!$D$18+BH5074*'mass balance'!$E$18</f>
        <v>9.1289836436479269E-5</v>
      </c>
      <c r="BC5074" s="2">
        <f>BE5074*'mass balance'!$B$19+BF5074*'mass balance'!$C$19+BG5074*'mass balance'!$D$19+BH5074*'mass balance'!$E$19</f>
        <v>-1.1411229554559904E-4</v>
      </c>
      <c r="BD5074" s="2">
        <f>BE5074*'mass balance'!$B$20+BF5074*'mass balance'!$C$20+BG5074*'mass balance'!$D$20+BH5074*'mass balance'!$E$20</f>
        <v>4.1495380198399668E-6</v>
      </c>
      <c r="BE5074" s="2">
        <f>N5074*'mass balance'!$H$11+R5074*'mass balance'!$I$11+S5074*'mass balance'!$J$11</f>
        <v>-1.5052051728668472E-4</v>
      </c>
      <c r="BF5074" s="2">
        <f>N5074*'mass balance'!$H$12+R5074*'mass balance'!$I$12+S5074*'mass balance'!$J$12</f>
        <v>1.3878102609431563E-5</v>
      </c>
      <c r="BG5074" s="2">
        <f>N5074*'mass balance'!$H$13+R5074*'mass balance'!$I$13+S5074*'mass balance'!$J$13</f>
        <v>9.5248859032895822E-6</v>
      </c>
      <c r="BH5074" s="2">
        <f>N5074*'mass balance'!$H$14+R5074*'mass balance'!$I$14+S5074*'mass balance'!$J$14</f>
        <v>1.6463181578231141E-5</v>
      </c>
      <c r="BI5074" s="36">
        <f t="shared" si="5345"/>
        <v>1.984873985993231E-16</v>
      </c>
      <c r="BJ5074" s="36">
        <f t="shared" si="5346"/>
        <v>3.2742987615654143E-19</v>
      </c>
      <c r="BK5074" s="36">
        <f t="shared" si="5347"/>
        <v>1.4804296173515635E-15</v>
      </c>
      <c r="BL5074" s="36">
        <f t="shared" si="5348"/>
        <v>1.0244336810447838E-15</v>
      </c>
      <c r="BM5074" s="36">
        <f t="shared" si="5381"/>
        <v>2.2500938760494313E-12</v>
      </c>
      <c r="BN5074" s="36">
        <f t="shared" ca="1" si="5349"/>
        <v>2.3966912300892762E-2</v>
      </c>
      <c r="BO5074" s="36">
        <f t="shared" ca="1" si="5366"/>
        <v>1</v>
      </c>
      <c r="BP5074" s="36">
        <f t="shared" si="5382"/>
        <v>-2.2500938677481148E-12</v>
      </c>
      <c r="BQ5074" s="36">
        <f t="shared" si="5383"/>
        <v>0.99999999631068004</v>
      </c>
      <c r="BR5074" s="2">
        <f t="shared" si="5372"/>
        <v>-5</v>
      </c>
      <c r="BS5074">
        <v>0</v>
      </c>
      <c r="BT5074" s="37">
        <f t="shared" si="5367"/>
        <v>0.11439757628446305</v>
      </c>
      <c r="BU5074" s="34">
        <f t="shared" si="5350"/>
        <v>-5</v>
      </c>
      <c r="BV5074" s="34">
        <f t="shared" si="5351"/>
        <v>-5</v>
      </c>
      <c r="BW5074" s="34">
        <f t="shared" si="5352"/>
        <v>-5</v>
      </c>
      <c r="BX5074" s="34">
        <f t="shared" si="5353"/>
        <v>-5</v>
      </c>
      <c r="BY5074" s="34">
        <f t="shared" si="5354"/>
        <v>5.156231458375971</v>
      </c>
      <c r="BZ5074" s="36">
        <f t="shared" si="5368"/>
        <v>1.1411229554559904E-4</v>
      </c>
      <c r="CA5074" s="34">
        <f t="shared" si="5369"/>
        <v>1.423176527158454E-2</v>
      </c>
    </row>
    <row r="5075" spans="1:79" x14ac:dyDescent="0.2">
      <c r="A5075" s="75">
        <f t="shared" si="5355"/>
        <v>13.810958904108167</v>
      </c>
      <c r="B5075" s="34">
        <f t="shared" si="5373"/>
        <v>5040.9999999994807</v>
      </c>
      <c r="C5075">
        <f t="shared" si="5356"/>
        <v>15</v>
      </c>
      <c r="D5075" s="35">
        <f t="shared" si="5316"/>
        <v>3000</v>
      </c>
      <c r="E5075" s="27">
        <v>0</v>
      </c>
      <c r="F5075" s="64">
        <f t="shared" si="5357"/>
        <v>0.46593146951268899</v>
      </c>
      <c r="G5075" s="34">
        <v>0</v>
      </c>
      <c r="H5075" s="34">
        <f t="shared" si="5317"/>
        <v>1</v>
      </c>
      <c r="I5075" s="34">
        <f t="shared" si="5358"/>
        <v>6192.2292298236371</v>
      </c>
      <c r="J5075" s="34">
        <f t="shared" si="5318"/>
        <v>19192.724588547066</v>
      </c>
      <c r="K5075" s="34">
        <f t="shared" si="5319"/>
        <v>17031.864645461941</v>
      </c>
      <c r="L5075" s="36">
        <f t="shared" si="5370"/>
        <v>1909.8640488859814</v>
      </c>
      <c r="M5075" s="34">
        <f t="shared" si="5320"/>
        <v>20.399243190166207</v>
      </c>
      <c r="N5075" s="34">
        <f t="shared" si="5359"/>
        <v>63.227158077092888</v>
      </c>
      <c r="O5075" s="34">
        <f t="shared" si="5321"/>
        <v>9.4970811430771391</v>
      </c>
      <c r="P5075">
        <f t="shared" si="5374"/>
        <v>51.823239555760026</v>
      </c>
      <c r="Q5075" s="36">
        <f t="shared" si="5322"/>
        <v>59.41775948641159</v>
      </c>
      <c r="R5075" s="34">
        <f t="shared" si="5323"/>
        <v>51.927601072725317</v>
      </c>
      <c r="S5075" s="34">
        <f t="shared" si="5324"/>
        <v>5.7757423127725041</v>
      </c>
      <c r="T5075" s="36">
        <f t="shared" si="5360"/>
        <v>9.2826769507278067E-14</v>
      </c>
      <c r="U5075" s="36">
        <f t="shared" si="5325"/>
        <v>3446.2876697264714</v>
      </c>
      <c r="V5075" s="36">
        <f t="shared" si="5326"/>
        <v>1.1053629167826098E-3</v>
      </c>
      <c r="W5075" s="68">
        <f t="shared" si="5327"/>
        <v>5.4567544253885183</v>
      </c>
      <c r="X5075">
        <f t="shared" si="5328"/>
        <v>10.699091864644364</v>
      </c>
      <c r="Y5075">
        <f t="shared" si="5329"/>
        <v>5.9191933886892012E-3</v>
      </c>
      <c r="Z5075" s="34">
        <f t="shared" si="5330"/>
        <v>1.8175536138477263E-3</v>
      </c>
      <c r="AA5075" s="36">
        <f t="shared" si="5331"/>
        <v>2.0256783256356793E-4</v>
      </c>
      <c r="AB5075" s="34">
        <f t="shared" si="5332"/>
        <v>2.2083287929023406E-4</v>
      </c>
      <c r="AC5075" s="36">
        <f t="shared" si="5333"/>
        <v>1.4129090601411305E-2</v>
      </c>
      <c r="AD5075" s="34">
        <f t="shared" si="5334"/>
        <v>0</v>
      </c>
      <c r="AE5075">
        <f t="shared" si="5361"/>
        <v>63.980919176631588</v>
      </c>
      <c r="AF5075" s="36">
        <f t="shared" si="5375"/>
        <v>0</v>
      </c>
      <c r="AG5075" s="34">
        <f t="shared" si="5335"/>
        <v>1.8046485272776489</v>
      </c>
      <c r="AH5075">
        <f t="shared" si="5371"/>
        <v>5.8055674799415424E-3</v>
      </c>
      <c r="AI5075" s="29">
        <f t="shared" si="5362"/>
        <v>1.8046485272776489</v>
      </c>
      <c r="AJ5075">
        <f t="shared" si="5363"/>
        <v>1.8046485272776489</v>
      </c>
      <c r="AK5075" s="36">
        <f t="shared" si="5376"/>
        <v>0</v>
      </c>
      <c r="AL5075" s="36">
        <f t="shared" si="5364"/>
        <v>-7.7672717940860385E-7</v>
      </c>
      <c r="AM5075" s="36">
        <f t="shared" si="5365"/>
        <v>-9.2613846253547248E-9</v>
      </c>
      <c r="AN5075" s="37">
        <f t="shared" si="5377"/>
        <v>2.6610477441831696E-306</v>
      </c>
      <c r="AO5075" s="36">
        <f t="shared" si="5378"/>
        <v>1.2812656093591764E-3</v>
      </c>
      <c r="AP5075" s="36">
        <f t="shared" si="5379"/>
        <v>4.1929168269827249E-5</v>
      </c>
      <c r="AQ5075" s="74">
        <f t="shared" si="5336"/>
        <v>0</v>
      </c>
      <c r="AR5075" s="73">
        <f t="shared" si="5337"/>
        <v>0</v>
      </c>
      <c r="AS5075" s="72">
        <f t="shared" si="5380"/>
        <v>2.1033788759349071E-9</v>
      </c>
      <c r="AT5075" s="37">
        <f t="shared" si="5338"/>
        <v>2.5807694797784767E-296</v>
      </c>
      <c r="AU5075" s="37">
        <f t="shared" si="5339"/>
        <v>8.5532330029760651E-4</v>
      </c>
      <c r="AV5075" s="34">
        <f t="shared" si="5340"/>
        <v>2.4867731531440462E-4</v>
      </c>
      <c r="AW5075" s="34">
        <f t="shared" si="5341"/>
        <v>0.5131648435938535</v>
      </c>
      <c r="AX5075" s="37">
        <f t="shared" si="5342"/>
        <v>2.5830605590879845</v>
      </c>
      <c r="AY5075" s="7">
        <f t="shared" si="5343"/>
        <v>8.5532285053856718</v>
      </c>
      <c r="AZ5075" s="37">
        <f t="shared" si="5344"/>
        <v>8.0398149844765037</v>
      </c>
      <c r="BA5075" s="2">
        <f>BE5075*'mass balance'!$B$17+BF5075*'mass balance'!$C$17+BG5075*'mass balance'!$D$17+BH5075*'mass balance'!$E$17</f>
        <v>8.9924883793602092E-5</v>
      </c>
      <c r="BB5075" s="2">
        <f>BE5075*'mass balance'!$B$18+BF5075*'mass balance'!$C$18+BG5075*'mass balance'!$D$18+BH5075*'mass balance'!$E$18</f>
        <v>9.1308343544272905E-5</v>
      </c>
      <c r="BC5075" s="2">
        <f>BE5075*'mass balance'!$B$19+BF5075*'mass balance'!$C$19+BG5075*'mass balance'!$D$19+BH5075*'mass balance'!$E$19</f>
        <v>-1.1413542943034113E-4</v>
      </c>
      <c r="BD5075" s="2">
        <f>BE5075*'mass balance'!$B$20+BF5075*'mass balance'!$C$20+BG5075*'mass balance'!$D$20+BH5075*'mass balance'!$E$20</f>
        <v>4.1503792520124038E-6</v>
      </c>
      <c r="BE5075" s="2">
        <f>N5075*'mass balance'!$H$11+R5075*'mass balance'!$I$11+S5075*'mass balance'!$J$11</f>
        <v>-1.5054085256450687E-4</v>
      </c>
      <c r="BF5075" s="2">
        <f>N5075*'mass balance'!$H$12+R5075*'mass balance'!$I$12+S5075*'mass balance'!$J$12</f>
        <v>1.3874848327815211E-5</v>
      </c>
      <c r="BG5075" s="2">
        <f>N5075*'mass balance'!$H$13+R5075*'mass balance'!$I$13+S5075*'mass balance'!$J$13</f>
        <v>9.5238184337846028E-6</v>
      </c>
      <c r="BH5075" s="2">
        <f>N5075*'mass balance'!$H$14+R5075*'mass balance'!$I$14+S5075*'mass balance'!$J$14</f>
        <v>1.6465405749242936E-5</v>
      </c>
      <c r="BI5075" s="36">
        <f t="shared" si="5345"/>
        <v>1.984873985993231E-16</v>
      </c>
      <c r="BJ5075" s="36">
        <f t="shared" si="5346"/>
        <v>3.2746728538641308E-19</v>
      </c>
      <c r="BK5075" s="36">
        <f t="shared" si="5347"/>
        <v>1.4807570472277201E-15</v>
      </c>
      <c r="BL5075" s="36">
        <f t="shared" si="5348"/>
        <v>1.0247528903814551E-15</v>
      </c>
      <c r="BM5075" s="36">
        <f t="shared" si="5381"/>
        <v>2.2511183097304762E-12</v>
      </c>
      <c r="BN5075" s="36">
        <f t="shared" ca="1" si="5349"/>
        <v>0.94959786599953966</v>
      </c>
      <c r="BO5075" s="36">
        <f t="shared" ca="1" si="5366"/>
        <v>1</v>
      </c>
      <c r="BP5075" s="36">
        <f t="shared" si="5382"/>
        <v>-2.2511183014203152E-12</v>
      </c>
      <c r="BQ5075" s="36">
        <f t="shared" si="5383"/>
        <v>0.99999999630842995</v>
      </c>
      <c r="BR5075" s="2">
        <f t="shared" si="5372"/>
        <v>-5</v>
      </c>
      <c r="BS5075">
        <v>0</v>
      </c>
      <c r="BT5075" s="37">
        <f t="shared" si="5367"/>
        <v>0.11442076800391698</v>
      </c>
      <c r="BU5075" s="34">
        <f t="shared" si="5350"/>
        <v>-5</v>
      </c>
      <c r="BV5075" s="34">
        <f t="shared" si="5351"/>
        <v>-5</v>
      </c>
      <c r="BW5075" s="34">
        <f t="shared" si="5352"/>
        <v>-5</v>
      </c>
      <c r="BX5075" s="34">
        <f t="shared" si="5353"/>
        <v>-5</v>
      </c>
      <c r="BY5075" s="34">
        <f t="shared" si="5354"/>
        <v>5.1569280637365651</v>
      </c>
      <c r="BZ5075" s="36">
        <f t="shared" si="5368"/>
        <v>1.1413542943034113E-4</v>
      </c>
      <c r="CA5075" s="34">
        <f t="shared" si="5369"/>
        <v>1.4231766306170448E-2</v>
      </c>
    </row>
    <row r="5076" spans="1:79" x14ac:dyDescent="0.2">
      <c r="A5076" s="75">
        <f t="shared" si="5355"/>
        <v>13.813698630135564</v>
      </c>
      <c r="B5076" s="34">
        <f t="shared" si="5373"/>
        <v>5041.9999999994807</v>
      </c>
      <c r="C5076">
        <f t="shared" si="5356"/>
        <v>15</v>
      </c>
      <c r="D5076" s="35">
        <f t="shared" si="5316"/>
        <v>3000</v>
      </c>
      <c r="E5076" s="27">
        <v>0</v>
      </c>
      <c r="F5076" s="64">
        <f t="shared" si="5357"/>
        <v>0.46593146951268899</v>
      </c>
      <c r="G5076" s="34">
        <v>0</v>
      </c>
      <c r="H5076" s="34">
        <f t="shared" si="5317"/>
        <v>1</v>
      </c>
      <c r="I5076" s="34">
        <f t="shared" si="5358"/>
        <v>6192.2292298236371</v>
      </c>
      <c r="J5076" s="34">
        <f t="shared" si="5318"/>
        <v>19195.316386796756</v>
      </c>
      <c r="K5076" s="34">
        <f t="shared" si="5319"/>
        <v>17034.164639752667</v>
      </c>
      <c r="L5076" s="36">
        <f t="shared" si="5370"/>
        <v>1910.2509259068554</v>
      </c>
      <c r="M5076" s="34">
        <f t="shared" si="5320"/>
        <v>20.399243190166207</v>
      </c>
      <c r="N5076" s="34">
        <f t="shared" si="5359"/>
        <v>63.235696314427621</v>
      </c>
      <c r="O5076" s="34">
        <f t="shared" si="5321"/>
        <v>9.4970811430771391</v>
      </c>
      <c r="P5076">
        <f t="shared" si="5374"/>
        <v>51.833737277073261</v>
      </c>
      <c r="Q5076" s="36">
        <f t="shared" si="5322"/>
        <v>59.427191215968655</v>
      </c>
      <c r="R5076" s="34">
        <f t="shared" si="5323"/>
        <v>51.93811322930064</v>
      </c>
      <c r="S5076" s="34">
        <f t="shared" si="5324"/>
        <v>5.7743876157745913</v>
      </c>
      <c r="T5076" s="36">
        <f t="shared" si="5360"/>
        <v>9.2820502447761136E-14</v>
      </c>
      <c r="U5076" s="36">
        <f t="shared" si="5325"/>
        <v>3446.2876697264714</v>
      </c>
      <c r="V5076" s="36">
        <f t="shared" si="5326"/>
        <v>1.1051036545538129E-3</v>
      </c>
      <c r="W5076" s="68">
        <f t="shared" si="5327"/>
        <v>5.4578597883053011</v>
      </c>
      <c r="X5076">
        <f t="shared" si="5328"/>
        <v>10.699814246485925</v>
      </c>
      <c r="Y5076">
        <f t="shared" si="5329"/>
        <v>5.9191933886892012E-3</v>
      </c>
      <c r="Z5076" s="34">
        <f t="shared" si="5330"/>
        <v>1.8175536138477263E-3</v>
      </c>
      <c r="AA5076" s="36">
        <f t="shared" si="5331"/>
        <v>2.0247930460246476E-4</v>
      </c>
      <c r="AB5076" s="34">
        <f t="shared" si="5332"/>
        <v>2.2083287929023406E-4</v>
      </c>
      <c r="AC5076" s="36">
        <f t="shared" si="5333"/>
        <v>1.4129090601411305E-2</v>
      </c>
      <c r="AD5076" s="34">
        <f t="shared" si="5334"/>
        <v>0</v>
      </c>
      <c r="AE5076">
        <f t="shared" si="5361"/>
        <v>63.980919176631588</v>
      </c>
      <c r="AF5076" s="36">
        <f t="shared" si="5375"/>
        <v>0</v>
      </c>
      <c r="AG5076" s="34">
        <f t="shared" si="5335"/>
        <v>1.8049372325193909</v>
      </c>
      <c r="AH5076">
        <f t="shared" si="5371"/>
        <v>5.8039943476864142E-3</v>
      </c>
      <c r="AI5076" s="29">
        <f t="shared" si="5362"/>
        <v>1.8049372325193909</v>
      </c>
      <c r="AJ5076">
        <f t="shared" si="5363"/>
        <v>0</v>
      </c>
      <c r="AK5076" s="36">
        <f t="shared" si="5376"/>
        <v>0</v>
      </c>
      <c r="AL5076" s="36">
        <f t="shared" si="5364"/>
        <v>-7.7625631286319339E-7</v>
      </c>
      <c r="AM5076" s="36">
        <f t="shared" si="5365"/>
        <v>-9.2593389552706725E-9</v>
      </c>
      <c r="AN5076" s="37">
        <f t="shared" si="5377"/>
        <v>2.6610477441831696E-306</v>
      </c>
      <c r="AO5076" s="36">
        <f t="shared" si="5378"/>
        <v>1.2804888821797678E-3</v>
      </c>
      <c r="AP5076" s="36">
        <f t="shared" si="5379"/>
        <v>4.1919906885201893E-5</v>
      </c>
      <c r="AQ5076" s="74">
        <f t="shared" si="5336"/>
        <v>0</v>
      </c>
      <c r="AR5076" s="73">
        <f t="shared" si="5337"/>
        <v>0</v>
      </c>
      <c r="AS5076" s="72">
        <f t="shared" si="5380"/>
        <v>2.0995558715890575E-9</v>
      </c>
      <c r="AT5076" s="37">
        <f t="shared" si="5338"/>
        <v>2.5854687083488318E-296</v>
      </c>
      <c r="AU5076" s="37">
        <f t="shared" si="5339"/>
        <v>8.5513437506035616E-4</v>
      </c>
      <c r="AV5076" s="34">
        <f t="shared" si="5340"/>
        <v>7.9721531557301899E-7</v>
      </c>
      <c r="AW5076" s="34">
        <f t="shared" si="5341"/>
        <v>0.51326879428396821</v>
      </c>
      <c r="AX5076" s="37">
        <f t="shared" si="5342"/>
        <v>2.5835838040668198</v>
      </c>
      <c r="AY5076" s="7">
        <f t="shared" si="5343"/>
        <v>8.5547131838714048</v>
      </c>
      <c r="AZ5076" s="37">
        <f t="shared" si="5344"/>
        <v>8.0414435923721204</v>
      </c>
      <c r="BA5076" s="2">
        <f>BE5076*'mass balance'!$B$17+BF5076*'mass balance'!$C$17+BG5076*'mass balance'!$D$17+BH5076*'mass balance'!$E$17</f>
        <v>8.9943106218083431E-5</v>
      </c>
      <c r="BB5076" s="2">
        <f>BE5076*'mass balance'!$B$18+BF5076*'mass balance'!$C$18+BG5076*'mass balance'!$D$18+BH5076*'mass balance'!$E$18</f>
        <v>9.1326846313746242E-5</v>
      </c>
      <c r="BC5076" s="2">
        <f>BE5076*'mass balance'!$B$19+BF5076*'mass balance'!$C$19+BG5076*'mass balance'!$D$19+BH5076*'mass balance'!$E$19</f>
        <v>-1.1415855789218284E-4</v>
      </c>
      <c r="BD5076" s="2">
        <f>BE5076*'mass balance'!$B$20+BF5076*'mass balance'!$C$20+BG5076*'mass balance'!$D$20+BH5076*'mass balance'!$E$20</f>
        <v>4.1512202869884665E-6</v>
      </c>
      <c r="BE5076" s="2">
        <f>N5076*'mass balance'!$H$11+R5076*'mass balance'!$I$11+S5076*'mass balance'!$J$11</f>
        <v>-1.5056118170101812E-4</v>
      </c>
      <c r="BF5076" s="2">
        <f>N5076*'mass balance'!$H$12+R5076*'mass balance'!$I$12+S5076*'mass balance'!$J$12</f>
        <v>1.3871593990215241E-5</v>
      </c>
      <c r="BG5076" s="2">
        <f>N5076*'mass balance'!$H$13+R5076*'mass balance'!$I$13+S5076*'mass balance'!$J$13</f>
        <v>9.5227508092282553E-6</v>
      </c>
      <c r="BH5076" s="2">
        <f>N5076*'mass balance'!$H$14+R5076*'mass balance'!$I$14+S5076*'mass balance'!$J$14</f>
        <v>1.6467629248548856E-5</v>
      </c>
      <c r="BI5076" s="36">
        <f t="shared" si="5345"/>
        <v>1.984873985993231E-16</v>
      </c>
      <c r="BJ5076" s="36">
        <f t="shared" si="5346"/>
        <v>3.2750469274796016E-19</v>
      </c>
      <c r="BK5076" s="36">
        <f t="shared" si="5347"/>
        <v>1.4810845145131065E-15</v>
      </c>
      <c r="BL5076" s="36">
        <f t="shared" si="5348"/>
        <v>1.0250721533283701E-15</v>
      </c>
      <c r="BM5076" s="36">
        <f t="shared" si="5381"/>
        <v>2.2521430626208575E-12</v>
      </c>
      <c r="BN5076" s="36">
        <f t="shared" ca="1" si="5349"/>
        <v>7.2494456979890987E-2</v>
      </c>
      <c r="BO5076" s="36">
        <f t="shared" ca="1" si="5366"/>
        <v>1</v>
      </c>
      <c r="BP5076" s="36">
        <f t="shared" si="5382"/>
        <v>-2.2521430543018439E-12</v>
      </c>
      <c r="BQ5076" s="36">
        <f t="shared" si="5383"/>
        <v>0.99999999630617886</v>
      </c>
      <c r="BR5076" s="2">
        <f t="shared" si="5372"/>
        <v>-5</v>
      </c>
      <c r="BS5076">
        <v>0</v>
      </c>
      <c r="BT5076" s="37">
        <f t="shared" si="5367"/>
        <v>0.1144439542869133</v>
      </c>
      <c r="BU5076" s="34">
        <f t="shared" si="5350"/>
        <v>-5</v>
      </c>
      <c r="BV5076" s="34">
        <f t="shared" si="5351"/>
        <v>-5</v>
      </c>
      <c r="BW5076" s="34">
        <f t="shared" si="5352"/>
        <v>-5</v>
      </c>
      <c r="BX5076" s="34">
        <f t="shared" si="5353"/>
        <v>-5</v>
      </c>
      <c r="BY5076" s="34">
        <f t="shared" si="5354"/>
        <v>5.157624458720389</v>
      </c>
      <c r="BZ5076" s="36">
        <f t="shared" si="5368"/>
        <v>1.1415855789218284E-4</v>
      </c>
      <c r="CA5076" s="34">
        <f t="shared" si="5369"/>
        <v>1.4231767340315799E-2</v>
      </c>
    </row>
    <row r="5077" spans="1:79" x14ac:dyDescent="0.2">
      <c r="A5077" s="75">
        <f t="shared" si="5355"/>
        <v>13.81643835616296</v>
      </c>
      <c r="B5077" s="34">
        <f t="shared" si="5373"/>
        <v>5042.9999999994807</v>
      </c>
      <c r="C5077">
        <f t="shared" si="5356"/>
        <v>15</v>
      </c>
      <c r="D5077" s="35">
        <f t="shared" si="5316"/>
        <v>3000</v>
      </c>
      <c r="E5077" s="27">
        <v>0</v>
      </c>
      <c r="F5077" s="64">
        <f t="shared" si="5357"/>
        <v>0.46593146951268899</v>
      </c>
      <c r="G5077" s="34">
        <v>0</v>
      </c>
      <c r="H5077" s="34">
        <f t="shared" si="5317"/>
        <v>1</v>
      </c>
      <c r="I5077" s="34">
        <f t="shared" si="5358"/>
        <v>6192.2292298236371</v>
      </c>
      <c r="J5077" s="34">
        <f t="shared" si="5318"/>
        <v>19197.907402239591</v>
      </c>
      <c r="K5077" s="34">
        <f t="shared" si="5319"/>
        <v>17036.463939370758</v>
      </c>
      <c r="L5077" s="36">
        <f t="shared" si="5370"/>
        <v>1910.6377121859493</v>
      </c>
      <c r="M5077" s="34">
        <f t="shared" si="5320"/>
        <v>20.399243190166207</v>
      </c>
      <c r="N5077" s="34">
        <f t="shared" si="5359"/>
        <v>63.244231972938657</v>
      </c>
      <c r="O5077" s="34">
        <f t="shared" si="5321"/>
        <v>9.4970811430771391</v>
      </c>
      <c r="P5077">
        <f t="shared" si="5374"/>
        <v>51.84423253615207</v>
      </c>
      <c r="Q5077" s="36">
        <f t="shared" si="5322"/>
        <v>59.436620381850034</v>
      </c>
      <c r="R5077" s="34">
        <f t="shared" si="5323"/>
        <v>51.948622919717828</v>
      </c>
      <c r="S5077" s="34">
        <f t="shared" si="5324"/>
        <v>5.7730328958095321</v>
      </c>
      <c r="T5077" s="36">
        <f t="shared" si="5360"/>
        <v>9.2814238549685768E-14</v>
      </c>
      <c r="U5077" s="36">
        <f t="shared" si="5325"/>
        <v>3446.2876697264714</v>
      </c>
      <c r="V5077" s="36">
        <f t="shared" si="5326"/>
        <v>1.1048443879295555E-3</v>
      </c>
      <c r="W5077" s="68">
        <f t="shared" si="5327"/>
        <v>5.4589648919598552</v>
      </c>
      <c r="X5077">
        <f t="shared" si="5328"/>
        <v>10.700536361399678</v>
      </c>
      <c r="Y5077">
        <f t="shared" si="5329"/>
        <v>5.9191933886892012E-3</v>
      </c>
      <c r="Z5077" s="34">
        <f t="shared" si="5330"/>
        <v>1.8175536138477263E-3</v>
      </c>
      <c r="AA5077" s="36">
        <f t="shared" si="5331"/>
        <v>2.0239082129962165E-4</v>
      </c>
      <c r="AB5077" s="34">
        <f t="shared" si="5332"/>
        <v>2.2083287929023406E-4</v>
      </c>
      <c r="AC5077" s="36">
        <f t="shared" si="5333"/>
        <v>1.4129090601411305E-2</v>
      </c>
      <c r="AD5077" s="34">
        <f t="shared" si="5334"/>
        <v>0</v>
      </c>
      <c r="AE5077">
        <f t="shared" si="5361"/>
        <v>63.980919176631588</v>
      </c>
      <c r="AF5077" s="36">
        <f t="shared" si="5375"/>
        <v>0</v>
      </c>
      <c r="AG5077" s="34">
        <f t="shared" si="5335"/>
        <v>1.8052258592870198</v>
      </c>
      <c r="AH5077">
        <f t="shared" si="5371"/>
        <v>5.802421397931079E-3</v>
      </c>
      <c r="AI5077" s="29">
        <f t="shared" si="5362"/>
        <v>1.8052258592870198</v>
      </c>
      <c r="AJ5077">
        <f t="shared" si="5363"/>
        <v>1.8052258592870198</v>
      </c>
      <c r="AK5077" s="36">
        <f t="shared" si="5376"/>
        <v>0</v>
      </c>
      <c r="AL5077" s="36">
        <f t="shared" si="5364"/>
        <v>-7.7578573176589086E-7</v>
      </c>
      <c r="AM5077" s="36">
        <f t="shared" si="5365"/>
        <v>-9.2572937370376413E-9</v>
      </c>
      <c r="AN5077" s="37">
        <f t="shared" si="5377"/>
        <v>2.6610477441831696E-306</v>
      </c>
      <c r="AO5077" s="36">
        <f t="shared" si="5378"/>
        <v>1.2797126258669046E-3</v>
      </c>
      <c r="AP5077" s="36">
        <f t="shared" si="5379"/>
        <v>4.1910647546246621E-5</v>
      </c>
      <c r="AQ5077" s="74">
        <f t="shared" si="5336"/>
        <v>0</v>
      </c>
      <c r="AR5077" s="73">
        <f t="shared" si="5337"/>
        <v>0</v>
      </c>
      <c r="AS5077" s="72">
        <f t="shared" si="5380"/>
        <v>2.0957398157594239E-9</v>
      </c>
      <c r="AT5077" s="37">
        <f t="shared" si="5338"/>
        <v>2.590176493572283E-296</v>
      </c>
      <c r="AU5077" s="37">
        <f t="shared" si="5339"/>
        <v>8.5494549155322745E-4</v>
      </c>
      <c r="AV5077" s="34">
        <f t="shared" si="5340"/>
        <v>2.487561833814386E-4</v>
      </c>
      <c r="AW5077" s="34">
        <f t="shared" si="5341"/>
        <v>0.51337272059250894</v>
      </c>
      <c r="AX5077" s="37">
        <f t="shared" si="5342"/>
        <v>2.584106926318849</v>
      </c>
      <c r="AY5077" s="7">
        <f t="shared" si="5343"/>
        <v>8.5566932950545951</v>
      </c>
      <c r="AZ5077" s="37">
        <f t="shared" si="5344"/>
        <v>8.0430718182787047</v>
      </c>
      <c r="BA5077" s="2">
        <f>BE5077*'mass balance'!$B$17+BF5077*'mass balance'!$C$17+BG5077*'mass balance'!$D$17+BH5077*'mass balance'!$E$17</f>
        <v>8.9961324369901749E-5</v>
      </c>
      <c r="BB5077" s="2">
        <f>BE5077*'mass balance'!$B$18+BF5077*'mass balance'!$C$18+BG5077*'mass balance'!$D$18+BH5077*'mass balance'!$E$18</f>
        <v>9.1345344744823346E-5</v>
      </c>
      <c r="BC5077" s="2">
        <f>BE5077*'mass balance'!$B$19+BF5077*'mass balance'!$C$19+BG5077*'mass balance'!$D$19+BH5077*'mass balance'!$E$19</f>
        <v>-1.1418168093102914E-4</v>
      </c>
      <c r="BD5077" s="2">
        <f>BE5077*'mass balance'!$B$20+BF5077*'mass balance'!$C$20+BG5077*'mass balance'!$D$20+BH5077*'mass balance'!$E$20</f>
        <v>4.1520611247646959E-6</v>
      </c>
      <c r="BE5077" s="2">
        <f>N5077*'mass balance'!$H$11+R5077*'mass balance'!$I$11+S5077*'mass balance'!$J$11</f>
        <v>-1.5058150469747297E-4</v>
      </c>
      <c r="BF5077" s="2">
        <f>N5077*'mass balance'!$H$12+R5077*'mass balance'!$I$12+S5077*'mass balance'!$J$12</f>
        <v>1.3868339597442161E-5</v>
      </c>
      <c r="BG5077" s="2">
        <f>N5077*'mass balance'!$H$13+R5077*'mass balance'!$I$13+S5077*'mass balance'!$J$13</f>
        <v>9.5216830300194753E-6</v>
      </c>
      <c r="BH5077" s="2">
        <f>N5077*'mass balance'!$H$14+R5077*'mass balance'!$I$14+S5077*'mass balance'!$J$14</f>
        <v>1.6469852076286106E-5</v>
      </c>
      <c r="BI5077" s="36">
        <f t="shared" si="5345"/>
        <v>1.984873985993231E-16</v>
      </c>
      <c r="BJ5077" s="36">
        <f t="shared" si="5346"/>
        <v>3.2754209824010513E-19</v>
      </c>
      <c r="BK5077" s="36">
        <f t="shared" si="5347"/>
        <v>1.4814120192058545E-15</v>
      </c>
      <c r="BL5077" s="36">
        <f t="shared" si="5348"/>
        <v>1.0253914698827706E-15</v>
      </c>
      <c r="BM5077" s="36">
        <f t="shared" si="5381"/>
        <v>2.2531681347741857E-12</v>
      </c>
      <c r="BN5077" s="36">
        <f t="shared" ca="1" si="5349"/>
        <v>2.2249625742990276E-2</v>
      </c>
      <c r="BO5077" s="36">
        <f t="shared" ca="1" si="5366"/>
        <v>1</v>
      </c>
      <c r="BP5077" s="36">
        <f t="shared" si="5382"/>
        <v>-2.2531681264463111E-12</v>
      </c>
      <c r="BQ5077" s="36">
        <f t="shared" si="5383"/>
        <v>0.99999999630392666</v>
      </c>
      <c r="BR5077" s="2">
        <f t="shared" si="5372"/>
        <v>-5</v>
      </c>
      <c r="BS5077">
        <v>0</v>
      </c>
      <c r="BT5077" s="37">
        <f t="shared" si="5367"/>
        <v>0.11446713513335671</v>
      </c>
      <c r="BU5077" s="34">
        <f t="shared" si="5350"/>
        <v>-5</v>
      </c>
      <c r="BV5077" s="34">
        <f t="shared" si="5351"/>
        <v>-5</v>
      </c>
      <c r="BW5077" s="34">
        <f t="shared" si="5352"/>
        <v>-5</v>
      </c>
      <c r="BX5077" s="34">
        <f t="shared" si="5353"/>
        <v>-5</v>
      </c>
      <c r="BY5077" s="34">
        <f t="shared" si="5354"/>
        <v>5.1583206433704154</v>
      </c>
      <c r="BZ5077" s="36">
        <f t="shared" si="5368"/>
        <v>1.1418168093102914E-4</v>
      </c>
      <c r="CA5077" s="34">
        <f t="shared" si="5369"/>
        <v>1.4231768374020784E-2</v>
      </c>
    </row>
    <row r="5078" spans="1:79" x14ac:dyDescent="0.2">
      <c r="A5078" s="75">
        <f t="shared" si="5355"/>
        <v>13.819178082190357</v>
      </c>
      <c r="B5078" s="34">
        <f t="shared" si="5373"/>
        <v>5043.9999999994798</v>
      </c>
      <c r="C5078">
        <f t="shared" si="5356"/>
        <v>15</v>
      </c>
      <c r="D5078" s="35">
        <f t="shared" si="5316"/>
        <v>3000</v>
      </c>
      <c r="E5078" s="27">
        <v>0</v>
      </c>
      <c r="F5078" s="64">
        <f t="shared" si="5357"/>
        <v>0.46593146951268899</v>
      </c>
      <c r="G5078" s="34">
        <v>0</v>
      </c>
      <c r="H5078" s="34">
        <f t="shared" si="5317"/>
        <v>1</v>
      </c>
      <c r="I5078" s="34">
        <f t="shared" si="5358"/>
        <v>6192.2292298236371</v>
      </c>
      <c r="J5078" s="34">
        <f t="shared" si="5318"/>
        <v>19200.497635035528</v>
      </c>
      <c r="K5078" s="34">
        <f t="shared" si="5319"/>
        <v>17038.762544458179</v>
      </c>
      <c r="L5078" s="36">
        <f t="shared" si="5370"/>
        <v>1911.0244077217246</v>
      </c>
      <c r="M5078" s="34">
        <f t="shared" si="5320"/>
        <v>20.399243190166207</v>
      </c>
      <c r="N5078" s="34">
        <f t="shared" si="5359"/>
        <v>63.25276505315297</v>
      </c>
      <c r="O5078" s="34">
        <f t="shared" si="5321"/>
        <v>9.4970811430771391</v>
      </c>
      <c r="P5078">
        <f t="shared" si="5374"/>
        <v>51.854725332954708</v>
      </c>
      <c r="Q5078" s="36">
        <f t="shared" si="5322"/>
        <v>59.446046984360365</v>
      </c>
      <c r="R5078" s="34">
        <f t="shared" si="5323"/>
        <v>51.95913014393561</v>
      </c>
      <c r="S5078" s="34">
        <f t="shared" si="5324"/>
        <v>5.7716781532143848</v>
      </c>
      <c r="T5078" s="36">
        <f t="shared" si="5360"/>
        <v>9.2807977811088004E-14</v>
      </c>
      <c r="U5078" s="36">
        <f t="shared" si="5325"/>
        <v>3446.2876697264714</v>
      </c>
      <c r="V5078" s="36">
        <f t="shared" si="5326"/>
        <v>1.1045851169743518E-3</v>
      </c>
      <c r="W5078" s="68">
        <f t="shared" si="5327"/>
        <v>5.4600697363477844</v>
      </c>
      <c r="X5078">
        <f t="shared" si="5328"/>
        <v>10.701258209484235</v>
      </c>
      <c r="Y5078">
        <f t="shared" si="5329"/>
        <v>5.9191933886892012E-3</v>
      </c>
      <c r="Z5078" s="34">
        <f t="shared" si="5330"/>
        <v>1.8175536138477263E-3</v>
      </c>
      <c r="AA5078" s="36">
        <f t="shared" si="5331"/>
        <v>2.0230238262729656E-4</v>
      </c>
      <c r="AB5078" s="34">
        <f t="shared" si="5332"/>
        <v>2.2083287929023406E-4</v>
      </c>
      <c r="AC5078" s="36">
        <f t="shared" si="5333"/>
        <v>1.4129090601411305E-2</v>
      </c>
      <c r="AD5078" s="34">
        <f t="shared" si="5334"/>
        <v>0</v>
      </c>
      <c r="AE5078">
        <f t="shared" si="5361"/>
        <v>63.980919176631588</v>
      </c>
      <c r="AF5078" s="36">
        <f t="shared" si="5375"/>
        <v>0</v>
      </c>
      <c r="AG5078" s="34">
        <f t="shared" si="5335"/>
        <v>1.805514407589861</v>
      </c>
      <c r="AH5078">
        <f t="shared" si="5371"/>
        <v>5.8008486308758211E-3</v>
      </c>
      <c r="AI5078" s="29">
        <f t="shared" si="5362"/>
        <v>1.805514407589861</v>
      </c>
      <c r="AJ5078">
        <f t="shared" si="5363"/>
        <v>0</v>
      </c>
      <c r="AK5078" s="36">
        <f t="shared" si="5376"/>
        <v>0</v>
      </c>
      <c r="AL5078" s="36">
        <f t="shared" si="5364"/>
        <v>-7.7531543594365198E-7</v>
      </c>
      <c r="AM5078" s="36">
        <f t="shared" si="5365"/>
        <v>-9.2552489705558253E-9</v>
      </c>
      <c r="AN5078" s="37">
        <f t="shared" si="5377"/>
        <v>2.6610477441831696E-306</v>
      </c>
      <c r="AO5078" s="36">
        <f t="shared" si="5378"/>
        <v>1.2789368401351388E-3</v>
      </c>
      <c r="AP5078" s="36">
        <f t="shared" si="5379"/>
        <v>4.1901390252509586E-5</v>
      </c>
      <c r="AQ5078" s="74">
        <f t="shared" si="5336"/>
        <v>0</v>
      </c>
      <c r="AR5078" s="73">
        <f t="shared" si="5337"/>
        <v>0</v>
      </c>
      <c r="AS5078" s="72">
        <f t="shared" si="5380"/>
        <v>2.0919306958167045E-9</v>
      </c>
      <c r="AT5078" s="37">
        <f t="shared" si="5338"/>
        <v>2.5948928510293244E-296</v>
      </c>
      <c r="AU5078" s="37">
        <f t="shared" si="5339"/>
        <v>8.5475664976700282E-4</v>
      </c>
      <c r="AV5078" s="34">
        <f t="shared" si="5340"/>
        <v>7.9678323148236852E-7</v>
      </c>
      <c r="AW5078" s="34">
        <f t="shared" si="5341"/>
        <v>0.51347662251906245</v>
      </c>
      <c r="AX5078" s="37">
        <f t="shared" si="5342"/>
        <v>2.5846299258419925</v>
      </c>
      <c r="AY5078" s="7">
        <f t="shared" si="5343"/>
        <v>8.5581770814920706</v>
      </c>
      <c r="AZ5078" s="37">
        <f t="shared" si="5344"/>
        <v>8.0446996621897764</v>
      </c>
      <c r="BA5078" s="2">
        <f>BE5078*'mass balance'!$B$17+BF5078*'mass balance'!$C$17+BG5078*'mass balance'!$D$17+BH5078*'mass balance'!$E$17</f>
        <v>8.997953824898324E-5</v>
      </c>
      <c r="BB5078" s="2">
        <f>BE5078*'mass balance'!$B$18+BF5078*'mass balance'!$C$18+BG5078*'mass balance'!$D$18+BH5078*'mass balance'!$E$18</f>
        <v>9.1363838837429123E-5</v>
      </c>
      <c r="BC5078" s="2">
        <f>BE5078*'mass balance'!$B$19+BF5078*'mass balance'!$C$19+BG5078*'mass balance'!$D$19+BH5078*'mass balance'!$E$19</f>
        <v>-1.1420479854678641E-4</v>
      </c>
      <c r="BD5078" s="2">
        <f>BE5078*'mass balance'!$B$20+BF5078*'mass balance'!$C$20+BG5078*'mass balance'!$D$20+BH5078*'mass balance'!$E$20</f>
        <v>4.1529017653376867E-6</v>
      </c>
      <c r="BE5078" s="2">
        <f>N5078*'mass balance'!$H$11+R5078*'mass balance'!$I$11+S5078*'mass balance'!$J$11</f>
        <v>-1.5060182155512611E-4</v>
      </c>
      <c r="BF5078" s="2">
        <f>N5078*'mass balance'!$H$12+R5078*'mass balance'!$I$12+S5078*'mass balance'!$J$12</f>
        <v>1.3865085150305672E-5</v>
      </c>
      <c r="BG5078" s="2">
        <f>N5078*'mass balance'!$H$13+R5078*'mass balance'!$I$13+S5078*'mass balance'!$J$13</f>
        <v>9.5206150965568544E-6</v>
      </c>
      <c r="BH5078" s="2">
        <f>N5078*'mass balance'!$H$14+R5078*'mass balance'!$I$14+S5078*'mass balance'!$J$14</f>
        <v>1.6472074232591917E-5</v>
      </c>
      <c r="BI5078" s="36">
        <f t="shared" si="5345"/>
        <v>1.984873985993231E-16</v>
      </c>
      <c r="BJ5078" s="36">
        <f t="shared" si="5346"/>
        <v>3.2757950186176883E-19</v>
      </c>
      <c r="BK5078" s="36">
        <f t="shared" si="5347"/>
        <v>1.4817395613040945E-15</v>
      </c>
      <c r="BL5078" s="36">
        <f t="shared" si="5348"/>
        <v>1.0257108400418922E-15</v>
      </c>
      <c r="BM5078" s="36">
        <f t="shared" si="5381"/>
        <v>2.2541935262440685E-12</v>
      </c>
      <c r="BN5078" s="36">
        <f t="shared" ca="1" si="5349"/>
        <v>0.44572088570997181</v>
      </c>
      <c r="BO5078" s="36">
        <f t="shared" ca="1" si="5366"/>
        <v>1</v>
      </c>
      <c r="BP5078" s="36">
        <f t="shared" si="5382"/>
        <v>-2.2541935179073246E-12</v>
      </c>
      <c r="BQ5078" s="36">
        <f t="shared" si="5383"/>
        <v>0.99999999630167347</v>
      </c>
      <c r="BR5078" s="2">
        <f t="shared" si="5372"/>
        <v>-5</v>
      </c>
      <c r="BS5078">
        <v>0</v>
      </c>
      <c r="BT5078" s="37">
        <f t="shared" si="5367"/>
        <v>0.11449031054315338</v>
      </c>
      <c r="BU5078" s="34">
        <f t="shared" si="5350"/>
        <v>-5</v>
      </c>
      <c r="BV5078" s="34">
        <f t="shared" si="5351"/>
        <v>-5</v>
      </c>
      <c r="BW5078" s="34">
        <f t="shared" si="5352"/>
        <v>-5</v>
      </c>
      <c r="BX5078" s="34">
        <f t="shared" si="5353"/>
        <v>-5</v>
      </c>
      <c r="BY5078" s="34">
        <f t="shared" si="5354"/>
        <v>5.1590166177296242</v>
      </c>
      <c r="BZ5078" s="36">
        <f t="shared" si="5368"/>
        <v>1.1420479854678641E-4</v>
      </c>
      <c r="CA5078" s="34">
        <f t="shared" si="5369"/>
        <v>1.4231769407285615E-2</v>
      </c>
    </row>
    <row r="5079" spans="1:79" x14ac:dyDescent="0.2">
      <c r="A5079" s="75">
        <f t="shared" si="5355"/>
        <v>13.821917808217753</v>
      </c>
      <c r="B5079" s="34">
        <f t="shared" si="5373"/>
        <v>5044.9999999994798</v>
      </c>
      <c r="C5079">
        <f t="shared" si="5356"/>
        <v>15</v>
      </c>
      <c r="D5079" s="35">
        <f t="shared" si="5316"/>
        <v>3000</v>
      </c>
      <c r="E5079" s="27">
        <v>0</v>
      </c>
      <c r="F5079" s="64">
        <f t="shared" si="5357"/>
        <v>0.46593146951268899</v>
      </c>
      <c r="G5079" s="34">
        <v>0</v>
      </c>
      <c r="H5079" s="34">
        <f t="shared" si="5317"/>
        <v>1</v>
      </c>
      <c r="I5079" s="34">
        <f t="shared" si="5358"/>
        <v>6192.2292298236371</v>
      </c>
      <c r="J5079" s="34">
        <f t="shared" si="5318"/>
        <v>19203.087085344567</v>
      </c>
      <c r="K5079" s="34">
        <f t="shared" si="5319"/>
        <v>17041.060455156901</v>
      </c>
      <c r="L5079" s="36">
        <f t="shared" si="5370"/>
        <v>1911.4110125126656</v>
      </c>
      <c r="M5079" s="34">
        <f t="shared" si="5320"/>
        <v>20.399243190166207</v>
      </c>
      <c r="N5079" s="34">
        <f t="shared" si="5359"/>
        <v>63.261295555597634</v>
      </c>
      <c r="O5079" s="34">
        <f t="shared" si="5321"/>
        <v>9.4970811430771391</v>
      </c>
      <c r="P5079">
        <f t="shared" si="5374"/>
        <v>51.865215667440047</v>
      </c>
      <c r="Q5079" s="36">
        <f t="shared" si="5322"/>
        <v>59.45547102380467</v>
      </c>
      <c r="R5079" s="34">
        <f t="shared" si="5323"/>
        <v>51.969634901913317</v>
      </c>
      <c r="S5079" s="34">
        <f t="shared" si="5324"/>
        <v>5.7703233883259593</v>
      </c>
      <c r="T5079" s="36">
        <f t="shared" si="5360"/>
        <v>9.2801720230005409E-14</v>
      </c>
      <c r="U5079" s="36">
        <f t="shared" si="5325"/>
        <v>3446.2876697264714</v>
      </c>
      <c r="V5079" s="36">
        <f t="shared" si="5326"/>
        <v>1.1043258417526502E-3</v>
      </c>
      <c r="W5079" s="68">
        <f t="shared" si="5327"/>
        <v>5.4611743214647586</v>
      </c>
      <c r="X5079">
        <f t="shared" si="5328"/>
        <v>10.701979790838177</v>
      </c>
      <c r="Y5079">
        <f t="shared" si="5329"/>
        <v>5.9191933886892012E-3</v>
      </c>
      <c r="Z5079" s="34">
        <f t="shared" si="5330"/>
        <v>1.8175536138477263E-3</v>
      </c>
      <c r="AA5079" s="36">
        <f t="shared" si="5331"/>
        <v>2.0221398855776784E-4</v>
      </c>
      <c r="AB5079" s="34">
        <f t="shared" si="5332"/>
        <v>2.2083287929023406E-4</v>
      </c>
      <c r="AC5079" s="36">
        <f t="shared" si="5333"/>
        <v>1.4129090601411305E-2</v>
      </c>
      <c r="AD5079" s="34">
        <f t="shared" si="5334"/>
        <v>0</v>
      </c>
      <c r="AE5079">
        <f t="shared" si="5361"/>
        <v>63.980919176631588</v>
      </c>
      <c r="AF5079" s="36">
        <f t="shared" si="5375"/>
        <v>0</v>
      </c>
      <c r="AG5079" s="34">
        <f t="shared" si="5335"/>
        <v>1.8058028774372512</v>
      </c>
      <c r="AH5079">
        <f t="shared" si="5371"/>
        <v>5.799276046722257E-3</v>
      </c>
      <c r="AI5079" s="29">
        <f t="shared" si="5362"/>
        <v>1.8058028774372512</v>
      </c>
      <c r="AJ5079">
        <f t="shared" si="5363"/>
        <v>1.8058028774372512</v>
      </c>
      <c r="AK5079" s="36">
        <f t="shared" si="5376"/>
        <v>0</v>
      </c>
      <c r="AL5079" s="36">
        <f t="shared" si="5364"/>
        <v>-7.7484542522353783E-7</v>
      </c>
      <c r="AM5079" s="36">
        <f t="shared" si="5365"/>
        <v>-9.2532046557254399E-9</v>
      </c>
      <c r="AN5079" s="37">
        <f t="shared" si="5377"/>
        <v>2.6610477441831696E-306</v>
      </c>
      <c r="AO5079" s="36">
        <f t="shared" si="5378"/>
        <v>1.2781615246991952E-3</v>
      </c>
      <c r="AP5079" s="36">
        <f t="shared" si="5379"/>
        <v>4.1892135003539033E-5</v>
      </c>
      <c r="AQ5079" s="74">
        <f t="shared" si="5336"/>
        <v>0</v>
      </c>
      <c r="AR5079" s="73">
        <f t="shared" si="5337"/>
        <v>0</v>
      </c>
      <c r="AS5079" s="72">
        <f t="shared" si="5380"/>
        <v>2.0881284991545509E-9</v>
      </c>
      <c r="AT5079" s="37">
        <f t="shared" si="5338"/>
        <v>2.5996177963288231E-296</v>
      </c>
      <c r="AU5079" s="37">
        <f t="shared" si="5339"/>
        <v>8.5456784969246697E-4</v>
      </c>
      <c r="AV5079" s="34">
        <f t="shared" si="5340"/>
        <v>2.4883500843831584E-4</v>
      </c>
      <c r="AW5079" s="34">
        <f t="shared" si="5341"/>
        <v>0.51358050006322153</v>
      </c>
      <c r="AX5079" s="37">
        <f t="shared" si="5342"/>
        <v>2.5851528026342003</v>
      </c>
      <c r="AY5079" s="7">
        <f t="shared" si="5343"/>
        <v>8.560156459170619</v>
      </c>
      <c r="AZ5079" s="37">
        <f t="shared" si="5344"/>
        <v>8.0463271240989584</v>
      </c>
      <c r="BA5079" s="2">
        <f>BE5079*'mass balance'!$B$17+BF5079*'mass balance'!$C$17+BG5079*'mass balance'!$D$17+BH5079*'mass balance'!$E$17</f>
        <v>8.9997747855255085E-5</v>
      </c>
      <c r="BB5079" s="2">
        <f>BE5079*'mass balance'!$B$18+BF5079*'mass balance'!$C$18+BG5079*'mass balance'!$D$18+BH5079*'mass balance'!$E$18</f>
        <v>9.1382328591489766E-5</v>
      </c>
      <c r="BC5079" s="2">
        <f>BE5079*'mass balance'!$B$19+BF5079*'mass balance'!$C$19+BG5079*'mass balance'!$D$19+BH5079*'mass balance'!$E$19</f>
        <v>-1.142279107393622E-4</v>
      </c>
      <c r="BD5079" s="2">
        <f>BE5079*'mass balance'!$B$20+BF5079*'mass balance'!$C$20+BG5079*'mass balance'!$D$20+BH5079*'mass balance'!$E$20</f>
        <v>4.1537422087040804E-6</v>
      </c>
      <c r="BE5079" s="2">
        <f>N5079*'mass balance'!$H$11+R5079*'mass balance'!$I$11+S5079*'mass balance'!$J$11</f>
        <v>-1.5062213227523246E-4</v>
      </c>
      <c r="BF5079" s="2">
        <f>N5079*'mass balance'!$H$12+R5079*'mass balance'!$I$12+S5079*'mass balance'!$J$12</f>
        <v>1.386183064961488E-5</v>
      </c>
      <c r="BG5079" s="2">
        <f>N5079*'mass balance'!$H$13+R5079*'mass balance'!$I$13+S5079*'mass balance'!$J$13</f>
        <v>9.519547009238559E-6</v>
      </c>
      <c r="BH5079" s="2">
        <f>N5079*'mass balance'!$H$14+R5079*'mass balance'!$I$14+S5079*'mass balance'!$J$14</f>
        <v>1.6474295717603547E-5</v>
      </c>
      <c r="BI5079" s="36">
        <f t="shared" si="5345"/>
        <v>1.984873985993231E-16</v>
      </c>
      <c r="BJ5079" s="36">
        <f t="shared" si="5346"/>
        <v>3.2761690361187452E-19</v>
      </c>
      <c r="BK5079" s="36">
        <f t="shared" si="5347"/>
        <v>1.4820671408059563E-15</v>
      </c>
      <c r="BL5079" s="36">
        <f t="shared" si="5348"/>
        <v>1.026030263802972E-15</v>
      </c>
      <c r="BM5079" s="36">
        <f t="shared" si="5381"/>
        <v>2.2552192370841104E-12</v>
      </c>
      <c r="BN5079" s="36">
        <f t="shared" ca="1" si="5349"/>
        <v>0.69362094326729096</v>
      </c>
      <c r="BO5079" s="36">
        <f t="shared" ca="1" si="5366"/>
        <v>1</v>
      </c>
      <c r="BP5079" s="36">
        <f t="shared" si="5382"/>
        <v>-2.2552192287384897E-12</v>
      </c>
      <c r="BQ5079" s="36">
        <f t="shared" si="5383"/>
        <v>0.99999999629941927</v>
      </c>
      <c r="BR5079" s="2">
        <f t="shared" si="5372"/>
        <v>-5</v>
      </c>
      <c r="BS5079">
        <v>0</v>
      </c>
      <c r="BT5079" s="37">
        <f t="shared" si="5367"/>
        <v>0.11451348051621059</v>
      </c>
      <c r="BU5079" s="34">
        <f t="shared" si="5350"/>
        <v>-5</v>
      </c>
      <c r="BV5079" s="34">
        <f t="shared" si="5351"/>
        <v>-5</v>
      </c>
      <c r="BW5079" s="34">
        <f t="shared" si="5352"/>
        <v>-5</v>
      </c>
      <c r="BX5079" s="34">
        <f t="shared" si="5353"/>
        <v>-5</v>
      </c>
      <c r="BY5079" s="34">
        <f t="shared" si="5354"/>
        <v>5.1597123818410049</v>
      </c>
      <c r="BZ5079" s="36">
        <f t="shared" si="5368"/>
        <v>1.142279107393622E-4</v>
      </c>
      <c r="CA5079" s="34">
        <f t="shared" si="5369"/>
        <v>1.4231770440110463E-2</v>
      </c>
    </row>
    <row r="5080" spans="1:79" x14ac:dyDescent="0.2">
      <c r="A5080" s="75">
        <f t="shared" si="5355"/>
        <v>13.82465753424515</v>
      </c>
      <c r="B5080" s="34">
        <f t="shared" si="5373"/>
        <v>5045.9999999994798</v>
      </c>
      <c r="C5080">
        <f t="shared" si="5356"/>
        <v>15</v>
      </c>
      <c r="D5080" s="35">
        <f t="shared" si="5316"/>
        <v>3000</v>
      </c>
      <c r="E5080" s="27">
        <v>0</v>
      </c>
      <c r="F5080" s="64">
        <f t="shared" si="5357"/>
        <v>0.46593146951268899</v>
      </c>
      <c r="G5080" s="34">
        <v>0</v>
      </c>
      <c r="H5080" s="34">
        <f t="shared" si="5317"/>
        <v>1</v>
      </c>
      <c r="I5080" s="34">
        <f t="shared" si="5358"/>
        <v>6192.2292298236371</v>
      </c>
      <c r="J5080" s="34">
        <f t="shared" si="5318"/>
        <v>19205.675753326759</v>
      </c>
      <c r="K5080" s="34">
        <f t="shared" si="5319"/>
        <v>17043.357671608966</v>
      </c>
      <c r="L5080" s="36">
        <f t="shared" si="5370"/>
        <v>1911.7975265572788</v>
      </c>
      <c r="M5080" s="34">
        <f t="shared" si="5320"/>
        <v>20.399243190166207</v>
      </c>
      <c r="N5080" s="34">
        <f t="shared" si="5359"/>
        <v>63.269823480799907</v>
      </c>
      <c r="O5080" s="34">
        <f t="shared" si="5321"/>
        <v>9.4970811430771391</v>
      </c>
      <c r="P5080">
        <f t="shared" si="5374"/>
        <v>51.875703539567567</v>
      </c>
      <c r="Q5080" s="36">
        <f t="shared" si="5322"/>
        <v>59.464892500488205</v>
      </c>
      <c r="R5080" s="34">
        <f t="shared" si="5323"/>
        <v>51.980137193610901</v>
      </c>
      <c r="S5080" s="34">
        <f t="shared" si="5324"/>
        <v>5.768968601480692</v>
      </c>
      <c r="T5080" s="36">
        <f t="shared" si="5360"/>
        <v>9.2795465804477116E-14</v>
      </c>
      <c r="U5080" s="36">
        <f t="shared" si="5325"/>
        <v>3446.2876697264714</v>
      </c>
      <c r="V5080" s="36">
        <f t="shared" si="5326"/>
        <v>1.1040665623288451E-3</v>
      </c>
      <c r="W5080" s="68">
        <f t="shared" si="5327"/>
        <v>5.462278647306511</v>
      </c>
      <c r="X5080">
        <f t="shared" si="5328"/>
        <v>10.702701105560042</v>
      </c>
      <c r="Y5080">
        <f t="shared" si="5329"/>
        <v>5.9191933886892012E-3</v>
      </c>
      <c r="Z5080" s="34">
        <f t="shared" si="5330"/>
        <v>1.8175536138477263E-3</v>
      </c>
      <c r="AA5080" s="36">
        <f t="shared" si="5331"/>
        <v>2.0212563906333637E-4</v>
      </c>
      <c r="AB5080" s="34">
        <f t="shared" si="5332"/>
        <v>2.2083287929023406E-4</v>
      </c>
      <c r="AC5080" s="36">
        <f t="shared" si="5333"/>
        <v>1.4129090601411305E-2</v>
      </c>
      <c r="AD5080" s="34">
        <f t="shared" si="5334"/>
        <v>0</v>
      </c>
      <c r="AE5080">
        <f t="shared" si="5361"/>
        <v>63.980919176631588</v>
      </c>
      <c r="AF5080" s="36">
        <f t="shared" si="5375"/>
        <v>0</v>
      </c>
      <c r="AG5080" s="34">
        <f t="shared" si="5335"/>
        <v>1.8060912688385342</v>
      </c>
      <c r="AH5080">
        <f t="shared" si="5371"/>
        <v>5.7977036456691167E-3</v>
      </c>
      <c r="AI5080" s="29">
        <f t="shared" si="5362"/>
        <v>1.8060912688385342</v>
      </c>
      <c r="AJ5080">
        <f t="shared" si="5363"/>
        <v>0</v>
      </c>
      <c r="AK5080" s="36">
        <f t="shared" si="5376"/>
        <v>0</v>
      </c>
      <c r="AL5080" s="36">
        <f t="shared" si="5364"/>
        <v>-7.7437569943271408E-7</v>
      </c>
      <c r="AM5080" s="36">
        <f t="shared" si="5365"/>
        <v>-9.2511607924467239E-9</v>
      </c>
      <c r="AN5080" s="37">
        <f t="shared" si="5377"/>
        <v>2.6610477441831696E-306</v>
      </c>
      <c r="AO5080" s="36">
        <f t="shared" si="5378"/>
        <v>1.2773866792739716E-3</v>
      </c>
      <c r="AP5080" s="36">
        <f t="shared" si="5379"/>
        <v>4.1882881798883305E-5</v>
      </c>
      <c r="AQ5080" s="74">
        <f t="shared" si="5336"/>
        <v>0</v>
      </c>
      <c r="AR5080" s="73">
        <f t="shared" si="5337"/>
        <v>0</v>
      </c>
      <c r="AS5080" s="72">
        <f t="shared" si="5380"/>
        <v>2.0843332131895282E-9</v>
      </c>
      <c r="AT5080" s="37">
        <f t="shared" si="5338"/>
        <v>2.6043513451080669E-296</v>
      </c>
      <c r="AU5080" s="37">
        <f t="shared" si="5339"/>
        <v>8.5437909132040637E-4</v>
      </c>
      <c r="AV5080" s="34">
        <f t="shared" si="5340"/>
        <v>7.9635124788213736E-7</v>
      </c>
      <c r="AW5080" s="34">
        <f t="shared" si="5341"/>
        <v>0.51368435322458472</v>
      </c>
      <c r="AX5080" s="37">
        <f t="shared" si="5342"/>
        <v>2.5856755566934519</v>
      </c>
      <c r="AY5080" s="7">
        <f t="shared" si="5343"/>
        <v>8.5616393535757958</v>
      </c>
      <c r="AZ5080" s="37">
        <f t="shared" si="5344"/>
        <v>8.0479542039999625</v>
      </c>
      <c r="BA5080" s="2">
        <f>BE5080*'mass balance'!$B$17+BF5080*'mass balance'!$C$17+BG5080*'mass balance'!$D$17+BH5080*'mass balance'!$E$17</f>
        <v>9.001595318864562E-5</v>
      </c>
      <c r="BB5080" s="2">
        <f>BE5080*'mass balance'!$B$18+BF5080*'mass balance'!$C$18+BG5080*'mass balance'!$D$18+BH5080*'mass balance'!$E$18</f>
        <v>9.1400814006932469E-5</v>
      </c>
      <c r="BC5080" s="2">
        <f>BE5080*'mass balance'!$B$19+BF5080*'mass balance'!$C$19+BG5080*'mass balance'!$D$19+BH5080*'mass balance'!$E$19</f>
        <v>-1.1425101750866559E-4</v>
      </c>
      <c r="BD5080" s="2">
        <f>BE5080*'mass balance'!$B$20+BF5080*'mass balance'!$C$20+BG5080*'mass balance'!$D$20+BH5080*'mass balance'!$E$20</f>
        <v>4.1545824548605678E-6</v>
      </c>
      <c r="BE5080" s="2">
        <f>N5080*'mass balance'!$H$11+R5080*'mass balance'!$I$11+S5080*'mass balance'!$J$11</f>
        <v>-1.5064243685904738E-4</v>
      </c>
      <c r="BF5080" s="2">
        <f>N5080*'mass balance'!$H$12+R5080*'mass balance'!$I$12+S5080*'mass balance'!$J$12</f>
        <v>1.3858576096177995E-5</v>
      </c>
      <c r="BG5080" s="2">
        <f>N5080*'mass balance'!$H$13+R5080*'mass balance'!$I$13+S5080*'mass balance'!$J$13</f>
        <v>9.5184787684626219E-6</v>
      </c>
      <c r="BH5080" s="2">
        <f>N5080*'mass balance'!$H$14+R5080*'mass balance'!$I$14+S5080*'mass balance'!$J$14</f>
        <v>1.6476516531458308E-5</v>
      </c>
      <c r="BI5080" s="36">
        <f t="shared" si="5345"/>
        <v>1.984873985993231E-16</v>
      </c>
      <c r="BJ5080" s="36">
        <f t="shared" si="5346"/>
        <v>3.2765430348934456E-19</v>
      </c>
      <c r="BK5080" s="36">
        <f t="shared" si="5347"/>
        <v>1.4823947577095681E-15</v>
      </c>
      <c r="BL5080" s="36">
        <f t="shared" si="5348"/>
        <v>1.0263497411632431E-15</v>
      </c>
      <c r="BM5080" s="36">
        <f t="shared" si="5381"/>
        <v>2.2562452673479132E-12</v>
      </c>
      <c r="BN5080" s="36">
        <f t="shared" ca="1" si="5349"/>
        <v>0.81233120779660417</v>
      </c>
      <c r="BO5080" s="36">
        <f t="shared" ca="1" si="5366"/>
        <v>1</v>
      </c>
      <c r="BP5080" s="36">
        <f t="shared" si="5382"/>
        <v>-2.2562452589934072E-12</v>
      </c>
      <c r="BQ5080" s="36">
        <f t="shared" si="5383"/>
        <v>0.99999999629716407</v>
      </c>
      <c r="BR5080" s="2">
        <f t="shared" si="5372"/>
        <v>-5</v>
      </c>
      <c r="BS5080">
        <v>0</v>
      </c>
      <c r="BT5080" s="37">
        <f t="shared" si="5367"/>
        <v>0.11453664505243726</v>
      </c>
      <c r="BU5080" s="34">
        <f t="shared" si="5350"/>
        <v>-5</v>
      </c>
      <c r="BV5080" s="34">
        <f t="shared" si="5351"/>
        <v>-5</v>
      </c>
      <c r="BW5080" s="34">
        <f t="shared" si="5352"/>
        <v>-5</v>
      </c>
      <c r="BX5080" s="34">
        <f t="shared" si="5353"/>
        <v>-5</v>
      </c>
      <c r="BY5080" s="34">
        <f t="shared" si="5354"/>
        <v>5.1604079357475632</v>
      </c>
      <c r="BZ5080" s="36">
        <f t="shared" si="5368"/>
        <v>1.1425101750866559E-4</v>
      </c>
      <c r="CA5080" s="34">
        <f t="shared" si="5369"/>
        <v>1.4231771472495545E-2</v>
      </c>
    </row>
    <row r="5081" spans="1:79" x14ac:dyDescent="0.2">
      <c r="A5081" s="75">
        <f t="shared" si="5355"/>
        <v>13.827397260272546</v>
      </c>
      <c r="B5081" s="34">
        <f t="shared" si="5373"/>
        <v>5046.9999999994798</v>
      </c>
      <c r="C5081">
        <f t="shared" si="5356"/>
        <v>15</v>
      </c>
      <c r="D5081" s="35">
        <f t="shared" si="5316"/>
        <v>3000</v>
      </c>
      <c r="E5081" s="27">
        <v>0</v>
      </c>
      <c r="F5081" s="64">
        <f t="shared" si="5357"/>
        <v>0.46593146951268899</v>
      </c>
      <c r="G5081" s="34">
        <v>0</v>
      </c>
      <c r="H5081" s="34">
        <f t="shared" si="5317"/>
        <v>1</v>
      </c>
      <c r="I5081" s="34">
        <f t="shared" si="5358"/>
        <v>6192.2292298236371</v>
      </c>
      <c r="J5081" s="34">
        <f t="shared" si="5318"/>
        <v>19208.263639142162</v>
      </c>
      <c r="K5081" s="34">
        <f t="shared" si="5319"/>
        <v>17045.654193956405</v>
      </c>
      <c r="L5081" s="36">
        <f t="shared" si="5370"/>
        <v>1912.183949854094</v>
      </c>
      <c r="M5081" s="34">
        <f t="shared" si="5320"/>
        <v>20.399243190166207</v>
      </c>
      <c r="N5081" s="34">
        <f t="shared" si="5359"/>
        <v>63.278348829287097</v>
      </c>
      <c r="O5081" s="34">
        <f t="shared" si="5321"/>
        <v>9.4970811430771391</v>
      </c>
      <c r="P5081">
        <f t="shared" si="5374"/>
        <v>51.886188949297363</v>
      </c>
      <c r="Q5081" s="36">
        <f t="shared" si="5322"/>
        <v>59.474311414716603</v>
      </c>
      <c r="R5081" s="34">
        <f t="shared" si="5323"/>
        <v>51.990637018988927</v>
      </c>
      <c r="S5081" s="34">
        <f t="shared" si="5324"/>
        <v>5.7676137930147622</v>
      </c>
      <c r="T5081" s="36">
        <f t="shared" si="5360"/>
        <v>9.2789214532543782E-14</v>
      </c>
      <c r="U5081" s="36">
        <f t="shared" si="5325"/>
        <v>3446.2876697264714</v>
      </c>
      <c r="V5081" s="36">
        <f t="shared" si="5326"/>
        <v>1.1038072787672721E-3</v>
      </c>
      <c r="W5081" s="68">
        <f t="shared" si="5327"/>
        <v>5.4633827138688398</v>
      </c>
      <c r="X5081">
        <f t="shared" si="5328"/>
        <v>10.703422153748338</v>
      </c>
      <c r="Y5081">
        <f t="shared" si="5329"/>
        <v>5.9191933886892012E-3</v>
      </c>
      <c r="Z5081" s="34">
        <f t="shared" si="5330"/>
        <v>1.8175536138477263E-3</v>
      </c>
      <c r="AA5081" s="36">
        <f t="shared" si="5331"/>
        <v>2.0203733411632479E-4</v>
      </c>
      <c r="AB5081" s="34">
        <f t="shared" si="5332"/>
        <v>2.2083287929023406E-4</v>
      </c>
      <c r="AC5081" s="36">
        <f t="shared" si="5333"/>
        <v>1.4129090601411305E-2</v>
      </c>
      <c r="AD5081" s="34">
        <f t="shared" si="5334"/>
        <v>0</v>
      </c>
      <c r="AE5081">
        <f t="shared" si="5361"/>
        <v>63.980919176631588</v>
      </c>
      <c r="AF5081" s="36">
        <f t="shared" si="5375"/>
        <v>0</v>
      </c>
      <c r="AG5081" s="34">
        <f t="shared" si="5335"/>
        <v>1.8063795818030655</v>
      </c>
      <c r="AH5081">
        <f t="shared" si="5371"/>
        <v>5.7961314279169063E-3</v>
      </c>
      <c r="AI5081" s="29">
        <f t="shared" si="5362"/>
        <v>1.8063795818030655</v>
      </c>
      <c r="AJ5081">
        <f t="shared" si="5363"/>
        <v>1.8063795818030655</v>
      </c>
      <c r="AK5081" s="36">
        <f t="shared" si="5376"/>
        <v>0</v>
      </c>
      <c r="AL5081" s="36">
        <f t="shared" si="5364"/>
        <v>-7.7390625839845124E-7</v>
      </c>
      <c r="AM5081" s="36">
        <f t="shared" si="5365"/>
        <v>-9.2491173806199375E-9</v>
      </c>
      <c r="AN5081" s="37">
        <f t="shared" si="5377"/>
        <v>2.6610477441831696E-306</v>
      </c>
      <c r="AO5081" s="36">
        <f t="shared" si="5378"/>
        <v>1.2766123035745389E-3</v>
      </c>
      <c r="AP5081" s="36">
        <f t="shared" si="5379"/>
        <v>4.1873630638090858E-5</v>
      </c>
      <c r="AQ5081" s="74">
        <f t="shared" si="5336"/>
        <v>0</v>
      </c>
      <c r="AR5081" s="73">
        <f t="shared" si="5337"/>
        <v>0</v>
      </c>
      <c r="AS5081" s="72">
        <f t="shared" si="5380"/>
        <v>2.0805448253610724E-9</v>
      </c>
      <c r="AT5081" s="37">
        <f t="shared" si="5338"/>
        <v>2.6090935130328159E-296</v>
      </c>
      <c r="AU5081" s="37">
        <f t="shared" si="5339"/>
        <v>8.5419037464160995E-4</v>
      </c>
      <c r="AV5081" s="34">
        <f t="shared" si="5340"/>
        <v>2.4891379049551997E-4</v>
      </c>
      <c r="AW5081" s="34">
        <f t="shared" si="5341"/>
        <v>0.513788182002757</v>
      </c>
      <c r="AX5081" s="37">
        <f t="shared" si="5342"/>
        <v>2.5861981880177591</v>
      </c>
      <c r="AY5081" s="7">
        <f t="shared" si="5343"/>
        <v>8.5636179976798523</v>
      </c>
      <c r="AZ5081" s="37">
        <f t="shared" si="5344"/>
        <v>8.0495809018865998</v>
      </c>
      <c r="BA5081" s="2">
        <f>BE5081*'mass balance'!$B$17+BF5081*'mass balance'!$C$17+BG5081*'mass balance'!$D$17+BH5081*'mass balance'!$E$17</f>
        <v>9.0034154249084275E-5</v>
      </c>
      <c r="BB5081" s="2">
        <f>BE5081*'mass balance'!$B$18+BF5081*'mass balance'!$C$18+BG5081*'mass balance'!$D$18+BH5081*'mass balance'!$E$18</f>
        <v>9.1419295083685568E-5</v>
      </c>
      <c r="BC5081" s="2">
        <f>BE5081*'mass balance'!$B$19+BF5081*'mass balance'!$C$19+BG5081*'mass balance'!$D$19+BH5081*'mass balance'!$E$19</f>
        <v>-1.1427411885460695E-4</v>
      </c>
      <c r="BD5081" s="2">
        <f>BE5081*'mass balance'!$B$20+BF5081*'mass balance'!$C$20+BG5081*'mass balance'!$D$20+BH5081*'mass balance'!$E$20</f>
        <v>4.1554225038038902E-6</v>
      </c>
      <c r="BE5081" s="2">
        <f>N5081*'mass balance'!$H$11+R5081*'mass balance'!$I$11+S5081*'mass balance'!$J$11</f>
        <v>-1.506627353078264E-4</v>
      </c>
      <c r="BF5081" s="2">
        <f>N5081*'mass balance'!$H$12+R5081*'mass balance'!$I$12+S5081*'mass balance'!$J$12</f>
        <v>1.3855321490802604E-5</v>
      </c>
      <c r="BG5081" s="2">
        <f>N5081*'mass balance'!$H$13+R5081*'mass balance'!$I$13+S5081*'mass balance'!$J$13</f>
        <v>9.5174103746265641E-6</v>
      </c>
      <c r="BH5081" s="2">
        <f>N5081*'mass balance'!$H$14+R5081*'mass balance'!$I$14+S5081*'mass balance'!$J$14</f>
        <v>1.6478736674293511E-5</v>
      </c>
      <c r="BI5081" s="36">
        <f t="shared" si="5345"/>
        <v>1.984873985993231E-16</v>
      </c>
      <c r="BJ5081" s="36">
        <f t="shared" si="5346"/>
        <v>3.2769170149310195E-19</v>
      </c>
      <c r="BK5081" s="36">
        <f t="shared" si="5347"/>
        <v>1.4827224120130576E-15</v>
      </c>
      <c r="BL5081" s="36">
        <f t="shared" si="5348"/>
        <v>1.026669272119935E-15</v>
      </c>
      <c r="BM5081" s="36">
        <f t="shared" si="5381"/>
        <v>2.2572716170890763E-12</v>
      </c>
      <c r="BN5081" s="36">
        <f t="shared" ca="1" si="5349"/>
        <v>0.59242393659941528</v>
      </c>
      <c r="BO5081" s="36">
        <f t="shared" ca="1" si="5366"/>
        <v>1</v>
      </c>
      <c r="BP5081" s="36">
        <f t="shared" si="5382"/>
        <v>-2.2572716087256769E-12</v>
      </c>
      <c r="BQ5081" s="36">
        <f t="shared" si="5383"/>
        <v>0.99999999629490788</v>
      </c>
      <c r="BR5081" s="2">
        <f t="shared" si="5372"/>
        <v>-5</v>
      </c>
      <c r="BS5081">
        <v>0</v>
      </c>
      <c r="BT5081" s="37">
        <f t="shared" si="5367"/>
        <v>0.11455980415174345</v>
      </c>
      <c r="BU5081" s="34">
        <f t="shared" si="5350"/>
        <v>-5</v>
      </c>
      <c r="BV5081" s="34">
        <f t="shared" si="5351"/>
        <v>-5</v>
      </c>
      <c r="BW5081" s="34">
        <f t="shared" si="5352"/>
        <v>-5</v>
      </c>
      <c r="BX5081" s="34">
        <f t="shared" si="5353"/>
        <v>-5</v>
      </c>
      <c r="BY5081" s="34">
        <f t="shared" si="5354"/>
        <v>5.1611032794923055</v>
      </c>
      <c r="BZ5081" s="36">
        <f t="shared" si="5368"/>
        <v>1.1427411885460695E-4</v>
      </c>
      <c r="CA5081" s="34">
        <f t="shared" si="5369"/>
        <v>1.4231772504441045E-2</v>
      </c>
    </row>
    <row r="5082" spans="1:79" x14ac:dyDescent="0.2">
      <c r="A5082" s="75">
        <f t="shared" si="5355"/>
        <v>13.830136986299943</v>
      </c>
      <c r="B5082" s="34">
        <f t="shared" si="5373"/>
        <v>5047.9999999994789</v>
      </c>
      <c r="C5082">
        <f t="shared" si="5356"/>
        <v>15</v>
      </c>
      <c r="D5082" s="35">
        <f t="shared" si="5316"/>
        <v>3000</v>
      </c>
      <c r="E5082" s="27">
        <v>0</v>
      </c>
      <c r="F5082" s="64">
        <f t="shared" si="5357"/>
        <v>0.46593146951268899</v>
      </c>
      <c r="G5082" s="34">
        <v>0</v>
      </c>
      <c r="H5082" s="34">
        <f t="shared" si="5317"/>
        <v>1</v>
      </c>
      <c r="I5082" s="34">
        <f t="shared" si="5358"/>
        <v>6192.2292298236371</v>
      </c>
      <c r="J5082" s="34">
        <f t="shared" si="5318"/>
        <v>19210.850742950897</v>
      </c>
      <c r="K5082" s="34">
        <f t="shared" si="5319"/>
        <v>17047.950022341316</v>
      </c>
      <c r="L5082" s="36">
        <f t="shared" si="5370"/>
        <v>1912.5702824016623</v>
      </c>
      <c r="M5082" s="34">
        <f t="shared" si="5320"/>
        <v>20.399243190166207</v>
      </c>
      <c r="N5082" s="34">
        <f t="shared" si="5359"/>
        <v>63.286871601586675</v>
      </c>
      <c r="O5082" s="34">
        <f t="shared" si="5321"/>
        <v>9.4970811430771391</v>
      </c>
      <c r="P5082">
        <f t="shared" si="5374"/>
        <v>51.896671896590135</v>
      </c>
      <c r="Q5082" s="36">
        <f t="shared" si="5322"/>
        <v>59.483727766795788</v>
      </c>
      <c r="R5082" s="34">
        <f t="shared" si="5323"/>
        <v>52.001134378008551</v>
      </c>
      <c r="S5082" s="34">
        <f t="shared" si="5324"/>
        <v>5.7662589632640326</v>
      </c>
      <c r="T5082" s="36">
        <f t="shared" si="5360"/>
        <v>9.2782966412247633E-14</v>
      </c>
      <c r="U5082" s="36">
        <f t="shared" si="5325"/>
        <v>3446.2876697264714</v>
      </c>
      <c r="V5082" s="36">
        <f t="shared" si="5326"/>
        <v>1.103547991132212E-3</v>
      </c>
      <c r="W5082" s="68">
        <f t="shared" si="5327"/>
        <v>5.4644865211476068</v>
      </c>
      <c r="X5082">
        <f t="shared" si="5328"/>
        <v>10.70414293550153</v>
      </c>
      <c r="Y5082">
        <f t="shared" si="5329"/>
        <v>5.9191933886892012E-3</v>
      </c>
      <c r="Z5082" s="34">
        <f t="shared" si="5330"/>
        <v>1.8175536138477263E-3</v>
      </c>
      <c r="AA5082" s="36">
        <f t="shared" si="5331"/>
        <v>2.0194907368907807E-4</v>
      </c>
      <c r="AB5082" s="34">
        <f t="shared" si="5332"/>
        <v>2.2083287929023406E-4</v>
      </c>
      <c r="AC5082" s="36">
        <f t="shared" si="5333"/>
        <v>1.4129090601411305E-2</v>
      </c>
      <c r="AD5082" s="34">
        <f t="shared" si="5334"/>
        <v>0</v>
      </c>
      <c r="AE5082">
        <f t="shared" si="5361"/>
        <v>63.980919176631588</v>
      </c>
      <c r="AF5082" s="36">
        <f t="shared" si="5375"/>
        <v>0</v>
      </c>
      <c r="AG5082" s="34">
        <f t="shared" si="5335"/>
        <v>1.8066678163402092</v>
      </c>
      <c r="AH5082">
        <f t="shared" si="5371"/>
        <v>5.7945593936647999E-3</v>
      </c>
      <c r="AI5082" s="29">
        <f t="shared" si="5362"/>
        <v>1.8066678163402092</v>
      </c>
      <c r="AJ5082">
        <f t="shared" si="5363"/>
        <v>0</v>
      </c>
      <c r="AK5082" s="36">
        <f t="shared" si="5376"/>
        <v>0</v>
      </c>
      <c r="AL5082" s="36">
        <f t="shared" si="5364"/>
        <v>-7.7343710194812462E-7</v>
      </c>
      <c r="AM5082" s="36">
        <f t="shared" si="5365"/>
        <v>-9.2470744201453657E-9</v>
      </c>
      <c r="AN5082" s="37">
        <f t="shared" si="5377"/>
        <v>2.6610477441831696E-306</v>
      </c>
      <c r="AO5082" s="36">
        <f t="shared" si="5378"/>
        <v>1.2758383973161403E-3</v>
      </c>
      <c r="AP5082" s="36">
        <f t="shared" si="5379"/>
        <v>4.1864381520710238E-5</v>
      </c>
      <c r="AQ5082" s="74">
        <f t="shared" si="5336"/>
        <v>0</v>
      </c>
      <c r="AR5082" s="73">
        <f t="shared" si="5337"/>
        <v>0</v>
      </c>
      <c r="AS5082" s="72">
        <f t="shared" si="5380"/>
        <v>2.0767633231314482E-9</v>
      </c>
      <c r="AT5082" s="37">
        <f t="shared" si="5338"/>
        <v>2.6138443157973575E-296</v>
      </c>
      <c r="AU5082" s="37">
        <f t="shared" si="5339"/>
        <v>8.5400169964686828E-4</v>
      </c>
      <c r="AV5082" s="34">
        <f t="shared" si="5340"/>
        <v>7.9591936499188926E-7</v>
      </c>
      <c r="AW5082" s="34">
        <f t="shared" si="5341"/>
        <v>0.51389198639734934</v>
      </c>
      <c r="AX5082" s="37">
        <f t="shared" si="5342"/>
        <v>2.5867206966051621</v>
      </c>
      <c r="AY5082" s="7">
        <f t="shared" si="5343"/>
        <v>8.5651000000694815</v>
      </c>
      <c r="AZ5082" s="37">
        <f t="shared" si="5344"/>
        <v>8.0512072177527685</v>
      </c>
      <c r="BA5082" s="2">
        <f>BE5082*'mass balance'!$B$17+BF5082*'mass balance'!$C$17+BG5082*'mass balance'!$D$17+BH5082*'mass balance'!$E$17</f>
        <v>9.0052351036501406E-5</v>
      </c>
      <c r="BB5082" s="2">
        <f>BE5082*'mass balance'!$B$18+BF5082*'mass balance'!$C$18+BG5082*'mass balance'!$D$18+BH5082*'mass balance'!$E$18</f>
        <v>9.1437771821678359E-5</v>
      </c>
      <c r="BC5082" s="2">
        <f>BE5082*'mass balance'!$B$19+BF5082*'mass balance'!$C$19+BG5082*'mass balance'!$D$19+BH5082*'mass balance'!$E$19</f>
        <v>-1.1429721477709796E-4</v>
      </c>
      <c r="BD5082" s="2">
        <f>BE5082*'mass balance'!$B$20+BF5082*'mass balance'!$C$20+BG5082*'mass balance'!$D$20+BH5082*'mass balance'!$E$20</f>
        <v>4.156262355530835E-6</v>
      </c>
      <c r="BE5082" s="2">
        <f>N5082*'mass balance'!$H$11+R5082*'mass balance'!$I$11+S5082*'mass balance'!$J$11</f>
        <v>-1.5068302762282539E-4</v>
      </c>
      <c r="BF5082" s="2">
        <f>N5082*'mass balance'!$H$12+R5082*'mass balance'!$I$12+S5082*'mass balance'!$J$12</f>
        <v>1.3852066834295541E-5</v>
      </c>
      <c r="BG5082" s="2">
        <f>N5082*'mass balance'!$H$13+R5082*'mass balance'!$I$13+S5082*'mass balance'!$J$13</f>
        <v>9.516341828127744E-6</v>
      </c>
      <c r="BH5082" s="2">
        <f>N5082*'mass balance'!$H$14+R5082*'mass balance'!$I$14+S5082*'mass balance'!$J$14</f>
        <v>1.6480956146246527E-5</v>
      </c>
      <c r="BI5082" s="36">
        <f t="shared" si="5345"/>
        <v>1.984873985993231E-16</v>
      </c>
      <c r="BJ5082" s="36">
        <f t="shared" si="5346"/>
        <v>3.277290976220691E-19</v>
      </c>
      <c r="BK5082" s="36">
        <f t="shared" si="5347"/>
        <v>1.4830501037145507E-15</v>
      </c>
      <c r="BL5082" s="36">
        <f t="shared" si="5348"/>
        <v>1.0269888566702749E-15</v>
      </c>
      <c r="BM5082" s="36">
        <f t="shared" si="5381"/>
        <v>2.2582982863611961E-12</v>
      </c>
      <c r="BN5082" s="36">
        <f t="shared" ca="1" si="5349"/>
        <v>0.24061222226152656</v>
      </c>
      <c r="BO5082" s="36">
        <f t="shared" ca="1" si="5366"/>
        <v>1</v>
      </c>
      <c r="BP5082" s="36">
        <f t="shared" si="5382"/>
        <v>-2.2582982779888952E-12</v>
      </c>
      <c r="BQ5082" s="36">
        <f t="shared" si="5383"/>
        <v>0.99999999629265057</v>
      </c>
      <c r="BR5082" s="2">
        <f t="shared" si="5372"/>
        <v>-5</v>
      </c>
      <c r="BS5082">
        <v>0</v>
      </c>
      <c r="BT5082" s="37">
        <f t="shared" si="5367"/>
        <v>0.1145829578140407</v>
      </c>
      <c r="BU5082" s="34">
        <f t="shared" si="5350"/>
        <v>-5</v>
      </c>
      <c r="BV5082" s="34">
        <f t="shared" si="5351"/>
        <v>-5</v>
      </c>
      <c r="BW5082" s="34">
        <f t="shared" si="5352"/>
        <v>-5</v>
      </c>
      <c r="BX5082" s="34">
        <f t="shared" si="5353"/>
        <v>-5</v>
      </c>
      <c r="BY5082" s="34">
        <f t="shared" si="5354"/>
        <v>5.1617984131182535</v>
      </c>
      <c r="BZ5082" s="36">
        <f t="shared" si="5368"/>
        <v>1.1429721477709796E-4</v>
      </c>
      <c r="CA5082" s="34">
        <f t="shared" si="5369"/>
        <v>1.423177353594717E-2</v>
      </c>
    </row>
    <row r="5083" spans="1:79" x14ac:dyDescent="0.2">
      <c r="A5083" s="75">
        <f t="shared" si="5355"/>
        <v>13.832876712327339</v>
      </c>
      <c r="B5083" s="34">
        <f t="shared" si="5373"/>
        <v>5048.9999999994789</v>
      </c>
      <c r="C5083">
        <f t="shared" si="5356"/>
        <v>15</v>
      </c>
      <c r="D5083" s="35">
        <f t="shared" si="5316"/>
        <v>3000</v>
      </c>
      <c r="E5083" s="27">
        <v>0</v>
      </c>
      <c r="F5083" s="64">
        <f t="shared" si="5357"/>
        <v>0.46593146951268899</v>
      </c>
      <c r="G5083" s="34">
        <v>0</v>
      </c>
      <c r="H5083" s="34">
        <f t="shared" si="5317"/>
        <v>1</v>
      </c>
      <c r="I5083" s="34">
        <f t="shared" si="5358"/>
        <v>6192.2292298236371</v>
      </c>
      <c r="J5083" s="34">
        <f t="shared" si="5318"/>
        <v>19213.437064913098</v>
      </c>
      <c r="K5083" s="34">
        <f t="shared" si="5319"/>
        <v>17050.245156905799</v>
      </c>
      <c r="L5083" s="36">
        <f t="shared" si="5370"/>
        <v>1912.9565241985586</v>
      </c>
      <c r="M5083" s="34">
        <f t="shared" si="5320"/>
        <v>20.399243190166207</v>
      </c>
      <c r="N5083" s="34">
        <f t="shared" si="5359"/>
        <v>63.295391798226191</v>
      </c>
      <c r="O5083" s="34">
        <f t="shared" si="5321"/>
        <v>9.4970811430771391</v>
      </c>
      <c r="P5083">
        <f t="shared" si="5374"/>
        <v>51.907152381407194</v>
      </c>
      <c r="Q5083" s="36">
        <f t="shared" si="5322"/>
        <v>59.49314155703204</v>
      </c>
      <c r="R5083" s="34">
        <f t="shared" si="5323"/>
        <v>52.011629270631566</v>
      </c>
      <c r="S5083" s="34">
        <f t="shared" si="5324"/>
        <v>5.7649041125640936</v>
      </c>
      <c r="T5083" s="36">
        <f t="shared" si="5360"/>
        <v>9.2776721441632444E-14</v>
      </c>
      <c r="U5083" s="36">
        <f t="shared" si="5325"/>
        <v>3446.2876697264714</v>
      </c>
      <c r="V5083" s="36">
        <f t="shared" si="5326"/>
        <v>1.1032886994878832E-3</v>
      </c>
      <c r="W5083" s="68">
        <f t="shared" si="5327"/>
        <v>5.4655900691387389</v>
      </c>
      <c r="X5083">
        <f t="shared" si="5328"/>
        <v>10.704863450918053</v>
      </c>
      <c r="Y5083">
        <f t="shared" si="5329"/>
        <v>5.9191933886892012E-3</v>
      </c>
      <c r="Z5083" s="34">
        <f t="shared" si="5330"/>
        <v>1.8175536138477263E-3</v>
      </c>
      <c r="AA5083" s="36">
        <f t="shared" si="5331"/>
        <v>2.0186085775396217E-4</v>
      </c>
      <c r="AB5083" s="34">
        <f t="shared" si="5332"/>
        <v>2.2083287929023406E-4</v>
      </c>
      <c r="AC5083" s="36">
        <f t="shared" si="5333"/>
        <v>1.4129090601411305E-2</v>
      </c>
      <c r="AD5083" s="34">
        <f t="shared" si="5334"/>
        <v>0</v>
      </c>
      <c r="AE5083">
        <f t="shared" si="5361"/>
        <v>63.980919176631588</v>
      </c>
      <c r="AF5083" s="36">
        <f t="shared" si="5375"/>
        <v>0</v>
      </c>
      <c r="AG5083" s="34">
        <f t="shared" si="5335"/>
        <v>1.8069559724593409</v>
      </c>
      <c r="AH5083">
        <f t="shared" si="5371"/>
        <v>5.7929875431133038E-3</v>
      </c>
      <c r="AI5083" s="29">
        <f t="shared" si="5362"/>
        <v>1.8069559724593409</v>
      </c>
      <c r="AJ5083">
        <f t="shared" si="5363"/>
        <v>1.8069559724593409</v>
      </c>
      <c r="AK5083" s="36">
        <f t="shared" si="5376"/>
        <v>0</v>
      </c>
      <c r="AL5083" s="36">
        <f t="shared" si="5364"/>
        <v>-7.7296822990921417E-7</v>
      </c>
      <c r="AM5083" s="36">
        <f t="shared" si="5365"/>
        <v>-9.2450319109233101E-9</v>
      </c>
      <c r="AN5083" s="37">
        <f t="shared" si="5377"/>
        <v>2.6610477441831696E-306</v>
      </c>
      <c r="AO5083" s="36">
        <f t="shared" si="5378"/>
        <v>1.2750649602141922E-3</v>
      </c>
      <c r="AP5083" s="36">
        <f t="shared" si="5379"/>
        <v>4.1855134446290091E-5</v>
      </c>
      <c r="AQ5083" s="74">
        <f t="shared" si="5336"/>
        <v>0</v>
      </c>
      <c r="AR5083" s="73">
        <f t="shared" si="5337"/>
        <v>0</v>
      </c>
      <c r="AS5083" s="72">
        <f t="shared" si="5380"/>
        <v>2.0729886939857107E-9</v>
      </c>
      <c r="AT5083" s="37">
        <f t="shared" si="5338"/>
        <v>2.6186037691245531E-296</v>
      </c>
      <c r="AU5083" s="37">
        <f t="shared" si="5339"/>
        <v>8.5381306632697411E-4</v>
      </c>
      <c r="AV5083" s="34">
        <f t="shared" si="5340"/>
        <v>2.4899252956355551E-4</v>
      </c>
      <c r="AW5083" s="34">
        <f t="shared" si="5341"/>
        <v>0.5139957664079785</v>
      </c>
      <c r="AX5083" s="37">
        <f t="shared" si="5342"/>
        <v>2.5872430824537349</v>
      </c>
      <c r="AY5083" s="7">
        <f t="shared" si="5343"/>
        <v>8.5670779105300152</v>
      </c>
      <c r="AZ5083" s="37">
        <f t="shared" si="5344"/>
        <v>8.0528331515924734</v>
      </c>
      <c r="BA5083" s="2">
        <f>BE5083*'mass balance'!$B$17+BF5083*'mass balance'!$C$17+BG5083*'mass balance'!$D$17+BH5083*'mass balance'!$E$17</f>
        <v>9.0070543550828543E-5</v>
      </c>
      <c r="BB5083" s="2">
        <f>BE5083*'mass balance'!$B$18+BF5083*'mass balance'!$C$18+BG5083*'mass balance'!$D$18+BH5083*'mass balance'!$E$18</f>
        <v>9.1456244220841277E-5</v>
      </c>
      <c r="BC5083" s="2">
        <f>BE5083*'mass balance'!$B$19+BF5083*'mass balance'!$C$19+BG5083*'mass balance'!$D$19+BH5083*'mass balance'!$E$19</f>
        <v>-1.1432030527605162E-4</v>
      </c>
      <c r="BD5083" s="2">
        <f>BE5083*'mass balance'!$B$20+BF5083*'mass balance'!$C$20+BG5083*'mass balance'!$D$20+BH5083*'mass balance'!$E$20</f>
        <v>4.1571020100382409E-6</v>
      </c>
      <c r="BE5083" s="2">
        <f>N5083*'mass balance'!$H$11+R5083*'mass balance'!$I$11+S5083*'mass balance'!$J$11</f>
        <v>-1.5070331380530045E-4</v>
      </c>
      <c r="BF5083" s="2">
        <f>N5083*'mass balance'!$H$12+R5083*'mass balance'!$I$12+S5083*'mass balance'!$J$12</f>
        <v>1.3848812127462981E-5</v>
      </c>
      <c r="BG5083" s="2">
        <f>N5083*'mass balance'!$H$13+R5083*'mass balance'!$I$13+S5083*'mass balance'!$J$13</f>
        <v>9.5152731293629862E-6</v>
      </c>
      <c r="BH5083" s="2">
        <f>N5083*'mass balance'!$H$14+R5083*'mass balance'!$I$14+S5083*'mass balance'!$J$14</f>
        <v>1.6483174947454735E-5</v>
      </c>
      <c r="BI5083" s="36">
        <f t="shared" si="5345"/>
        <v>1.984873985993231E-16</v>
      </c>
      <c r="BJ5083" s="36">
        <f t="shared" si="5346"/>
        <v>3.2776649187516985E-19</v>
      </c>
      <c r="BK5083" s="36">
        <f t="shared" si="5347"/>
        <v>1.4833778328121726E-15</v>
      </c>
      <c r="BL5083" s="36">
        <f t="shared" si="5348"/>
        <v>1.0273084948114875E-15</v>
      </c>
      <c r="BM5083" s="36">
        <f t="shared" si="5381"/>
        <v>2.2593252752178663E-12</v>
      </c>
      <c r="BN5083" s="36">
        <f t="shared" ca="1" si="5349"/>
        <v>0.53271229172641565</v>
      </c>
      <c r="BO5083" s="36">
        <f t="shared" ca="1" si="5366"/>
        <v>1</v>
      </c>
      <c r="BP5083" s="36">
        <f t="shared" si="5382"/>
        <v>-2.2593252668366558E-12</v>
      </c>
      <c r="BQ5083" s="36">
        <f t="shared" si="5383"/>
        <v>0.99999999629039227</v>
      </c>
      <c r="BR5083" s="2">
        <f t="shared" si="5372"/>
        <v>-5</v>
      </c>
      <c r="BS5083">
        <v>0</v>
      </c>
      <c r="BT5083" s="37">
        <f t="shared" si="5367"/>
        <v>0.11460610603924175</v>
      </c>
      <c r="BU5083" s="34">
        <f t="shared" si="5350"/>
        <v>-5</v>
      </c>
      <c r="BV5083" s="34">
        <f t="shared" si="5351"/>
        <v>-5</v>
      </c>
      <c r="BW5083" s="34">
        <f t="shared" si="5352"/>
        <v>-5</v>
      </c>
      <c r="BX5083" s="34">
        <f t="shared" si="5353"/>
        <v>-5</v>
      </c>
      <c r="BY5083" s="34">
        <f t="shared" si="5354"/>
        <v>5.1624933366684349</v>
      </c>
      <c r="BZ5083" s="36">
        <f t="shared" si="5368"/>
        <v>1.1432030527605162E-4</v>
      </c>
      <c r="CA5083" s="34">
        <f t="shared" si="5369"/>
        <v>1.4231774567014098E-2</v>
      </c>
    </row>
    <row r="5084" spans="1:79" x14ac:dyDescent="0.2">
      <c r="A5084" s="75">
        <f t="shared" si="5355"/>
        <v>13.835616438354736</v>
      </c>
      <c r="B5084" s="34">
        <f t="shared" si="5373"/>
        <v>5049.9999999994789</v>
      </c>
      <c r="C5084">
        <f t="shared" si="5356"/>
        <v>15</v>
      </c>
      <c r="D5084" s="35">
        <f t="shared" si="5316"/>
        <v>3000</v>
      </c>
      <c r="E5084" s="27">
        <v>0</v>
      </c>
      <c r="F5084" s="64">
        <f t="shared" si="5357"/>
        <v>0.46593146951268899</v>
      </c>
      <c r="G5084" s="34">
        <v>0</v>
      </c>
      <c r="H5084" s="34">
        <f t="shared" si="5317"/>
        <v>1</v>
      </c>
      <c r="I5084" s="34">
        <f t="shared" si="5358"/>
        <v>6192.2292298236371</v>
      </c>
      <c r="J5084" s="34">
        <f t="shared" si="5318"/>
        <v>19216.022605188962</v>
      </c>
      <c r="K5084" s="34">
        <f t="shared" si="5319"/>
        <v>17052.53959779202</v>
      </c>
      <c r="L5084" s="36">
        <f t="shared" si="5370"/>
        <v>1913.3426752433793</v>
      </c>
      <c r="M5084" s="34">
        <f t="shared" si="5320"/>
        <v>20.399243190166207</v>
      </c>
      <c r="N5084" s="34">
        <f t="shared" si="5359"/>
        <v>63.303909419733365</v>
      </c>
      <c r="O5084" s="34">
        <f t="shared" si="5321"/>
        <v>9.4970811430771391</v>
      </c>
      <c r="P5084">
        <f t="shared" si="5374"/>
        <v>51.917630403710469</v>
      </c>
      <c r="Q5084" s="36">
        <f t="shared" si="5322"/>
        <v>59.502552785731901</v>
      </c>
      <c r="R5084" s="34">
        <f t="shared" si="5323"/>
        <v>52.022121696820371</v>
      </c>
      <c r="S5084" s="34">
        <f t="shared" si="5324"/>
        <v>5.7635492412501765</v>
      </c>
      <c r="T5084" s="36">
        <f t="shared" si="5360"/>
        <v>9.2770479618743481E-14</v>
      </c>
      <c r="U5084" s="36">
        <f t="shared" si="5325"/>
        <v>3446.2876697264714</v>
      </c>
      <c r="V5084" s="36">
        <f t="shared" si="5326"/>
        <v>1.1030294038984485E-3</v>
      </c>
      <c r="W5084" s="68">
        <f t="shared" si="5327"/>
        <v>5.4666933578382269</v>
      </c>
      <c r="X5084">
        <f t="shared" si="5328"/>
        <v>10.7055837000963</v>
      </c>
      <c r="Y5084">
        <f t="shared" si="5329"/>
        <v>5.9191933886892012E-3</v>
      </c>
      <c r="Z5084" s="34">
        <f t="shared" si="5330"/>
        <v>1.8175536138477263E-3</v>
      </c>
      <c r="AA5084" s="36">
        <f t="shared" si="5331"/>
        <v>2.0177268628336512E-4</v>
      </c>
      <c r="AB5084" s="34">
        <f t="shared" si="5332"/>
        <v>2.2083287929023406E-4</v>
      </c>
      <c r="AC5084" s="36">
        <f t="shared" si="5333"/>
        <v>1.4129090601411305E-2</v>
      </c>
      <c r="AD5084" s="34">
        <f t="shared" si="5334"/>
        <v>0</v>
      </c>
      <c r="AE5084">
        <f t="shared" si="5361"/>
        <v>63.980919176631588</v>
      </c>
      <c r="AF5084" s="36">
        <f t="shared" si="5375"/>
        <v>0</v>
      </c>
      <c r="AG5084" s="34">
        <f t="shared" si="5335"/>
        <v>1.8072440501698437</v>
      </c>
      <c r="AH5084">
        <f t="shared" si="5371"/>
        <v>5.7914158764604817E-3</v>
      </c>
      <c r="AI5084" s="29">
        <f t="shared" si="5362"/>
        <v>1.8072440501698437</v>
      </c>
      <c r="AJ5084">
        <f t="shared" si="5363"/>
        <v>0</v>
      </c>
      <c r="AK5084" s="36">
        <f t="shared" si="5376"/>
        <v>0</v>
      </c>
      <c r="AL5084" s="36">
        <f t="shared" si="5364"/>
        <v>-7.7249964210930419E-7</v>
      </c>
      <c r="AM5084" s="36">
        <f t="shared" si="5365"/>
        <v>-9.2429898528540971E-9</v>
      </c>
      <c r="AN5084" s="37">
        <f t="shared" si="5377"/>
        <v>2.6610477441831696E-306</v>
      </c>
      <c r="AO5084" s="36">
        <f t="shared" si="5378"/>
        <v>1.274291991984283E-3</v>
      </c>
      <c r="AP5084" s="36">
        <f t="shared" si="5379"/>
        <v>4.1845889414379165E-5</v>
      </c>
      <c r="AQ5084" s="74">
        <f t="shared" si="5336"/>
        <v>0</v>
      </c>
      <c r="AR5084" s="73">
        <f t="shared" si="5337"/>
        <v>0</v>
      </c>
      <c r="AS5084" s="72">
        <f t="shared" si="5380"/>
        <v>2.0692209254316579E-9</v>
      </c>
      <c r="AT5084" s="37">
        <f t="shared" si="5338"/>
        <v>2.6233718887658976E-296</v>
      </c>
      <c r="AU5084" s="37">
        <f t="shared" si="5339"/>
        <v>8.5362447467272234E-4</v>
      </c>
      <c r="AV5084" s="34">
        <f t="shared" si="5340"/>
        <v>7.954875830310661E-7</v>
      </c>
      <c r="AW5084" s="34">
        <f t="shared" si="5341"/>
        <v>0.51409952203426756</v>
      </c>
      <c r="AX5084" s="37">
        <f t="shared" si="5342"/>
        <v>2.5877653455615763</v>
      </c>
      <c r="AY5084" s="7">
        <f t="shared" si="5343"/>
        <v>8.5685590209216542</v>
      </c>
      <c r="AZ5084" s="37">
        <f t="shared" si="5344"/>
        <v>8.0544587033998027</v>
      </c>
      <c r="BA5084" s="2">
        <f>BE5084*'mass balance'!$B$17+BF5084*'mass balance'!$C$17+BG5084*'mass balance'!$D$17+BH5084*'mass balance'!$E$17</f>
        <v>9.0088731791998223E-5</v>
      </c>
      <c r="BB5084" s="2">
        <f>BE5084*'mass balance'!$B$18+BF5084*'mass balance'!$C$18+BG5084*'mass balance'!$D$18+BH5084*'mass balance'!$E$18</f>
        <v>9.1474712281105908E-5</v>
      </c>
      <c r="BC5084" s="2">
        <f>BE5084*'mass balance'!$B$19+BF5084*'mass balance'!$C$19+BG5084*'mass balance'!$D$19+BH5084*'mass balance'!$E$19</f>
        <v>-1.1434339035138236E-4</v>
      </c>
      <c r="BD5084" s="2">
        <f>BE5084*'mass balance'!$B$20+BF5084*'mass balance'!$C$20+BG5084*'mass balance'!$D$20+BH5084*'mass balance'!$E$20</f>
        <v>4.1579414673229959E-6</v>
      </c>
      <c r="BE5084" s="2">
        <f>N5084*'mass balance'!$H$11+R5084*'mass balance'!$I$11+S5084*'mass balance'!$J$11</f>
        <v>-1.5072359385650801E-4</v>
      </c>
      <c r="BF5084" s="2">
        <f>N5084*'mass balance'!$H$12+R5084*'mass balance'!$I$12+S5084*'mass balance'!$J$12</f>
        <v>1.3845557371110238E-5</v>
      </c>
      <c r="BG5084" s="2">
        <f>N5084*'mass balance'!$H$13+R5084*'mass balance'!$I$13+S5084*'mass balance'!$J$13</f>
        <v>9.5142042787290039E-6</v>
      </c>
      <c r="BH5084" s="2">
        <f>N5084*'mass balance'!$H$14+R5084*'mass balance'!$I$14+S5084*'mass balance'!$J$14</f>
        <v>1.6485393078055561E-5</v>
      </c>
      <c r="BI5084" s="36">
        <f t="shared" si="5345"/>
        <v>1.984873985993231E-16</v>
      </c>
      <c r="BJ5084" s="36">
        <f t="shared" si="5346"/>
        <v>3.2780388425132783E-19</v>
      </c>
      <c r="BK5084" s="36">
        <f t="shared" si="5347"/>
        <v>1.4837055993040478E-15</v>
      </c>
      <c r="BL5084" s="36">
        <f t="shared" si="5348"/>
        <v>1.0276281865407959E-15</v>
      </c>
      <c r="BM5084" s="36">
        <f t="shared" si="5381"/>
        <v>2.2603525837126777E-12</v>
      </c>
      <c r="BN5084" s="36">
        <f t="shared" ca="1" si="5349"/>
        <v>0.71120664658823107</v>
      </c>
      <c r="BO5084" s="36">
        <f t="shared" ca="1" si="5366"/>
        <v>1</v>
      </c>
      <c r="BP5084" s="36">
        <f t="shared" si="5382"/>
        <v>-2.2603525753225496E-12</v>
      </c>
      <c r="BQ5084" s="36">
        <f t="shared" si="5383"/>
        <v>0.99999999628813296</v>
      </c>
      <c r="BR5084" s="2">
        <f t="shared" si="5372"/>
        <v>-5</v>
      </c>
      <c r="BS5084">
        <v>0</v>
      </c>
      <c r="BT5084" s="37">
        <f t="shared" si="5367"/>
        <v>0.11462924882726082</v>
      </c>
      <c r="BU5084" s="34">
        <f t="shared" si="5350"/>
        <v>-5</v>
      </c>
      <c r="BV5084" s="34">
        <f t="shared" si="5351"/>
        <v>-5</v>
      </c>
      <c r="BW5084" s="34">
        <f t="shared" si="5352"/>
        <v>-5</v>
      </c>
      <c r="BX5084" s="34">
        <f t="shared" si="5353"/>
        <v>-5</v>
      </c>
      <c r="BY5084" s="34">
        <f t="shared" si="5354"/>
        <v>5.1631880501858944</v>
      </c>
      <c r="BZ5084" s="36">
        <f t="shared" si="5368"/>
        <v>1.1434339035138236E-4</v>
      </c>
      <c r="CA5084" s="34">
        <f t="shared" si="5369"/>
        <v>1.4231775597642035E-2</v>
      </c>
    </row>
    <row r="5085" spans="1:79" x14ac:dyDescent="0.2">
      <c r="A5085" s="75">
        <f t="shared" si="5355"/>
        <v>13.838356164382132</v>
      </c>
      <c r="B5085" s="34">
        <f t="shared" si="5373"/>
        <v>5050.999999999478</v>
      </c>
      <c r="C5085">
        <f t="shared" si="5356"/>
        <v>15</v>
      </c>
      <c r="D5085" s="35">
        <f t="shared" si="5316"/>
        <v>3000</v>
      </c>
      <c r="E5085" s="27">
        <v>0</v>
      </c>
      <c r="F5085" s="64">
        <f t="shared" si="5357"/>
        <v>0.46593146951268899</v>
      </c>
      <c r="G5085" s="34">
        <v>0</v>
      </c>
      <c r="H5085" s="34">
        <f t="shared" si="5317"/>
        <v>1</v>
      </c>
      <c r="I5085" s="34">
        <f t="shared" si="5358"/>
        <v>6192.2292298236371</v>
      </c>
      <c r="J5085" s="34">
        <f t="shared" si="5318"/>
        <v>19218.607363938703</v>
      </c>
      <c r="K5085" s="34">
        <f t="shared" si="5319"/>
        <v>17054.833345142146</v>
      </c>
      <c r="L5085" s="36">
        <f t="shared" si="5370"/>
        <v>1913.7287355347439</v>
      </c>
      <c r="M5085" s="34">
        <f t="shared" si="5320"/>
        <v>20.399243190166207</v>
      </c>
      <c r="N5085" s="34">
        <f t="shared" si="5359"/>
        <v>63.31242446663601</v>
      </c>
      <c r="O5085" s="34">
        <f t="shared" si="5321"/>
        <v>9.4970811430771391</v>
      </c>
      <c r="P5085">
        <f t="shared" si="5374"/>
        <v>51.928105963462492</v>
      </c>
      <c r="Q5085" s="36">
        <f t="shared" si="5322"/>
        <v>59.511961453202268</v>
      </c>
      <c r="R5085" s="34">
        <f t="shared" si="5323"/>
        <v>52.032611656537959</v>
      </c>
      <c r="S5085" s="34">
        <f t="shared" si="5324"/>
        <v>5.7621943496572525</v>
      </c>
      <c r="T5085" s="36">
        <f t="shared" si="5360"/>
        <v>9.2764240941627601E-14</v>
      </c>
      <c r="U5085" s="36">
        <f t="shared" si="5325"/>
        <v>3446.2876697264714</v>
      </c>
      <c r="V5085" s="36">
        <f t="shared" si="5326"/>
        <v>1.1027701044280117E-3</v>
      </c>
      <c r="W5085" s="68">
        <f t="shared" si="5327"/>
        <v>5.4677963872421254</v>
      </c>
      <c r="X5085">
        <f t="shared" si="5328"/>
        <v>10.706303683134635</v>
      </c>
      <c r="Y5085">
        <f t="shared" si="5329"/>
        <v>5.9191933886892012E-3</v>
      </c>
      <c r="Z5085" s="34">
        <f t="shared" si="5330"/>
        <v>1.8175536138477263E-3</v>
      </c>
      <c r="AA5085" s="36">
        <f t="shared" si="5331"/>
        <v>2.0168455924969664E-4</v>
      </c>
      <c r="AB5085" s="34">
        <f t="shared" si="5332"/>
        <v>2.2083287929023406E-4</v>
      </c>
      <c r="AC5085" s="36">
        <f t="shared" si="5333"/>
        <v>1.4129090601411305E-2</v>
      </c>
      <c r="AD5085" s="34">
        <f t="shared" si="5334"/>
        <v>0</v>
      </c>
      <c r="AE5085">
        <f t="shared" si="5361"/>
        <v>63.980919176631588</v>
      </c>
      <c r="AF5085" s="36">
        <f t="shared" si="5375"/>
        <v>0</v>
      </c>
      <c r="AG5085" s="34">
        <f t="shared" si="5335"/>
        <v>1.8075320494811116</v>
      </c>
      <c r="AH5085">
        <f t="shared" si="5371"/>
        <v>5.7898443939052857E-3</v>
      </c>
      <c r="AI5085" s="29">
        <f t="shared" si="5362"/>
        <v>1.8075320494811116</v>
      </c>
      <c r="AJ5085">
        <f t="shared" si="5363"/>
        <v>1.8075320494811116</v>
      </c>
      <c r="AK5085" s="36">
        <f t="shared" si="5376"/>
        <v>0</v>
      </c>
      <c r="AL5085" s="36">
        <f t="shared" si="5364"/>
        <v>-7.7203133837608384E-7</v>
      </c>
      <c r="AM5085" s="36">
        <f t="shared" si="5365"/>
        <v>-9.2409482458380778E-9</v>
      </c>
      <c r="AN5085" s="37">
        <f t="shared" si="5377"/>
        <v>2.6610477441831696E-306</v>
      </c>
      <c r="AO5085" s="36">
        <f t="shared" si="5378"/>
        <v>1.2735194923421736E-3</v>
      </c>
      <c r="AP5085" s="36">
        <f t="shared" si="5379"/>
        <v>4.1836646424526311E-5</v>
      </c>
      <c r="AQ5085" s="74">
        <f t="shared" si="5336"/>
        <v>0</v>
      </c>
      <c r="AR5085" s="73">
        <f t="shared" si="5337"/>
        <v>0</v>
      </c>
      <c r="AS5085" s="72">
        <f t="shared" si="5380"/>
        <v>2.0654600049997965E-9</v>
      </c>
      <c r="AT5085" s="37">
        <f t="shared" si="5338"/>
        <v>2.6281486905015628E-296</v>
      </c>
      <c r="AU5085" s="37">
        <f t="shared" si="5339"/>
        <v>8.5343592467490971E-4</v>
      </c>
      <c r="AV5085" s="34">
        <f t="shared" si="5340"/>
        <v>2.4907122565294773E-4</v>
      </c>
      <c r="AW5085" s="34">
        <f t="shared" si="5341"/>
        <v>0.51420325327584537</v>
      </c>
      <c r="AX5085" s="37">
        <f t="shared" si="5342"/>
        <v>2.5882874859268208</v>
      </c>
      <c r="AY5085" s="7">
        <f t="shared" si="5343"/>
        <v>8.5705361976704442</v>
      </c>
      <c r="AZ5085" s="37">
        <f t="shared" si="5344"/>
        <v>8.0560838731689461</v>
      </c>
      <c r="BA5085" s="2">
        <f>BE5085*'mass balance'!$B$17+BF5085*'mass balance'!$C$17+BG5085*'mass balance'!$D$17+BH5085*'mass balance'!$E$17</f>
        <v>9.0106915759944093E-5</v>
      </c>
      <c r="BB5085" s="2">
        <f>BE5085*'mass balance'!$B$18+BF5085*'mass balance'!$C$18+BG5085*'mass balance'!$D$18+BH5085*'mass balance'!$E$18</f>
        <v>9.1493176002404775E-5</v>
      </c>
      <c r="BC5085" s="2">
        <f>BE5085*'mass balance'!$B$19+BF5085*'mass balance'!$C$19+BG5085*'mass balance'!$D$19+BH5085*'mass balance'!$E$19</f>
        <v>-1.1436647000300597E-4</v>
      </c>
      <c r="BD5085" s="2">
        <f>BE5085*'mass balance'!$B$20+BF5085*'mass balance'!$C$20+BG5085*'mass balance'!$D$20+BH5085*'mass balance'!$E$20</f>
        <v>4.1587807273820355E-6</v>
      </c>
      <c r="BE5085" s="2">
        <f>N5085*'mass balance'!$H$11+R5085*'mass balance'!$I$11+S5085*'mass balance'!$J$11</f>
        <v>-1.5074386777770479E-4</v>
      </c>
      <c r="BF5085" s="2">
        <f>N5085*'mass balance'!$H$12+R5085*'mass balance'!$I$12+S5085*'mass balance'!$J$12</f>
        <v>1.3842302566041998E-5</v>
      </c>
      <c r="BG5085" s="2">
        <f>N5085*'mass balance'!$H$13+R5085*'mass balance'!$I$13+S5085*'mass balance'!$J$13</f>
        <v>9.5131352766220628E-6</v>
      </c>
      <c r="BH5085" s="2">
        <f>N5085*'mass balance'!$H$14+R5085*'mass balance'!$I$14+S5085*'mass balance'!$J$14</f>
        <v>1.6487610538186458E-5</v>
      </c>
      <c r="BI5085" s="36">
        <f t="shared" si="5345"/>
        <v>1.984873985993231E-16</v>
      </c>
      <c r="BJ5085" s="36">
        <f t="shared" si="5346"/>
        <v>3.2784127474946675E-19</v>
      </c>
      <c r="BK5085" s="36">
        <f t="shared" si="5347"/>
        <v>1.484033403188299E-15</v>
      </c>
      <c r="BL5085" s="36">
        <f t="shared" si="5348"/>
        <v>1.0279479318554194E-15</v>
      </c>
      <c r="BM5085" s="36">
        <f t="shared" si="5381"/>
        <v>2.2613802118992184E-12</v>
      </c>
      <c r="BN5085" s="36">
        <f t="shared" ca="1" si="5349"/>
        <v>0.64616247259831139</v>
      </c>
      <c r="BO5085" s="36">
        <f t="shared" ca="1" si="5366"/>
        <v>1</v>
      </c>
      <c r="BP5085" s="36">
        <f t="shared" si="5382"/>
        <v>-2.2613802035001642E-12</v>
      </c>
      <c r="BQ5085" s="36">
        <f t="shared" si="5383"/>
        <v>0.99999999628587266</v>
      </c>
      <c r="BR5085" s="2">
        <f t="shared" si="5372"/>
        <v>-5</v>
      </c>
      <c r="BS5085">
        <v>0</v>
      </c>
      <c r="BT5085" s="37">
        <f t="shared" si="5367"/>
        <v>0.11465238617801347</v>
      </c>
      <c r="BU5085" s="34">
        <f t="shared" si="5350"/>
        <v>-5</v>
      </c>
      <c r="BV5085" s="34">
        <f t="shared" si="5351"/>
        <v>-5</v>
      </c>
      <c r="BW5085" s="34">
        <f t="shared" si="5352"/>
        <v>-5</v>
      </c>
      <c r="BX5085" s="34">
        <f t="shared" si="5353"/>
        <v>-5</v>
      </c>
      <c r="BY5085" s="34">
        <f t="shared" si="5354"/>
        <v>5.1638825537136777</v>
      </c>
      <c r="BZ5085" s="36">
        <f t="shared" si="5368"/>
        <v>1.1436647000300597E-4</v>
      </c>
      <c r="CA5085" s="34">
        <f t="shared" si="5369"/>
        <v>1.4231776627831177E-2</v>
      </c>
    </row>
    <row r="5086" spans="1:79" x14ac:dyDescent="0.2">
      <c r="A5086" s="75">
        <f t="shared" si="5355"/>
        <v>13.841095890409528</v>
      </c>
      <c r="B5086" s="34">
        <f t="shared" si="5373"/>
        <v>5051.999999999478</v>
      </c>
      <c r="C5086">
        <f t="shared" si="5356"/>
        <v>15</v>
      </c>
      <c r="D5086" s="35">
        <f t="shared" si="5316"/>
        <v>3000</v>
      </c>
      <c r="E5086" s="27">
        <v>0</v>
      </c>
      <c r="F5086" s="64">
        <f t="shared" si="5357"/>
        <v>0.46593146951268899</v>
      </c>
      <c r="G5086" s="34">
        <v>0</v>
      </c>
      <c r="H5086" s="34">
        <f t="shared" si="5317"/>
        <v>1</v>
      </c>
      <c r="I5086" s="34">
        <f t="shared" si="5358"/>
        <v>6192.2292298236371</v>
      </c>
      <c r="J5086" s="34">
        <f t="shared" si="5318"/>
        <v>19221.191341322574</v>
      </c>
      <c r="K5086" s="34">
        <f t="shared" si="5319"/>
        <v>17057.126399098401</v>
      </c>
      <c r="L5086" s="36">
        <f t="shared" si="5370"/>
        <v>1914.1147050712937</v>
      </c>
      <c r="M5086" s="34">
        <f t="shared" si="5320"/>
        <v>20.399243190166207</v>
      </c>
      <c r="N5086" s="34">
        <f t="shared" si="5359"/>
        <v>63.320936939462044</v>
      </c>
      <c r="O5086" s="34">
        <f t="shared" si="5321"/>
        <v>9.4970811430771391</v>
      </c>
      <c r="P5086">
        <f t="shared" si="5374"/>
        <v>51.938579060626402</v>
      </c>
      <c r="Q5086" s="36">
        <f t="shared" si="5322"/>
        <v>59.521367559750345</v>
      </c>
      <c r="R5086" s="34">
        <f t="shared" si="5323"/>
        <v>52.043099149747938</v>
      </c>
      <c r="S5086" s="34">
        <f t="shared" si="5324"/>
        <v>5.7608394381199837</v>
      </c>
      <c r="T5086" s="36">
        <f t="shared" si="5360"/>
        <v>9.2758005408333186E-14</v>
      </c>
      <c r="U5086" s="36">
        <f t="shared" si="5325"/>
        <v>3446.2876697264714</v>
      </c>
      <c r="V5086" s="36">
        <f t="shared" si="5326"/>
        <v>1.1025108011406221E-3</v>
      </c>
      <c r="W5086" s="68">
        <f t="shared" si="5327"/>
        <v>5.4688991573465531</v>
      </c>
      <c r="X5086">
        <f t="shared" si="5328"/>
        <v>10.707023400131376</v>
      </c>
      <c r="Y5086">
        <f t="shared" si="5329"/>
        <v>5.9191933886892012E-3</v>
      </c>
      <c r="Z5086" s="34">
        <f t="shared" si="5330"/>
        <v>1.8175536138477263E-3</v>
      </c>
      <c r="AA5086" s="36">
        <f t="shared" si="5331"/>
        <v>2.0159647662538864E-4</v>
      </c>
      <c r="AB5086" s="34">
        <f t="shared" si="5332"/>
        <v>2.2083287929023406E-4</v>
      </c>
      <c r="AC5086" s="36">
        <f t="shared" si="5333"/>
        <v>1.4129090601411305E-2</v>
      </c>
      <c r="AD5086" s="34">
        <f t="shared" si="5334"/>
        <v>0</v>
      </c>
      <c r="AE5086">
        <f t="shared" si="5361"/>
        <v>63.980919176631588</v>
      </c>
      <c r="AF5086" s="36">
        <f t="shared" si="5375"/>
        <v>0</v>
      </c>
      <c r="AG5086" s="34">
        <f t="shared" si="5335"/>
        <v>1.8078199704025484</v>
      </c>
      <c r="AH5086">
        <f t="shared" si="5371"/>
        <v>5.7882730956468897E-3</v>
      </c>
      <c r="AI5086" s="29">
        <f t="shared" si="5362"/>
        <v>1.8078199704025484</v>
      </c>
      <c r="AJ5086">
        <f t="shared" si="5363"/>
        <v>0</v>
      </c>
      <c r="AK5086" s="36">
        <f t="shared" si="5376"/>
        <v>0</v>
      </c>
      <c r="AL5086" s="36">
        <f t="shared" si="5364"/>
        <v>-7.7156331853734656E-7</v>
      </c>
      <c r="AM5086" s="36">
        <f t="shared" si="5365"/>
        <v>-9.2389070897756218E-9</v>
      </c>
      <c r="AN5086" s="37">
        <f t="shared" si="5377"/>
        <v>2.6610477441831696E-306</v>
      </c>
      <c r="AO5086" s="36">
        <f t="shared" si="5378"/>
        <v>1.2727474610037975E-3</v>
      </c>
      <c r="AP5086" s="36">
        <f t="shared" si="5379"/>
        <v>4.1827405476280472E-5</v>
      </c>
      <c r="AQ5086" s="74">
        <f t="shared" si="5336"/>
        <v>0</v>
      </c>
      <c r="AR5086" s="73">
        <f t="shared" si="5337"/>
        <v>0</v>
      </c>
      <c r="AS5086" s="72">
        <f t="shared" si="5380"/>
        <v>2.0617059202432953E-9</v>
      </c>
      <c r="AT5086" s="37">
        <f t="shared" si="5338"/>
        <v>2.6329341901404572E-296</v>
      </c>
      <c r="AU5086" s="37">
        <f t="shared" si="5339"/>
        <v>8.5324741632433515E-4</v>
      </c>
      <c r="AV5086" s="34">
        <f t="shared" si="5340"/>
        <v>7.950559022181647E-7</v>
      </c>
      <c r="AW5086" s="34">
        <f t="shared" si="5341"/>
        <v>0.51430696013234711</v>
      </c>
      <c r="AX5086" s="37">
        <f t="shared" si="5342"/>
        <v>2.588809503547632</v>
      </c>
      <c r="AY5086" s="7">
        <f t="shared" si="5343"/>
        <v>8.5720164160824339</v>
      </c>
      <c r="AZ5086" s="37">
        <f t="shared" si="5344"/>
        <v>8.0577086608941855</v>
      </c>
      <c r="BA5086" s="2">
        <f>BE5086*'mass balance'!$B$17+BF5086*'mass balance'!$C$17+BG5086*'mass balance'!$D$17+BH5086*'mass balance'!$E$17</f>
        <v>9.0125095454600735E-5</v>
      </c>
      <c r="BB5086" s="2">
        <f>BE5086*'mass balance'!$B$18+BF5086*'mass balance'!$C$18+BG5086*'mass balance'!$D$18+BH5086*'mass balance'!$E$18</f>
        <v>9.1511635384671525E-5</v>
      </c>
      <c r="BC5086" s="2">
        <f>BE5086*'mass balance'!$B$19+BF5086*'mass balance'!$C$19+BG5086*'mass balance'!$D$19+BH5086*'mass balance'!$E$19</f>
        <v>-1.1438954423083938E-4</v>
      </c>
      <c r="BD5086" s="2">
        <f>BE5086*'mass balance'!$B$20+BF5086*'mass balance'!$C$20+BG5086*'mass balance'!$D$20+BH5086*'mass balance'!$E$20</f>
        <v>4.1596197902123409E-6</v>
      </c>
      <c r="BE5086" s="2">
        <f>N5086*'mass balance'!$H$11+R5086*'mass balance'!$I$11+S5086*'mass balance'!$J$11</f>
        <v>-1.507641355701477E-4</v>
      </c>
      <c r="BF5086" s="2">
        <f>N5086*'mass balance'!$H$12+R5086*'mass balance'!$I$12+S5086*'mass balance'!$J$12</f>
        <v>1.3839047713062211E-5</v>
      </c>
      <c r="BG5086" s="2">
        <f>N5086*'mass balance'!$H$13+R5086*'mass balance'!$I$13+S5086*'mass balance'!$J$13</f>
        <v>9.5120661234381388E-6</v>
      </c>
      <c r="BH5086" s="2">
        <f>N5086*'mass balance'!$H$14+R5086*'mass balance'!$I$14+S5086*'mass balance'!$J$14</f>
        <v>1.6489827327984906E-5</v>
      </c>
      <c r="BI5086" s="36">
        <f t="shared" si="5345"/>
        <v>1.984873985993231E-16</v>
      </c>
      <c r="BJ5086" s="36">
        <f t="shared" si="5346"/>
        <v>3.2787866336851072E-19</v>
      </c>
      <c r="BK5086" s="36">
        <f t="shared" si="5347"/>
        <v>1.4843612444630485E-15</v>
      </c>
      <c r="BL5086" s="36">
        <f t="shared" si="5348"/>
        <v>1.0282677307525749E-15</v>
      </c>
      <c r="BM5086" s="36">
        <f t="shared" si="5381"/>
        <v>2.2624081598310739E-12</v>
      </c>
      <c r="BN5086" s="36">
        <f t="shared" ca="1" si="5349"/>
        <v>0.14379031439165735</v>
      </c>
      <c r="BO5086" s="36">
        <f t="shared" ca="1" si="5366"/>
        <v>1</v>
      </c>
      <c r="BP5086" s="36">
        <f t="shared" si="5382"/>
        <v>-2.2624081514230855E-12</v>
      </c>
      <c r="BQ5086" s="36">
        <f t="shared" si="5383"/>
        <v>0.99999999628361125</v>
      </c>
      <c r="BR5086" s="2">
        <f t="shared" si="5372"/>
        <v>-5</v>
      </c>
      <c r="BS5086">
        <v>0</v>
      </c>
      <c r="BT5086" s="37">
        <f t="shared" si="5367"/>
        <v>0.11467551809141648</v>
      </c>
      <c r="BU5086" s="34">
        <f t="shared" si="5350"/>
        <v>-5</v>
      </c>
      <c r="BV5086" s="34">
        <f t="shared" si="5351"/>
        <v>-5</v>
      </c>
      <c r="BW5086" s="34">
        <f t="shared" si="5352"/>
        <v>-5</v>
      </c>
      <c r="BX5086" s="34">
        <f t="shared" si="5353"/>
        <v>-5</v>
      </c>
      <c r="BY5086" s="34">
        <f t="shared" si="5354"/>
        <v>5.1645768472948452</v>
      </c>
      <c r="BZ5086" s="36">
        <f t="shared" si="5368"/>
        <v>1.1438954423083938E-4</v>
      </c>
      <c r="CA5086" s="34">
        <f t="shared" si="5369"/>
        <v>1.4231777657581705E-2</v>
      </c>
    </row>
    <row r="5087" spans="1:79" x14ac:dyDescent="0.2">
      <c r="A5087" s="75">
        <f t="shared" si="5355"/>
        <v>13.843835616436925</v>
      </c>
      <c r="B5087" s="34">
        <f t="shared" si="5373"/>
        <v>5052.999999999478</v>
      </c>
      <c r="C5087">
        <f t="shared" si="5356"/>
        <v>15</v>
      </c>
      <c r="D5087" s="35">
        <f t="shared" si="5316"/>
        <v>3000</v>
      </c>
      <c r="E5087" s="27">
        <v>0</v>
      </c>
      <c r="F5087" s="64">
        <f t="shared" si="5357"/>
        <v>0.46593146951268899</v>
      </c>
      <c r="G5087" s="34">
        <v>0</v>
      </c>
      <c r="H5087" s="34">
        <f t="shared" si="5317"/>
        <v>1</v>
      </c>
      <c r="I5087" s="34">
        <f t="shared" si="5358"/>
        <v>6192.2292298236371</v>
      </c>
      <c r="J5087" s="34">
        <f t="shared" si="5318"/>
        <v>19223.774537500856</v>
      </c>
      <c r="K5087" s="34">
        <f t="shared" si="5319"/>
        <v>17059.418759803008</v>
      </c>
      <c r="L5087" s="36">
        <f t="shared" si="5370"/>
        <v>1914.5005838516927</v>
      </c>
      <c r="M5087" s="34">
        <f t="shared" si="5320"/>
        <v>20.399243190166207</v>
      </c>
      <c r="N5087" s="34">
        <f t="shared" si="5359"/>
        <v>63.3294468387395</v>
      </c>
      <c r="O5087" s="34">
        <f t="shared" si="5321"/>
        <v>9.4970811430771391</v>
      </c>
      <c r="P5087">
        <f t="shared" si="5374"/>
        <v>51.949049695165954</v>
      </c>
      <c r="Q5087" s="36">
        <f t="shared" si="5322"/>
        <v>59.530771105683669</v>
      </c>
      <c r="R5087" s="34">
        <f t="shared" si="5323"/>
        <v>52.053584176414539</v>
      </c>
      <c r="S5087" s="34">
        <f t="shared" si="5324"/>
        <v>5.7594845069727372</v>
      </c>
      <c r="T5087" s="36">
        <f t="shared" si="5360"/>
        <v>9.275177301691016E-14</v>
      </c>
      <c r="U5087" s="36">
        <f t="shared" si="5325"/>
        <v>3446.2876697264714</v>
      </c>
      <c r="V5087" s="36">
        <f t="shared" si="5326"/>
        <v>1.1022514941002684E-3</v>
      </c>
      <c r="W5087" s="68">
        <f t="shared" si="5327"/>
        <v>5.4700016681476935</v>
      </c>
      <c r="X5087">
        <f t="shared" si="5328"/>
        <v>10.707742851184813</v>
      </c>
      <c r="Y5087">
        <f t="shared" si="5329"/>
        <v>5.9191933886892012E-3</v>
      </c>
      <c r="Z5087" s="34">
        <f t="shared" si="5330"/>
        <v>1.8175536138477263E-3</v>
      </c>
      <c r="AA5087" s="36">
        <f t="shared" si="5331"/>
        <v>2.0150843838289426E-4</v>
      </c>
      <c r="AB5087" s="34">
        <f t="shared" si="5332"/>
        <v>2.2083287929023406E-4</v>
      </c>
      <c r="AC5087" s="36">
        <f t="shared" si="5333"/>
        <v>1.4129090601411305E-2</v>
      </c>
      <c r="AD5087" s="34">
        <f t="shared" si="5334"/>
        <v>0</v>
      </c>
      <c r="AE5087">
        <f t="shared" si="5361"/>
        <v>63.980919176631588</v>
      </c>
      <c r="AF5087" s="36">
        <f t="shared" si="5375"/>
        <v>0</v>
      </c>
      <c r="AG5087" s="34">
        <f t="shared" si="5335"/>
        <v>1.8081078129435673</v>
      </c>
      <c r="AH5087">
        <f t="shared" si="5371"/>
        <v>5.7867019818833576E-3</v>
      </c>
      <c r="AI5087" s="29">
        <f t="shared" si="5362"/>
        <v>1.8081078129435673</v>
      </c>
      <c r="AJ5087">
        <f t="shared" si="5363"/>
        <v>1.8081078129435673</v>
      </c>
      <c r="AK5087" s="36">
        <f t="shared" si="5376"/>
        <v>0</v>
      </c>
      <c r="AL5087" s="36">
        <f t="shared" si="5364"/>
        <v>-7.7109558242099007E-7</v>
      </c>
      <c r="AM5087" s="36">
        <f t="shared" si="5365"/>
        <v>-9.2368663845671216E-9</v>
      </c>
      <c r="AN5087" s="37">
        <f t="shared" si="5377"/>
        <v>2.6610477441831696E-306</v>
      </c>
      <c r="AO5087" s="36">
        <f t="shared" si="5378"/>
        <v>1.2719758976852602E-3</v>
      </c>
      <c r="AP5087" s="36">
        <f t="shared" si="5379"/>
        <v>4.1818166569190697E-5</v>
      </c>
      <c r="AQ5087" s="74">
        <f t="shared" si="5336"/>
        <v>0</v>
      </c>
      <c r="AR5087" s="73">
        <f t="shared" si="5337"/>
        <v>0</v>
      </c>
      <c r="AS5087" s="72">
        <f t="shared" si="5380"/>
        <v>2.057958658737947E-9</v>
      </c>
      <c r="AT5087" s="37">
        <f t="shared" si="5338"/>
        <v>2.637728403520273E-296</v>
      </c>
      <c r="AU5087" s="37">
        <f t="shared" si="5339"/>
        <v>8.5305894961179942E-4</v>
      </c>
      <c r="AV5087" s="34">
        <f t="shared" si="5340"/>
        <v>2.4914987877424288E-4</v>
      </c>
      <c r="AW5087" s="34">
        <f t="shared" si="5341"/>
        <v>0.51441064260341363</v>
      </c>
      <c r="AX5087" s="37">
        <f t="shared" si="5342"/>
        <v>2.5893313984222015</v>
      </c>
      <c r="AY5087" s="7">
        <f t="shared" si="5343"/>
        <v>8.5739928590520833</v>
      </c>
      <c r="AZ5087" s="37">
        <f t="shared" si="5344"/>
        <v>8.059333066569895</v>
      </c>
      <c r="BA5087" s="2">
        <f>BE5087*'mass balance'!$B$17+BF5087*'mass balance'!$C$17+BG5087*'mass balance'!$D$17+BH5087*'mass balance'!$E$17</f>
        <v>9.0143270875903976E-5</v>
      </c>
      <c r="BB5087" s="2">
        <f>BE5087*'mass balance'!$B$18+BF5087*'mass balance'!$C$18+BG5087*'mass balance'!$D$18+BH5087*'mass balance'!$E$18</f>
        <v>9.1530090427840955E-5</v>
      </c>
      <c r="BC5087" s="2">
        <f>BE5087*'mass balance'!$B$19+BF5087*'mass balance'!$C$19+BG5087*'mass balance'!$D$19+BH5087*'mass balance'!$E$19</f>
        <v>-1.1441261303480119E-4</v>
      </c>
      <c r="BD5087" s="2">
        <f>BE5087*'mass balance'!$B$20+BF5087*'mass balance'!$C$20+BG5087*'mass balance'!$D$20+BH5087*'mass balance'!$E$20</f>
        <v>4.1604586558109526E-6</v>
      </c>
      <c r="BE5087" s="2">
        <f>N5087*'mass balance'!$H$11+R5087*'mass balance'!$I$11+S5087*'mass balance'!$J$11</f>
        <v>-1.5078439723509405E-4</v>
      </c>
      <c r="BF5087" s="2">
        <f>N5087*'mass balance'!$H$12+R5087*'mass balance'!$I$12+S5087*'mass balance'!$J$12</f>
        <v>1.3835792812974114E-5</v>
      </c>
      <c r="BG5087" s="2">
        <f>N5087*'mass balance'!$H$13+R5087*'mass balance'!$I$13+S5087*'mass balance'!$J$13</f>
        <v>9.5109968195727879E-6</v>
      </c>
      <c r="BH5087" s="2">
        <f>N5087*'mass balance'!$H$14+R5087*'mass balance'!$I$14+S5087*'mass balance'!$J$14</f>
        <v>1.649204344758841E-5</v>
      </c>
      <c r="BI5087" s="36">
        <f t="shared" si="5345"/>
        <v>1.984873985993231E-16</v>
      </c>
      <c r="BJ5087" s="36">
        <f t="shared" si="5346"/>
        <v>3.2791605010738375E-19</v>
      </c>
      <c r="BK5087" s="36">
        <f t="shared" si="5347"/>
        <v>1.4846891231264169E-15</v>
      </c>
      <c r="BL5087" s="36">
        <f t="shared" si="5348"/>
        <v>1.0285875832294763E-15</v>
      </c>
      <c r="BM5087" s="36">
        <f t="shared" si="5381"/>
        <v>2.2634364275618263E-12</v>
      </c>
      <c r="BN5087" s="36">
        <f t="shared" ca="1" si="5349"/>
        <v>0.71236381844298546</v>
      </c>
      <c r="BO5087" s="36">
        <f t="shared" ca="1" si="5366"/>
        <v>1</v>
      </c>
      <c r="BP5087" s="36">
        <f t="shared" si="5382"/>
        <v>-2.2634364191448956E-12</v>
      </c>
      <c r="BQ5087" s="36">
        <f t="shared" si="5383"/>
        <v>0.99999999628134884</v>
      </c>
      <c r="BR5087" s="2">
        <f t="shared" si="5372"/>
        <v>-5</v>
      </c>
      <c r="BS5087">
        <v>0</v>
      </c>
      <c r="BT5087" s="37">
        <f t="shared" si="5367"/>
        <v>0.11469864456738819</v>
      </c>
      <c r="BU5087" s="34">
        <f t="shared" si="5350"/>
        <v>-5</v>
      </c>
      <c r="BV5087" s="34">
        <f t="shared" si="5351"/>
        <v>-5</v>
      </c>
      <c r="BW5087" s="34">
        <f t="shared" si="5352"/>
        <v>-5</v>
      </c>
      <c r="BX5087" s="34">
        <f t="shared" si="5353"/>
        <v>-5</v>
      </c>
      <c r="BY5087" s="34">
        <f t="shared" si="5354"/>
        <v>5.1652709309724631</v>
      </c>
      <c r="BZ5087" s="36">
        <f t="shared" si="5368"/>
        <v>1.1441261303480119E-4</v>
      </c>
      <c r="CA5087" s="34">
        <f t="shared" si="5369"/>
        <v>1.4231778686893839E-2</v>
      </c>
    </row>
    <row r="5088" spans="1:79" x14ac:dyDescent="0.2">
      <c r="A5088" s="75">
        <f t="shared" si="5355"/>
        <v>13.846575342464321</v>
      </c>
      <c r="B5088" s="34">
        <f t="shared" si="5373"/>
        <v>5053.999999999477</v>
      </c>
      <c r="C5088">
        <f t="shared" si="5356"/>
        <v>15</v>
      </c>
      <c r="D5088" s="35">
        <f t="shared" si="5316"/>
        <v>3000</v>
      </c>
      <c r="E5088" s="27">
        <v>0</v>
      </c>
      <c r="F5088" s="64">
        <f t="shared" si="5357"/>
        <v>0.46593146951268899</v>
      </c>
      <c r="G5088" s="34">
        <v>0</v>
      </c>
      <c r="H5088" s="34">
        <f t="shared" si="5317"/>
        <v>1</v>
      </c>
      <c r="I5088" s="34">
        <f t="shared" si="5358"/>
        <v>6192.2292298236371</v>
      </c>
      <c r="J5088" s="34">
        <f t="shared" si="5318"/>
        <v>19226.356952633887</v>
      </c>
      <c r="K5088" s="34">
        <f t="shared" si="5319"/>
        <v>17061.710427398262</v>
      </c>
      <c r="L5088" s="36">
        <f t="shared" si="5370"/>
        <v>1914.8863718746279</v>
      </c>
      <c r="M5088" s="34">
        <f t="shared" si="5320"/>
        <v>20.399243190166207</v>
      </c>
      <c r="N5088" s="34">
        <f t="shared" si="5359"/>
        <v>63.337954164996574</v>
      </c>
      <c r="O5088" s="34">
        <f t="shared" si="5321"/>
        <v>9.4970811430771391</v>
      </c>
      <c r="P5088">
        <f t="shared" si="5374"/>
        <v>51.959517867045506</v>
      </c>
      <c r="Q5088" s="36">
        <f t="shared" si="5322"/>
        <v>59.540172091310041</v>
      </c>
      <c r="R5088" s="34">
        <f t="shared" si="5323"/>
        <v>52.064066736502596</v>
      </c>
      <c r="S5088" s="34">
        <f t="shared" si="5324"/>
        <v>5.758129556549533</v>
      </c>
      <c r="T5088" s="36">
        <f t="shared" si="5360"/>
        <v>9.2745543765409961E-14</v>
      </c>
      <c r="U5088" s="36">
        <f t="shared" si="5325"/>
        <v>3446.2876697264714</v>
      </c>
      <c r="V5088" s="36">
        <f t="shared" si="5326"/>
        <v>1.1019921833708816E-3</v>
      </c>
      <c r="W5088" s="68">
        <f t="shared" si="5327"/>
        <v>5.4711039196417941</v>
      </c>
      <c r="X5088">
        <f t="shared" si="5328"/>
        <v>10.708462036393197</v>
      </c>
      <c r="Y5088">
        <f t="shared" si="5329"/>
        <v>5.9191933886892012E-3</v>
      </c>
      <c r="Z5088" s="34">
        <f t="shared" si="5330"/>
        <v>1.8175536138477263E-3</v>
      </c>
      <c r="AA5088" s="36">
        <f t="shared" si="5331"/>
        <v>2.014204444946883E-4</v>
      </c>
      <c r="AB5088" s="34">
        <f t="shared" si="5332"/>
        <v>2.2083287929023406E-4</v>
      </c>
      <c r="AC5088" s="36">
        <f t="shared" si="5333"/>
        <v>1.4129090601411305E-2</v>
      </c>
      <c r="AD5088" s="34">
        <f t="shared" si="5334"/>
        <v>0</v>
      </c>
      <c r="AE5088">
        <f t="shared" si="5361"/>
        <v>63.980919176631588</v>
      </c>
      <c r="AF5088" s="36">
        <f t="shared" si="5375"/>
        <v>0</v>
      </c>
      <c r="AG5088" s="34">
        <f t="shared" si="5335"/>
        <v>1.8083955771135907</v>
      </c>
      <c r="AH5088">
        <f t="shared" si="5371"/>
        <v>5.785131052812531E-3</v>
      </c>
      <c r="AI5088" s="29">
        <f t="shared" si="5362"/>
        <v>1.8083955771135907</v>
      </c>
      <c r="AJ5088">
        <f t="shared" si="5363"/>
        <v>0</v>
      </c>
      <c r="AK5088" s="36">
        <f t="shared" si="5376"/>
        <v>0</v>
      </c>
      <c r="AL5088" s="36">
        <f t="shared" si="5364"/>
        <v>-7.7062812985501682E-7</v>
      </c>
      <c r="AM5088" s="36">
        <f t="shared" si="5365"/>
        <v>-9.2348261301129912E-9</v>
      </c>
      <c r="AN5088" s="37">
        <f t="shared" si="5377"/>
        <v>2.6610477441831696E-306</v>
      </c>
      <c r="AO5088" s="36">
        <f t="shared" si="5378"/>
        <v>1.2712048021028392E-3</v>
      </c>
      <c r="AP5088" s="36">
        <f t="shared" si="5379"/>
        <v>4.1808929702806131E-5</v>
      </c>
      <c r="AQ5088" s="74">
        <f t="shared" si="5336"/>
        <v>0</v>
      </c>
      <c r="AR5088" s="73">
        <f t="shared" si="5337"/>
        <v>0</v>
      </c>
      <c r="AS5088" s="72">
        <f t="shared" si="5380"/>
        <v>2.0542182080821239E-9</v>
      </c>
      <c r="AT5088" s="37">
        <f t="shared" si="5338"/>
        <v>2.6425313465075432E-296</v>
      </c>
      <c r="AU5088" s="37">
        <f t="shared" si="5339"/>
        <v>8.5287052452810567E-4</v>
      </c>
      <c r="AV5088" s="34">
        <f t="shared" si="5340"/>
        <v>7.9462432277137629E-7</v>
      </c>
      <c r="AW5088" s="34">
        <f t="shared" si="5341"/>
        <v>0.51451430068869219</v>
      </c>
      <c r="AX5088" s="37">
        <f t="shared" si="5342"/>
        <v>2.5898531705487526</v>
      </c>
      <c r="AY5088" s="7">
        <f t="shared" si="5343"/>
        <v>8.5754721855035605</v>
      </c>
      <c r="AZ5088" s="37">
        <f t="shared" si="5344"/>
        <v>8.0609570901905467</v>
      </c>
      <c r="BA5088" s="2">
        <f>BE5088*'mass balance'!$B$17+BF5088*'mass balance'!$C$17+BG5088*'mass balance'!$D$17+BH5088*'mass balance'!$E$17</f>
        <v>9.0161442023790528E-5</v>
      </c>
      <c r="BB5088" s="2">
        <f>BE5088*'mass balance'!$B$18+BF5088*'mass balance'!$C$18+BG5088*'mass balance'!$D$18+BH5088*'mass balance'!$E$18</f>
        <v>9.1548541131848855E-5</v>
      </c>
      <c r="BC5088" s="2">
        <f>BE5088*'mass balance'!$B$19+BF5088*'mass balance'!$C$19+BG5088*'mass balance'!$D$19+BH5088*'mass balance'!$E$19</f>
        <v>-1.1443567641481107E-4</v>
      </c>
      <c r="BD5088" s="2">
        <f>BE5088*'mass balance'!$B$20+BF5088*'mass balance'!$C$20+BG5088*'mass balance'!$D$20+BH5088*'mass balance'!$E$20</f>
        <v>4.1612973241749474E-6</v>
      </c>
      <c r="BE5088" s="2">
        <f>N5088*'mass balance'!$H$11+R5088*'mass balance'!$I$11+S5088*'mass balance'!$J$11</f>
        <v>-1.5080465277380136E-4</v>
      </c>
      <c r="BF5088" s="2">
        <f>N5088*'mass balance'!$H$12+R5088*'mass balance'!$I$12+S5088*'mass balance'!$J$12</f>
        <v>1.3832537866580108E-5</v>
      </c>
      <c r="BG5088" s="2">
        <f>N5088*'mass balance'!$H$13+R5088*'mass balance'!$I$13+S5088*'mass balance'!$J$13</f>
        <v>9.5099273654214542E-6</v>
      </c>
      <c r="BH5088" s="2">
        <f>N5088*'mass balance'!$H$14+R5088*'mass balance'!$I$14+S5088*'mass balance'!$J$14</f>
        <v>1.6494258897134523E-5</v>
      </c>
      <c r="BI5088" s="36">
        <f t="shared" si="5345"/>
        <v>1.984873985993231E-16</v>
      </c>
      <c r="BJ5088" s="36">
        <f t="shared" si="5346"/>
        <v>3.2795343496501071E-19</v>
      </c>
      <c r="BK5088" s="36">
        <f t="shared" si="5347"/>
        <v>1.4850170391765242E-15</v>
      </c>
      <c r="BL5088" s="36">
        <f t="shared" si="5348"/>
        <v>1.0289074892833361E-15</v>
      </c>
      <c r="BM5088" s="36">
        <f t="shared" si="5381"/>
        <v>2.2644650151450557E-12</v>
      </c>
      <c r="BN5088" s="36">
        <f t="shared" ca="1" si="5349"/>
        <v>9.0162779958835038E-2</v>
      </c>
      <c r="BO5088" s="36">
        <f t="shared" ca="1" si="5366"/>
        <v>1</v>
      </c>
      <c r="BP5088" s="36">
        <f t="shared" si="5382"/>
        <v>-2.2644650067191747E-12</v>
      </c>
      <c r="BQ5088" s="36">
        <f t="shared" si="5383"/>
        <v>0.99999999627908542</v>
      </c>
      <c r="BR5088" s="2">
        <f t="shared" si="5372"/>
        <v>-5</v>
      </c>
      <c r="BS5088">
        <v>0</v>
      </c>
      <c r="BT5088" s="37">
        <f t="shared" si="5367"/>
        <v>0.11472176560584811</v>
      </c>
      <c r="BU5088" s="34">
        <f t="shared" si="5350"/>
        <v>-5</v>
      </c>
      <c r="BV5088" s="34">
        <f t="shared" si="5351"/>
        <v>-5</v>
      </c>
      <c r="BW5088" s="34">
        <f t="shared" si="5352"/>
        <v>-5</v>
      </c>
      <c r="BX5088" s="34">
        <f t="shared" si="5353"/>
        <v>-5</v>
      </c>
      <c r="BY5088" s="34">
        <f t="shared" si="5354"/>
        <v>5.1659648047896116</v>
      </c>
      <c r="BZ5088" s="36">
        <f t="shared" si="5368"/>
        <v>1.1443567641481107E-4</v>
      </c>
      <c r="CA5088" s="34">
        <f t="shared" si="5369"/>
        <v>1.4231779715767758E-2</v>
      </c>
    </row>
    <row r="5089" spans="1:79" x14ac:dyDescent="0.2">
      <c r="A5089" s="75">
        <f t="shared" si="5355"/>
        <v>13.849315068491718</v>
      </c>
      <c r="B5089" s="34">
        <f t="shared" si="5373"/>
        <v>5054.999999999477</v>
      </c>
      <c r="C5089">
        <f t="shared" si="5356"/>
        <v>15</v>
      </c>
      <c r="D5089" s="35">
        <f t="shared" si="5316"/>
        <v>3000</v>
      </c>
      <c r="E5089" s="27">
        <v>0</v>
      </c>
      <c r="F5089" s="64">
        <f t="shared" si="5357"/>
        <v>0.46593146951268899</v>
      </c>
      <c r="G5089" s="34">
        <v>0</v>
      </c>
      <c r="H5089" s="34">
        <f t="shared" si="5317"/>
        <v>1</v>
      </c>
      <c r="I5089" s="34">
        <f t="shared" si="5358"/>
        <v>6192.2292298236371</v>
      </c>
      <c r="J5089" s="34">
        <f t="shared" si="5318"/>
        <v>19228.938586882028</v>
      </c>
      <c r="K5089" s="34">
        <f t="shared" si="5319"/>
        <v>17064.001402026464</v>
      </c>
      <c r="L5089" s="36">
        <f t="shared" si="5370"/>
        <v>1915.2720691388079</v>
      </c>
      <c r="M5089" s="34">
        <f t="shared" si="5320"/>
        <v>20.399243190166207</v>
      </c>
      <c r="N5089" s="34">
        <f t="shared" si="5359"/>
        <v>63.346458918761535</v>
      </c>
      <c r="O5089" s="34">
        <f t="shared" si="5321"/>
        <v>9.4970811430771391</v>
      </c>
      <c r="P5089">
        <f t="shared" si="5374"/>
        <v>51.969983576230021</v>
      </c>
      <c r="Q5089" s="36">
        <f t="shared" si="5322"/>
        <v>59.549570516937656</v>
      </c>
      <c r="R5089" s="34">
        <f t="shared" si="5323"/>
        <v>52.074546829977528</v>
      </c>
      <c r="S5089" s="34">
        <f t="shared" si="5324"/>
        <v>5.7567745871841716</v>
      </c>
      <c r="T5089" s="36">
        <f t="shared" si="5360"/>
        <v>9.2739317651885579E-14</v>
      </c>
      <c r="U5089" s="36">
        <f t="shared" si="5325"/>
        <v>3446.2876697264714</v>
      </c>
      <c r="V5089" s="36">
        <f t="shared" si="5326"/>
        <v>1.1017328690163381E-3</v>
      </c>
      <c r="W5089" s="68">
        <f t="shared" si="5327"/>
        <v>5.4722059118251654</v>
      </c>
      <c r="X5089">
        <f t="shared" si="5328"/>
        <v>10.709180955854739</v>
      </c>
      <c r="Y5089">
        <f t="shared" si="5329"/>
        <v>5.9191933886892012E-3</v>
      </c>
      <c r="Z5089" s="34">
        <f t="shared" si="5330"/>
        <v>1.8175536138477263E-3</v>
      </c>
      <c r="AA5089" s="36">
        <f t="shared" si="5331"/>
        <v>2.0133249493326777E-4</v>
      </c>
      <c r="AB5089" s="34">
        <f t="shared" si="5332"/>
        <v>2.2083287929023406E-4</v>
      </c>
      <c r="AC5089" s="36">
        <f t="shared" si="5333"/>
        <v>1.4129090601411305E-2</v>
      </c>
      <c r="AD5089" s="34">
        <f t="shared" si="5334"/>
        <v>0</v>
      </c>
      <c r="AE5089">
        <f t="shared" si="5361"/>
        <v>63.980919176631588</v>
      </c>
      <c r="AF5089" s="36">
        <f t="shared" si="5375"/>
        <v>0</v>
      </c>
      <c r="AG5089" s="34">
        <f t="shared" si="5335"/>
        <v>1.8086832629220519</v>
      </c>
      <c r="AH5089">
        <f t="shared" si="5371"/>
        <v>5.78356030863314E-3</v>
      </c>
      <c r="AI5089" s="29">
        <f t="shared" si="5362"/>
        <v>1.8086832629220519</v>
      </c>
      <c r="AJ5089">
        <f t="shared" si="5363"/>
        <v>1.8086832629220519</v>
      </c>
      <c r="AK5089" s="36">
        <f t="shared" si="5376"/>
        <v>0</v>
      </c>
      <c r="AL5089" s="36">
        <f t="shared" si="5364"/>
        <v>-7.7016096066753311E-7</v>
      </c>
      <c r="AM5089" s="36">
        <f t="shared" si="5365"/>
        <v>-9.2327863263136679E-9</v>
      </c>
      <c r="AN5089" s="37">
        <f t="shared" si="5377"/>
        <v>2.6610477441831696E-306</v>
      </c>
      <c r="AO5089" s="36">
        <f t="shared" si="5378"/>
        <v>1.2704341739729842E-3</v>
      </c>
      <c r="AP5089" s="36">
        <f t="shared" si="5379"/>
        <v>4.179969487667602E-5</v>
      </c>
      <c r="AQ5089" s="74">
        <f t="shared" si="5336"/>
        <v>0</v>
      </c>
      <c r="AR5089" s="73">
        <f t="shared" si="5337"/>
        <v>0</v>
      </c>
      <c r="AS5089" s="72">
        <f t="shared" si="5380"/>
        <v>2.0504845558967414E-9</v>
      </c>
      <c r="AT5089" s="37">
        <f t="shared" si="5338"/>
        <v>2.6473430349976884E-296</v>
      </c>
      <c r="AU5089" s="37">
        <f t="shared" si="5339"/>
        <v>8.5268214106405855E-4</v>
      </c>
      <c r="AV5089" s="34">
        <f t="shared" si="5340"/>
        <v>2.4922848893800786E-4</v>
      </c>
      <c r="AW5089" s="34">
        <f t="shared" si="5341"/>
        <v>0.51461793438783587</v>
      </c>
      <c r="AX5089" s="37">
        <f t="shared" si="5342"/>
        <v>2.5903748199255414</v>
      </c>
      <c r="AY5089" s="7">
        <f t="shared" si="5343"/>
        <v>8.5774478946274808</v>
      </c>
      <c r="AZ5089" s="37">
        <f t="shared" si="5344"/>
        <v>8.0625807317507068</v>
      </c>
      <c r="BA5089" s="2">
        <f>BE5089*'mass balance'!$B$17+BF5089*'mass balance'!$C$17+BG5089*'mass balance'!$D$17+BH5089*'mass balance'!$E$17</f>
        <v>9.0179608898198252E-5</v>
      </c>
      <c r="BB5089" s="2">
        <f>BE5089*'mass balance'!$B$18+BF5089*'mass balance'!$C$18+BG5089*'mass balance'!$D$18+BH5089*'mass balance'!$E$18</f>
        <v>9.156698749663207E-5</v>
      </c>
      <c r="BC5089" s="2">
        <f>BE5089*'mass balance'!$B$19+BF5089*'mass balance'!$C$19+BG5089*'mass balance'!$D$19+BH5089*'mass balance'!$E$19</f>
        <v>-1.144587343707901E-4</v>
      </c>
      <c r="BD5089" s="2">
        <f>BE5089*'mass balance'!$B$20+BF5089*'mass balance'!$C$20+BG5089*'mass balance'!$D$20+BH5089*'mass balance'!$E$20</f>
        <v>4.1621357953014572E-6</v>
      </c>
      <c r="BE5089" s="2">
        <f>N5089*'mass balance'!$H$11+R5089*'mass balance'!$I$11+S5089*'mass balance'!$J$11</f>
        <v>-1.5082490218752746E-4</v>
      </c>
      <c r="BF5089" s="2">
        <f>N5089*'mass balance'!$H$12+R5089*'mass balance'!$I$12+S5089*'mass balance'!$J$12</f>
        <v>1.382928287468207E-5</v>
      </c>
      <c r="BG5089" s="2">
        <f>N5089*'mass balance'!$H$13+R5089*'mass balance'!$I$13+S5089*'mass balance'!$J$13</f>
        <v>9.5088577613790313E-6</v>
      </c>
      <c r="BH5089" s="2">
        <f>N5089*'mass balance'!$H$14+R5089*'mass balance'!$I$14+S5089*'mass balance'!$J$14</f>
        <v>1.6496473676760815E-5</v>
      </c>
      <c r="BI5089" s="36">
        <f t="shared" si="5345"/>
        <v>1.984873985993231E-16</v>
      </c>
      <c r="BJ5089" s="36">
        <f t="shared" si="5346"/>
        <v>3.2799081794031598E-19</v>
      </c>
      <c r="BK5089" s="36">
        <f t="shared" si="5347"/>
        <v>1.4853449926114892E-15</v>
      </c>
      <c r="BL5089" s="36">
        <f t="shared" si="5348"/>
        <v>1.0292274489113621E-15</v>
      </c>
      <c r="BM5089" s="36">
        <f t="shared" si="5381"/>
        <v>2.2654939226343391E-12</v>
      </c>
      <c r="BN5089" s="36">
        <f t="shared" ca="1" si="5349"/>
        <v>0.9175845451360779</v>
      </c>
      <c r="BO5089" s="36">
        <f t="shared" ca="1" si="5366"/>
        <v>1</v>
      </c>
      <c r="BP5089" s="36">
        <f t="shared" si="5382"/>
        <v>-2.2654939141994996E-12</v>
      </c>
      <c r="BQ5089" s="36">
        <f t="shared" si="5383"/>
        <v>0.99999999627682101</v>
      </c>
      <c r="BR5089" s="2">
        <f t="shared" si="5372"/>
        <v>-5</v>
      </c>
      <c r="BS5089">
        <v>0</v>
      </c>
      <c r="BT5089" s="37">
        <f t="shared" si="5367"/>
        <v>0.11474488120671705</v>
      </c>
      <c r="BU5089" s="34">
        <f t="shared" si="5350"/>
        <v>-5</v>
      </c>
      <c r="BV5089" s="34">
        <f t="shared" si="5351"/>
        <v>-5</v>
      </c>
      <c r="BW5089" s="34">
        <f t="shared" si="5352"/>
        <v>-5</v>
      </c>
      <c r="BX5089" s="34">
        <f t="shared" si="5353"/>
        <v>-5</v>
      </c>
      <c r="BY5089" s="34">
        <f t="shared" si="5354"/>
        <v>5.1666584687893797</v>
      </c>
      <c r="BZ5089" s="36">
        <f t="shared" si="5368"/>
        <v>1.144587343707901E-4</v>
      </c>
      <c r="CA5089" s="34">
        <f t="shared" si="5369"/>
        <v>1.4231780744203646E-2</v>
      </c>
    </row>
    <row r="5090" spans="1:79" x14ac:dyDescent="0.2">
      <c r="A5090" s="75">
        <f t="shared" si="5355"/>
        <v>13.852054794519114</v>
      </c>
      <c r="B5090" s="34">
        <f t="shared" si="5373"/>
        <v>5055.999999999477</v>
      </c>
      <c r="C5090">
        <f t="shared" si="5356"/>
        <v>15</v>
      </c>
      <c r="D5090" s="35">
        <f t="shared" ref="D5090:D5153" si="5384">IF($B$31=1,$B$28,IF(E5090=0,$B$28,0))</f>
        <v>3000</v>
      </c>
      <c r="E5090" s="27">
        <v>0</v>
      </c>
      <c r="F5090" s="64">
        <f t="shared" si="5357"/>
        <v>0.46593146951268899</v>
      </c>
      <c r="G5090" s="34">
        <v>0</v>
      </c>
      <c r="H5090" s="34">
        <f t="shared" ref="H5090:H5153" si="5385">IF(AE5090&gt;$F$24,IF(L5090&gt;0,1,0),1)</f>
        <v>1</v>
      </c>
      <c r="I5090" s="34">
        <f t="shared" si="5358"/>
        <v>6192.2292298236371</v>
      </c>
      <c r="J5090" s="34">
        <f t="shared" ref="J5090:J5153" si="5386">IF(AE5090&lt;$F$24,0,I5090*W5090^(2/3))</f>
        <v>19231.519440405667</v>
      </c>
      <c r="K5090" s="34">
        <f t="shared" ref="K5090:K5153" si="5387">IF(AE5090&lt;$F$24,0,IF(E5090&gt;=0,I5090*(D5090/($F$29+D5090))*W5090^(2/3)-1*(M5090/$D$25)*W5090^(2/3),-1*(M5090/$D$25)*W5090^(2/3)))</f>
        <v>17066.291683829942</v>
      </c>
      <c r="L5090" s="36">
        <f t="shared" si="5370"/>
        <v>1915.6576756429636</v>
      </c>
      <c r="M5090" s="34">
        <f t="shared" ref="M5090:M5153" si="5388">$H$24*F5090</f>
        <v>20.399243190166207</v>
      </c>
      <c r="N5090" s="34">
        <f t="shared" si="5359"/>
        <v>63.354961100562775</v>
      </c>
      <c r="O5090" s="34">
        <f t="shared" ref="O5090:O5153" si="5389">$D$29*F5090</f>
        <v>9.4970811430771391</v>
      </c>
      <c r="P5090">
        <f t="shared" si="5374"/>
        <v>51.98044682268506</v>
      </c>
      <c r="Q5090" s="36">
        <f t="shared" ref="Q5090:Q5153" si="5390">W5090*U5090*($D$30*(Y5090/W5090^(1/3))+O5090)/($D$27*U5090+$D$30)</f>
        <v>59.558966382874956</v>
      </c>
      <c r="R5090" s="34">
        <f t="shared" ref="R5090:R5153" si="5391">IF(AE5090&gt;=$F$25,P5090+AC5090+(1-$D$28)*AG5090,P5090+AC5090+AF5090)</f>
        <v>52.085024456805385</v>
      </c>
      <c r="S5090" s="34">
        <f t="shared" ref="S5090:S5153" si="5392">Q5090-P5090-AC5090-AG5090-AF5090</f>
        <v>5.7554195992100921</v>
      </c>
      <c r="T5090" s="36">
        <f t="shared" si="5360"/>
        <v>9.2733094674391531E-14</v>
      </c>
      <c r="U5090" s="36">
        <f t="shared" ref="U5090:U5153" si="5393">IF(AE5090&lt;$F$24,AT5090,U5089+T5089)</f>
        <v>3446.2876697264714</v>
      </c>
      <c r="V5090" s="36">
        <f t="shared" ref="V5090:V5153" si="5394">W5090*AA5090</f>
        <v>1.1014735511004521E-3</v>
      </c>
      <c r="W5090" s="68">
        <f t="shared" ref="W5090:W5153" si="5395">IF(AE5090&lt;$F$24,AS5090,W5089+V5089)</f>
        <v>5.4733076446941817</v>
      </c>
      <c r="X5090">
        <f t="shared" ref="X5090:X5153" si="5396">W5090^(1/3)/$L$24</f>
        <v>10.70989960966762</v>
      </c>
      <c r="Y5090">
        <f t="shared" ref="Y5090:Y5153" si="5397">M5090/$H$30</f>
        <v>5.9191933886892012E-3</v>
      </c>
      <c r="Z5090" s="34">
        <f t="shared" ref="Z5090:Z5153" si="5398">$H$28*F5090</f>
        <v>1.8175536138477263E-3</v>
      </c>
      <c r="AA5090" s="36">
        <f t="shared" ref="AA5090:AA5153" si="5399">Y5090*(((U5090/$H$30)/W5090^(1/3)-(1+G5090/W5090^(1/3))/$H$29^(1/3))/(U5090/$H$30+$H$27))</f>
        <v>2.0124458967115056E-4</v>
      </c>
      <c r="AB5090" s="34">
        <f t="shared" ref="AB5090:AB5153" si="5400">$D$31*F5090</f>
        <v>2.2083287929023406E-4</v>
      </c>
      <c r="AC5090" s="36">
        <f t="shared" ref="AC5090:AC5153" si="5401">AB5090*AE5090</f>
        <v>1.4129090601411305E-2</v>
      </c>
      <c r="AD5090" s="34">
        <f t="shared" ref="AD5090:AD5153" si="5402">IF(AE5090&lt;$F$24,AM5090*M5090,IF(AE5090&lt;$F$25,(1-$D$27)*Q5090-AC5090,0))</f>
        <v>0</v>
      </c>
      <c r="AE5090">
        <f t="shared" si="5361"/>
        <v>63.980919176631588</v>
      </c>
      <c r="AF5090" s="36">
        <f t="shared" si="5375"/>
        <v>0</v>
      </c>
      <c r="AG5090" s="34">
        <f t="shared" ref="AG5090:AG5153" si="5403">IF(AE5090&gt;=$F$25,(1-$D$27)*Q5090-AC5090,0)</f>
        <v>1.8089708703783927</v>
      </c>
      <c r="AH5090">
        <f t="shared" si="5371"/>
        <v>5.781989749542138E-3</v>
      </c>
      <c r="AI5090" s="29">
        <f t="shared" si="5362"/>
        <v>1.8089708703783927</v>
      </c>
      <c r="AJ5090">
        <f t="shared" si="5363"/>
        <v>0</v>
      </c>
      <c r="AK5090" s="36">
        <f t="shared" si="5376"/>
        <v>0</v>
      </c>
      <c r="AL5090" s="36">
        <f t="shared" si="5364"/>
        <v>-7.6969407468674955E-7</v>
      </c>
      <c r="AM5090" s="36">
        <f t="shared" si="5365"/>
        <v>-9.2307469730696103E-9</v>
      </c>
      <c r="AN5090" s="37">
        <f t="shared" si="5377"/>
        <v>2.6610477441831696E-306</v>
      </c>
      <c r="AO5090" s="36">
        <f t="shared" si="5378"/>
        <v>1.2696640130123167E-3</v>
      </c>
      <c r="AP5090" s="36">
        <f t="shared" si="5379"/>
        <v>4.1790462090349706E-5</v>
      </c>
      <c r="AQ5090" s="74">
        <f t="shared" ref="AQ5090:AQ5153" si="5404">(AN5090*Y5090)/AO5090^3</f>
        <v>0</v>
      </c>
      <c r="AR5090" s="73">
        <f t="shared" ref="AR5090:AR5153" si="5405">AO5090^2*(($H$27*AQ5090)/($H$27+AQ5090))*(1+((Z5090*AO5090)/Y5090))</f>
        <v>0</v>
      </c>
      <c r="AS5090" s="72">
        <f t="shared" si="5380"/>
        <v>2.0467576898252133E-9</v>
      </c>
      <c r="AT5090" s="37">
        <f t="shared" ref="AT5090:AT5153" si="5406">AN5090*M5090/AS5090</f>
        <v>2.6521634849150756E-296</v>
      </c>
      <c r="AU5090" s="37">
        <f t="shared" ref="AU5090:AU5153" si="5407">AP5090*M5090</f>
        <v>8.5249379921046523E-4</v>
      </c>
      <c r="AV5090" s="34">
        <f t="shared" ref="AV5090:AV5153" si="5408">(((AH5090+AJ5090)/$X$27)*$L$29)/(1-$J$24)</f>
        <v>7.9419284490837405E-7</v>
      </c>
      <c r="AW5090" s="34">
        <f t="shared" ref="AW5090:AW5153" si="5409">L5090/$L$25/(1-$L$26)</f>
        <v>0.5147215437005036</v>
      </c>
      <c r="AX5090" s="37">
        <f t="shared" ref="AX5090:AX5153" si="5410">(((U5090*W5090)/$X$27)*$L$29)/$X$24</f>
        <v>2.5908963465508497</v>
      </c>
      <c r="AY5090" s="7">
        <f t="shared" ref="AY5090:AY5153" si="5411">AX5090+W5090+AV5090+AW5090</f>
        <v>8.5789263291383797</v>
      </c>
      <c r="AZ5090" s="37">
        <f t="shared" ref="AZ5090:AZ5153" si="5412">AX5090+W5090</f>
        <v>8.0642039912450318</v>
      </c>
      <c r="BA5090" s="2">
        <f>BE5090*'mass balance'!$B$17+BF5090*'mass balance'!$C$17+BG5090*'mass balance'!$D$17+BH5090*'mass balance'!$E$17</f>
        <v>9.0197771499066025E-5</v>
      </c>
      <c r="BB5090" s="2">
        <f>BE5090*'mass balance'!$B$18+BF5090*'mass balance'!$C$18+BG5090*'mass balance'!$D$18+BH5090*'mass balance'!$E$18</f>
        <v>9.1585429522128569E-5</v>
      </c>
      <c r="BC5090" s="2">
        <f>BE5090*'mass balance'!$B$19+BF5090*'mass balance'!$C$19+BG5090*'mass balance'!$D$19+BH5090*'mass balance'!$E$19</f>
        <v>-1.144817869026607E-4</v>
      </c>
      <c r="BD5090" s="2">
        <f>BE5090*'mass balance'!$B$20+BF5090*'mass balance'!$C$20+BG5090*'mass balance'!$D$20+BH5090*'mass balance'!$E$20</f>
        <v>4.1629740691876615E-6</v>
      </c>
      <c r="BE5090" s="2">
        <f>N5090*'mass balance'!$H$11+R5090*'mass balance'!$I$11+S5090*'mass balance'!$J$11</f>
        <v>-1.508451454775304E-4</v>
      </c>
      <c r="BF5090" s="2">
        <f>N5090*'mass balance'!$H$12+R5090*'mass balance'!$I$12+S5090*'mass balance'!$J$12</f>
        <v>1.382602783808101E-5</v>
      </c>
      <c r="BG5090" s="2">
        <f>N5090*'mass balance'!$H$13+R5090*'mass balance'!$I$13+S5090*'mass balance'!$J$13</f>
        <v>9.5077880078401737E-6</v>
      </c>
      <c r="BH5090" s="2">
        <f>N5090*'mass balance'!$H$14+R5090*'mass balance'!$I$14+S5090*'mass balance'!$J$14</f>
        <v>1.6498687786604888E-5</v>
      </c>
      <c r="BI5090" s="36">
        <f t="shared" ref="BI5090:BI5153" si="5413">$F$26*EXP($P$24*(1/(273+$P$29)-1/(273+C5090)))/(1+EXP($P$25*(1/(273+C5090)-1/$P$27))+EXP($P$26*(1/$P$28-1/(273+C5090))))</f>
        <v>1.984873985993231E-16</v>
      </c>
      <c r="BJ5090" s="36">
        <f t="shared" ref="BJ5090:BJ5153" si="5414">($F$27*(W5090/$H$29)*BK5090+BI5090)*(U5090/$H$30)*((Y5090/W5090^(1/3))-AA5090)-AA5090*BK5090</f>
        <v>3.2802819903222523E-19</v>
      </c>
      <c r="BK5090" s="36">
        <f t="shared" ref="BK5090:BK5153" si="5415">IF(AE5090&gt;$F$24,BK5089+BJ5089,0)</f>
        <v>1.4856729834294296E-15</v>
      </c>
      <c r="BL5090" s="36">
        <f t="shared" ref="BL5090:BL5153" si="5416">BK5090-AA5090*BM5090</f>
        <v>1.0295474621107622E-15</v>
      </c>
      <c r="BM5090" s="36">
        <f t="shared" si="5381"/>
        <v>2.2665231500832505E-12</v>
      </c>
      <c r="BN5090" s="36">
        <f t="shared" ref="BN5090:BN5153" ca="1" si="5417">RAND()</f>
        <v>0.11581628883716977</v>
      </c>
      <c r="BO5090" s="36">
        <f t="shared" ca="1" si="5366"/>
        <v>1</v>
      </c>
      <c r="BP5090" s="36">
        <f t="shared" si="5382"/>
        <v>-2.2665231416394441E-12</v>
      </c>
      <c r="BQ5090" s="36">
        <f t="shared" si="5383"/>
        <v>0.99999999627455549</v>
      </c>
      <c r="BR5090" s="2">
        <f t="shared" si="5372"/>
        <v>-5</v>
      </c>
      <c r="BS5090">
        <v>0</v>
      </c>
      <c r="BT5090" s="37">
        <f t="shared" si="5367"/>
        <v>0.11476799136991733</v>
      </c>
      <c r="BU5090" s="34">
        <f t="shared" ref="BU5090:BU5153" si="5418">IF(AE5090&lt;=$F$25,X5090,-5)</f>
        <v>-5</v>
      </c>
      <c r="BV5090" s="34">
        <f t="shared" ref="BV5090:BV5153" si="5419">IF(AE5090&lt;=$F$25,AY5090,-5)</f>
        <v>-5</v>
      </c>
      <c r="BW5090" s="34">
        <f t="shared" ref="BW5090:BW5153" si="5420">IF(AE5090&lt;=$F$24,X5090,-5)</f>
        <v>-5</v>
      </c>
      <c r="BX5090" s="34">
        <f t="shared" ref="BX5090:BX5153" si="5421">IF(AE5090&lt;=$F$24,AY5090,-5)</f>
        <v>-5</v>
      </c>
      <c r="BY5090" s="34">
        <f t="shared" ref="BY5090:BY5153" si="5422">J5090/$L$25/(1-$L$26)</f>
        <v>5.1673519230148628</v>
      </c>
      <c r="BZ5090" s="36">
        <f t="shared" si="5368"/>
        <v>1.144817869026607E-4</v>
      </c>
      <c r="CA5090" s="34">
        <f t="shared" si="5369"/>
        <v>1.4231781772201711E-2</v>
      </c>
    </row>
    <row r="5091" spans="1:79" x14ac:dyDescent="0.2">
      <c r="A5091" s="75">
        <f t="shared" ref="A5091:A5154" si="5423">IF($B$31=24,A5090+1/(365*24),A5090+1/365)</f>
        <v>13.854794520546511</v>
      </c>
      <c r="B5091" s="34">
        <f t="shared" si="5373"/>
        <v>5056.9999999994761</v>
      </c>
      <c r="C5091">
        <f t="shared" ref="C5091:C5154" si="5424">$B$29</f>
        <v>15</v>
      </c>
      <c r="D5091" s="35">
        <f t="shared" si="5384"/>
        <v>3000</v>
      </c>
      <c r="E5091" s="27">
        <v>0</v>
      </c>
      <c r="F5091" s="64">
        <f t="shared" ref="F5091:F5154" si="5425">EXP($P$24*(1/($P$29)-1/(273+C5091)))/(1+EXP($P$25*(1/(273+C5091)-1/$P$27))+EXP($P$26*(1/$P$28-1/(273+C5091))))</f>
        <v>0.46593146951268899</v>
      </c>
      <c r="G5091" s="34">
        <v>0</v>
      </c>
      <c r="H5091" s="34">
        <f t="shared" si="5385"/>
        <v>1</v>
      </c>
      <c r="I5091" s="34">
        <f t="shared" ref="I5091:I5154" si="5426">$H$25*F5091</f>
        <v>6192.2292298236371</v>
      </c>
      <c r="J5091" s="34">
        <f t="shared" si="5386"/>
        <v>19234.099513365243</v>
      </c>
      <c r="K5091" s="34">
        <f t="shared" si="5387"/>
        <v>17068.58127295108</v>
      </c>
      <c r="L5091" s="36">
        <f t="shared" si="5370"/>
        <v>1916.0431913858488</v>
      </c>
      <c r="M5091" s="34">
        <f t="shared" si="5388"/>
        <v>20.399243190166207</v>
      </c>
      <c r="N5091" s="34">
        <f t="shared" ref="N5091:N5154" si="5427">IF(AE5091&lt;$F$24,0,IF(L5091&gt;0.0000001*$F$28*W5091,H5091*M5091*W5091^(2/3),0))</f>
        <v>63.363460710928827</v>
      </c>
      <c r="O5091" s="34">
        <f t="shared" si="5389"/>
        <v>9.4970811430771391</v>
      </c>
      <c r="P5091">
        <f t="shared" si="5374"/>
        <v>51.990907606376823</v>
      </c>
      <c r="Q5091" s="36">
        <f t="shared" si="5390"/>
        <v>59.568359689430736</v>
      </c>
      <c r="R5091" s="34">
        <f t="shared" si="5391"/>
        <v>52.095499616952836</v>
      </c>
      <c r="S5091" s="34">
        <f t="shared" si="5392"/>
        <v>5.7540645929604368</v>
      </c>
      <c r="T5091" s="36">
        <f t="shared" ref="T5091:T5154" si="5428">IF(AE5091&lt;$F$24,(M5091*0-U5091*Y5091)/W5091^(1/3),IF(L5091/$F$28&lt;0.0000001,(M5091*0-U5091*Y5091)/W5091^(1/3),(M5091*H5091-U5091*Y5091)/W5091^(1/3)))</f>
        <v>9.2726874830983863E-14</v>
      </c>
      <c r="U5091" s="36">
        <f t="shared" si="5393"/>
        <v>3446.2876697264714</v>
      </c>
      <c r="V5091" s="36">
        <f t="shared" si="5394"/>
        <v>1.1012142296869842E-3</v>
      </c>
      <c r="W5091" s="68">
        <f t="shared" si="5395"/>
        <v>5.4744091182452825</v>
      </c>
      <c r="X5091">
        <f t="shared" si="5396"/>
        <v>10.710617997929981</v>
      </c>
      <c r="Y5091">
        <f t="shared" si="5397"/>
        <v>5.9191933886892012E-3</v>
      </c>
      <c r="Z5091" s="34">
        <f t="shared" si="5398"/>
        <v>1.8175536138477263E-3</v>
      </c>
      <c r="AA5091" s="36">
        <f t="shared" si="5399"/>
        <v>2.0115672868087678E-4</v>
      </c>
      <c r="AB5091" s="34">
        <f t="shared" si="5400"/>
        <v>2.2083287929023406E-4</v>
      </c>
      <c r="AC5091" s="36">
        <f t="shared" si="5401"/>
        <v>1.4129090601411305E-2</v>
      </c>
      <c r="AD5091" s="34">
        <f t="shared" si="5402"/>
        <v>0</v>
      </c>
      <c r="AE5091">
        <f t="shared" ref="AE5091:AE5154" si="5429">IF(AE5090&lt;$F$24,AU5091,AE5090+AD5090)</f>
        <v>63.980919176631588</v>
      </c>
      <c r="AF5091" s="36">
        <f t="shared" si="5375"/>
        <v>0</v>
      </c>
      <c r="AG5091" s="34">
        <f t="shared" si="5403"/>
        <v>1.809258399492065</v>
      </c>
      <c r="AH5091">
        <f t="shared" si="5371"/>
        <v>5.7804193757373667E-3</v>
      </c>
      <c r="AI5091" s="29">
        <f t="shared" ref="AI5091:AI5154" si="5430">IF(AE5090&gt;=$F$25,IF(B5090&gt;=$J$29,IF(AH5090&gt;($D$28/$J$30)*((1-$D$27)*($H$30*(Y5091*W5091^(2/3)+Z5091*W5091)/(1+(1/$H$27)))-AC5091),($D$28/$J$30)*((1-$D$27)*($H$30*(Y5091*W5091^(2/3)+Z5091*W5091)/(1+(1/$H$27)))-AC5091),AG5091),0),0)</f>
        <v>1.809258399492065</v>
      </c>
      <c r="AJ5091">
        <f t="shared" ref="AJ5091:AJ5154" si="5431">IF(AJ5090&gt;$J$27*$J$28,0,AI5091+AJ5090)</f>
        <v>1.809258399492065</v>
      </c>
      <c r="AK5091" s="36">
        <f t="shared" si="5376"/>
        <v>0</v>
      </c>
      <c r="AL5091" s="36">
        <f t="shared" ref="AL5091:AL5154" si="5432">(Y5090*AQ5090-Z5090*$H$27*AO5090)/(3*(AQ5090+$H$27))</f>
        <v>-7.6922747174098093E-7</v>
      </c>
      <c r="AM5091" s="36">
        <f t="shared" ref="AM5091:AM5154" si="5433">(1-$D$27)*AR5090-AB5090*AP5090</f>
        <v>-9.2287080702812989E-9</v>
      </c>
      <c r="AN5091" s="37">
        <f t="shared" si="5377"/>
        <v>2.6610477441831696E-306</v>
      </c>
      <c r="AO5091" s="36">
        <f t="shared" si="5378"/>
        <v>1.26889431893763E-3</v>
      </c>
      <c r="AP5091" s="36">
        <f t="shared" si="5379"/>
        <v>4.1781231343376637E-5</v>
      </c>
      <c r="AQ5091" s="74">
        <f t="shared" si="5404"/>
        <v>0</v>
      </c>
      <c r="AR5091" s="73">
        <f t="shared" si="5405"/>
        <v>0</v>
      </c>
      <c r="AS5091" s="72">
        <f t="shared" si="5380"/>
        <v>2.043037597533412E-9</v>
      </c>
      <c r="AT5091" s="37">
        <f t="shared" si="5406"/>
        <v>2.656992712213066E-296</v>
      </c>
      <c r="AU5091" s="37">
        <f t="shared" si="5407"/>
        <v>8.5230549895813472E-4</v>
      </c>
      <c r="AV5091" s="34">
        <f t="shared" si="5408"/>
        <v>2.4930705615483029E-4</v>
      </c>
      <c r="AW5091" s="34">
        <f t="shared" si="5409"/>
        <v>0.51482512862636054</v>
      </c>
      <c r="AX5091" s="37">
        <f t="shared" si="5410"/>
        <v>2.5914177504229921</v>
      </c>
      <c r="AY5091" s="7">
        <f t="shared" si="5411"/>
        <v>8.5809013043507907</v>
      </c>
      <c r="AZ5091" s="37">
        <f t="shared" si="5412"/>
        <v>8.0658268686682746</v>
      </c>
      <c r="BA5091" s="2">
        <f>BE5091*'mass balance'!$B$17+BF5091*'mass balance'!$C$17+BG5091*'mass balance'!$D$17+BH5091*'mass balance'!$E$17</f>
        <v>9.0215929826333851E-5</v>
      </c>
      <c r="BB5091" s="2">
        <f>BE5091*'mass balance'!$B$18+BF5091*'mass balance'!$C$18+BG5091*'mass balance'!$D$18+BH5091*'mass balance'!$E$18</f>
        <v>9.1603867208277448E-5</v>
      </c>
      <c r="BC5091" s="2">
        <f>BE5091*'mass balance'!$B$19+BF5091*'mass balance'!$C$19+BG5091*'mass balance'!$D$19+BH5091*'mass balance'!$E$19</f>
        <v>-1.1450483401034681E-4</v>
      </c>
      <c r="BD5091" s="2">
        <f>BE5091*'mass balance'!$B$20+BF5091*'mass balance'!$C$20+BG5091*'mass balance'!$D$20+BH5091*'mass balance'!$E$20</f>
        <v>4.163812145830793E-6</v>
      </c>
      <c r="BE5091" s="2">
        <f>N5091*'mass balance'!$H$11+R5091*'mass balance'!$I$11+S5091*'mass balance'!$J$11</f>
        <v>-1.5086538264506863E-4</v>
      </c>
      <c r="BF5091" s="2">
        <f>N5091*'mass balance'!$H$12+R5091*'mass balance'!$I$12+S5091*'mass balance'!$J$12</f>
        <v>1.3822772757577221E-5</v>
      </c>
      <c r="BG5091" s="2">
        <f>N5091*'mass balance'!$H$13+R5091*'mass balance'!$I$13+S5091*'mass balance'!$J$13</f>
        <v>9.5067181051992195E-6</v>
      </c>
      <c r="BH5091" s="2">
        <f>N5091*'mass balance'!$H$14+R5091*'mass balance'!$I$14+S5091*'mass balance'!$J$14</f>
        <v>1.650090122680438E-5</v>
      </c>
      <c r="BI5091" s="36">
        <f t="shared" si="5413"/>
        <v>1.984873985993231E-16</v>
      </c>
      <c r="BJ5091" s="36">
        <f t="shared" si="5414"/>
        <v>3.2806557823966336E-19</v>
      </c>
      <c r="BK5091" s="36">
        <f t="shared" si="5415"/>
        <v>1.4860010116284618E-15</v>
      </c>
      <c r="BL5091" s="36">
        <f t="shared" si="5416"/>
        <v>1.0298675288787395E-15</v>
      </c>
      <c r="BM5091" s="36">
        <f t="shared" si="5381"/>
        <v>2.2675526975453612E-12</v>
      </c>
      <c r="BN5091" s="36">
        <f t="shared" ca="1" si="5417"/>
        <v>0.99102107156906871</v>
      </c>
      <c r="BO5091" s="36">
        <f t="shared" ref="BO5091:BO5154" ca="1" si="5434">IF(BO5090=1,IF(BN5091&lt;BM5091,0,1),0)</f>
        <v>1</v>
      </c>
      <c r="BP5091" s="36">
        <f t="shared" si="5382"/>
        <v>-2.2675526890925799E-12</v>
      </c>
      <c r="BQ5091" s="36">
        <f t="shared" si="5383"/>
        <v>0.99999999627228897</v>
      </c>
      <c r="BR5091" s="2">
        <f t="shared" si="5372"/>
        <v>-5</v>
      </c>
      <c r="BS5091">
        <v>0</v>
      </c>
      <c r="BT5091" s="37">
        <f t="shared" ref="BT5091:BT5154" si="5435">IF($B$31=24,(-1*BC5091*(0.082058*(20+273.15))/(0.082058*293.15))*24.06*1000,(-1*BC5091*(0.082058*(20+273.15))/(0.082058*293.15))*24.06*1000/24)</f>
        <v>0.11479109609537268</v>
      </c>
      <c r="BU5091" s="34">
        <f t="shared" si="5418"/>
        <v>-5</v>
      </c>
      <c r="BV5091" s="34">
        <f t="shared" si="5419"/>
        <v>-5</v>
      </c>
      <c r="BW5091" s="34">
        <f t="shared" si="5420"/>
        <v>-5</v>
      </c>
      <c r="BX5091" s="34">
        <f t="shared" si="5421"/>
        <v>-5</v>
      </c>
      <c r="BY5091" s="34">
        <f t="shared" si="5422"/>
        <v>5.1680451675091676</v>
      </c>
      <c r="BZ5091" s="36">
        <f t="shared" ref="BZ5091:BZ5154" si="5436">BC5091*-1</f>
        <v>1.1450483401034681E-4</v>
      </c>
      <c r="CA5091" s="34">
        <f t="shared" ref="CA5091:CA5154" si="5437">BT5091/AZ5091</f>
        <v>1.4231782799762166E-2</v>
      </c>
    </row>
    <row r="5092" spans="1:79" x14ac:dyDescent="0.2">
      <c r="A5092" s="75">
        <f t="shared" si="5423"/>
        <v>13.857534246573907</v>
      </c>
      <c r="B5092" s="34">
        <f t="shared" si="5373"/>
        <v>5057.9999999994761</v>
      </c>
      <c r="C5092">
        <f t="shared" si="5424"/>
        <v>15</v>
      </c>
      <c r="D5092" s="35">
        <f t="shared" si="5384"/>
        <v>3000</v>
      </c>
      <c r="E5092" s="27">
        <v>0</v>
      </c>
      <c r="F5092" s="64">
        <f t="shared" si="5425"/>
        <v>0.46593146951268899</v>
      </c>
      <c r="G5092" s="34">
        <v>0</v>
      </c>
      <c r="H5092" s="34">
        <f t="shared" si="5385"/>
        <v>1</v>
      </c>
      <c r="I5092" s="34">
        <f t="shared" si="5426"/>
        <v>6192.2292298236371</v>
      </c>
      <c r="J5092" s="34">
        <f t="shared" si="5386"/>
        <v>19236.678805921219</v>
      </c>
      <c r="K5092" s="34">
        <f t="shared" si="5387"/>
        <v>17070.870169532271</v>
      </c>
      <c r="L5092" s="36">
        <f t="shared" ref="L5092:L5155" si="5438">IF(L5091+K5092&gt;$F$28*W5092,$F$28*W5092,L5091+K5092)</f>
        <v>1916.4286163662391</v>
      </c>
      <c r="M5092" s="34">
        <f t="shared" si="5388"/>
        <v>20.399243190166207</v>
      </c>
      <c r="N5092" s="34">
        <f t="shared" si="5427"/>
        <v>63.371957750388304</v>
      </c>
      <c r="O5092" s="34">
        <f t="shared" si="5389"/>
        <v>9.4970811430771391</v>
      </c>
      <c r="P5092">
        <f t="shared" si="5374"/>
        <v>52.001365927272069</v>
      </c>
      <c r="Q5092" s="36">
        <f t="shared" si="5390"/>
        <v>59.577750436914073</v>
      </c>
      <c r="R5092" s="34">
        <f t="shared" si="5391"/>
        <v>52.105972310387102</v>
      </c>
      <c r="S5092" s="34">
        <f t="shared" si="5392"/>
        <v>5.7527095687680632</v>
      </c>
      <c r="T5092" s="36">
        <f t="shared" si="5428"/>
        <v>9.2720658119720159E-14</v>
      </c>
      <c r="U5092" s="36">
        <f t="shared" si="5393"/>
        <v>3446.2876697264714</v>
      </c>
      <c r="V5092" s="36">
        <f t="shared" si="5394"/>
        <v>1.100954904839635E-3</v>
      </c>
      <c r="W5092" s="68">
        <f t="shared" si="5395"/>
        <v>5.4755103324749692</v>
      </c>
      <c r="X5092">
        <f t="shared" si="5396"/>
        <v>10.711336120739926</v>
      </c>
      <c r="Y5092">
        <f t="shared" si="5397"/>
        <v>5.9191933886892012E-3</v>
      </c>
      <c r="Z5092" s="34">
        <f t="shared" si="5398"/>
        <v>1.8175536138477263E-3</v>
      </c>
      <c r="AA5092" s="36">
        <f t="shared" si="5399"/>
        <v>2.0106891193500781E-4</v>
      </c>
      <c r="AB5092" s="34">
        <f t="shared" si="5400"/>
        <v>2.2083287929023406E-4</v>
      </c>
      <c r="AC5092" s="36">
        <f t="shared" si="5401"/>
        <v>1.4129090601411305E-2</v>
      </c>
      <c r="AD5092" s="34">
        <f t="shared" si="5402"/>
        <v>0</v>
      </c>
      <c r="AE5092">
        <f t="shared" si="5429"/>
        <v>63.980919176631588</v>
      </c>
      <c r="AF5092" s="36">
        <f t="shared" si="5375"/>
        <v>0</v>
      </c>
      <c r="AG5092" s="34">
        <f t="shared" si="5403"/>
        <v>1.8095458502725299</v>
      </c>
      <c r="AH5092">
        <f t="shared" ref="AH5092:AH5155" si="5439">IF(AH5091&lt;0,0,AH5091*$D$28+AG5092-AI5091)</f>
        <v>5.7788491874153358E-3</v>
      </c>
      <c r="AI5092" s="29">
        <f t="shared" si="5430"/>
        <v>1.8095458502725299</v>
      </c>
      <c r="AJ5092">
        <f t="shared" si="5431"/>
        <v>0</v>
      </c>
      <c r="AK5092" s="36">
        <f t="shared" si="5376"/>
        <v>0</v>
      </c>
      <c r="AL5092" s="36">
        <f t="shared" si="5432"/>
        <v>-7.6876115165864631E-7</v>
      </c>
      <c r="AM5092" s="36">
        <f t="shared" si="5433"/>
        <v>-9.2266696178492368E-9</v>
      </c>
      <c r="AN5092" s="37">
        <f t="shared" si="5377"/>
        <v>2.6610477441831696E-306</v>
      </c>
      <c r="AO5092" s="36">
        <f t="shared" si="5378"/>
        <v>1.2681250914658891E-3</v>
      </c>
      <c r="AP5092" s="36">
        <f t="shared" si="5379"/>
        <v>4.1772002635306354E-5</v>
      </c>
      <c r="AQ5092" s="74">
        <f t="shared" si="5404"/>
        <v>0</v>
      </c>
      <c r="AR5092" s="73">
        <f t="shared" si="5405"/>
        <v>0</v>
      </c>
      <c r="AS5092" s="72">
        <f t="shared" si="5380"/>
        <v>2.0393242667096283E-9</v>
      </c>
      <c r="AT5092" s="37">
        <f t="shared" si="5406"/>
        <v>2.6618307328740708E-296</v>
      </c>
      <c r="AU5092" s="37">
        <f t="shared" si="5407"/>
        <v>8.5211724029787795E-4</v>
      </c>
      <c r="AV5092" s="34">
        <f t="shared" si="5408"/>
        <v>7.9376146884612939E-7</v>
      </c>
      <c r="AW5092" s="34">
        <f t="shared" si="5409"/>
        <v>0.51492868916507772</v>
      </c>
      <c r="AX5092" s="37">
        <f t="shared" si="5410"/>
        <v>2.5919390315403126</v>
      </c>
      <c r="AY5092" s="7">
        <f t="shared" si="5411"/>
        <v>8.582378846941829</v>
      </c>
      <c r="AZ5092" s="37">
        <f t="shared" si="5412"/>
        <v>8.0674493640152818</v>
      </c>
      <c r="BA5092" s="2">
        <f>BE5092*'mass balance'!$B$17+BF5092*'mass balance'!$C$17+BG5092*'mass balance'!$D$17+BH5092*'mass balance'!$E$17</f>
        <v>9.0234083879942614E-5</v>
      </c>
      <c r="BB5092" s="2">
        <f>BE5092*'mass balance'!$B$18+BF5092*'mass balance'!$C$18+BG5092*'mass balance'!$D$18+BH5092*'mass balance'!$E$18</f>
        <v>9.1622300555018656E-5</v>
      </c>
      <c r="BC5092" s="2">
        <f>BE5092*'mass balance'!$B$19+BF5092*'mass balance'!$C$19+BG5092*'mass balance'!$D$19+BH5092*'mass balance'!$E$19</f>
        <v>-1.1452787569377332E-4</v>
      </c>
      <c r="BD5092" s="2">
        <f>BE5092*'mass balance'!$B$20+BF5092*'mass balance'!$C$20+BG5092*'mass balance'!$D$20+BH5092*'mass balance'!$E$20</f>
        <v>4.1646500252281199E-6</v>
      </c>
      <c r="BE5092" s="2">
        <f>N5092*'mass balance'!$H$11+R5092*'mass balance'!$I$11+S5092*'mass balance'!$J$11</f>
        <v>-1.5088561369140072E-4</v>
      </c>
      <c r="BF5092" s="2">
        <f>N5092*'mass balance'!$H$12+R5092*'mass balance'!$I$12+S5092*'mass balance'!$J$12</f>
        <v>1.3819517633970317E-5</v>
      </c>
      <c r="BG5092" s="2">
        <f>N5092*'mass balance'!$H$13+R5092*'mass balance'!$I$13+S5092*'mass balance'!$J$13</f>
        <v>9.5056480538502388E-6</v>
      </c>
      <c r="BH5092" s="2">
        <f>N5092*'mass balance'!$H$14+R5092*'mass balance'!$I$14+S5092*'mass balance'!$J$14</f>
        <v>1.6503113997496953E-5</v>
      </c>
      <c r="BI5092" s="36">
        <f t="shared" si="5413"/>
        <v>1.984873985993231E-16</v>
      </c>
      <c r="BJ5092" s="36">
        <f t="shared" si="5414"/>
        <v>3.2810295556155627E-19</v>
      </c>
      <c r="BK5092" s="36">
        <f t="shared" si="5415"/>
        <v>1.4863290772067015E-15</v>
      </c>
      <c r="BL5092" s="36">
        <f t="shared" si="5416"/>
        <v>1.0301876492124951E-15</v>
      </c>
      <c r="BM5092" s="36">
        <f t="shared" si="5381"/>
        <v>2.2685825650742401E-12</v>
      </c>
      <c r="BN5092" s="36">
        <f t="shared" ca="1" si="5417"/>
        <v>9.2631199742132964E-2</v>
      </c>
      <c r="BO5092" s="36">
        <f t="shared" ca="1" si="5434"/>
        <v>1</v>
      </c>
      <c r="BP5092" s="36">
        <f t="shared" si="5382"/>
        <v>-2.2685825566124756E-12</v>
      </c>
      <c r="BQ5092" s="36">
        <f t="shared" si="5383"/>
        <v>0.99999999627002145</v>
      </c>
      <c r="BR5092" s="2">
        <f t="shared" ref="BR5092:BR5155" si="5440">IF(AJ5092-AJ5091&lt;-10000,$N$28*0.7,-5)</f>
        <v>-5</v>
      </c>
      <c r="BS5092">
        <v>0</v>
      </c>
      <c r="BT5092" s="37">
        <f t="shared" si="5435"/>
        <v>0.11481419538300774</v>
      </c>
      <c r="BU5092" s="34">
        <f t="shared" si="5418"/>
        <v>-5</v>
      </c>
      <c r="BV5092" s="34">
        <f t="shared" si="5419"/>
        <v>-5</v>
      </c>
      <c r="BW5092" s="34">
        <f t="shared" si="5420"/>
        <v>-5</v>
      </c>
      <c r="BX5092" s="34">
        <f t="shared" si="5421"/>
        <v>-5</v>
      </c>
      <c r="BY5092" s="34">
        <f t="shared" si="5422"/>
        <v>5.16873820231541</v>
      </c>
      <c r="BZ5092" s="36">
        <f t="shared" si="5436"/>
        <v>1.1452787569377332E-4</v>
      </c>
      <c r="CA5092" s="34">
        <f t="shared" si="5437"/>
        <v>1.4231783826885171E-2</v>
      </c>
    </row>
    <row r="5093" spans="1:79" x14ac:dyDescent="0.2">
      <c r="A5093" s="75">
        <f t="shared" si="5423"/>
        <v>13.860273972601304</v>
      </c>
      <c r="B5093" s="34">
        <f t="shared" si="5373"/>
        <v>5058.9999999994761</v>
      </c>
      <c r="C5093">
        <f t="shared" si="5424"/>
        <v>15</v>
      </c>
      <c r="D5093" s="35">
        <f t="shared" si="5384"/>
        <v>3000</v>
      </c>
      <c r="E5093" s="27">
        <v>0</v>
      </c>
      <c r="F5093" s="64">
        <f t="shared" si="5425"/>
        <v>0.46593146951268899</v>
      </c>
      <c r="G5093" s="34">
        <v>0</v>
      </c>
      <c r="H5093" s="34">
        <f t="shared" si="5385"/>
        <v>1</v>
      </c>
      <c r="I5093" s="34">
        <f t="shared" si="5426"/>
        <v>6192.2292298236371</v>
      </c>
      <c r="J5093" s="34">
        <f t="shared" si="5386"/>
        <v>19239.257318234104</v>
      </c>
      <c r="K5093" s="34">
        <f t="shared" si="5387"/>
        <v>17073.158373715949</v>
      </c>
      <c r="L5093" s="36">
        <f t="shared" si="5438"/>
        <v>1916.8139505829331</v>
      </c>
      <c r="M5093" s="34">
        <f t="shared" si="5388"/>
        <v>20.399243190166207</v>
      </c>
      <c r="N5093" s="34">
        <f t="shared" si="5427"/>
        <v>63.380452219469973</v>
      </c>
      <c r="O5093" s="34">
        <f t="shared" si="5389"/>
        <v>9.4970811430771391</v>
      </c>
      <c r="P5093">
        <f t="shared" si="5374"/>
        <v>52.011821785338199</v>
      </c>
      <c r="Q5093" s="36">
        <f t="shared" si="5390"/>
        <v>59.587138625634417</v>
      </c>
      <c r="R5093" s="34">
        <f t="shared" si="5391"/>
        <v>52.116442537076068</v>
      </c>
      <c r="S5093" s="34">
        <f t="shared" si="5392"/>
        <v>5.7513545269655459</v>
      </c>
      <c r="T5093" s="36">
        <f t="shared" si="5428"/>
        <v>9.2714444538659531E-14</v>
      </c>
      <c r="U5093" s="36">
        <f t="shared" si="5393"/>
        <v>3446.2876697264714</v>
      </c>
      <c r="V5093" s="36">
        <f t="shared" si="5394"/>
        <v>1.1006955766220503E-3</v>
      </c>
      <c r="W5093" s="68">
        <f t="shared" si="5395"/>
        <v>5.476611287379809</v>
      </c>
      <c r="X5093">
        <f t="shared" si="5396"/>
        <v>10.712053978195526</v>
      </c>
      <c r="Y5093">
        <f t="shared" si="5397"/>
        <v>5.9191933886892012E-3</v>
      </c>
      <c r="Z5093" s="34">
        <f t="shared" si="5398"/>
        <v>1.8175536138477263E-3</v>
      </c>
      <c r="AA5093" s="36">
        <f t="shared" si="5399"/>
        <v>2.0098113940612706E-4</v>
      </c>
      <c r="AB5093" s="34">
        <f t="shared" si="5400"/>
        <v>2.2083287929023406E-4</v>
      </c>
      <c r="AC5093" s="36">
        <f t="shared" si="5401"/>
        <v>1.4129090601411305E-2</v>
      </c>
      <c r="AD5093" s="34">
        <f t="shared" si="5402"/>
        <v>0</v>
      </c>
      <c r="AE5093">
        <f t="shared" si="5429"/>
        <v>63.980919176631588</v>
      </c>
      <c r="AF5093" s="36">
        <f t="shared" si="5375"/>
        <v>0</v>
      </c>
      <c r="AG5093" s="34">
        <f t="shared" si="5403"/>
        <v>1.8098332227292597</v>
      </c>
      <c r="AH5093">
        <f t="shared" si="5439"/>
        <v>5.777279184774331E-3</v>
      </c>
      <c r="AI5093" s="29">
        <f t="shared" si="5430"/>
        <v>1.8098332227292597</v>
      </c>
      <c r="AJ5093">
        <f t="shared" si="5431"/>
        <v>1.8098332227292597</v>
      </c>
      <c r="AK5093" s="36">
        <f t="shared" si="5376"/>
        <v>0</v>
      </c>
      <c r="AL5093" s="36">
        <f t="shared" si="5432"/>
        <v>-7.6829511426826833E-7</v>
      </c>
      <c r="AM5093" s="36">
        <f t="shared" si="5433"/>
        <v>-9.2246316156739476E-9</v>
      </c>
      <c r="AN5093" s="37">
        <f t="shared" si="5377"/>
        <v>2.6610477441831696E-306</v>
      </c>
      <c r="AO5093" s="36">
        <f t="shared" si="5378"/>
        <v>1.2673563303142305E-3</v>
      </c>
      <c r="AP5093" s="36">
        <f t="shared" si="5379"/>
        <v>4.1762775965688505E-5</v>
      </c>
      <c r="AQ5093" s="74">
        <f t="shared" si="5404"/>
        <v>0</v>
      </c>
      <c r="AR5093" s="73">
        <f t="shared" si="5405"/>
        <v>0</v>
      </c>
      <c r="AS5093" s="72">
        <f t="shared" si="5380"/>
        <v>2.03561768506453E-9</v>
      </c>
      <c r="AT5093" s="37">
        <f t="shared" si="5406"/>
        <v>2.6666775629096019E-296</v>
      </c>
      <c r="AU5093" s="37">
        <f t="shared" si="5407"/>
        <v>8.5192902322050817E-4</v>
      </c>
      <c r="AV5093" s="34">
        <f t="shared" si="5408"/>
        <v>2.4938558043531843E-4</v>
      </c>
      <c r="AW5093" s="34">
        <f t="shared" si="5409"/>
        <v>0.51503222531633219</v>
      </c>
      <c r="AX5093" s="37">
        <f t="shared" si="5410"/>
        <v>2.5924601899011859</v>
      </c>
      <c r="AY5093" s="7">
        <f t="shared" si="5411"/>
        <v>8.5843530881777621</v>
      </c>
      <c r="AZ5093" s="37">
        <f t="shared" si="5412"/>
        <v>8.0690714772809944</v>
      </c>
      <c r="BA5093" s="2">
        <f>BE5093*'mass balance'!$B$17+BF5093*'mass balance'!$C$17+BG5093*'mass balance'!$D$17+BH5093*'mass balance'!$E$17</f>
        <v>9.025223365983439E-5</v>
      </c>
      <c r="BB5093" s="2">
        <f>BE5093*'mass balance'!$B$18+BF5093*'mass balance'!$C$18+BG5093*'mass balance'!$D$18+BH5093*'mass balance'!$E$18</f>
        <v>9.1640729562293414E-5</v>
      </c>
      <c r="BC5093" s="2">
        <f>BE5093*'mass balance'!$B$19+BF5093*'mass balance'!$C$19+BG5093*'mass balance'!$D$19+BH5093*'mass balance'!$E$19</f>
        <v>-1.1455091195286674E-4</v>
      </c>
      <c r="BD5093" s="2">
        <f>BE5093*'mass balance'!$B$20+BF5093*'mass balance'!$C$20+BG5093*'mass balance'!$D$20+BH5093*'mass balance'!$E$20</f>
        <v>4.1654877073769734E-6</v>
      </c>
      <c r="BE5093" s="2">
        <f>N5093*'mass balance'!$H$11+R5093*'mass balance'!$I$11+S5093*'mass balance'!$J$11</f>
        <v>-1.5090583861778563E-4</v>
      </c>
      <c r="BF5093" s="2">
        <f>N5093*'mass balance'!$H$12+R5093*'mass balance'!$I$12+S5093*'mass balance'!$J$12</f>
        <v>1.3816262468059227E-5</v>
      </c>
      <c r="BG5093" s="2">
        <f>N5093*'mass balance'!$H$13+R5093*'mass balance'!$I$13+S5093*'mass balance'!$J$13</f>
        <v>9.5045778541868258E-6</v>
      </c>
      <c r="BH5093" s="2">
        <f>N5093*'mass balance'!$H$14+R5093*'mass balance'!$I$14+S5093*'mass balance'!$J$14</f>
        <v>1.6505326098820302E-5</v>
      </c>
      <c r="BI5093" s="36">
        <f t="shared" si="5413"/>
        <v>1.984873985993231E-16</v>
      </c>
      <c r="BJ5093" s="36">
        <f t="shared" si="5414"/>
        <v>3.2814033099682919E-19</v>
      </c>
      <c r="BK5093" s="36">
        <f t="shared" si="5415"/>
        <v>1.4866571801622631E-15</v>
      </c>
      <c r="BL5093" s="36">
        <f t="shared" si="5416"/>
        <v>1.0305078231092271E-15</v>
      </c>
      <c r="BM5093" s="36">
        <f t="shared" si="5381"/>
        <v>2.2696127527234526E-12</v>
      </c>
      <c r="BN5093" s="36">
        <f t="shared" ca="1" si="5417"/>
        <v>0.81477396294128057</v>
      </c>
      <c r="BO5093" s="36">
        <f t="shared" ca="1" si="5434"/>
        <v>1</v>
      </c>
      <c r="BP5093" s="36">
        <f t="shared" si="5382"/>
        <v>-2.2696127442526966E-12</v>
      </c>
      <c r="BQ5093" s="36">
        <f t="shared" si="5383"/>
        <v>0.99999999626775282</v>
      </c>
      <c r="BR5093" s="2">
        <f t="shared" si="5440"/>
        <v>-5</v>
      </c>
      <c r="BS5093">
        <v>0</v>
      </c>
      <c r="BT5093" s="37">
        <f t="shared" si="5435"/>
        <v>0.1148372892327489</v>
      </c>
      <c r="BU5093" s="34">
        <f t="shared" si="5418"/>
        <v>-5</v>
      </c>
      <c r="BV5093" s="34">
        <f t="shared" si="5419"/>
        <v>-5</v>
      </c>
      <c r="BW5093" s="34">
        <f t="shared" si="5420"/>
        <v>-5</v>
      </c>
      <c r="BX5093" s="34">
        <f t="shared" si="5421"/>
        <v>-5</v>
      </c>
      <c r="BY5093" s="34">
        <f t="shared" si="5422"/>
        <v>5.169431027476719</v>
      </c>
      <c r="BZ5093" s="36">
        <f t="shared" si="5436"/>
        <v>1.1455091195286674E-4</v>
      </c>
      <c r="CA5093" s="34">
        <f t="shared" si="5437"/>
        <v>1.4231784853570933E-2</v>
      </c>
    </row>
    <row r="5094" spans="1:79" x14ac:dyDescent="0.2">
      <c r="A5094" s="75">
        <f t="shared" si="5423"/>
        <v>13.8630136986287</v>
      </c>
      <c r="B5094" s="34">
        <f t="shared" si="5373"/>
        <v>5059.9999999994752</v>
      </c>
      <c r="C5094">
        <f t="shared" si="5424"/>
        <v>15</v>
      </c>
      <c r="D5094" s="35">
        <f t="shared" si="5384"/>
        <v>3000</v>
      </c>
      <c r="E5094" s="27">
        <v>0</v>
      </c>
      <c r="F5094" s="64">
        <f t="shared" si="5425"/>
        <v>0.46593146951268899</v>
      </c>
      <c r="G5094" s="34">
        <v>0</v>
      </c>
      <c r="H5094" s="34">
        <f t="shared" si="5385"/>
        <v>1</v>
      </c>
      <c r="I5094" s="34">
        <f t="shared" si="5426"/>
        <v>6192.2292298236371</v>
      </c>
      <c r="J5094" s="34">
        <f t="shared" si="5386"/>
        <v>19241.835050464422</v>
      </c>
      <c r="K5094" s="34">
        <f t="shared" si="5387"/>
        <v>17075.445885644571</v>
      </c>
      <c r="L5094" s="36">
        <f t="shared" si="5438"/>
        <v>1917.1991940347509</v>
      </c>
      <c r="M5094" s="34">
        <f t="shared" si="5388"/>
        <v>20.399243190166207</v>
      </c>
      <c r="N5094" s="34">
        <f t="shared" si="5427"/>
        <v>63.388944118702675</v>
      </c>
      <c r="O5094" s="34">
        <f t="shared" si="5389"/>
        <v>9.4970811430771391</v>
      </c>
      <c r="P5094">
        <f t="shared" si="5374"/>
        <v>52.022275180543204</v>
      </c>
      <c r="Q5094" s="36">
        <f t="shared" si="5390"/>
        <v>59.596524255901471</v>
      </c>
      <c r="R5094" s="34">
        <f t="shared" si="5391"/>
        <v>52.1269102969882</v>
      </c>
      <c r="S5094" s="34">
        <f t="shared" si="5392"/>
        <v>5.7499994678851216</v>
      </c>
      <c r="T5094" s="36">
        <f t="shared" si="5428"/>
        <v>9.2708234085862605E-14</v>
      </c>
      <c r="U5094" s="36">
        <f t="shared" si="5393"/>
        <v>3446.2876697264714</v>
      </c>
      <c r="V5094" s="36">
        <f t="shared" si="5394"/>
        <v>1.1004362450978166E-3</v>
      </c>
      <c r="W5094" s="68">
        <f t="shared" si="5395"/>
        <v>5.4777119829564311</v>
      </c>
      <c r="X5094">
        <f t="shared" si="5396"/>
        <v>10.712771570394812</v>
      </c>
      <c r="Y5094">
        <f t="shared" si="5397"/>
        <v>5.9191933886892012E-3</v>
      </c>
      <c r="Z5094" s="34">
        <f t="shared" si="5398"/>
        <v>1.8175536138477263E-3</v>
      </c>
      <c r="AA5094" s="36">
        <f t="shared" si="5399"/>
        <v>2.0089341106683907E-4</v>
      </c>
      <c r="AB5094" s="34">
        <f t="shared" si="5400"/>
        <v>2.2083287929023406E-4</v>
      </c>
      <c r="AC5094" s="36">
        <f t="shared" si="5401"/>
        <v>1.4129090601411305E-2</v>
      </c>
      <c r="AD5094" s="34">
        <f t="shared" si="5402"/>
        <v>0</v>
      </c>
      <c r="AE5094">
        <f t="shared" si="5429"/>
        <v>63.980919176631588</v>
      </c>
      <c r="AF5094" s="36">
        <f t="shared" si="5375"/>
        <v>0</v>
      </c>
      <c r="AG5094" s="34">
        <f t="shared" si="5403"/>
        <v>1.8101205168717343</v>
      </c>
      <c r="AH5094">
        <f t="shared" si="5439"/>
        <v>5.7757093680101956E-3</v>
      </c>
      <c r="AI5094" s="29">
        <f t="shared" si="5430"/>
        <v>1.8101205168717343</v>
      </c>
      <c r="AJ5094">
        <f t="shared" si="5431"/>
        <v>0</v>
      </c>
      <c r="AK5094" s="36">
        <f t="shared" si="5376"/>
        <v>0</v>
      </c>
      <c r="AL5094" s="36">
        <f t="shared" si="5432"/>
        <v>-7.6782935939847412E-7</v>
      </c>
      <c r="AM5094" s="36">
        <f t="shared" si="5433"/>
        <v>-9.2225940636559774E-9</v>
      </c>
      <c r="AN5094" s="37">
        <f t="shared" si="5377"/>
        <v>2.6610477441831696E-306</v>
      </c>
      <c r="AO5094" s="36">
        <f t="shared" si="5378"/>
        <v>1.2665880351999622E-3</v>
      </c>
      <c r="AP5094" s="36">
        <f t="shared" si="5379"/>
        <v>4.1753551334072829E-5</v>
      </c>
      <c r="AQ5094" s="74">
        <f t="shared" si="5404"/>
        <v>0</v>
      </c>
      <c r="AR5094" s="73">
        <f t="shared" si="5405"/>
        <v>0</v>
      </c>
      <c r="AS5094" s="72">
        <f t="shared" si="5380"/>
        <v>2.0319178403311217E-9</v>
      </c>
      <c r="AT5094" s="37">
        <f t="shared" si="5406"/>
        <v>2.6715332183603271E-296</v>
      </c>
      <c r="AU5094" s="37">
        <f t="shared" si="5407"/>
        <v>8.5174084771684033E-4</v>
      </c>
      <c r="AV5094" s="34">
        <f t="shared" si="5408"/>
        <v>7.9333019480140036E-7</v>
      </c>
      <c r="AW5094" s="34">
        <f t="shared" si="5409"/>
        <v>0.5151357370798072</v>
      </c>
      <c r="AX5094" s="37">
        <f t="shared" si="5410"/>
        <v>2.5929812255040177</v>
      </c>
      <c r="AY5094" s="7">
        <f t="shared" si="5411"/>
        <v>8.5858297388704514</v>
      </c>
      <c r="AZ5094" s="37">
        <f t="shared" si="5412"/>
        <v>8.0706932084604492</v>
      </c>
      <c r="BA5094" s="2">
        <f>BE5094*'mass balance'!$B$17+BF5094*'mass balance'!$C$17+BG5094*'mass balance'!$D$17+BH5094*'mass balance'!$E$17</f>
        <v>9.027037916595238E-5</v>
      </c>
      <c r="BB5094" s="2">
        <f>BE5094*'mass balance'!$B$18+BF5094*'mass balance'!$C$18+BG5094*'mass balance'!$D$18+BH5094*'mass balance'!$E$18</f>
        <v>9.1659154230043949E-5</v>
      </c>
      <c r="BC5094" s="2">
        <f>BE5094*'mass balance'!$B$19+BF5094*'mass balance'!$C$19+BG5094*'mass balance'!$D$19+BH5094*'mass balance'!$E$19</f>
        <v>-1.1457394278755492E-4</v>
      </c>
      <c r="BD5094" s="2">
        <f>BE5094*'mass balance'!$B$20+BF5094*'mass balance'!$C$20+BG5094*'mass balance'!$D$20+BH5094*'mass balance'!$E$20</f>
        <v>4.1663251922747243E-6</v>
      </c>
      <c r="BE5094" s="2">
        <f>N5094*'mass balance'!$H$11+R5094*'mass balance'!$I$11+S5094*'mass balance'!$J$11</f>
        <v>-1.5092605742548254E-4</v>
      </c>
      <c r="BF5094" s="2">
        <f>N5094*'mass balance'!$H$12+R5094*'mass balance'!$I$12+S5094*'mass balance'!$J$12</f>
        <v>1.3813007260642071E-5</v>
      </c>
      <c r="BG5094" s="2">
        <f>N5094*'mass balance'!$H$13+R5094*'mass balance'!$I$13+S5094*'mass balance'!$J$13</f>
        <v>9.5035075066023324E-6</v>
      </c>
      <c r="BH5094" s="2">
        <f>N5094*'mass balance'!$H$14+R5094*'mass balance'!$I$14+S5094*'mass balance'!$J$14</f>
        <v>1.6507537530912152E-5</v>
      </c>
      <c r="BI5094" s="36">
        <f t="shared" si="5413"/>
        <v>1.984873985993231E-16</v>
      </c>
      <c r="BJ5094" s="36">
        <f t="shared" si="5414"/>
        <v>3.2817770454440829E-19</v>
      </c>
      <c r="BK5094" s="36">
        <f t="shared" si="5415"/>
        <v>1.4869853204932599E-15</v>
      </c>
      <c r="BL5094" s="36">
        <f t="shared" si="5416"/>
        <v>1.0308280505661317E-15</v>
      </c>
      <c r="BM5094" s="36">
        <f t="shared" si="5381"/>
        <v>2.2706432605465617E-12</v>
      </c>
      <c r="BN5094" s="36">
        <f t="shared" ca="1" si="5417"/>
        <v>0.70243447495866018</v>
      </c>
      <c r="BO5094" s="36">
        <f t="shared" ca="1" si="5434"/>
        <v>1</v>
      </c>
      <c r="BP5094" s="36">
        <f t="shared" si="5382"/>
        <v>-2.270643252066806E-12</v>
      </c>
      <c r="BQ5094" s="36">
        <f t="shared" si="5383"/>
        <v>0.99999999626548319</v>
      </c>
      <c r="BR5094" s="2">
        <f t="shared" si="5440"/>
        <v>-5</v>
      </c>
      <c r="BS5094">
        <v>0</v>
      </c>
      <c r="BT5094" s="37">
        <f t="shared" si="5435"/>
        <v>0.11486037764452382</v>
      </c>
      <c r="BU5094" s="34">
        <f t="shared" si="5418"/>
        <v>-5</v>
      </c>
      <c r="BV5094" s="34">
        <f t="shared" si="5419"/>
        <v>-5</v>
      </c>
      <c r="BW5094" s="34">
        <f t="shared" si="5420"/>
        <v>-5</v>
      </c>
      <c r="BX5094" s="34">
        <f t="shared" si="5421"/>
        <v>-5</v>
      </c>
      <c r="BY5094" s="34">
        <f t="shared" si="5422"/>
        <v>5.1701236430362236</v>
      </c>
      <c r="BZ5094" s="36">
        <f t="shared" si="5436"/>
        <v>1.1457394278755492E-4</v>
      </c>
      <c r="CA5094" s="34">
        <f t="shared" si="5437"/>
        <v>1.4231785879819657E-2</v>
      </c>
    </row>
    <row r="5095" spans="1:79" x14ac:dyDescent="0.2">
      <c r="A5095" s="75">
        <f t="shared" si="5423"/>
        <v>13.865753424656097</v>
      </c>
      <c r="B5095" s="34">
        <f t="shared" si="5373"/>
        <v>5060.9999999994752</v>
      </c>
      <c r="C5095">
        <f t="shared" si="5424"/>
        <v>15</v>
      </c>
      <c r="D5095" s="35">
        <f t="shared" si="5384"/>
        <v>3000</v>
      </c>
      <c r="E5095" s="27">
        <v>0</v>
      </c>
      <c r="F5095" s="64">
        <f t="shared" si="5425"/>
        <v>0.46593146951268899</v>
      </c>
      <c r="G5095" s="34">
        <v>0</v>
      </c>
      <c r="H5095" s="34">
        <f t="shared" si="5385"/>
        <v>1</v>
      </c>
      <c r="I5095" s="34">
        <f t="shared" si="5426"/>
        <v>6192.2292298236371</v>
      </c>
      <c r="J5095" s="34">
        <f t="shared" si="5386"/>
        <v>19244.412002772766</v>
      </c>
      <c r="K5095" s="34">
        <f t="shared" si="5387"/>
        <v>17077.732705460647</v>
      </c>
      <c r="L5095" s="36">
        <f t="shared" si="5438"/>
        <v>1917.5843467205352</v>
      </c>
      <c r="M5095" s="34">
        <f t="shared" si="5388"/>
        <v>20.399243190166207</v>
      </c>
      <c r="N5095" s="34">
        <f t="shared" si="5427"/>
        <v>63.397433448615423</v>
      </c>
      <c r="O5095" s="34">
        <f t="shared" si="5389"/>
        <v>9.4970811430771391</v>
      </c>
      <c r="P5095">
        <f t="shared" si="5374"/>
        <v>52.032726112855684</v>
      </c>
      <c r="Q5095" s="36">
        <f t="shared" si="5390"/>
        <v>59.605907328025275</v>
      </c>
      <c r="R5095" s="34">
        <f t="shared" si="5391"/>
        <v>52.137375590092567</v>
      </c>
      <c r="S5095" s="34">
        <f t="shared" si="5392"/>
        <v>5.7486443918587353</v>
      </c>
      <c r="T5095" s="36">
        <f t="shared" si="5428"/>
        <v>9.2702026759391548E-14</v>
      </c>
      <c r="U5095" s="36">
        <f t="shared" si="5393"/>
        <v>3446.2876697264714</v>
      </c>
      <c r="V5095" s="36">
        <f t="shared" si="5394"/>
        <v>1.1001769103304621E-3</v>
      </c>
      <c r="W5095" s="68">
        <f t="shared" si="5395"/>
        <v>5.4788124192015291</v>
      </c>
      <c r="X5095">
        <f t="shared" si="5396"/>
        <v>10.713488897435784</v>
      </c>
      <c r="Y5095">
        <f t="shared" si="5397"/>
        <v>5.9191933886892012E-3</v>
      </c>
      <c r="Z5095" s="34">
        <f t="shared" si="5398"/>
        <v>1.8175536138477263E-3</v>
      </c>
      <c r="AA5095" s="36">
        <f t="shared" si="5399"/>
        <v>2.0080572688976995E-4</v>
      </c>
      <c r="AB5095" s="34">
        <f t="shared" si="5400"/>
        <v>2.2083287929023406E-4</v>
      </c>
      <c r="AC5095" s="36">
        <f t="shared" si="5401"/>
        <v>1.4129090601411305E-2</v>
      </c>
      <c r="AD5095" s="34">
        <f t="shared" si="5402"/>
        <v>0</v>
      </c>
      <c r="AE5095">
        <f t="shared" si="5429"/>
        <v>63.980919176631588</v>
      </c>
      <c r="AF5095" s="36">
        <f t="shared" si="5375"/>
        <v>0</v>
      </c>
      <c r="AG5095" s="34">
        <f t="shared" si="5403"/>
        <v>1.8104077327094439</v>
      </c>
      <c r="AH5095">
        <f t="shared" si="5439"/>
        <v>5.7741397373192171E-3</v>
      </c>
      <c r="AI5095" s="29">
        <f t="shared" si="5430"/>
        <v>1.8104077327094439</v>
      </c>
      <c r="AJ5095">
        <f t="shared" si="5431"/>
        <v>1.8104077327094439</v>
      </c>
      <c r="AK5095" s="36">
        <f t="shared" si="5376"/>
        <v>0</v>
      </c>
      <c r="AL5095" s="36">
        <f t="shared" si="5432"/>
        <v>-7.6736388687799425E-7</v>
      </c>
      <c r="AM5095" s="36">
        <f t="shared" si="5433"/>
        <v>-9.220556961695896E-9</v>
      </c>
      <c r="AN5095" s="37">
        <f t="shared" si="5377"/>
        <v>2.6610477441831696E-306</v>
      </c>
      <c r="AO5095" s="36">
        <f t="shared" si="5378"/>
        <v>1.2658202058405637E-3</v>
      </c>
      <c r="AP5095" s="36">
        <f t="shared" si="5379"/>
        <v>4.1744328740009172E-5</v>
      </c>
      <c r="AQ5095" s="74">
        <f t="shared" si="5404"/>
        <v>0</v>
      </c>
      <c r="AR5095" s="73">
        <f t="shared" si="5405"/>
        <v>0</v>
      </c>
      <c r="AS5095" s="72">
        <f t="shared" si="5380"/>
        <v>2.028224720264703E-9</v>
      </c>
      <c r="AT5095" s="37">
        <f t="shared" si="5406"/>
        <v>2.6763977152961219E-296</v>
      </c>
      <c r="AU5095" s="37">
        <f t="shared" si="5407"/>
        <v>8.5155271377769157E-4</v>
      </c>
      <c r="AV5095" s="34">
        <f t="shared" si="5408"/>
        <v>2.4946406179010138E-4</v>
      </c>
      <c r="AW5095" s="34">
        <f t="shared" si="5409"/>
        <v>0.51523922445519166</v>
      </c>
      <c r="AX5095" s="37">
        <f t="shared" si="5410"/>
        <v>2.5935021383472412</v>
      </c>
      <c r="AY5095" s="7">
        <f t="shared" si="5411"/>
        <v>8.5878032460657518</v>
      </c>
      <c r="AZ5095" s="37">
        <f t="shared" si="5412"/>
        <v>8.0723145575487703</v>
      </c>
      <c r="BA5095" s="2">
        <f>BE5095*'mass balance'!$B$17+BF5095*'mass balance'!$C$17+BG5095*'mass balance'!$D$17+BH5095*'mass balance'!$E$17</f>
        <v>9.0288520398240613E-5</v>
      </c>
      <c r="BB5095" s="2">
        <f>BE5095*'mass balance'!$B$18+BF5095*'mass balance'!$C$18+BG5095*'mass balance'!$D$18+BH5095*'mass balance'!$E$18</f>
        <v>9.1677574558213571E-5</v>
      </c>
      <c r="BC5095" s="2">
        <f>BE5095*'mass balance'!$B$19+BF5095*'mass balance'!$C$19+BG5095*'mass balance'!$D$19+BH5095*'mass balance'!$E$19</f>
        <v>-1.1459696819776691E-4</v>
      </c>
      <c r="BD5095" s="2">
        <f>BE5095*'mass balance'!$B$20+BF5095*'mass balance'!$C$20+BG5095*'mass balance'!$D$20+BH5095*'mass balance'!$E$20</f>
        <v>4.1671624799187974E-6</v>
      </c>
      <c r="BE5095" s="2">
        <f>N5095*'mass balance'!$H$11+R5095*'mass balance'!$I$11+S5095*'mass balance'!$J$11</f>
        <v>-1.50946270115751E-4</v>
      </c>
      <c r="BF5095" s="2">
        <f>N5095*'mass balance'!$H$12+R5095*'mass balance'!$I$12+S5095*'mass balance'!$J$12</f>
        <v>1.3809752012516269E-5</v>
      </c>
      <c r="BG5095" s="2">
        <f>N5095*'mass balance'!$H$13+R5095*'mass balance'!$I$13+S5095*'mass balance'!$J$13</f>
        <v>9.5024370114898666E-6</v>
      </c>
      <c r="BH5095" s="2">
        <f>N5095*'mass balance'!$H$14+R5095*'mass balance'!$I$14+S5095*'mass balance'!$J$14</f>
        <v>1.6509748293910265E-5</v>
      </c>
      <c r="BI5095" s="36">
        <f t="shared" si="5413"/>
        <v>1.984873985993231E-16</v>
      </c>
      <c r="BJ5095" s="36">
        <f t="shared" si="5414"/>
        <v>3.2821507620322009E-19</v>
      </c>
      <c r="BK5095" s="36">
        <f t="shared" si="5415"/>
        <v>1.4873134981978043E-15</v>
      </c>
      <c r="BL5095" s="36">
        <f t="shared" si="5416"/>
        <v>1.0311483315804025E-15</v>
      </c>
      <c r="BM5095" s="36">
        <f t="shared" si="5381"/>
        <v>2.2716740885971279E-12</v>
      </c>
      <c r="BN5095" s="36">
        <f t="shared" ca="1" si="5417"/>
        <v>0.46464369685059104</v>
      </c>
      <c r="BO5095" s="36">
        <f t="shared" ca="1" si="5434"/>
        <v>1</v>
      </c>
      <c r="BP5095" s="36">
        <f t="shared" si="5382"/>
        <v>-2.2716740801083646E-12</v>
      </c>
      <c r="BQ5095" s="36">
        <f t="shared" si="5383"/>
        <v>0.99999999626321256</v>
      </c>
      <c r="BR5095" s="2">
        <f t="shared" si="5440"/>
        <v>-5</v>
      </c>
      <c r="BS5095">
        <v>0</v>
      </c>
      <c r="BT5095" s="37">
        <f t="shared" si="5435"/>
        <v>0.11488346061826132</v>
      </c>
      <c r="BU5095" s="34">
        <f t="shared" si="5418"/>
        <v>-5</v>
      </c>
      <c r="BV5095" s="34">
        <f t="shared" si="5419"/>
        <v>-5</v>
      </c>
      <c r="BW5095" s="34">
        <f t="shared" si="5420"/>
        <v>-5</v>
      </c>
      <c r="BX5095" s="34">
        <f t="shared" si="5421"/>
        <v>-5</v>
      </c>
      <c r="BY5095" s="34">
        <f t="shared" si="5422"/>
        <v>5.170816049037076</v>
      </c>
      <c r="BZ5095" s="36">
        <f t="shared" si="5436"/>
        <v>1.1459696819776691E-4</v>
      </c>
      <c r="CA5095" s="34">
        <f t="shared" si="5437"/>
        <v>1.4231786905631524E-2</v>
      </c>
    </row>
    <row r="5096" spans="1:79" x14ac:dyDescent="0.2">
      <c r="A5096" s="75">
        <f t="shared" si="5423"/>
        <v>13.868493150683493</v>
      </c>
      <c r="B5096" s="34">
        <f t="shared" si="5373"/>
        <v>5061.9999999994752</v>
      </c>
      <c r="C5096">
        <f t="shared" si="5424"/>
        <v>15</v>
      </c>
      <c r="D5096" s="35">
        <f t="shared" si="5384"/>
        <v>3000</v>
      </c>
      <c r="E5096" s="27">
        <v>0</v>
      </c>
      <c r="F5096" s="64">
        <f t="shared" si="5425"/>
        <v>0.46593146951268899</v>
      </c>
      <c r="G5096" s="34">
        <v>0</v>
      </c>
      <c r="H5096" s="34">
        <f t="shared" si="5385"/>
        <v>1</v>
      </c>
      <c r="I5096" s="34">
        <f t="shared" si="5426"/>
        <v>6192.2292298236371</v>
      </c>
      <c r="J5096" s="34">
        <f t="shared" si="5386"/>
        <v>19246.98817531973</v>
      </c>
      <c r="K5096" s="34">
        <f t="shared" si="5387"/>
        <v>17080.018833306684</v>
      </c>
      <c r="L5096" s="36">
        <f t="shared" si="5438"/>
        <v>1917.9694086391507</v>
      </c>
      <c r="M5096" s="34">
        <f t="shared" si="5388"/>
        <v>20.399243190166207</v>
      </c>
      <c r="N5096" s="34">
        <f t="shared" si="5427"/>
        <v>63.405920209737289</v>
      </c>
      <c r="O5096" s="34">
        <f t="shared" si="5389"/>
        <v>9.4970811430771391</v>
      </c>
      <c r="P5096">
        <f t="shared" si="5374"/>
        <v>52.043174582244831</v>
      </c>
      <c r="Q5096" s="36">
        <f t="shared" si="5390"/>
        <v>59.615287842316185</v>
      </c>
      <c r="R5096" s="34">
        <f t="shared" si="5391"/>
        <v>52.14783841635883</v>
      </c>
      <c r="S5096" s="34">
        <f t="shared" si="5392"/>
        <v>5.7472892992180551</v>
      </c>
      <c r="T5096" s="36">
        <f t="shared" si="5428"/>
        <v>9.2695822557310041E-14</v>
      </c>
      <c r="U5096" s="36">
        <f t="shared" si="5393"/>
        <v>3446.2876697264714</v>
      </c>
      <c r="V5096" s="36">
        <f t="shared" si="5394"/>
        <v>1.09991757238346E-3</v>
      </c>
      <c r="W5096" s="68">
        <f t="shared" si="5395"/>
        <v>5.4799125961118591</v>
      </c>
      <c r="X5096">
        <f t="shared" si="5396"/>
        <v>10.714205959416399</v>
      </c>
      <c r="Y5096">
        <f t="shared" si="5397"/>
        <v>5.9191933886892012E-3</v>
      </c>
      <c r="Z5096" s="34">
        <f t="shared" si="5398"/>
        <v>1.8175536138477263E-3</v>
      </c>
      <c r="AA5096" s="36">
        <f t="shared" si="5399"/>
        <v>2.0071808684756764E-4</v>
      </c>
      <c r="AB5096" s="34">
        <f t="shared" si="5400"/>
        <v>2.2083287929023406E-4</v>
      </c>
      <c r="AC5096" s="36">
        <f t="shared" si="5401"/>
        <v>1.4129090601411305E-2</v>
      </c>
      <c r="AD5096" s="34">
        <f t="shared" si="5402"/>
        <v>0</v>
      </c>
      <c r="AE5096">
        <f t="shared" si="5429"/>
        <v>63.980919176631588</v>
      </c>
      <c r="AF5096" s="36">
        <f t="shared" si="5375"/>
        <v>0</v>
      </c>
      <c r="AG5096" s="34">
        <f t="shared" si="5403"/>
        <v>1.8106948702518886</v>
      </c>
      <c r="AH5096">
        <f t="shared" si="5439"/>
        <v>5.772570292897905E-3</v>
      </c>
      <c r="AI5096" s="29">
        <f t="shared" si="5430"/>
        <v>1.8106948702518886</v>
      </c>
      <c r="AJ5096">
        <f t="shared" si="5431"/>
        <v>0</v>
      </c>
      <c r="AK5096" s="36">
        <f t="shared" si="5376"/>
        <v>0</v>
      </c>
      <c r="AL5096" s="36">
        <f t="shared" si="5432"/>
        <v>-7.6689869653566316E-7</v>
      </c>
      <c r="AM5096" s="36">
        <f t="shared" si="5433"/>
        <v>-9.2185203096942944E-9</v>
      </c>
      <c r="AN5096" s="37">
        <f t="shared" si="5377"/>
        <v>2.6610477441831696E-306</v>
      </c>
      <c r="AO5096" s="36">
        <f t="shared" si="5378"/>
        <v>1.2650528419536858E-3</v>
      </c>
      <c r="AP5096" s="36">
        <f t="shared" si="5379"/>
        <v>4.1735108183047474E-5</v>
      </c>
      <c r="AQ5096" s="74">
        <f t="shared" si="5404"/>
        <v>0</v>
      </c>
      <c r="AR5096" s="73">
        <f t="shared" si="5405"/>
        <v>0</v>
      </c>
      <c r="AS5096" s="72">
        <f t="shared" si="5380"/>
        <v>2.0245383126428307E-9</v>
      </c>
      <c r="AT5096" s="37">
        <f t="shared" si="5406"/>
        <v>2.6812710698161209E-296</v>
      </c>
      <c r="AU5096" s="37">
        <f t="shared" si="5407"/>
        <v>8.5136462139388108E-4</v>
      </c>
      <c r="AV5096" s="34">
        <f t="shared" si="5408"/>
        <v>7.9289902298999963E-7</v>
      </c>
      <c r="AW5096" s="34">
        <f t="shared" si="5409"/>
        <v>0.51534268744218037</v>
      </c>
      <c r="AX5096" s="37">
        <f t="shared" si="5410"/>
        <v>2.5940229284293217</v>
      </c>
      <c r="AY5096" s="7">
        <f t="shared" si="5411"/>
        <v>8.5892790048823837</v>
      </c>
      <c r="AZ5096" s="37">
        <f t="shared" si="5412"/>
        <v>8.0739355245411808</v>
      </c>
      <c r="BA5096" s="2">
        <f>BE5096*'mass balance'!$B$17+BF5096*'mass balance'!$C$17+BG5096*'mass balance'!$D$17+BH5096*'mass balance'!$E$17</f>
        <v>9.0306657356644282E-5</v>
      </c>
      <c r="BB5096" s="2">
        <f>BE5096*'mass balance'!$B$18+BF5096*'mass balance'!$C$18+BG5096*'mass balance'!$D$18+BH5096*'mass balance'!$E$18</f>
        <v>9.169599054674651E-5</v>
      </c>
      <c r="BC5096" s="2">
        <f>BE5096*'mass balance'!$B$19+BF5096*'mass balance'!$C$19+BG5096*'mass balance'!$D$19+BH5096*'mass balance'!$E$19</f>
        <v>-1.1461998818343315E-4</v>
      </c>
      <c r="BD5096" s="2">
        <f>BE5096*'mass balance'!$B$20+BF5096*'mass balance'!$C$20+BG5096*'mass balance'!$D$20+BH5096*'mass balance'!$E$20</f>
        <v>4.1679995703066595E-6</v>
      </c>
      <c r="BE5096" s="2">
        <f>N5096*'mass balance'!$H$11+R5096*'mass balance'!$I$11+S5096*'mass balance'!$J$11</f>
        <v>-1.5096647668985067E-4</v>
      </c>
      <c r="BF5096" s="2">
        <f>N5096*'mass balance'!$H$12+R5096*'mass balance'!$I$12+S5096*'mass balance'!$J$12</f>
        <v>1.3806496724478574E-5</v>
      </c>
      <c r="BG5096" s="2">
        <f>N5096*'mass balance'!$H$13+R5096*'mass balance'!$I$13+S5096*'mass balance'!$J$13</f>
        <v>9.5013663692420825E-6</v>
      </c>
      <c r="BH5096" s="2">
        <f>N5096*'mass balance'!$H$14+R5096*'mass balance'!$I$14+S5096*'mass balance'!$J$14</f>
        <v>1.6511958387952415E-5</v>
      </c>
      <c r="BI5096" s="36">
        <f t="shared" si="5413"/>
        <v>1.984873985993231E-16</v>
      </c>
      <c r="BJ5096" s="36">
        <f t="shared" si="5414"/>
        <v>3.2825244597219099E-19</v>
      </c>
      <c r="BK5096" s="36">
        <f t="shared" si="5415"/>
        <v>1.4876417132740076E-15</v>
      </c>
      <c r="BL5096" s="36">
        <f t="shared" si="5416"/>
        <v>1.0314686661492293E-15</v>
      </c>
      <c r="BM5096" s="36">
        <f t="shared" si="5381"/>
        <v>2.2727052369287082E-12</v>
      </c>
      <c r="BN5096" s="36">
        <f t="shared" ca="1" si="5417"/>
        <v>0.30440590420412383</v>
      </c>
      <c r="BO5096" s="36">
        <f t="shared" ca="1" si="5434"/>
        <v>1</v>
      </c>
      <c r="BP5096" s="36">
        <f t="shared" si="5382"/>
        <v>-2.2727052284309291E-12</v>
      </c>
      <c r="BQ5096" s="36">
        <f t="shared" si="5383"/>
        <v>0.99999999626094094</v>
      </c>
      <c r="BR5096" s="2">
        <f t="shared" si="5440"/>
        <v>-5</v>
      </c>
      <c r="BS5096">
        <v>0</v>
      </c>
      <c r="BT5096" s="37">
        <f t="shared" si="5435"/>
        <v>0.11490653815389172</v>
      </c>
      <c r="BU5096" s="34">
        <f t="shared" si="5418"/>
        <v>-5</v>
      </c>
      <c r="BV5096" s="34">
        <f t="shared" si="5419"/>
        <v>-5</v>
      </c>
      <c r="BW5096" s="34">
        <f t="shared" si="5420"/>
        <v>-5</v>
      </c>
      <c r="BX5096" s="34">
        <f t="shared" si="5421"/>
        <v>-5</v>
      </c>
      <c r="BY5096" s="34">
        <f t="shared" si="5422"/>
        <v>5.1715082455224248</v>
      </c>
      <c r="BZ5096" s="36">
        <f t="shared" si="5436"/>
        <v>1.1461998818343315E-4</v>
      </c>
      <c r="CA5096" s="34">
        <f t="shared" si="5437"/>
        <v>1.4231787931006736E-2</v>
      </c>
    </row>
    <row r="5097" spans="1:79" x14ac:dyDescent="0.2">
      <c r="A5097" s="75">
        <f t="shared" si="5423"/>
        <v>13.87123287671089</v>
      </c>
      <c r="B5097" s="34">
        <f t="shared" si="5373"/>
        <v>5062.9999999994743</v>
      </c>
      <c r="C5097">
        <f t="shared" si="5424"/>
        <v>15</v>
      </c>
      <c r="D5097" s="35">
        <f t="shared" si="5384"/>
        <v>3000</v>
      </c>
      <c r="E5097" s="27">
        <v>0</v>
      </c>
      <c r="F5097" s="64">
        <f t="shared" si="5425"/>
        <v>0.46593146951268899</v>
      </c>
      <c r="G5097" s="34">
        <v>0</v>
      </c>
      <c r="H5097" s="34">
        <f t="shared" si="5385"/>
        <v>1</v>
      </c>
      <c r="I5097" s="34">
        <f t="shared" si="5426"/>
        <v>6192.2292298236371</v>
      </c>
      <c r="J5097" s="34">
        <f t="shared" si="5386"/>
        <v>19249.563568265959</v>
      </c>
      <c r="K5097" s="34">
        <f t="shared" si="5387"/>
        <v>17082.30426932525</v>
      </c>
      <c r="L5097" s="36">
        <f t="shared" si="5438"/>
        <v>1918.3543797894849</v>
      </c>
      <c r="M5097" s="34">
        <f t="shared" si="5388"/>
        <v>20.399243190166207</v>
      </c>
      <c r="N5097" s="34">
        <f t="shared" si="5427"/>
        <v>63.414404402597491</v>
      </c>
      <c r="O5097" s="34">
        <f t="shared" si="5389"/>
        <v>9.4970811430771391</v>
      </c>
      <c r="P5097">
        <f t="shared" si="5374"/>
        <v>52.053620588680452</v>
      </c>
      <c r="Q5097" s="36">
        <f t="shared" si="5390"/>
        <v>59.624665799084866</v>
      </c>
      <c r="R5097" s="34">
        <f t="shared" si="5391"/>
        <v>52.158298775757288</v>
      </c>
      <c r="S5097" s="34">
        <f t="shared" si="5392"/>
        <v>5.7459341902944239</v>
      </c>
      <c r="T5097" s="36">
        <f t="shared" si="5428"/>
        <v>9.2689621477683266E-14</v>
      </c>
      <c r="U5097" s="36">
        <f t="shared" si="5393"/>
        <v>3446.2876697264714</v>
      </c>
      <c r="V5097" s="36">
        <f t="shared" si="5394"/>
        <v>1.0996582313202215E-3</v>
      </c>
      <c r="W5097" s="68">
        <f t="shared" si="5395"/>
        <v>5.4810125136842425</v>
      </c>
      <c r="X5097">
        <f t="shared" si="5396"/>
        <v>10.714922756434584</v>
      </c>
      <c r="Y5097">
        <f t="shared" si="5397"/>
        <v>5.9191933886892012E-3</v>
      </c>
      <c r="Z5097" s="34">
        <f t="shared" si="5398"/>
        <v>1.8175536138477263E-3</v>
      </c>
      <c r="AA5097" s="36">
        <f t="shared" si="5399"/>
        <v>2.0063049091290073E-4</v>
      </c>
      <c r="AB5097" s="34">
        <f t="shared" si="5400"/>
        <v>2.2083287929023406E-4</v>
      </c>
      <c r="AC5097" s="36">
        <f t="shared" si="5401"/>
        <v>1.4129090601411305E-2</v>
      </c>
      <c r="AD5097" s="34">
        <f t="shared" si="5402"/>
        <v>0</v>
      </c>
      <c r="AE5097">
        <f t="shared" si="5429"/>
        <v>63.980919176631588</v>
      </c>
      <c r="AF5097" s="36">
        <f t="shared" si="5375"/>
        <v>0</v>
      </c>
      <c r="AG5097" s="34">
        <f t="shared" si="5403"/>
        <v>1.8109819295085781</v>
      </c>
      <c r="AH5097">
        <f t="shared" si="5439"/>
        <v>5.7710010349425467E-3</v>
      </c>
      <c r="AI5097" s="29">
        <f t="shared" si="5430"/>
        <v>1.8109819295085781</v>
      </c>
      <c r="AJ5097">
        <f t="shared" si="5431"/>
        <v>1.8109819295085781</v>
      </c>
      <c r="AK5097" s="36">
        <f t="shared" si="5376"/>
        <v>0</v>
      </c>
      <c r="AL5097" s="36">
        <f t="shared" si="5432"/>
        <v>-7.6643378820041947E-7</v>
      </c>
      <c r="AM5097" s="36">
        <f t="shared" si="5433"/>
        <v>-9.2164841075517835E-9</v>
      </c>
      <c r="AN5097" s="37">
        <f t="shared" si="5377"/>
        <v>2.6610477441831696E-306</v>
      </c>
      <c r="AO5097" s="36">
        <f t="shared" si="5378"/>
        <v>1.2642859432571501E-3</v>
      </c>
      <c r="AP5097" s="36">
        <f t="shared" si="5379"/>
        <v>4.1725889662737778E-5</v>
      </c>
      <c r="AQ5097" s="74">
        <f t="shared" si="5404"/>
        <v>0</v>
      </c>
      <c r="AR5097" s="73">
        <f t="shared" si="5405"/>
        <v>0</v>
      </c>
      <c r="AS5097" s="72">
        <f t="shared" si="5380"/>
        <v>2.0208586052652746E-9</v>
      </c>
      <c r="AT5097" s="37">
        <f t="shared" si="5406"/>
        <v>2.6861532980487759E-296</v>
      </c>
      <c r="AU5097" s="37">
        <f t="shared" si="5407"/>
        <v>8.5117657055623012E-4</v>
      </c>
      <c r="AV5097" s="34">
        <f t="shared" si="5408"/>
        <v>2.4954250022982838E-4</v>
      </c>
      <c r="AW5097" s="34">
        <f t="shared" si="5409"/>
        <v>0.51544612604047468</v>
      </c>
      <c r="AX5097" s="37">
        <f t="shared" si="5410"/>
        <v>2.5945435957487546</v>
      </c>
      <c r="AY5097" s="7">
        <f t="shared" si="5411"/>
        <v>8.5912517779737012</v>
      </c>
      <c r="AZ5097" s="37">
        <f t="shared" si="5412"/>
        <v>8.0755561094329966</v>
      </c>
      <c r="BA5097" s="2">
        <f>BE5097*'mass balance'!$B$17+BF5097*'mass balance'!$C$17+BG5097*'mass balance'!$D$17+BH5097*'mass balance'!$E$17</f>
        <v>9.0324790041109733E-5</v>
      </c>
      <c r="BB5097" s="2">
        <f>BE5097*'mass balance'!$B$18+BF5097*'mass balance'!$C$18+BG5097*'mass balance'!$D$18+BH5097*'mass balance'!$E$18</f>
        <v>9.171440219558834E-5</v>
      </c>
      <c r="BC5097" s="2">
        <f>BE5097*'mass balance'!$B$19+BF5097*'mass balance'!$C$19+BG5097*'mass balance'!$D$19+BH5097*'mass balance'!$E$19</f>
        <v>-1.146430027444854E-4</v>
      </c>
      <c r="BD5097" s="2">
        <f>BE5097*'mass balance'!$B$20+BF5097*'mass balance'!$C$20+BG5097*'mass balance'!$D$20+BH5097*'mass balance'!$E$20</f>
        <v>4.1688364634358336E-6</v>
      </c>
      <c r="BE5097" s="2">
        <f>N5097*'mass balance'!$H$11+R5097*'mass balance'!$I$11+S5097*'mass balance'!$J$11</f>
        <v>-1.5098667714904163E-4</v>
      </c>
      <c r="BF5097" s="2">
        <f>N5097*'mass balance'!$H$12+R5097*'mass balance'!$I$12+S5097*'mass balance'!$J$12</f>
        <v>1.3803241397324959E-5</v>
      </c>
      <c r="BG5097" s="2">
        <f>N5097*'mass balance'!$H$13+R5097*'mass balance'!$I$13+S5097*'mass balance'!$J$13</f>
        <v>9.5002955802513477E-6</v>
      </c>
      <c r="BH5097" s="2">
        <f>N5097*'mass balance'!$H$14+R5097*'mass balance'!$I$14+S5097*'mass balance'!$J$14</f>
        <v>1.6514167813176429E-5</v>
      </c>
      <c r="BI5097" s="36">
        <f t="shared" si="5413"/>
        <v>1.984873985993231E-16</v>
      </c>
      <c r="BJ5097" s="36">
        <f t="shared" si="5414"/>
        <v>3.2828981385024833E-19</v>
      </c>
      <c r="BK5097" s="36">
        <f t="shared" si="5415"/>
        <v>1.4879699657199797E-15</v>
      </c>
      <c r="BL5097" s="36">
        <f t="shared" si="5416"/>
        <v>1.0317890542698019E-15</v>
      </c>
      <c r="BM5097" s="36">
        <f t="shared" si="5381"/>
        <v>2.2737367055948575E-12</v>
      </c>
      <c r="BN5097" s="36">
        <f t="shared" ca="1" si="5417"/>
        <v>0.92408524835385208</v>
      </c>
      <c r="BO5097" s="36">
        <f t="shared" ca="1" si="5434"/>
        <v>1</v>
      </c>
      <c r="BP5097" s="36">
        <f t="shared" si="5382"/>
        <v>-2.2737366970880541E-12</v>
      </c>
      <c r="BQ5097" s="36">
        <f t="shared" si="5383"/>
        <v>0.9999999962586682</v>
      </c>
      <c r="BR5097" s="2">
        <f t="shared" si="5440"/>
        <v>-5</v>
      </c>
      <c r="BS5097">
        <v>0</v>
      </c>
      <c r="BT5097" s="37">
        <f t="shared" si="5435"/>
        <v>0.11492961025134661</v>
      </c>
      <c r="BU5097" s="34">
        <f t="shared" si="5418"/>
        <v>-5</v>
      </c>
      <c r="BV5097" s="34">
        <f t="shared" si="5419"/>
        <v>-5</v>
      </c>
      <c r="BW5097" s="34">
        <f t="shared" si="5420"/>
        <v>-5</v>
      </c>
      <c r="BX5097" s="34">
        <f t="shared" si="5421"/>
        <v>-5</v>
      </c>
      <c r="BY5097" s="34">
        <f t="shared" si="5422"/>
        <v>5.1722002325354355</v>
      </c>
      <c r="BZ5097" s="36">
        <f t="shared" si="5436"/>
        <v>1.146430027444854E-4</v>
      </c>
      <c r="CA5097" s="34">
        <f t="shared" si="5437"/>
        <v>1.4231788955945485E-2</v>
      </c>
    </row>
    <row r="5098" spans="1:79" x14ac:dyDescent="0.2">
      <c r="A5098" s="75">
        <f t="shared" si="5423"/>
        <v>13.873972602738286</v>
      </c>
      <c r="B5098" s="34">
        <f t="shared" ref="B5098:B5161" si="5441">A5098*365</f>
        <v>5063.9999999994743</v>
      </c>
      <c r="C5098">
        <f t="shared" si="5424"/>
        <v>15</v>
      </c>
      <c r="D5098" s="35">
        <f t="shared" si="5384"/>
        <v>3000</v>
      </c>
      <c r="E5098" s="27">
        <v>0</v>
      </c>
      <c r="F5098" s="64">
        <f t="shared" si="5425"/>
        <v>0.46593146951268899</v>
      </c>
      <c r="G5098" s="34">
        <v>0</v>
      </c>
      <c r="H5098" s="34">
        <f t="shared" si="5385"/>
        <v>1</v>
      </c>
      <c r="I5098" s="34">
        <f t="shared" si="5426"/>
        <v>6192.2292298236371</v>
      </c>
      <c r="J5098" s="34">
        <f t="shared" si="5386"/>
        <v>19252.138181772134</v>
      </c>
      <c r="K5098" s="34">
        <f t="shared" si="5387"/>
        <v>17084.589013658926</v>
      </c>
      <c r="L5098" s="36">
        <f t="shared" si="5438"/>
        <v>1918.7392601704469</v>
      </c>
      <c r="M5098" s="34">
        <f t="shared" si="5388"/>
        <v>20.399243190166207</v>
      </c>
      <c r="N5098" s="34">
        <f t="shared" si="5427"/>
        <v>63.42288602772534</v>
      </c>
      <c r="O5098" s="34">
        <f t="shared" si="5389"/>
        <v>9.4970811430771391</v>
      </c>
      <c r="P5098">
        <f t="shared" ref="P5098:P5161" si="5442">O5098*W5098</f>
        <v>52.064064132132948</v>
      </c>
      <c r="Q5098" s="36">
        <f t="shared" si="5390"/>
        <v>59.634041198642315</v>
      </c>
      <c r="R5098" s="34">
        <f t="shared" si="5391"/>
        <v>52.168756668258808</v>
      </c>
      <c r="S5098" s="34">
        <f t="shared" si="5392"/>
        <v>5.7445790654189235</v>
      </c>
      <c r="T5098" s="36">
        <f t="shared" si="5428"/>
        <v>9.2683423518577985E-14</v>
      </c>
      <c r="U5098" s="36">
        <f t="shared" si="5393"/>
        <v>3446.2876697264714</v>
      </c>
      <c r="V5098" s="36">
        <f t="shared" si="5394"/>
        <v>1.09939888720411E-3</v>
      </c>
      <c r="W5098" s="68">
        <f t="shared" si="5395"/>
        <v>5.4821121719155625</v>
      </c>
      <c r="X5098">
        <f t="shared" si="5396"/>
        <v>10.715639288588227</v>
      </c>
      <c r="Y5098">
        <f t="shared" si="5397"/>
        <v>5.9191933886892012E-3</v>
      </c>
      <c r="Z5098" s="34">
        <f t="shared" si="5398"/>
        <v>1.8175536138477263E-3</v>
      </c>
      <c r="AA5098" s="36">
        <f t="shared" si="5399"/>
        <v>2.0054293905846102E-4</v>
      </c>
      <c r="AB5098" s="34">
        <f t="shared" si="5400"/>
        <v>2.2083287929023406E-4</v>
      </c>
      <c r="AC5098" s="36">
        <f t="shared" si="5401"/>
        <v>1.4129090601411305E-2</v>
      </c>
      <c r="AD5098" s="34">
        <f t="shared" si="5402"/>
        <v>0</v>
      </c>
      <c r="AE5098">
        <f t="shared" si="5429"/>
        <v>63.980919176631588</v>
      </c>
      <c r="AF5098" s="36">
        <f t="shared" ref="AF5098:AF5161" si="5443">AD5098</f>
        <v>0</v>
      </c>
      <c r="AG5098" s="34">
        <f t="shared" si="5403"/>
        <v>1.8112689104890316</v>
      </c>
      <c r="AH5098">
        <f t="shared" si="5439"/>
        <v>5.7694319636489855E-3</v>
      </c>
      <c r="AI5098" s="29">
        <f t="shared" si="5430"/>
        <v>1.8112689104890316</v>
      </c>
      <c r="AJ5098">
        <f t="shared" si="5431"/>
        <v>0</v>
      </c>
      <c r="AK5098" s="36">
        <f t="shared" ref="AK5098:AK5161" si="5444">-1*AR5097</f>
        <v>0</v>
      </c>
      <c r="AL5098" s="36">
        <f t="shared" si="5432"/>
        <v>-7.6596916170130484E-7</v>
      </c>
      <c r="AM5098" s="36">
        <f t="shared" si="5433"/>
        <v>-9.2144483551689975E-9</v>
      </c>
      <c r="AN5098" s="37">
        <f t="shared" ref="AN5098:AN5161" si="5445">AN5097+AK5097</f>
        <v>2.6610477441831696E-306</v>
      </c>
      <c r="AO5098" s="36">
        <f t="shared" ref="AO5098:AO5161" si="5446">AO5097+AL5097</f>
        <v>1.2635195094689497E-3</v>
      </c>
      <c r="AP5098" s="36">
        <f t="shared" ref="AP5098:AP5161" si="5447">AP5097+AM5097</f>
        <v>4.1716673178630229E-5</v>
      </c>
      <c r="AQ5098" s="74">
        <f t="shared" si="5404"/>
        <v>0</v>
      </c>
      <c r="AR5098" s="73">
        <f t="shared" si="5405"/>
        <v>0</v>
      </c>
      <c r="AS5098" s="72">
        <f t="shared" ref="AS5098:AS5161" si="5448">AO5098^3</f>
        <v>2.0171855859539802E-9</v>
      </c>
      <c r="AT5098" s="37">
        <f t="shared" si="5406"/>
        <v>2.6910444161519049E-296</v>
      </c>
      <c r="AU5098" s="37">
        <f t="shared" si="5407"/>
        <v>8.5098856125556189E-4</v>
      </c>
      <c r="AV5098" s="34">
        <f t="shared" si="5408"/>
        <v>7.9246795362764796E-7</v>
      </c>
      <c r="AW5098" s="34">
        <f t="shared" si="5409"/>
        <v>0.51554954024978139</v>
      </c>
      <c r="AX5098" s="37">
        <f t="shared" si="5410"/>
        <v>2.5950641403040646</v>
      </c>
      <c r="AY5098" s="7">
        <f t="shared" si="5411"/>
        <v>8.5927266449373629</v>
      </c>
      <c r="AZ5098" s="37">
        <f t="shared" si="5412"/>
        <v>8.0771763122196276</v>
      </c>
      <c r="BA5098" s="2">
        <f>BE5098*'mass balance'!$B$17+BF5098*'mass balance'!$C$17+BG5098*'mass balance'!$D$17+BH5098*'mass balance'!$E$17</f>
        <v>9.0342918451584125E-5</v>
      </c>
      <c r="BB5098" s="2">
        <f>BE5098*'mass balance'!$B$18+BF5098*'mass balance'!$C$18+BG5098*'mass balance'!$D$18+BH5098*'mass balance'!$E$18</f>
        <v>9.1732809504685434E-5</v>
      </c>
      <c r="BC5098" s="2">
        <f>BE5098*'mass balance'!$B$19+BF5098*'mass balance'!$C$19+BG5098*'mass balance'!$D$19+BH5098*'mass balance'!$E$19</f>
        <v>-1.146660118808568E-4</v>
      </c>
      <c r="BD5098" s="2">
        <f>BE5098*'mass balance'!$B$20+BF5098*'mass balance'!$C$20+BG5098*'mass balance'!$D$20+BH5098*'mass balance'!$E$20</f>
        <v>4.1696731593038822E-6</v>
      </c>
      <c r="BE5098" s="2">
        <f>N5098*'mass balance'!$H$11+R5098*'mass balance'!$I$11+S5098*'mass balance'!$J$11</f>
        <v>-1.5100687149458412E-4</v>
      </c>
      <c r="BF5098" s="2">
        <f>N5098*'mass balance'!$H$12+R5098*'mass balance'!$I$12+S5098*'mass balance'!$J$12</f>
        <v>1.379998603185077E-5</v>
      </c>
      <c r="BG5098" s="2">
        <f>N5098*'mass balance'!$H$13+R5098*'mass balance'!$I$13+S5098*'mass balance'!$J$13</f>
        <v>9.4992246449096741E-6</v>
      </c>
      <c r="BH5098" s="2">
        <f>N5098*'mass balance'!$H$14+R5098*'mass balance'!$I$14+S5098*'mass balance'!$J$14</f>
        <v>1.6516376569720138E-5</v>
      </c>
      <c r="BI5098" s="36">
        <f t="shared" si="5413"/>
        <v>1.984873985993231E-16</v>
      </c>
      <c r="BJ5098" s="36">
        <f t="shared" si="5414"/>
        <v>3.2832717983631788E-19</v>
      </c>
      <c r="BK5098" s="36">
        <f t="shared" si="5415"/>
        <v>1.4882982555338299E-15</v>
      </c>
      <c r="BL5098" s="36">
        <f t="shared" si="5416"/>
        <v>1.0321094959393028E-15</v>
      </c>
      <c r="BM5098" s="36">
        <f t="shared" ref="BM5098:BM5161" si="5449">BM5097+BL5097</f>
        <v>2.2747684946491273E-12</v>
      </c>
      <c r="BN5098" s="36">
        <f t="shared" ca="1" si="5417"/>
        <v>0.36599656390096424</v>
      </c>
      <c r="BO5098" s="36">
        <f t="shared" ca="1" si="5434"/>
        <v>1</v>
      </c>
      <c r="BP5098" s="36">
        <f t="shared" ref="BP5098:BP5161" si="5450">-1*BQ5098*BM5098</f>
        <v>-2.2747684861332912E-12</v>
      </c>
      <c r="BQ5098" s="36">
        <f t="shared" ref="BQ5098:BQ5161" si="5451">BQ5097+BP5097</f>
        <v>0.99999999625639446</v>
      </c>
      <c r="BR5098" s="2">
        <f t="shared" si="5440"/>
        <v>-5</v>
      </c>
      <c r="BS5098">
        <v>0</v>
      </c>
      <c r="BT5098" s="37">
        <f t="shared" si="5435"/>
        <v>0.11495267691055894</v>
      </c>
      <c r="BU5098" s="34">
        <f t="shared" si="5418"/>
        <v>-5</v>
      </c>
      <c r="BV5098" s="34">
        <f t="shared" si="5419"/>
        <v>-5</v>
      </c>
      <c r="BW5098" s="34">
        <f t="shared" si="5420"/>
        <v>-5</v>
      </c>
      <c r="BX5098" s="34">
        <f t="shared" si="5421"/>
        <v>-5</v>
      </c>
      <c r="BY5098" s="34">
        <f t="shared" si="5422"/>
        <v>5.1728920101192806</v>
      </c>
      <c r="BZ5098" s="36">
        <f t="shared" si="5436"/>
        <v>1.146660118808568E-4</v>
      </c>
      <c r="CA5098" s="34">
        <f t="shared" si="5437"/>
        <v>1.4231789980447964E-2</v>
      </c>
    </row>
    <row r="5099" spans="1:79" x14ac:dyDescent="0.2">
      <c r="A5099" s="75">
        <f t="shared" si="5423"/>
        <v>13.876712328765683</v>
      </c>
      <c r="B5099" s="34">
        <f t="shared" si="5441"/>
        <v>5064.9999999994743</v>
      </c>
      <c r="C5099">
        <f t="shared" si="5424"/>
        <v>15</v>
      </c>
      <c r="D5099" s="35">
        <f t="shared" si="5384"/>
        <v>3000</v>
      </c>
      <c r="E5099" s="27">
        <v>0</v>
      </c>
      <c r="F5099" s="64">
        <f t="shared" si="5425"/>
        <v>0.46593146951268899</v>
      </c>
      <c r="G5099" s="34">
        <v>0</v>
      </c>
      <c r="H5099" s="34">
        <f t="shared" si="5385"/>
        <v>1</v>
      </c>
      <c r="I5099" s="34">
        <f t="shared" si="5426"/>
        <v>6192.2292298236371</v>
      </c>
      <c r="J5099" s="34">
        <f t="shared" si="5386"/>
        <v>19254.712015998972</v>
      </c>
      <c r="K5099" s="34">
        <f t="shared" si="5387"/>
        <v>17086.873066450346</v>
      </c>
      <c r="L5099" s="36">
        <f t="shared" si="5438"/>
        <v>1919.1240497809683</v>
      </c>
      <c r="M5099" s="34">
        <f t="shared" si="5388"/>
        <v>20.399243190166207</v>
      </c>
      <c r="N5099" s="34">
        <f t="shared" si="5427"/>
        <v>63.431365085650327</v>
      </c>
      <c r="O5099" s="34">
        <f t="shared" si="5389"/>
        <v>9.4970811430771391</v>
      </c>
      <c r="P5099">
        <f t="shared" si="5442"/>
        <v>52.074505212573335</v>
      </c>
      <c r="Q5099" s="36">
        <f t="shared" si="5390"/>
        <v>59.643414041299792</v>
      </c>
      <c r="R5099" s="34">
        <f t="shared" si="5391"/>
        <v>52.179212093834884</v>
      </c>
      <c r="S5099" s="34">
        <f t="shared" si="5392"/>
        <v>5.743223924922269</v>
      </c>
      <c r="T5099" s="36">
        <f t="shared" si="5428"/>
        <v>9.2677228678062409E-14</v>
      </c>
      <c r="U5099" s="36">
        <f t="shared" si="5393"/>
        <v>3446.2876697264714</v>
      </c>
      <c r="V5099" s="36">
        <f t="shared" si="5394"/>
        <v>1.0991395400984196E-3</v>
      </c>
      <c r="W5099" s="68">
        <f t="shared" si="5395"/>
        <v>5.4832115708027667</v>
      </c>
      <c r="X5099">
        <f t="shared" si="5396"/>
        <v>10.716355555975179</v>
      </c>
      <c r="Y5099">
        <f t="shared" si="5397"/>
        <v>5.9191933886892012E-3</v>
      </c>
      <c r="Z5099" s="34">
        <f t="shared" si="5398"/>
        <v>1.8175536138477263E-3</v>
      </c>
      <c r="AA5099" s="36">
        <f t="shared" si="5399"/>
        <v>2.0045543125695963E-4</v>
      </c>
      <c r="AB5099" s="34">
        <f t="shared" si="5400"/>
        <v>2.2083287929023406E-4</v>
      </c>
      <c r="AC5099" s="36">
        <f t="shared" si="5401"/>
        <v>1.4129090601411305E-2</v>
      </c>
      <c r="AD5099" s="34">
        <f t="shared" si="5402"/>
        <v>0</v>
      </c>
      <c r="AE5099">
        <f t="shared" si="5429"/>
        <v>63.980919176631588</v>
      </c>
      <c r="AF5099" s="36">
        <f t="shared" si="5443"/>
        <v>0</v>
      </c>
      <c r="AG5099" s="34">
        <f t="shared" si="5403"/>
        <v>1.8115558132027769</v>
      </c>
      <c r="AH5099">
        <f t="shared" si="5439"/>
        <v>5.7678630792119545E-3</v>
      </c>
      <c r="AI5099" s="29">
        <f t="shared" si="5430"/>
        <v>1.8115558132027769</v>
      </c>
      <c r="AJ5099">
        <f t="shared" si="5431"/>
        <v>1.8115558132027769</v>
      </c>
      <c r="AK5099" s="36">
        <f t="shared" si="5444"/>
        <v>0</v>
      </c>
      <c r="AL5099" s="36">
        <f t="shared" si="5432"/>
        <v>-7.6550481686746541E-7</v>
      </c>
      <c r="AM5099" s="36">
        <f t="shared" si="5433"/>
        <v>-9.2124130524465936E-9</v>
      </c>
      <c r="AN5099" s="37">
        <f t="shared" si="5445"/>
        <v>2.6610477441831696E-306</v>
      </c>
      <c r="AO5099" s="36">
        <f t="shared" si="5446"/>
        <v>1.2627535403072485E-3</v>
      </c>
      <c r="AP5099" s="36">
        <f t="shared" si="5447"/>
        <v>4.1707458730275058E-5</v>
      </c>
      <c r="AQ5099" s="74">
        <f t="shared" si="5404"/>
        <v>0</v>
      </c>
      <c r="AR5099" s="73">
        <f t="shared" si="5405"/>
        <v>0</v>
      </c>
      <c r="AS5099" s="72">
        <f t="shared" si="5448"/>
        <v>2.0135192425530278E-9</v>
      </c>
      <c r="AT5099" s="37">
        <f t="shared" si="5406"/>
        <v>2.695944440312746E-296</v>
      </c>
      <c r="AU5099" s="37">
        <f t="shared" si="5407"/>
        <v>8.5080059348270154E-4</v>
      </c>
      <c r="AV5099" s="34">
        <f t="shared" si="5408"/>
        <v>2.4962089576516971E-4</v>
      </c>
      <c r="AW5099" s="34">
        <f t="shared" si="5409"/>
        <v>0.51565293006981328</v>
      </c>
      <c r="AX5099" s="37">
        <f t="shared" si="5410"/>
        <v>2.5955845620938067</v>
      </c>
      <c r="AY5099" s="7">
        <f t="shared" si="5411"/>
        <v>8.594698683862152</v>
      </c>
      <c r="AZ5099" s="37">
        <f t="shared" si="5412"/>
        <v>8.0787961328965743</v>
      </c>
      <c r="BA5099" s="2">
        <f>BE5099*'mass balance'!$B$17+BF5099*'mass balance'!$C$17+BG5099*'mass balance'!$D$17+BH5099*'mass balance'!$E$17</f>
        <v>9.0361042588015916E-5</v>
      </c>
      <c r="BB5099" s="2">
        <f>BE5099*'mass balance'!$B$18+BF5099*'mass balance'!$C$18+BG5099*'mass balance'!$D$18+BH5099*'mass balance'!$E$18</f>
        <v>9.1751212473985383E-5</v>
      </c>
      <c r="BC5099" s="2">
        <f>BE5099*'mass balance'!$B$19+BF5099*'mass balance'!$C$19+BG5099*'mass balance'!$D$19+BH5099*'mass balance'!$E$19</f>
        <v>-1.1468901559248176E-4</v>
      </c>
      <c r="BD5099" s="2">
        <f>BE5099*'mass balance'!$B$20+BF5099*'mass balance'!$C$20+BG5099*'mass balance'!$D$20+BH5099*'mass balance'!$E$20</f>
        <v>4.1705096579084267E-6</v>
      </c>
      <c r="BE5099" s="2">
        <f>N5099*'mass balance'!$H$11+R5099*'mass balance'!$I$11+S5099*'mass balance'!$J$11</f>
        <v>-1.5102705972773887E-4</v>
      </c>
      <c r="BF5099" s="2">
        <f>N5099*'mass balance'!$H$12+R5099*'mass balance'!$I$12+S5099*'mass balance'!$J$12</f>
        <v>1.3796730628850469E-5</v>
      </c>
      <c r="BG5099" s="2">
        <f>N5099*'mass balance'!$H$13+R5099*'mass balance'!$I$13+S5099*'mass balance'!$J$13</f>
        <v>9.4981535636089144E-6</v>
      </c>
      <c r="BH5099" s="2">
        <f>N5099*'mass balance'!$H$14+R5099*'mass balance'!$I$14+S5099*'mass balance'!$J$14</f>
        <v>1.6518584657721437E-5</v>
      </c>
      <c r="BI5099" s="36">
        <f t="shared" si="5413"/>
        <v>1.984873985993231E-16</v>
      </c>
      <c r="BJ5099" s="36">
        <f t="shared" si="5414"/>
        <v>3.2836454392932825E-19</v>
      </c>
      <c r="BK5099" s="36">
        <f t="shared" si="5415"/>
        <v>1.4886265827136662E-15</v>
      </c>
      <c r="BL5099" s="36">
        <f t="shared" si="5416"/>
        <v>1.0324299911549177E-15</v>
      </c>
      <c r="BM5099" s="36">
        <f t="shared" si="5449"/>
        <v>2.2758006041450667E-12</v>
      </c>
      <c r="BN5099" s="36">
        <f t="shared" ca="1" si="5417"/>
        <v>0.65208000307656544</v>
      </c>
      <c r="BO5099" s="36">
        <f t="shared" ca="1" si="5434"/>
        <v>1</v>
      </c>
      <c r="BP5099" s="36">
        <f t="shared" si="5450"/>
        <v>-2.2758005956201901E-12</v>
      </c>
      <c r="BQ5099" s="36">
        <f t="shared" si="5451"/>
        <v>0.99999999625411973</v>
      </c>
      <c r="BR5099" s="2">
        <f t="shared" si="5440"/>
        <v>-5</v>
      </c>
      <c r="BS5099">
        <v>0</v>
      </c>
      <c r="BT5099" s="37">
        <f t="shared" si="5435"/>
        <v>0.11497573813146299</v>
      </c>
      <c r="BU5099" s="34">
        <f t="shared" si="5418"/>
        <v>-5</v>
      </c>
      <c r="BV5099" s="34">
        <f t="shared" si="5419"/>
        <v>-5</v>
      </c>
      <c r="BW5099" s="34">
        <f t="shared" si="5420"/>
        <v>-5</v>
      </c>
      <c r="BX5099" s="34">
        <f t="shared" si="5421"/>
        <v>-5</v>
      </c>
      <c r="BY5099" s="34">
        <f t="shared" si="5422"/>
        <v>5.1735835783171442</v>
      </c>
      <c r="BZ5099" s="36">
        <f t="shared" si="5436"/>
        <v>1.1468901559248176E-4</v>
      </c>
      <c r="CA5099" s="34">
        <f t="shared" si="5437"/>
        <v>1.4231791004514376E-2</v>
      </c>
    </row>
    <row r="5100" spans="1:79" x14ac:dyDescent="0.2">
      <c r="A5100" s="75">
        <f t="shared" si="5423"/>
        <v>13.879452054793079</v>
      </c>
      <c r="B5100" s="34">
        <f t="shared" si="5441"/>
        <v>5065.9999999994743</v>
      </c>
      <c r="C5100">
        <f t="shared" si="5424"/>
        <v>15</v>
      </c>
      <c r="D5100" s="35">
        <f t="shared" si="5384"/>
        <v>3000</v>
      </c>
      <c r="E5100" s="27">
        <v>0</v>
      </c>
      <c r="F5100" s="64">
        <f t="shared" si="5425"/>
        <v>0.46593146951268899</v>
      </c>
      <c r="G5100" s="34">
        <v>0</v>
      </c>
      <c r="H5100" s="34">
        <f t="shared" si="5385"/>
        <v>1</v>
      </c>
      <c r="I5100" s="34">
        <f t="shared" si="5426"/>
        <v>6192.2292298236371</v>
      </c>
      <c r="J5100" s="34">
        <f t="shared" si="5386"/>
        <v>19257.285071107206</v>
      </c>
      <c r="K5100" s="34">
        <f t="shared" si="5387"/>
        <v>17089.156427842136</v>
      </c>
      <c r="L5100" s="36">
        <f t="shared" si="5438"/>
        <v>1919.5087486200027</v>
      </c>
      <c r="M5100" s="34">
        <f t="shared" si="5388"/>
        <v>20.399243190166207</v>
      </c>
      <c r="N5100" s="34">
        <f t="shared" si="5427"/>
        <v>63.439841576901934</v>
      </c>
      <c r="O5100" s="34">
        <f t="shared" si="5389"/>
        <v>9.4970811430771391</v>
      </c>
      <c r="P5100">
        <f t="shared" si="5442"/>
        <v>52.084943829973213</v>
      </c>
      <c r="Q5100" s="36">
        <f t="shared" si="5390"/>
        <v>59.65278432736892</v>
      </c>
      <c r="R5100" s="34">
        <f t="shared" si="5391"/>
        <v>52.189665052457592</v>
      </c>
      <c r="S5100" s="34">
        <f t="shared" si="5392"/>
        <v>5.7418687691349426</v>
      </c>
      <c r="T5100" s="36">
        <f t="shared" si="5428"/>
        <v>9.2671036954206316E-14</v>
      </c>
      <c r="U5100" s="36">
        <f t="shared" si="5393"/>
        <v>3446.2876697264714</v>
      </c>
      <c r="V5100" s="36">
        <f t="shared" si="5394"/>
        <v>1.0988801900663971E-3</v>
      </c>
      <c r="W5100" s="68">
        <f t="shared" si="5395"/>
        <v>5.4843107103428652</v>
      </c>
      <c r="X5100">
        <f t="shared" si="5396"/>
        <v>10.717071558693256</v>
      </c>
      <c r="Y5100">
        <f t="shared" si="5397"/>
        <v>5.9191933886892012E-3</v>
      </c>
      <c r="Z5100" s="34">
        <f t="shared" si="5398"/>
        <v>1.8175536138477263E-3</v>
      </c>
      <c r="AA5100" s="36">
        <f t="shared" si="5399"/>
        <v>2.003679674811309E-4</v>
      </c>
      <c r="AB5100" s="34">
        <f t="shared" si="5400"/>
        <v>2.2083287929023406E-4</v>
      </c>
      <c r="AC5100" s="36">
        <f t="shared" si="5401"/>
        <v>1.4129090601411305E-2</v>
      </c>
      <c r="AD5100" s="34">
        <f t="shared" si="5402"/>
        <v>0</v>
      </c>
      <c r="AE5100">
        <f t="shared" si="5429"/>
        <v>63.980919176631588</v>
      </c>
      <c r="AF5100" s="36">
        <f t="shared" si="5443"/>
        <v>0</v>
      </c>
      <c r="AG5100" s="34">
        <f t="shared" si="5403"/>
        <v>1.8118426376593528</v>
      </c>
      <c r="AH5100">
        <f t="shared" si="5439"/>
        <v>5.7662943818272971E-3</v>
      </c>
      <c r="AI5100" s="29">
        <f t="shared" si="5430"/>
        <v>1.8118426376593528</v>
      </c>
      <c r="AJ5100">
        <f t="shared" si="5431"/>
        <v>0</v>
      </c>
      <c r="AK5100" s="36">
        <f t="shared" si="5444"/>
        <v>0</v>
      </c>
      <c r="AL5100" s="36">
        <f t="shared" si="5432"/>
        <v>-7.6504075352815004E-7</v>
      </c>
      <c r="AM5100" s="36">
        <f t="shared" si="5433"/>
        <v>-9.2103781992852506E-9</v>
      </c>
      <c r="AN5100" s="37">
        <f t="shared" si="5445"/>
        <v>2.6610477441831696E-306</v>
      </c>
      <c r="AO5100" s="36">
        <f t="shared" si="5446"/>
        <v>1.2619880354903809E-3</v>
      </c>
      <c r="AP5100" s="36">
        <f t="shared" si="5447"/>
        <v>4.1698246317222613E-5</v>
      </c>
      <c r="AQ5100" s="74">
        <f t="shared" si="5404"/>
        <v>0</v>
      </c>
      <c r="AR5100" s="73">
        <f t="shared" si="5405"/>
        <v>0</v>
      </c>
      <c r="AS5100" s="72">
        <f t="shared" si="5448"/>
        <v>2.0098595629285891E-9</v>
      </c>
      <c r="AT5100" s="37">
        <f t="shared" si="5406"/>
        <v>2.7008533867480161E-296</v>
      </c>
      <c r="AU5100" s="37">
        <f t="shared" si="5407"/>
        <v>8.5061266722847651E-4</v>
      </c>
      <c r="AV5100" s="34">
        <f t="shared" si="5408"/>
        <v>7.9203698692915175E-7</v>
      </c>
      <c r="AW5100" s="34">
        <f t="shared" si="5409"/>
        <v>0.51575629550028923</v>
      </c>
      <c r="AX5100" s="37">
        <f t="shared" si="5410"/>
        <v>2.5961048611165647</v>
      </c>
      <c r="AY5100" s="7">
        <f t="shared" si="5411"/>
        <v>8.5961726589967054</v>
      </c>
      <c r="AZ5100" s="37">
        <f t="shared" si="5412"/>
        <v>8.0804155714594295</v>
      </c>
      <c r="BA5100" s="2">
        <f>BE5100*'mass balance'!$B$17+BF5100*'mass balance'!$C$17+BG5100*'mass balance'!$D$17+BH5100*'mass balance'!$E$17</f>
        <v>9.0379162450354353E-5</v>
      </c>
      <c r="BB5100" s="2">
        <f>BE5100*'mass balance'!$B$18+BF5100*'mass balance'!$C$18+BG5100*'mass balance'!$D$18+BH5100*'mass balance'!$E$18</f>
        <v>9.176961110343677E-5</v>
      </c>
      <c r="BC5100" s="2">
        <f>BE5100*'mass balance'!$B$19+BF5100*'mass balance'!$C$19+BG5100*'mass balance'!$D$19+BH5100*'mass balance'!$E$19</f>
        <v>-1.1471201387929591E-4</v>
      </c>
      <c r="BD5100" s="2">
        <f>BE5100*'mass balance'!$B$20+BF5100*'mass balance'!$C$20+BG5100*'mass balance'!$D$20+BH5100*'mass balance'!$E$20</f>
        <v>4.1713459592471241E-6</v>
      </c>
      <c r="BE5100" s="2">
        <f>N5100*'mass balance'!$H$11+R5100*'mass balance'!$I$11+S5100*'mass balance'!$J$11</f>
        <v>-1.510472418497665E-4</v>
      </c>
      <c r="BF5100" s="2">
        <f>N5100*'mass balance'!$H$12+R5100*'mass balance'!$I$12+S5100*'mass balance'!$J$12</f>
        <v>1.3793475189117964E-5</v>
      </c>
      <c r="BG5100" s="2">
        <f>N5100*'mass balance'!$H$13+R5100*'mass balance'!$I$13+S5100*'mass balance'!$J$13</f>
        <v>9.4970823367403351E-6</v>
      </c>
      <c r="BH5100" s="2">
        <f>N5100*'mass balance'!$H$14+R5100*'mass balance'!$I$14+S5100*'mass balance'!$J$14</f>
        <v>1.6520792077318208E-5</v>
      </c>
      <c r="BI5100" s="36">
        <f t="shared" si="5413"/>
        <v>1.984873985993231E-16</v>
      </c>
      <c r="BJ5100" s="36">
        <f t="shared" si="5414"/>
        <v>3.2840190612820598E-19</v>
      </c>
      <c r="BK5100" s="36">
        <f t="shared" si="5415"/>
        <v>1.4889549472575956E-15</v>
      </c>
      <c r="BL5100" s="36">
        <f t="shared" si="5416"/>
        <v>1.0327505399138246E-15</v>
      </c>
      <c r="BM5100" s="36">
        <f t="shared" si="5449"/>
        <v>2.2768330341362214E-12</v>
      </c>
      <c r="BN5100" s="36">
        <f t="shared" ca="1" si="5417"/>
        <v>0.28585744749358399</v>
      </c>
      <c r="BO5100" s="36">
        <f t="shared" ca="1" si="5434"/>
        <v>1</v>
      </c>
      <c r="BP5100" s="36">
        <f t="shared" si="5450"/>
        <v>-2.2768330256022956E-12</v>
      </c>
      <c r="BQ5100" s="36">
        <f t="shared" si="5451"/>
        <v>0.99999999625184388</v>
      </c>
      <c r="BR5100" s="2">
        <f t="shared" si="5440"/>
        <v>-5</v>
      </c>
      <c r="BS5100">
        <v>0</v>
      </c>
      <c r="BT5100" s="37">
        <f t="shared" si="5435"/>
        <v>0.11499879391399415</v>
      </c>
      <c r="BU5100" s="34">
        <f t="shared" si="5418"/>
        <v>-5</v>
      </c>
      <c r="BV5100" s="34">
        <f t="shared" si="5419"/>
        <v>-5</v>
      </c>
      <c r="BW5100" s="34">
        <f t="shared" si="5420"/>
        <v>-5</v>
      </c>
      <c r="BX5100" s="34">
        <f t="shared" si="5421"/>
        <v>-5</v>
      </c>
      <c r="BY5100" s="34">
        <f t="shared" si="5422"/>
        <v>5.1742749371722123</v>
      </c>
      <c r="BZ5100" s="36">
        <f t="shared" si="5436"/>
        <v>1.1471201387929591E-4</v>
      </c>
      <c r="CA5100" s="34">
        <f t="shared" si="5437"/>
        <v>1.4231792028144891E-2</v>
      </c>
    </row>
    <row r="5101" spans="1:79" x14ac:dyDescent="0.2">
      <c r="A5101" s="75">
        <f t="shared" si="5423"/>
        <v>13.882191780820476</v>
      </c>
      <c r="B5101" s="34">
        <f t="shared" si="5441"/>
        <v>5066.9999999994734</v>
      </c>
      <c r="C5101">
        <f t="shared" si="5424"/>
        <v>15</v>
      </c>
      <c r="D5101" s="35">
        <f t="shared" si="5384"/>
        <v>3000</v>
      </c>
      <c r="E5101" s="27">
        <v>0</v>
      </c>
      <c r="F5101" s="64">
        <f t="shared" si="5425"/>
        <v>0.46593146951268899</v>
      </c>
      <c r="G5101" s="34">
        <v>0</v>
      </c>
      <c r="H5101" s="34">
        <f t="shared" si="5385"/>
        <v>1</v>
      </c>
      <c r="I5101" s="34">
        <f t="shared" si="5426"/>
        <v>6192.2292298236371</v>
      </c>
      <c r="J5101" s="34">
        <f t="shared" si="5386"/>
        <v>19259.857347257635</v>
      </c>
      <c r="K5101" s="34">
        <f t="shared" si="5387"/>
        <v>17091.439097976992</v>
      </c>
      <c r="L5101" s="36">
        <f t="shared" si="5438"/>
        <v>1919.893356686526</v>
      </c>
      <c r="M5101" s="34">
        <f t="shared" si="5388"/>
        <v>20.399243190166207</v>
      </c>
      <c r="N5101" s="34">
        <f t="shared" si="5427"/>
        <v>63.448315502009898</v>
      </c>
      <c r="O5101" s="34">
        <f t="shared" si="5389"/>
        <v>9.4970811430771391</v>
      </c>
      <c r="P5101">
        <f t="shared" si="5442"/>
        <v>52.095379984304799</v>
      </c>
      <c r="Q5101" s="36">
        <f t="shared" si="5390"/>
        <v>59.662152057161606</v>
      </c>
      <c r="R5101" s="34">
        <f t="shared" si="5391"/>
        <v>52.200115544099624</v>
      </c>
      <c r="S5101" s="34">
        <f t="shared" si="5392"/>
        <v>5.7405135983870892</v>
      </c>
      <c r="T5101" s="36">
        <f t="shared" si="5428"/>
        <v>9.2664848345080959E-14</v>
      </c>
      <c r="U5101" s="36">
        <f t="shared" si="5393"/>
        <v>3446.2876697264714</v>
      </c>
      <c r="V5101" s="36">
        <f t="shared" si="5394"/>
        <v>1.0986208371712249E-3</v>
      </c>
      <c r="W5101" s="68">
        <f t="shared" si="5395"/>
        <v>5.4854095905329316</v>
      </c>
      <c r="X5101">
        <f t="shared" si="5396"/>
        <v>10.717787296840243</v>
      </c>
      <c r="Y5101">
        <f t="shared" si="5397"/>
        <v>5.9191933886892012E-3</v>
      </c>
      <c r="Z5101" s="34">
        <f t="shared" si="5398"/>
        <v>1.8175536138477263E-3</v>
      </c>
      <c r="AA5101" s="36">
        <f t="shared" si="5399"/>
        <v>2.0028054770372929E-4</v>
      </c>
      <c r="AB5101" s="34">
        <f t="shared" si="5400"/>
        <v>2.2083287929023406E-4</v>
      </c>
      <c r="AC5101" s="36">
        <f t="shared" si="5401"/>
        <v>1.4129090601411305E-2</v>
      </c>
      <c r="AD5101" s="34">
        <f t="shared" si="5402"/>
        <v>0</v>
      </c>
      <c r="AE5101">
        <f t="shared" si="5429"/>
        <v>63.980919176631588</v>
      </c>
      <c r="AF5101" s="36">
        <f t="shared" si="5443"/>
        <v>0</v>
      </c>
      <c r="AG5101" s="34">
        <f t="shared" si="5403"/>
        <v>1.812129383868307</v>
      </c>
      <c r="AH5101">
        <f t="shared" si="5439"/>
        <v>5.7647258716901906E-3</v>
      </c>
      <c r="AI5101" s="29">
        <f t="shared" si="5430"/>
        <v>1.812129383868307</v>
      </c>
      <c r="AJ5101">
        <f t="shared" si="5431"/>
        <v>1.812129383868307</v>
      </c>
      <c r="AK5101" s="36">
        <f t="shared" si="5444"/>
        <v>0</v>
      </c>
      <c r="AL5101" s="36">
        <f t="shared" si="5432"/>
        <v>-7.6457697151271154E-7</v>
      </c>
      <c r="AM5101" s="36">
        <f t="shared" si="5433"/>
        <v>-9.2083437955856688E-9</v>
      </c>
      <c r="AN5101" s="37">
        <f t="shared" si="5445"/>
        <v>2.6610477441831696E-306</v>
      </c>
      <c r="AO5101" s="36">
        <f t="shared" si="5446"/>
        <v>1.2612229947368528E-3</v>
      </c>
      <c r="AP5101" s="36">
        <f t="shared" si="5447"/>
        <v>4.168903593902333E-5</v>
      </c>
      <c r="AQ5101" s="74">
        <f t="shared" si="5404"/>
        <v>0</v>
      </c>
      <c r="AR5101" s="73">
        <f t="shared" si="5405"/>
        <v>0</v>
      </c>
      <c r="AS5101" s="72">
        <f t="shared" si="5448"/>
        <v>2.0062065349688929E-9</v>
      </c>
      <c r="AT5101" s="37">
        <f t="shared" si="5406"/>
        <v>2.7057712717039555E-296</v>
      </c>
      <c r="AU5101" s="37">
        <f t="shared" si="5407"/>
        <v>8.5042478248371586E-4</v>
      </c>
      <c r="AV5101" s="34">
        <f t="shared" si="5408"/>
        <v>2.4969924840681566E-4</v>
      </c>
      <c r="AW5101" s="34">
        <f t="shared" si="5409"/>
        <v>0.51585963654093425</v>
      </c>
      <c r="AX5101" s="37">
        <f t="shared" si="5410"/>
        <v>2.5966250373709547</v>
      </c>
      <c r="AY5101" s="7">
        <f t="shared" si="5411"/>
        <v>8.5981439636932286</v>
      </c>
      <c r="AZ5101" s="37">
        <f t="shared" si="5412"/>
        <v>8.0820346279038873</v>
      </c>
      <c r="BA5101" s="2">
        <f>BE5101*'mass balance'!$B$17+BF5101*'mass balance'!$C$17+BG5101*'mass balance'!$D$17+BH5101*'mass balance'!$E$17</f>
        <v>9.0397278038549956E-5</v>
      </c>
      <c r="BB5101" s="2">
        <f>BE5101*'mass balance'!$B$18+BF5101*'mass balance'!$C$18+BG5101*'mass balance'!$D$18+BH5101*'mass balance'!$E$18</f>
        <v>9.1788005392989206E-5</v>
      </c>
      <c r="BC5101" s="2">
        <f>BE5101*'mass balance'!$B$19+BF5101*'mass balance'!$C$19+BG5101*'mass balance'!$D$19+BH5101*'mass balance'!$E$19</f>
        <v>-1.1473500674123651E-4</v>
      </c>
      <c r="BD5101" s="2">
        <f>BE5101*'mass balance'!$B$20+BF5101*'mass balance'!$C$20+BG5101*'mass balance'!$D$20+BH5101*'mass balance'!$E$20</f>
        <v>4.1721820633176902E-6</v>
      </c>
      <c r="BE5101" s="2">
        <f>N5101*'mass balance'!$H$11+R5101*'mass balance'!$I$11+S5101*'mass balance'!$J$11</f>
        <v>-1.5106741786192831E-4</v>
      </c>
      <c r="BF5101" s="2">
        <f>N5101*'mass balance'!$H$12+R5101*'mass balance'!$I$12+S5101*'mass balance'!$J$12</f>
        <v>1.3790219713446347E-5</v>
      </c>
      <c r="BG5101" s="2">
        <f>N5101*'mass balance'!$H$13+R5101*'mass balance'!$I$13+S5101*'mass balance'!$J$13</f>
        <v>9.4960109646951368E-6</v>
      </c>
      <c r="BH5101" s="2">
        <f>N5101*'mass balance'!$H$14+R5101*'mass balance'!$I$14+S5101*'mass balance'!$J$14</f>
        <v>1.6522998828648408E-5</v>
      </c>
      <c r="BI5101" s="36">
        <f t="shared" si="5413"/>
        <v>1.984873985993231E-16</v>
      </c>
      <c r="BJ5101" s="36">
        <f t="shared" si="5414"/>
        <v>3.2843926643187951E-19</v>
      </c>
      <c r="BK5101" s="36">
        <f t="shared" si="5415"/>
        <v>1.4892833491637238E-15</v>
      </c>
      <c r="BL5101" s="36">
        <f t="shared" si="5416"/>
        <v>1.0330711422132024E-15</v>
      </c>
      <c r="BM5101" s="36">
        <f t="shared" si="5449"/>
        <v>2.2778657846761353E-12</v>
      </c>
      <c r="BN5101" s="36">
        <f t="shared" ca="1" si="5417"/>
        <v>0.20395420053813473</v>
      </c>
      <c r="BO5101" s="36">
        <f t="shared" ca="1" si="5434"/>
        <v>1</v>
      </c>
      <c r="BP5101" s="36">
        <f t="shared" si="5450"/>
        <v>-2.2778657761331525E-12</v>
      </c>
      <c r="BQ5101" s="36">
        <f t="shared" si="5451"/>
        <v>0.99999999624956704</v>
      </c>
      <c r="BR5101" s="2">
        <f t="shared" si="5440"/>
        <v>-5</v>
      </c>
      <c r="BS5101">
        <v>0</v>
      </c>
      <c r="BT5101" s="37">
        <f t="shared" si="5435"/>
        <v>0.1150218442580896</v>
      </c>
      <c r="BU5101" s="34">
        <f t="shared" si="5418"/>
        <v>-5</v>
      </c>
      <c r="BV5101" s="34">
        <f t="shared" si="5419"/>
        <v>-5</v>
      </c>
      <c r="BW5101" s="34">
        <f t="shared" si="5420"/>
        <v>-5</v>
      </c>
      <c r="BX5101" s="34">
        <f t="shared" si="5421"/>
        <v>-5</v>
      </c>
      <c r="BY5101" s="34">
        <f t="shared" si="5422"/>
        <v>5.174966086727693</v>
      </c>
      <c r="BZ5101" s="36">
        <f t="shared" si="5436"/>
        <v>1.1473500674123651E-4</v>
      </c>
      <c r="CA5101" s="34">
        <f t="shared" si="5437"/>
        <v>1.4231793051339727E-2</v>
      </c>
    </row>
    <row r="5102" spans="1:79" x14ac:dyDescent="0.2">
      <c r="A5102" s="75">
        <f t="shared" si="5423"/>
        <v>13.884931506847872</v>
      </c>
      <c r="B5102" s="34">
        <f t="shared" si="5441"/>
        <v>5067.9999999994734</v>
      </c>
      <c r="C5102">
        <f t="shared" si="5424"/>
        <v>15</v>
      </c>
      <c r="D5102" s="35">
        <f t="shared" si="5384"/>
        <v>3000</v>
      </c>
      <c r="E5102" s="27">
        <v>0</v>
      </c>
      <c r="F5102" s="64">
        <f t="shared" si="5425"/>
        <v>0.46593146951268899</v>
      </c>
      <c r="G5102" s="34">
        <v>0</v>
      </c>
      <c r="H5102" s="34">
        <f t="shared" si="5385"/>
        <v>1</v>
      </c>
      <c r="I5102" s="34">
        <f t="shared" si="5426"/>
        <v>6192.2292298236371</v>
      </c>
      <c r="J5102" s="34">
        <f t="shared" si="5386"/>
        <v>19262.428844611059</v>
      </c>
      <c r="K5102" s="34">
        <f t="shared" si="5387"/>
        <v>17093.721076997619</v>
      </c>
      <c r="L5102" s="36">
        <f t="shared" si="5438"/>
        <v>1920.2778739795358</v>
      </c>
      <c r="M5102" s="34">
        <f t="shared" si="5388"/>
        <v>20.399243190166207</v>
      </c>
      <c r="N5102" s="34">
        <f t="shared" si="5427"/>
        <v>63.456786861503943</v>
      </c>
      <c r="O5102" s="34">
        <f t="shared" si="5389"/>
        <v>9.4970811430771391</v>
      </c>
      <c r="P5102">
        <f t="shared" si="5442"/>
        <v>52.10581367554088</v>
      </c>
      <c r="Q5102" s="36">
        <f t="shared" si="5390"/>
        <v>59.671517230990077</v>
      </c>
      <c r="R5102" s="34">
        <f t="shared" si="5391"/>
        <v>52.210563568734244</v>
      </c>
      <c r="S5102" s="34">
        <f t="shared" si="5392"/>
        <v>5.7391584130085889</v>
      </c>
      <c r="T5102" s="36">
        <f t="shared" si="5428"/>
        <v>9.2658662848759171E-14</v>
      </c>
      <c r="U5102" s="36">
        <f t="shared" si="5393"/>
        <v>3446.2876697264714</v>
      </c>
      <c r="V5102" s="36">
        <f t="shared" si="5394"/>
        <v>1.0983614814760354E-3</v>
      </c>
      <c r="W5102" s="68">
        <f t="shared" si="5395"/>
        <v>5.4865082113701025</v>
      </c>
      <c r="X5102">
        <f t="shared" si="5396"/>
        <v>10.718502770513874</v>
      </c>
      <c r="Y5102">
        <f t="shared" si="5397"/>
        <v>5.9191933886892012E-3</v>
      </c>
      <c r="Z5102" s="34">
        <f t="shared" si="5398"/>
        <v>1.8175536138477263E-3</v>
      </c>
      <c r="AA5102" s="36">
        <f t="shared" si="5399"/>
        <v>2.0019317189753195E-4</v>
      </c>
      <c r="AB5102" s="34">
        <f t="shared" si="5400"/>
        <v>2.2083287929023406E-4</v>
      </c>
      <c r="AC5102" s="36">
        <f t="shared" si="5401"/>
        <v>1.4129090601411305E-2</v>
      </c>
      <c r="AD5102" s="34">
        <f t="shared" si="5402"/>
        <v>0</v>
      </c>
      <c r="AE5102">
        <f t="shared" si="5429"/>
        <v>63.980919176631588</v>
      </c>
      <c r="AF5102" s="36">
        <f t="shared" si="5443"/>
        <v>0</v>
      </c>
      <c r="AG5102" s="34">
        <f t="shared" si="5403"/>
        <v>1.8124160518391965</v>
      </c>
      <c r="AH5102">
        <f t="shared" si="5439"/>
        <v>5.7631575489951459E-3</v>
      </c>
      <c r="AI5102" s="29">
        <f t="shared" si="5430"/>
        <v>1.8124160518391965</v>
      </c>
      <c r="AJ5102">
        <f t="shared" si="5431"/>
        <v>0</v>
      </c>
      <c r="AK5102" s="36">
        <f t="shared" si="5444"/>
        <v>0</v>
      </c>
      <c r="AL5102" s="36">
        <f t="shared" si="5432"/>
        <v>-7.6411347065060629E-7</v>
      </c>
      <c r="AM5102" s="36">
        <f t="shared" si="5433"/>
        <v>-9.2063098412485683E-9</v>
      </c>
      <c r="AN5102" s="37">
        <f t="shared" si="5445"/>
        <v>2.6610477441831696E-306</v>
      </c>
      <c r="AO5102" s="36">
        <f t="shared" si="5446"/>
        <v>1.26045841776534E-3</v>
      </c>
      <c r="AP5102" s="36">
        <f t="shared" si="5447"/>
        <v>4.1679827595227746E-5</v>
      </c>
      <c r="AQ5102" s="74">
        <f t="shared" si="5404"/>
        <v>0</v>
      </c>
      <c r="AR5102" s="73">
        <f t="shared" si="5405"/>
        <v>0</v>
      </c>
      <c r="AS5102" s="72">
        <f t="shared" si="5448"/>
        <v>2.0025601465841802E-9</v>
      </c>
      <c r="AT5102" s="37">
        <f t="shared" si="5406"/>
        <v>2.7106981114563891E-296</v>
      </c>
      <c r="AU5102" s="37">
        <f t="shared" si="5407"/>
        <v>8.5023693923925114E-4</v>
      </c>
      <c r="AV5102" s="34">
        <f t="shared" si="5408"/>
        <v>7.9160612310910329E-7</v>
      </c>
      <c r="AW5102" s="34">
        <f t="shared" si="5409"/>
        <v>0.51596295319147889</v>
      </c>
      <c r="AX5102" s="37">
        <f t="shared" si="5410"/>
        <v>2.5971450908556202</v>
      </c>
      <c r="AY5102" s="7">
        <f t="shared" si="5411"/>
        <v>8.599617047023326</v>
      </c>
      <c r="AZ5102" s="37">
        <f t="shared" si="5412"/>
        <v>8.0836533022257235</v>
      </c>
      <c r="BA5102" s="2">
        <f>BE5102*'mass balance'!$B$17+BF5102*'mass balance'!$C$17+BG5102*'mass balance'!$D$17+BH5102*'mass balance'!$E$17</f>
        <v>9.0415389352554112E-5</v>
      </c>
      <c r="BB5102" s="2">
        <f>BE5102*'mass balance'!$B$18+BF5102*'mass balance'!$C$18+BG5102*'mass balance'!$D$18+BH5102*'mass balance'!$E$18</f>
        <v>9.1806395342593401E-5</v>
      </c>
      <c r="BC5102" s="2">
        <f>BE5102*'mass balance'!$B$19+BF5102*'mass balance'!$C$19+BG5102*'mass balance'!$D$19+BH5102*'mass balance'!$E$19</f>
        <v>-1.1475799417824176E-4</v>
      </c>
      <c r="BD5102" s="2">
        <f>BE5102*'mass balance'!$B$20+BF5102*'mass balance'!$C$20+BG5102*'mass balance'!$D$20+BH5102*'mass balance'!$E$20</f>
        <v>4.1730179701178827E-6</v>
      </c>
      <c r="BE5102" s="2">
        <f>N5102*'mass balance'!$H$11+R5102*'mass balance'!$I$11+S5102*'mass balance'!$J$11</f>
        <v>-1.5108758776548556E-4</v>
      </c>
      <c r="BF5102" s="2">
        <f>N5102*'mass balance'!$H$12+R5102*'mass balance'!$I$12+S5102*'mass balance'!$J$12</f>
        <v>1.3786964202628077E-5</v>
      </c>
      <c r="BG5102" s="2">
        <f>N5102*'mass balance'!$H$13+R5102*'mass balance'!$I$13+S5102*'mass balance'!$J$13</f>
        <v>9.4949394478639846E-6</v>
      </c>
      <c r="BH5102" s="2">
        <f>N5102*'mass balance'!$H$14+R5102*'mass balance'!$I$14+S5102*'mass balance'!$J$14</f>
        <v>1.6525204911849982E-5</v>
      </c>
      <c r="BI5102" s="36">
        <f t="shared" si="5413"/>
        <v>1.984873985993231E-16</v>
      </c>
      <c r="BJ5102" s="36">
        <f t="shared" si="5414"/>
        <v>3.2847662483927626E-19</v>
      </c>
      <c r="BK5102" s="36">
        <f t="shared" si="5415"/>
        <v>1.4896117884301558E-15</v>
      </c>
      <c r="BL5102" s="36">
        <f t="shared" si="5416"/>
        <v>1.0333917980502243E-15</v>
      </c>
      <c r="BM5102" s="36">
        <f t="shared" si="5449"/>
        <v>2.2788988558183485E-12</v>
      </c>
      <c r="BN5102" s="36">
        <f t="shared" ca="1" si="5417"/>
        <v>0.98955569389097497</v>
      </c>
      <c r="BO5102" s="36">
        <f t="shared" ca="1" si="5434"/>
        <v>1</v>
      </c>
      <c r="BP5102" s="36">
        <f t="shared" si="5450"/>
        <v>-2.2788988472663002E-12</v>
      </c>
      <c r="BQ5102" s="36">
        <f t="shared" si="5451"/>
        <v>0.99999999624728919</v>
      </c>
      <c r="BR5102" s="2">
        <f t="shared" si="5440"/>
        <v>-5</v>
      </c>
      <c r="BS5102">
        <v>0</v>
      </c>
      <c r="BT5102" s="37">
        <f t="shared" si="5435"/>
        <v>0.11504488916368737</v>
      </c>
      <c r="BU5102" s="34">
        <f t="shared" si="5418"/>
        <v>-5</v>
      </c>
      <c r="BV5102" s="34">
        <f t="shared" si="5419"/>
        <v>-5</v>
      </c>
      <c r="BW5102" s="34">
        <f t="shared" si="5420"/>
        <v>-5</v>
      </c>
      <c r="BX5102" s="34">
        <f t="shared" si="5421"/>
        <v>-5</v>
      </c>
      <c r="BY5102" s="34">
        <f t="shared" si="5422"/>
        <v>5.1756570270267899</v>
      </c>
      <c r="BZ5102" s="36">
        <f t="shared" si="5436"/>
        <v>1.1475799417824176E-4</v>
      </c>
      <c r="CA5102" s="34">
        <f t="shared" si="5437"/>
        <v>1.4231794074099063E-2</v>
      </c>
    </row>
    <row r="5103" spans="1:79" x14ac:dyDescent="0.2">
      <c r="A5103" s="75">
        <f t="shared" si="5423"/>
        <v>13.887671232875269</v>
      </c>
      <c r="B5103" s="34">
        <f t="shared" si="5441"/>
        <v>5068.9999999994734</v>
      </c>
      <c r="C5103">
        <f t="shared" si="5424"/>
        <v>15</v>
      </c>
      <c r="D5103" s="35">
        <f t="shared" si="5384"/>
        <v>3000</v>
      </c>
      <c r="E5103" s="27">
        <v>0</v>
      </c>
      <c r="F5103" s="64">
        <f t="shared" si="5425"/>
        <v>0.46593146951268899</v>
      </c>
      <c r="G5103" s="34">
        <v>0</v>
      </c>
      <c r="H5103" s="34">
        <f t="shared" si="5385"/>
        <v>1</v>
      </c>
      <c r="I5103" s="34">
        <f t="shared" si="5426"/>
        <v>6192.2292298236371</v>
      </c>
      <c r="J5103" s="34">
        <f t="shared" si="5386"/>
        <v>19264.999563328343</v>
      </c>
      <c r="K5103" s="34">
        <f t="shared" si="5387"/>
        <v>17096.002365046763</v>
      </c>
      <c r="L5103" s="36">
        <f t="shared" si="5438"/>
        <v>1920.6623004980524</v>
      </c>
      <c r="M5103" s="34">
        <f t="shared" si="5388"/>
        <v>20.399243190166207</v>
      </c>
      <c r="N5103" s="34">
        <f t="shared" si="5427"/>
        <v>63.465255655914007</v>
      </c>
      <c r="O5103" s="34">
        <f t="shared" si="5389"/>
        <v>9.4970811430771391</v>
      </c>
      <c r="P5103">
        <f t="shared" si="5442"/>
        <v>52.116244903654888</v>
      </c>
      <c r="Q5103" s="36">
        <f t="shared" si="5390"/>
        <v>59.680879849166857</v>
      </c>
      <c r="R5103" s="34">
        <f t="shared" si="5391"/>
        <v>52.221009126335375</v>
      </c>
      <c r="S5103" s="34">
        <f t="shared" si="5392"/>
        <v>5.73780321332897</v>
      </c>
      <c r="T5103" s="36">
        <f t="shared" si="5428"/>
        <v>9.2652480463315235E-14</v>
      </c>
      <c r="U5103" s="36">
        <f t="shared" si="5393"/>
        <v>3446.2876697264714</v>
      </c>
      <c r="V5103" s="36">
        <f t="shared" si="5394"/>
        <v>1.0981021230438955E-3</v>
      </c>
      <c r="W5103" s="68">
        <f t="shared" si="5395"/>
        <v>5.4876065728515782</v>
      </c>
      <c r="X5103">
        <f t="shared" si="5396"/>
        <v>10.719217979811866</v>
      </c>
      <c r="Y5103">
        <f t="shared" si="5397"/>
        <v>5.9191933886892012E-3</v>
      </c>
      <c r="Z5103" s="34">
        <f t="shared" si="5398"/>
        <v>1.8175536138477263E-3</v>
      </c>
      <c r="AA5103" s="36">
        <f t="shared" si="5399"/>
        <v>2.0010584003533584E-4</v>
      </c>
      <c r="AB5103" s="34">
        <f t="shared" si="5400"/>
        <v>2.2083287929023406E-4</v>
      </c>
      <c r="AC5103" s="36">
        <f t="shared" si="5401"/>
        <v>1.4129090601411305E-2</v>
      </c>
      <c r="AD5103" s="34">
        <f t="shared" si="5402"/>
        <v>0</v>
      </c>
      <c r="AE5103">
        <f t="shared" si="5429"/>
        <v>63.980919176631588</v>
      </c>
      <c r="AF5103" s="36">
        <f t="shared" si="5443"/>
        <v>0</v>
      </c>
      <c r="AG5103" s="34">
        <f t="shared" si="5403"/>
        <v>1.8127026415815877</v>
      </c>
      <c r="AH5103">
        <f t="shared" si="5439"/>
        <v>5.7615894139364521E-3</v>
      </c>
      <c r="AI5103" s="29">
        <f t="shared" si="5430"/>
        <v>1.8127026415815877</v>
      </c>
      <c r="AJ5103">
        <f t="shared" si="5431"/>
        <v>1.8127026415815877</v>
      </c>
      <c r="AK5103" s="36">
        <f t="shared" si="5444"/>
        <v>0</v>
      </c>
      <c r="AL5103" s="36">
        <f t="shared" si="5432"/>
        <v>-7.6365025077139369E-7</v>
      </c>
      <c r="AM5103" s="36">
        <f t="shared" si="5433"/>
        <v>-9.2042763361746956E-9</v>
      </c>
      <c r="AN5103" s="37">
        <f t="shared" si="5445"/>
        <v>2.6610477441831696E-306</v>
      </c>
      <c r="AO5103" s="36">
        <f t="shared" si="5446"/>
        <v>1.2596943042946895E-3</v>
      </c>
      <c r="AP5103" s="36">
        <f t="shared" si="5447"/>
        <v>4.1670621285386499E-5</v>
      </c>
      <c r="AQ5103" s="74">
        <f t="shared" si="5404"/>
        <v>0</v>
      </c>
      <c r="AR5103" s="73">
        <f t="shared" si="5405"/>
        <v>0</v>
      </c>
      <c r="AS5103" s="72">
        <f t="shared" si="5448"/>
        <v>1.9989203857066665E-9</v>
      </c>
      <c r="AT5103" s="37">
        <f t="shared" si="5406"/>
        <v>2.7156339223107776E-296</v>
      </c>
      <c r="AU5103" s="37">
        <f t="shared" si="5407"/>
        <v>8.5004913748591552E-4</v>
      </c>
      <c r="AV5103" s="34">
        <f t="shared" si="5408"/>
        <v>2.4977755816547713E-4</v>
      </c>
      <c r="AW5103" s="34">
        <f t="shared" si="5409"/>
        <v>0.51606624545166002</v>
      </c>
      <c r="AX5103" s="37">
        <f t="shared" si="5410"/>
        <v>2.5976650215692372</v>
      </c>
      <c r="AY5103" s="7">
        <f t="shared" si="5411"/>
        <v>8.6015876174306403</v>
      </c>
      <c r="AZ5103" s="37">
        <f t="shared" si="5412"/>
        <v>8.0852715944208153</v>
      </c>
      <c r="BA5103" s="2">
        <f>BE5103*'mass balance'!$B$17+BF5103*'mass balance'!$C$17+BG5103*'mass balance'!$D$17+BH5103*'mass balance'!$E$17</f>
        <v>9.04334963923194E-5</v>
      </c>
      <c r="BB5103" s="2">
        <f>BE5103*'mass balance'!$B$18+BF5103*'mass balance'!$C$18+BG5103*'mass balance'!$D$18+BH5103*'mass balance'!$E$18</f>
        <v>9.182478095220127E-5</v>
      </c>
      <c r="BC5103" s="2">
        <f>BE5103*'mass balance'!$B$19+BF5103*'mass balance'!$C$19+BG5103*'mass balance'!$D$19+BH5103*'mass balance'!$E$19</f>
        <v>-1.1478097619025157E-4</v>
      </c>
      <c r="BD5103" s="2">
        <f>BE5103*'mass balance'!$B$20+BF5103*'mass balance'!$C$20+BG5103*'mass balance'!$D$20+BH5103*'mass balance'!$E$20</f>
        <v>4.1738536796455104E-6</v>
      </c>
      <c r="BE5103" s="2">
        <f>N5103*'mass balance'!$H$11+R5103*'mass balance'!$I$11+S5103*'mass balance'!$J$11</f>
        <v>-1.5110775156170002E-4</v>
      </c>
      <c r="BF5103" s="2">
        <f>N5103*'mass balance'!$H$12+R5103*'mass balance'!$I$12+S5103*'mass balance'!$J$12</f>
        <v>1.378370865745477E-5</v>
      </c>
      <c r="BG5103" s="2">
        <f>N5103*'mass balance'!$H$13+R5103*'mass balance'!$I$13+S5103*'mass balance'!$J$13</f>
        <v>9.4938677866373471E-6</v>
      </c>
      <c r="BH5103" s="2">
        <f>N5103*'mass balance'!$H$14+R5103*'mass balance'!$I$14+S5103*'mass balance'!$J$14</f>
        <v>1.6527410327060937E-5</v>
      </c>
      <c r="BI5103" s="36">
        <f t="shared" si="5413"/>
        <v>1.984873985993231E-16</v>
      </c>
      <c r="BJ5103" s="36">
        <f t="shared" si="5414"/>
        <v>3.2851398134932516E-19</v>
      </c>
      <c r="BK5103" s="36">
        <f t="shared" si="5415"/>
        <v>1.4899402650549951E-15</v>
      </c>
      <c r="BL5103" s="36">
        <f t="shared" si="5416"/>
        <v>1.0337125074220644E-15</v>
      </c>
      <c r="BM5103" s="36">
        <f t="shared" si="5449"/>
        <v>2.2799322476163987E-12</v>
      </c>
      <c r="BN5103" s="36">
        <f t="shared" ca="1" si="5417"/>
        <v>0.40954194634536611</v>
      </c>
      <c r="BO5103" s="36">
        <f t="shared" ca="1" si="5434"/>
        <v>1</v>
      </c>
      <c r="BP5103" s="36">
        <f t="shared" si="5450"/>
        <v>-2.2799322390552769E-12</v>
      </c>
      <c r="BQ5103" s="36">
        <f t="shared" si="5451"/>
        <v>0.99999999624501035</v>
      </c>
      <c r="BR5103" s="2">
        <f t="shared" si="5440"/>
        <v>-5</v>
      </c>
      <c r="BS5103">
        <v>0</v>
      </c>
      <c r="BT5103" s="37">
        <f t="shared" si="5435"/>
        <v>0.11506792863072718</v>
      </c>
      <c r="BU5103" s="34">
        <f t="shared" si="5418"/>
        <v>-5</v>
      </c>
      <c r="BV5103" s="34">
        <f t="shared" si="5419"/>
        <v>-5</v>
      </c>
      <c r="BW5103" s="34">
        <f t="shared" si="5420"/>
        <v>-5</v>
      </c>
      <c r="BX5103" s="34">
        <f t="shared" si="5421"/>
        <v>-5</v>
      </c>
      <c r="BY5103" s="34">
        <f t="shared" si="5422"/>
        <v>5.1763477581127271</v>
      </c>
      <c r="BZ5103" s="36">
        <f t="shared" si="5436"/>
        <v>1.1478097619025157E-4</v>
      </c>
      <c r="CA5103" s="34">
        <f t="shared" si="5437"/>
        <v>1.4231795096423104E-2</v>
      </c>
    </row>
    <row r="5104" spans="1:79" x14ac:dyDescent="0.2">
      <c r="A5104" s="75">
        <f t="shared" si="5423"/>
        <v>13.890410958902665</v>
      </c>
      <c r="B5104" s="34">
        <f t="shared" si="5441"/>
        <v>5069.9999999994725</v>
      </c>
      <c r="C5104">
        <f t="shared" si="5424"/>
        <v>15</v>
      </c>
      <c r="D5104" s="35">
        <f t="shared" si="5384"/>
        <v>3000</v>
      </c>
      <c r="E5104" s="27">
        <v>0</v>
      </c>
      <c r="F5104" s="64">
        <f t="shared" si="5425"/>
        <v>0.46593146951268899</v>
      </c>
      <c r="G5104" s="34">
        <v>0</v>
      </c>
      <c r="H5104" s="34">
        <f t="shared" si="5385"/>
        <v>1</v>
      </c>
      <c r="I5104" s="34">
        <f t="shared" si="5426"/>
        <v>6192.2292298236371</v>
      </c>
      <c r="J5104" s="34">
        <f t="shared" si="5386"/>
        <v>19267.569503570365</v>
      </c>
      <c r="K5104" s="34">
        <f t="shared" si="5387"/>
        <v>17098.282962267185</v>
      </c>
      <c r="L5104" s="36">
        <f t="shared" si="5438"/>
        <v>1921.0466362411178</v>
      </c>
      <c r="M5104" s="34">
        <f t="shared" si="5388"/>
        <v>20.399243190166207</v>
      </c>
      <c r="N5104" s="34">
        <f t="shared" si="5427"/>
        <v>63.473721885770082</v>
      </c>
      <c r="O5104" s="34">
        <f t="shared" si="5389"/>
        <v>9.4970811430771391</v>
      </c>
      <c r="P5104">
        <f t="shared" si="5442"/>
        <v>52.126673668620825</v>
      </c>
      <c r="Q5104" s="36">
        <f t="shared" si="5390"/>
        <v>59.690239912004799</v>
      </c>
      <c r="R5104" s="34">
        <f t="shared" si="5391"/>
        <v>52.231452216877486</v>
      </c>
      <c r="S5104" s="34">
        <f t="shared" si="5392"/>
        <v>5.7364479996775053</v>
      </c>
      <c r="T5104" s="36">
        <f t="shared" si="5428"/>
        <v>9.2646301186824949E-14</v>
      </c>
      <c r="U5104" s="36">
        <f t="shared" si="5393"/>
        <v>3446.2876697264714</v>
      </c>
      <c r="V5104" s="36">
        <f t="shared" si="5394"/>
        <v>1.0978427619378207E-3</v>
      </c>
      <c r="W5104" s="68">
        <f t="shared" si="5395"/>
        <v>5.4887046749746222</v>
      </c>
      <c r="X5104">
        <f t="shared" si="5396"/>
        <v>10.719932924831886</v>
      </c>
      <c r="Y5104">
        <f t="shared" si="5397"/>
        <v>5.9191933886892012E-3</v>
      </c>
      <c r="Z5104" s="34">
        <f t="shared" si="5398"/>
        <v>1.8175536138477263E-3</v>
      </c>
      <c r="AA5104" s="36">
        <f t="shared" si="5399"/>
        <v>2.0001855208996041E-4</v>
      </c>
      <c r="AB5104" s="34">
        <f t="shared" si="5400"/>
        <v>2.2083287929023406E-4</v>
      </c>
      <c r="AC5104" s="36">
        <f t="shared" si="5401"/>
        <v>1.4129090601411305E-2</v>
      </c>
      <c r="AD5104" s="34">
        <f t="shared" si="5402"/>
        <v>0</v>
      </c>
      <c r="AE5104">
        <f t="shared" si="5429"/>
        <v>63.980919176631588</v>
      </c>
      <c r="AF5104" s="36">
        <f t="shared" si="5443"/>
        <v>0</v>
      </c>
      <c r="AG5104" s="34">
        <f t="shared" si="5403"/>
        <v>1.812989153105057</v>
      </c>
      <c r="AH5104">
        <f t="shared" si="5439"/>
        <v>5.7600214667090643E-3</v>
      </c>
      <c r="AI5104" s="29">
        <f t="shared" si="5430"/>
        <v>1.812989153105057</v>
      </c>
      <c r="AJ5104">
        <f t="shared" si="5431"/>
        <v>0</v>
      </c>
      <c r="AK5104" s="36">
        <f t="shared" si="5444"/>
        <v>0</v>
      </c>
      <c r="AL5104" s="36">
        <f t="shared" si="5432"/>
        <v>-7.6318731170473679E-7</v>
      </c>
      <c r="AM5104" s="36">
        <f t="shared" si="5433"/>
        <v>-9.2022432802648157E-9</v>
      </c>
      <c r="AN5104" s="37">
        <f t="shared" si="5445"/>
        <v>2.6610477441831696E-306</v>
      </c>
      <c r="AO5104" s="36">
        <f t="shared" si="5446"/>
        <v>1.2589306540439181E-3</v>
      </c>
      <c r="AP5104" s="36">
        <f t="shared" si="5447"/>
        <v>4.1661417009050324E-5</v>
      </c>
      <c r="AQ5104" s="74">
        <f t="shared" si="5404"/>
        <v>0</v>
      </c>
      <c r="AR5104" s="73">
        <f t="shared" si="5405"/>
        <v>0</v>
      </c>
      <c r="AS5104" s="72">
        <f t="shared" si="5448"/>
        <v>1.9952872402905002E-9</v>
      </c>
      <c r="AT5104" s="37">
        <f t="shared" si="5406"/>
        <v>2.720578720602272E-296</v>
      </c>
      <c r="AU5104" s="37">
        <f t="shared" si="5407"/>
        <v>8.4986137721454436E-4</v>
      </c>
      <c r="AV5104" s="34">
        <f t="shared" si="5408"/>
        <v>7.911753623813025E-7</v>
      </c>
      <c r="AW5104" s="34">
        <f t="shared" si="5409"/>
        <v>0.51616951332121996</v>
      </c>
      <c r="AX5104" s="37">
        <f t="shared" si="5410"/>
        <v>2.5981848295105081</v>
      </c>
      <c r="AY5104" s="7">
        <f t="shared" si="5411"/>
        <v>8.6030598089817119</v>
      </c>
      <c r="AZ5104" s="37">
        <f t="shared" si="5412"/>
        <v>8.0868895044851303</v>
      </c>
      <c r="BA5104" s="2">
        <f>BE5104*'mass balance'!$B$17+BF5104*'mass balance'!$C$17+BG5104*'mass balance'!$D$17+BH5104*'mass balance'!$E$17</f>
        <v>9.0451599157799321E-5</v>
      </c>
      <c r="BB5104" s="2">
        <f>BE5104*'mass balance'!$B$18+BF5104*'mass balance'!$C$18+BG5104*'mass balance'!$D$18+BH5104*'mass balance'!$E$18</f>
        <v>9.1843162221765475E-5</v>
      </c>
      <c r="BC5104" s="2">
        <f>BE5104*'mass balance'!$B$19+BF5104*'mass balance'!$C$19+BG5104*'mass balance'!$D$19+BH5104*'mass balance'!$E$19</f>
        <v>-1.1480395277720684E-4</v>
      </c>
      <c r="BD5104" s="2">
        <f>BE5104*'mass balance'!$B$20+BF5104*'mass balance'!$C$20+BG5104*'mass balance'!$D$20+BH5104*'mass balance'!$E$20</f>
        <v>4.1746891918984295E-6</v>
      </c>
      <c r="BE5104" s="2">
        <f>N5104*'mass balance'!$H$11+R5104*'mass balance'!$I$11+S5104*'mass balance'!$J$11</f>
        <v>-1.5112790925183353E-4</v>
      </c>
      <c r="BF5104" s="2">
        <f>N5104*'mass balance'!$H$12+R5104*'mass balance'!$I$12+S5104*'mass balance'!$J$12</f>
        <v>1.3780453078717422E-5</v>
      </c>
      <c r="BG5104" s="2">
        <f>N5104*'mass balance'!$H$13+R5104*'mass balance'!$I$13+S5104*'mass balance'!$J$13</f>
        <v>9.4927959814053422E-6</v>
      </c>
      <c r="BH5104" s="2">
        <f>N5104*'mass balance'!$H$14+R5104*'mass balance'!$I$14+S5104*'mass balance'!$J$14</f>
        <v>1.6529615074419291E-5</v>
      </c>
      <c r="BI5104" s="36">
        <f t="shared" si="5413"/>
        <v>1.984873985993231E-16</v>
      </c>
      <c r="BJ5104" s="36">
        <f t="shared" si="5414"/>
        <v>3.2855133596095464E-19</v>
      </c>
      <c r="BK5104" s="36">
        <f t="shared" si="5415"/>
        <v>1.4902687790363444E-15</v>
      </c>
      <c r="BL5104" s="36">
        <f t="shared" si="5416"/>
        <v>1.0340332703258912E-15</v>
      </c>
      <c r="BM5104" s="36">
        <f t="shared" si="5449"/>
        <v>2.2809659601238209E-12</v>
      </c>
      <c r="BN5104" s="36">
        <f t="shared" ca="1" si="5417"/>
        <v>4.3277574704109756E-2</v>
      </c>
      <c r="BO5104" s="36">
        <f t="shared" ca="1" si="5434"/>
        <v>1</v>
      </c>
      <c r="BP5104" s="36">
        <f t="shared" si="5450"/>
        <v>-2.2809659515536167E-12</v>
      </c>
      <c r="BQ5104" s="36">
        <f t="shared" si="5451"/>
        <v>0.99999999624273039</v>
      </c>
      <c r="BR5104" s="2">
        <f t="shared" si="5440"/>
        <v>-5</v>
      </c>
      <c r="BS5104">
        <v>0</v>
      </c>
      <c r="BT5104" s="37">
        <f t="shared" si="5435"/>
        <v>0.11509096265914985</v>
      </c>
      <c r="BU5104" s="34">
        <f t="shared" si="5418"/>
        <v>-5</v>
      </c>
      <c r="BV5104" s="34">
        <f t="shared" si="5419"/>
        <v>-5</v>
      </c>
      <c r="BW5104" s="34">
        <f t="shared" si="5420"/>
        <v>-5</v>
      </c>
      <c r="BX5104" s="34">
        <f t="shared" si="5421"/>
        <v>-5</v>
      </c>
      <c r="BY5104" s="34">
        <f t="shared" si="5422"/>
        <v>5.1770382800287305</v>
      </c>
      <c r="BZ5104" s="36">
        <f t="shared" si="5436"/>
        <v>1.1480395277720684E-4</v>
      </c>
      <c r="CA5104" s="34">
        <f t="shared" si="5437"/>
        <v>1.423179611831204E-2</v>
      </c>
    </row>
    <row r="5105" spans="1:79" x14ac:dyDescent="0.2">
      <c r="A5105" s="75">
        <f t="shared" si="5423"/>
        <v>13.893150684930061</v>
      </c>
      <c r="B5105" s="34">
        <f t="shared" si="5441"/>
        <v>5070.9999999994725</v>
      </c>
      <c r="C5105">
        <f t="shared" si="5424"/>
        <v>15</v>
      </c>
      <c r="D5105" s="35">
        <f t="shared" si="5384"/>
        <v>3000</v>
      </c>
      <c r="E5105" s="27">
        <v>0</v>
      </c>
      <c r="F5105" s="64">
        <f t="shared" si="5425"/>
        <v>0.46593146951268899</v>
      </c>
      <c r="G5105" s="34">
        <v>0</v>
      </c>
      <c r="H5105" s="34">
        <f t="shared" si="5385"/>
        <v>1</v>
      </c>
      <c r="I5105" s="34">
        <f t="shared" si="5426"/>
        <v>6192.2292298236371</v>
      </c>
      <c r="J5105" s="34">
        <f t="shared" si="5386"/>
        <v>19270.138665498045</v>
      </c>
      <c r="K5105" s="34">
        <f t="shared" si="5387"/>
        <v>17100.562868801695</v>
      </c>
      <c r="L5105" s="36">
        <f t="shared" si="5438"/>
        <v>1921.4308812077961</v>
      </c>
      <c r="M5105" s="34">
        <f t="shared" si="5388"/>
        <v>20.399243190166207</v>
      </c>
      <c r="N5105" s="34">
        <f t="shared" si="5427"/>
        <v>63.482185551602292</v>
      </c>
      <c r="O5105" s="34">
        <f t="shared" si="5389"/>
        <v>9.4970811430771391</v>
      </c>
      <c r="P5105">
        <f t="shared" si="5442"/>
        <v>52.137099970413288</v>
      </c>
      <c r="Q5105" s="36">
        <f t="shared" si="5390"/>
        <v>59.69959741981706</v>
      </c>
      <c r="R5105" s="34">
        <f t="shared" si="5391"/>
        <v>52.241892840335659</v>
      </c>
      <c r="S5105" s="34">
        <f t="shared" si="5392"/>
        <v>5.7350927723831697</v>
      </c>
      <c r="T5105" s="36">
        <f t="shared" si="5428"/>
        <v>9.2640125017365675E-14</v>
      </c>
      <c r="U5105" s="36">
        <f t="shared" si="5393"/>
        <v>3446.2876697264714</v>
      </c>
      <c r="V5105" s="36">
        <f t="shared" si="5394"/>
        <v>1.09758339822077E-3</v>
      </c>
      <c r="W5105" s="68">
        <f t="shared" si="5395"/>
        <v>5.4898025177365604</v>
      </c>
      <c r="X5105">
        <f t="shared" si="5396"/>
        <v>10.720647605671569</v>
      </c>
      <c r="Y5105">
        <f t="shared" si="5397"/>
        <v>5.9191933886892012E-3</v>
      </c>
      <c r="Z5105" s="34">
        <f t="shared" si="5398"/>
        <v>1.8175536138477263E-3</v>
      </c>
      <c r="AA5105" s="36">
        <f t="shared" si="5399"/>
        <v>1.9993130803424647E-4</v>
      </c>
      <c r="AB5105" s="34">
        <f t="shared" si="5400"/>
        <v>2.2083287929023406E-4</v>
      </c>
      <c r="AC5105" s="36">
        <f t="shared" si="5401"/>
        <v>1.4129090601411305E-2</v>
      </c>
      <c r="AD5105" s="34">
        <f t="shared" si="5402"/>
        <v>0</v>
      </c>
      <c r="AE5105">
        <f t="shared" si="5429"/>
        <v>63.980919176631588</v>
      </c>
      <c r="AF5105" s="36">
        <f t="shared" si="5443"/>
        <v>0</v>
      </c>
      <c r="AG5105" s="34">
        <f t="shared" si="5403"/>
        <v>1.8132755864191905</v>
      </c>
      <c r="AH5105">
        <f t="shared" si="5439"/>
        <v>5.7584537075070497E-3</v>
      </c>
      <c r="AI5105" s="29">
        <f t="shared" si="5430"/>
        <v>1.8132755864191905</v>
      </c>
      <c r="AJ5105">
        <f t="shared" si="5431"/>
        <v>1.8132755864191905</v>
      </c>
      <c r="AK5105" s="36">
        <f t="shared" si="5444"/>
        <v>0</v>
      </c>
      <c r="AL5105" s="36">
        <f t="shared" si="5432"/>
        <v>-7.6272465328040166E-7</v>
      </c>
      <c r="AM5105" s="36">
        <f t="shared" si="5433"/>
        <v>-9.2002106734197147E-9</v>
      </c>
      <c r="AN5105" s="37">
        <f t="shared" si="5445"/>
        <v>2.6610477441831696E-306</v>
      </c>
      <c r="AO5105" s="36">
        <f t="shared" si="5446"/>
        <v>1.2581674667322133E-3</v>
      </c>
      <c r="AP5105" s="36">
        <f t="shared" si="5447"/>
        <v>4.1652214765770062E-5</v>
      </c>
      <c r="AQ5105" s="74">
        <f t="shared" si="5404"/>
        <v>0</v>
      </c>
      <c r="AR5105" s="73">
        <f t="shared" si="5405"/>
        <v>0</v>
      </c>
      <c r="AS5105" s="72">
        <f t="shared" si="5448"/>
        <v>1.9916606983117235E-9</v>
      </c>
      <c r="AT5105" s="37">
        <f t="shared" si="5406"/>
        <v>2.725532522695768E-296</v>
      </c>
      <c r="AU5105" s="37">
        <f t="shared" si="5407"/>
        <v>8.4967365841597529E-4</v>
      </c>
      <c r="AV5105" s="34">
        <f t="shared" si="5408"/>
        <v>2.4985582505188543E-4</v>
      </c>
      <c r="AW5105" s="34">
        <f t="shared" si="5409"/>
        <v>0.51627275679990747</v>
      </c>
      <c r="AX5105" s="37">
        <f t="shared" si="5410"/>
        <v>2.5987045146781691</v>
      </c>
      <c r="AY5105" s="7">
        <f t="shared" si="5411"/>
        <v>8.6050296450396875</v>
      </c>
      <c r="AZ5105" s="37">
        <f t="shared" si="5412"/>
        <v>8.0885070324147286</v>
      </c>
      <c r="BA5105" s="2">
        <f>BE5105*'mass balance'!$B$17+BF5105*'mass balance'!$C$17+BG5105*'mass balance'!$D$17+BH5105*'mass balance'!$E$17</f>
        <v>9.0469697648948449E-5</v>
      </c>
      <c r="BB5105" s="2">
        <f>BE5105*'mass balance'!$B$18+BF5105*'mass balance'!$C$18+BG5105*'mass balance'!$D$18+BH5105*'mass balance'!$E$18</f>
        <v>9.1861539151239977E-5</v>
      </c>
      <c r="BC5105" s="2">
        <f>BE5105*'mass balance'!$B$19+BF5105*'mass balance'!$C$19+BG5105*'mass balance'!$D$19+BH5105*'mass balance'!$E$19</f>
        <v>-1.1482692393904996E-4</v>
      </c>
      <c r="BD5105" s="2">
        <f>BE5105*'mass balance'!$B$20+BF5105*'mass balance'!$C$20+BG5105*'mass balance'!$D$20+BH5105*'mass balance'!$E$20</f>
        <v>4.1755245068745436E-6</v>
      </c>
      <c r="BE5105" s="2">
        <f>N5105*'mass balance'!$H$11+R5105*'mass balance'!$I$11+S5105*'mass balance'!$J$11</f>
        <v>-1.5114806083714829E-4</v>
      </c>
      <c r="BF5105" s="2">
        <f>N5105*'mass balance'!$H$12+R5105*'mass balance'!$I$12+S5105*'mass balance'!$J$12</f>
        <v>1.3777197467206321E-5</v>
      </c>
      <c r="BG5105" s="2">
        <f>N5105*'mass balance'!$H$13+R5105*'mass balance'!$I$13+S5105*'mass balance'!$J$13</f>
        <v>9.4917240325576984E-6</v>
      </c>
      <c r="BH5105" s="2">
        <f>N5105*'mass balance'!$H$14+R5105*'mass balance'!$I$14+S5105*'mass balance'!$J$14</f>
        <v>1.6531819154063094E-5</v>
      </c>
      <c r="BI5105" s="36">
        <f t="shared" si="5413"/>
        <v>1.984873985993231E-16</v>
      </c>
      <c r="BJ5105" s="36">
        <f t="shared" si="5414"/>
        <v>3.285886886730928E-19</v>
      </c>
      <c r="BK5105" s="36">
        <f t="shared" si="5415"/>
        <v>1.4905973303723054E-15</v>
      </c>
      <c r="BL5105" s="36">
        <f t="shared" si="5416"/>
        <v>1.0343540867588719E-15</v>
      </c>
      <c r="BM5105" s="36">
        <f t="shared" si="5449"/>
        <v>2.2819999933941467E-12</v>
      </c>
      <c r="BN5105" s="36">
        <f t="shared" ca="1" si="5417"/>
        <v>0.92943995022157377</v>
      </c>
      <c r="BO5105" s="36">
        <f t="shared" ca="1" si="5434"/>
        <v>1</v>
      </c>
      <c r="BP5105" s="36">
        <f t="shared" si="5450"/>
        <v>-2.2819999848148523E-12</v>
      </c>
      <c r="BQ5105" s="36">
        <f t="shared" si="5451"/>
        <v>0.99999999624044944</v>
      </c>
      <c r="BR5105" s="2">
        <f t="shared" si="5440"/>
        <v>-5</v>
      </c>
      <c r="BS5105">
        <v>0</v>
      </c>
      <c r="BT5105" s="37">
        <f t="shared" si="5435"/>
        <v>0.11511399124889758</v>
      </c>
      <c r="BU5105" s="34">
        <f t="shared" si="5418"/>
        <v>-5</v>
      </c>
      <c r="BV5105" s="34">
        <f t="shared" si="5419"/>
        <v>-5</v>
      </c>
      <c r="BW5105" s="34">
        <f t="shared" si="5420"/>
        <v>-5</v>
      </c>
      <c r="BX5105" s="34">
        <f t="shared" si="5421"/>
        <v>-5</v>
      </c>
      <c r="BY5105" s="34">
        <f t="shared" si="5422"/>
        <v>5.1777285928180383</v>
      </c>
      <c r="BZ5105" s="36">
        <f t="shared" si="5436"/>
        <v>1.1482692393904996E-4</v>
      </c>
      <c r="CA5105" s="34">
        <f t="shared" si="5437"/>
        <v>1.4231797139766059E-2</v>
      </c>
    </row>
    <row r="5106" spans="1:79" x14ac:dyDescent="0.2">
      <c r="A5106" s="75">
        <f t="shared" si="5423"/>
        <v>13.895890410957458</v>
      </c>
      <c r="B5106" s="34">
        <f t="shared" si="5441"/>
        <v>5071.9999999994725</v>
      </c>
      <c r="C5106">
        <f t="shared" si="5424"/>
        <v>15</v>
      </c>
      <c r="D5106" s="35">
        <f t="shared" si="5384"/>
        <v>3000</v>
      </c>
      <c r="E5106" s="27">
        <v>0</v>
      </c>
      <c r="F5106" s="64">
        <f t="shared" si="5425"/>
        <v>0.46593146951268899</v>
      </c>
      <c r="G5106" s="34">
        <v>0</v>
      </c>
      <c r="H5106" s="34">
        <f t="shared" si="5385"/>
        <v>1</v>
      </c>
      <c r="I5106" s="34">
        <f t="shared" si="5426"/>
        <v>6192.2292298236371</v>
      </c>
      <c r="J5106" s="34">
        <f t="shared" si="5386"/>
        <v>19272.70704927234</v>
      </c>
      <c r="K5106" s="34">
        <f t="shared" si="5387"/>
        <v>17102.842084793134</v>
      </c>
      <c r="L5106" s="36">
        <f t="shared" si="5438"/>
        <v>1921.8150353971735</v>
      </c>
      <c r="M5106" s="34">
        <f t="shared" si="5388"/>
        <v>20.399243190166207</v>
      </c>
      <c r="N5106" s="34">
        <f t="shared" si="5427"/>
        <v>63.490646653940878</v>
      </c>
      <c r="O5106" s="34">
        <f t="shared" si="5389"/>
        <v>9.4970811430771391</v>
      </c>
      <c r="P5106">
        <f t="shared" si="5442"/>
        <v>52.147523809007488</v>
      </c>
      <c r="Q5106" s="36">
        <f t="shared" si="5390"/>
        <v>59.708952372917118</v>
      </c>
      <c r="R5106" s="34">
        <f t="shared" si="5391"/>
        <v>52.252330996685572</v>
      </c>
      <c r="S5106" s="34">
        <f t="shared" si="5392"/>
        <v>5.7337375317746346</v>
      </c>
      <c r="T5106" s="36">
        <f t="shared" si="5428"/>
        <v>9.2633951953016227E-14</v>
      </c>
      <c r="U5106" s="36">
        <f t="shared" si="5393"/>
        <v>3446.2876697264714</v>
      </c>
      <c r="V5106" s="36">
        <f t="shared" si="5394"/>
        <v>1.0973240319556417E-3</v>
      </c>
      <c r="W5106" s="68">
        <f t="shared" si="5395"/>
        <v>5.4909001011347813</v>
      </c>
      <c r="X5106">
        <f t="shared" si="5396"/>
        <v>10.721362022428517</v>
      </c>
      <c r="Y5106">
        <f t="shared" si="5397"/>
        <v>5.9191933886892012E-3</v>
      </c>
      <c r="Z5106" s="34">
        <f t="shared" si="5398"/>
        <v>1.8175536138477263E-3</v>
      </c>
      <c r="AA5106" s="36">
        <f t="shared" si="5399"/>
        <v>1.9984410784105547E-4</v>
      </c>
      <c r="AB5106" s="34">
        <f t="shared" si="5400"/>
        <v>2.2083287929023406E-4</v>
      </c>
      <c r="AC5106" s="36">
        <f t="shared" si="5401"/>
        <v>1.4129090601411305E-2</v>
      </c>
      <c r="AD5106" s="34">
        <f t="shared" si="5402"/>
        <v>0</v>
      </c>
      <c r="AE5106">
        <f t="shared" si="5429"/>
        <v>63.980919176631588</v>
      </c>
      <c r="AF5106" s="36">
        <f t="shared" si="5443"/>
        <v>0</v>
      </c>
      <c r="AG5106" s="34">
        <f t="shared" si="5403"/>
        <v>1.8135619415335833</v>
      </c>
      <c r="AH5106">
        <f t="shared" si="5439"/>
        <v>5.756886136524475E-3</v>
      </c>
      <c r="AI5106" s="29">
        <f t="shared" si="5430"/>
        <v>1.8135619415335833</v>
      </c>
      <c r="AJ5106">
        <f t="shared" si="5431"/>
        <v>0</v>
      </c>
      <c r="AK5106" s="36">
        <f t="shared" si="5444"/>
        <v>0</v>
      </c>
      <c r="AL5106" s="36">
        <f t="shared" si="5432"/>
        <v>-7.6226227532825782E-7</v>
      </c>
      <c r="AM5106" s="36">
        <f t="shared" si="5433"/>
        <v>-9.1981785155402055E-9</v>
      </c>
      <c r="AN5106" s="37">
        <f t="shared" si="5445"/>
        <v>2.6610477441831696E-306</v>
      </c>
      <c r="AO5106" s="36">
        <f t="shared" si="5446"/>
        <v>1.257404742078933E-3</v>
      </c>
      <c r="AP5106" s="36">
        <f t="shared" si="5447"/>
        <v>4.1643014555096644E-5</v>
      </c>
      <c r="AQ5106" s="74">
        <f t="shared" si="5404"/>
        <v>0</v>
      </c>
      <c r="AR5106" s="73">
        <f t="shared" si="5405"/>
        <v>0</v>
      </c>
      <c r="AS5106" s="72">
        <f t="shared" si="5448"/>
        <v>1.9880407477682344E-9</v>
      </c>
      <c r="AT5106" s="37">
        <f t="shared" si="5406"/>
        <v>2.730495344985958E-296</v>
      </c>
      <c r="AU5106" s="37">
        <f t="shared" si="5407"/>
        <v>8.4948598108104743E-4</v>
      </c>
      <c r="AV5106" s="34">
        <f t="shared" si="5408"/>
        <v>7.9074470495939628E-7</v>
      </c>
      <c r="AW5106" s="34">
        <f t="shared" si="5409"/>
        <v>0.51637597588747686</v>
      </c>
      <c r="AX5106" s="37">
        <f t="shared" si="5410"/>
        <v>2.5992240770709838</v>
      </c>
      <c r="AY5106" s="7">
        <f t="shared" si="5411"/>
        <v>8.6065009448379488</v>
      </c>
      <c r="AZ5106" s="37">
        <f t="shared" si="5412"/>
        <v>8.090124178205766</v>
      </c>
      <c r="BA5106" s="2">
        <f>BE5106*'mass balance'!$B$17+BF5106*'mass balance'!$C$17+BG5106*'mass balance'!$D$17+BH5106*'mass balance'!$E$17</f>
        <v>9.0487791865722451E-5</v>
      </c>
      <c r="BB5106" s="2">
        <f>BE5106*'mass balance'!$B$18+BF5106*'mass balance'!$C$18+BG5106*'mass balance'!$D$18+BH5106*'mass balance'!$E$18</f>
        <v>9.1879911740579701E-5</v>
      </c>
      <c r="BC5106" s="2">
        <f>BE5106*'mass balance'!$B$19+BF5106*'mass balance'!$C$19+BG5106*'mass balance'!$D$19+BH5106*'mass balance'!$E$19</f>
        <v>-1.1484988967572462E-4</v>
      </c>
      <c r="BD5106" s="2">
        <f>BE5106*'mass balance'!$B$20+BF5106*'mass balance'!$C$20+BG5106*'mass balance'!$D$20+BH5106*'mass balance'!$E$20</f>
        <v>4.1763596245718053E-6</v>
      </c>
      <c r="BE5106" s="2">
        <f>N5106*'mass balance'!$H$11+R5106*'mass balance'!$I$11+S5106*'mass balance'!$J$11</f>
        <v>-1.5116820631890684E-4</v>
      </c>
      <c r="BF5106" s="2">
        <f>N5106*'mass balance'!$H$12+R5106*'mass balance'!$I$12+S5106*'mass balance'!$J$12</f>
        <v>1.3773941823711019E-5</v>
      </c>
      <c r="BG5106" s="2">
        <f>N5106*'mass balance'!$H$13+R5106*'mass balance'!$I$13+S5106*'mass balance'!$J$13</f>
        <v>9.4906519404839135E-6</v>
      </c>
      <c r="BH5106" s="2">
        <f>N5106*'mass balance'!$H$14+R5106*'mass balance'!$I$14+S5106*'mass balance'!$J$14</f>
        <v>1.6534022566130433E-5</v>
      </c>
      <c r="BI5106" s="36">
        <f t="shared" si="5413"/>
        <v>1.984873985993231E-16</v>
      </c>
      <c r="BJ5106" s="36">
        <f t="shared" si="5414"/>
        <v>3.2862603948466923E-19</v>
      </c>
      <c r="BK5106" s="36">
        <f t="shared" si="5415"/>
        <v>1.4909259190609785E-15</v>
      </c>
      <c r="BL5106" s="36">
        <f t="shared" si="5416"/>
        <v>1.0346749567181708E-15</v>
      </c>
      <c r="BM5106" s="36">
        <f t="shared" si="5449"/>
        <v>2.2830343474809058E-12</v>
      </c>
      <c r="BN5106" s="36">
        <f t="shared" ca="1" si="5417"/>
        <v>0.28431730174838632</v>
      </c>
      <c r="BO5106" s="36">
        <f t="shared" ca="1" si="5434"/>
        <v>1</v>
      </c>
      <c r="BP5106" s="36">
        <f t="shared" si="5450"/>
        <v>-2.2830343388925128E-12</v>
      </c>
      <c r="BQ5106" s="36">
        <f t="shared" si="5451"/>
        <v>0.99999999623816749</v>
      </c>
      <c r="BR5106" s="2">
        <f t="shared" si="5440"/>
        <v>-5</v>
      </c>
      <c r="BS5106">
        <v>0</v>
      </c>
      <c r="BT5106" s="37">
        <f t="shared" si="5435"/>
        <v>0.11513701439991392</v>
      </c>
      <c r="BU5106" s="34">
        <f t="shared" si="5418"/>
        <v>-5</v>
      </c>
      <c r="BV5106" s="34">
        <f t="shared" si="5419"/>
        <v>-5</v>
      </c>
      <c r="BW5106" s="34">
        <f t="shared" si="5420"/>
        <v>-5</v>
      </c>
      <c r="BX5106" s="34">
        <f t="shared" si="5421"/>
        <v>-5</v>
      </c>
      <c r="BY5106" s="34">
        <f t="shared" si="5422"/>
        <v>5.1784186965238979</v>
      </c>
      <c r="BZ5106" s="36">
        <f t="shared" si="5436"/>
        <v>1.1484988967572462E-4</v>
      </c>
      <c r="CA5106" s="34">
        <f t="shared" si="5437"/>
        <v>1.4231798160785351E-2</v>
      </c>
    </row>
    <row r="5107" spans="1:79" x14ac:dyDescent="0.2">
      <c r="A5107" s="75">
        <f t="shared" si="5423"/>
        <v>13.898630136984854</v>
      </c>
      <c r="B5107" s="34">
        <f t="shared" si="5441"/>
        <v>5072.9999999994716</v>
      </c>
      <c r="C5107">
        <f t="shared" si="5424"/>
        <v>15</v>
      </c>
      <c r="D5107" s="35">
        <f t="shared" si="5384"/>
        <v>3000</v>
      </c>
      <c r="E5107" s="27">
        <v>0</v>
      </c>
      <c r="F5107" s="64">
        <f t="shared" si="5425"/>
        <v>0.46593146951268899</v>
      </c>
      <c r="G5107" s="34">
        <v>0</v>
      </c>
      <c r="H5107" s="34">
        <f t="shared" si="5385"/>
        <v>1</v>
      </c>
      <c r="I5107" s="34">
        <f t="shared" si="5426"/>
        <v>6192.2292298236371</v>
      </c>
      <c r="J5107" s="34">
        <f t="shared" si="5386"/>
        <v>19275.274655054232</v>
      </c>
      <c r="K5107" s="34">
        <f t="shared" si="5387"/>
        <v>17105.120610384343</v>
      </c>
      <c r="L5107" s="36">
        <f t="shared" si="5438"/>
        <v>1922.199098808358</v>
      </c>
      <c r="M5107" s="34">
        <f t="shared" si="5388"/>
        <v>20.399243190166207</v>
      </c>
      <c r="N5107" s="34">
        <f t="shared" si="5427"/>
        <v>63.499105193316176</v>
      </c>
      <c r="O5107" s="34">
        <f t="shared" si="5389"/>
        <v>9.4970811430771391</v>
      </c>
      <c r="P5107">
        <f t="shared" si="5442"/>
        <v>52.157945184379216</v>
      </c>
      <c r="Q5107" s="36">
        <f t="shared" si="5390"/>
        <v>59.718304771618705</v>
      </c>
      <c r="R5107" s="34">
        <f t="shared" si="5391"/>
        <v>52.262766685903514</v>
      </c>
      <c r="S5107" s="34">
        <f t="shared" si="5392"/>
        <v>5.7323822781802392</v>
      </c>
      <c r="T5107" s="36">
        <f t="shared" si="5428"/>
        <v>9.2627781991856949E-14</v>
      </c>
      <c r="U5107" s="36">
        <f t="shared" si="5393"/>
        <v>3446.2876697264714</v>
      </c>
      <c r="V5107" s="36">
        <f t="shared" si="5394"/>
        <v>1.0970646632052787E-3</v>
      </c>
      <c r="W5107" s="68">
        <f t="shared" si="5395"/>
        <v>5.4919974251667369</v>
      </c>
      <c r="X5107">
        <f t="shared" si="5396"/>
        <v>10.722076175200295</v>
      </c>
      <c r="Y5107">
        <f t="shared" si="5397"/>
        <v>5.9191933886892012E-3</v>
      </c>
      <c r="Z5107" s="34">
        <f t="shared" si="5398"/>
        <v>1.8175536138477263E-3</v>
      </c>
      <c r="AA5107" s="36">
        <f t="shared" si="5399"/>
        <v>1.9975695148327055E-4</v>
      </c>
      <c r="AB5107" s="34">
        <f t="shared" si="5400"/>
        <v>2.2083287929023406E-4</v>
      </c>
      <c r="AC5107" s="36">
        <f t="shared" si="5401"/>
        <v>1.4129090601411305E-2</v>
      </c>
      <c r="AD5107" s="34">
        <f t="shared" si="5402"/>
        <v>0</v>
      </c>
      <c r="AE5107">
        <f t="shared" si="5429"/>
        <v>63.980919176631588</v>
      </c>
      <c r="AF5107" s="36">
        <f t="shared" si="5443"/>
        <v>0</v>
      </c>
      <c r="AG5107" s="34">
        <f t="shared" si="5403"/>
        <v>1.8138482184578388</v>
      </c>
      <c r="AH5107">
        <f t="shared" si="5439"/>
        <v>5.7553187539538531E-3</v>
      </c>
      <c r="AI5107" s="29">
        <f t="shared" si="5430"/>
        <v>1.8138482184578388</v>
      </c>
      <c r="AJ5107">
        <f t="shared" si="5431"/>
        <v>1.8138482184578388</v>
      </c>
      <c r="AK5107" s="36">
        <f t="shared" si="5444"/>
        <v>0</v>
      </c>
      <c r="AL5107" s="36">
        <f t="shared" si="5432"/>
        <v>-7.6180017767827769E-7</v>
      </c>
      <c r="AM5107" s="36">
        <f t="shared" si="5433"/>
        <v>-9.1961468065271173E-9</v>
      </c>
      <c r="AN5107" s="37">
        <f t="shared" si="5445"/>
        <v>2.6610477441831696E-306</v>
      </c>
      <c r="AO5107" s="36">
        <f t="shared" si="5446"/>
        <v>1.2566424798036047E-3</v>
      </c>
      <c r="AP5107" s="36">
        <f t="shared" si="5447"/>
        <v>4.1633816376581102E-5</v>
      </c>
      <c r="AQ5107" s="74">
        <f t="shared" si="5404"/>
        <v>0</v>
      </c>
      <c r="AR5107" s="73">
        <f t="shared" si="5405"/>
        <v>0</v>
      </c>
      <c r="AS5107" s="72">
        <f t="shared" si="5448"/>
        <v>1.984427376679744E-9</v>
      </c>
      <c r="AT5107" s="37">
        <f t="shared" si="5406"/>
        <v>2.7354672038973876E-296</v>
      </c>
      <c r="AU5107" s="37">
        <f t="shared" si="5407"/>
        <v>8.4929834520060233E-4</v>
      </c>
      <c r="AV5107" s="34">
        <f t="shared" si="5408"/>
        <v>2.4993404907679216E-4</v>
      </c>
      <c r="AW5107" s="34">
        <f t="shared" si="5409"/>
        <v>0.51647917058368875</v>
      </c>
      <c r="AX5107" s="37">
        <f t="shared" si="5410"/>
        <v>2.5997435166877447</v>
      </c>
      <c r="AY5107" s="7">
        <f t="shared" si="5411"/>
        <v>8.6084700464872466</v>
      </c>
      <c r="AZ5107" s="37">
        <f t="shared" si="5412"/>
        <v>8.0917409418544821</v>
      </c>
      <c r="BA5107" s="2">
        <f>BE5107*'mass balance'!$B$17+BF5107*'mass balance'!$C$17+BG5107*'mass balance'!$D$17+BH5107*'mass balance'!$E$17</f>
        <v>9.0505881808077934E-5</v>
      </c>
      <c r="BB5107" s="2">
        <f>BE5107*'mass balance'!$B$18+BF5107*'mass balance'!$C$18+BG5107*'mass balance'!$D$18+BH5107*'mass balance'!$E$18</f>
        <v>9.1898279989740668E-5</v>
      </c>
      <c r="BC5107" s="2">
        <f>BE5107*'mass balance'!$B$19+BF5107*'mass balance'!$C$19+BG5107*'mass balance'!$D$19+BH5107*'mass balance'!$E$19</f>
        <v>-1.1487284998717585E-4</v>
      </c>
      <c r="BD5107" s="2">
        <f>BE5107*'mass balance'!$B$20+BF5107*'mass balance'!$C$20+BG5107*'mass balance'!$D$20+BH5107*'mass balance'!$E$20</f>
        <v>4.1771945449882123E-6</v>
      </c>
      <c r="BE5107" s="2">
        <f>N5107*'mass balance'!$H$11+R5107*'mass balance'!$I$11+S5107*'mass balance'!$J$11</f>
        <v>-1.5118834569837183E-4</v>
      </c>
      <c r="BF5107" s="2">
        <f>N5107*'mass balance'!$H$12+R5107*'mass balance'!$I$12+S5107*'mass balance'!$J$12</f>
        <v>1.3770686149020272E-5</v>
      </c>
      <c r="BG5107" s="2">
        <f>N5107*'mass balance'!$H$13+R5107*'mass balance'!$I$13+S5107*'mass balance'!$J$13</f>
        <v>9.4895797055731365E-6</v>
      </c>
      <c r="BH5107" s="2">
        <f>N5107*'mass balance'!$H$14+R5107*'mass balance'!$I$14+S5107*'mass balance'!$J$14</f>
        <v>1.6536225310759418E-5</v>
      </c>
      <c r="BI5107" s="36">
        <f t="shared" si="5413"/>
        <v>1.984873985993231E-16</v>
      </c>
      <c r="BJ5107" s="36">
        <f t="shared" si="5414"/>
        <v>3.2866338839461314E-19</v>
      </c>
      <c r="BK5107" s="36">
        <f t="shared" si="5415"/>
        <v>1.4912545451004631E-15</v>
      </c>
      <c r="BL5107" s="36">
        <f t="shared" si="5416"/>
        <v>1.0349958802009493E-15</v>
      </c>
      <c r="BM5107" s="36">
        <f t="shared" si="5449"/>
        <v>2.2840690224376241E-12</v>
      </c>
      <c r="BN5107" s="36">
        <f t="shared" ca="1" si="5417"/>
        <v>0.64124046346135954</v>
      </c>
      <c r="BO5107" s="36">
        <f t="shared" ca="1" si="5434"/>
        <v>1</v>
      </c>
      <c r="BP5107" s="36">
        <f t="shared" si="5450"/>
        <v>-2.2840690138401245E-12</v>
      </c>
      <c r="BQ5107" s="36">
        <f t="shared" si="5451"/>
        <v>0.99999999623588443</v>
      </c>
      <c r="BR5107" s="2">
        <f t="shared" si="5440"/>
        <v>-5</v>
      </c>
      <c r="BS5107">
        <v>0</v>
      </c>
      <c r="BT5107" s="37">
        <f t="shared" si="5435"/>
        <v>0.11516003211214376</v>
      </c>
      <c r="BU5107" s="34">
        <f t="shared" si="5418"/>
        <v>-5</v>
      </c>
      <c r="BV5107" s="34">
        <f t="shared" si="5419"/>
        <v>-5</v>
      </c>
      <c r="BW5107" s="34">
        <f t="shared" si="5420"/>
        <v>-5</v>
      </c>
      <c r="BX5107" s="34">
        <f t="shared" si="5421"/>
        <v>-5</v>
      </c>
      <c r="BY5107" s="34">
        <f t="shared" si="5422"/>
        <v>5.1791085911895651</v>
      </c>
      <c r="BZ5107" s="36">
        <f t="shared" si="5436"/>
        <v>1.1487284998717585E-4</v>
      </c>
      <c r="CA5107" s="34">
        <f t="shared" si="5437"/>
        <v>1.4231799181370127E-2</v>
      </c>
    </row>
    <row r="5108" spans="1:79" x14ac:dyDescent="0.2">
      <c r="A5108" s="75">
        <f t="shared" si="5423"/>
        <v>13.901369863012251</v>
      </c>
      <c r="B5108" s="34">
        <f t="shared" si="5441"/>
        <v>5073.9999999994716</v>
      </c>
      <c r="C5108">
        <f t="shared" si="5424"/>
        <v>15</v>
      </c>
      <c r="D5108" s="35">
        <f t="shared" si="5384"/>
        <v>3000</v>
      </c>
      <c r="E5108" s="27">
        <v>0</v>
      </c>
      <c r="F5108" s="64">
        <f t="shared" si="5425"/>
        <v>0.46593146951268899</v>
      </c>
      <c r="G5108" s="34">
        <v>0</v>
      </c>
      <c r="H5108" s="34">
        <f t="shared" si="5385"/>
        <v>1</v>
      </c>
      <c r="I5108" s="34">
        <f t="shared" si="5426"/>
        <v>6192.2292298236371</v>
      </c>
      <c r="J5108" s="34">
        <f t="shared" si="5386"/>
        <v>19277.841483004751</v>
      </c>
      <c r="K5108" s="34">
        <f t="shared" si="5387"/>
        <v>17107.398445718238</v>
      </c>
      <c r="L5108" s="36">
        <f t="shared" si="5438"/>
        <v>1922.5830714404797</v>
      </c>
      <c r="M5108" s="34">
        <f t="shared" si="5388"/>
        <v>20.399243190166207</v>
      </c>
      <c r="N5108" s="34">
        <f t="shared" si="5427"/>
        <v>63.507561170258654</v>
      </c>
      <c r="O5108" s="34">
        <f t="shared" si="5389"/>
        <v>9.4970811430771391</v>
      </c>
      <c r="P5108">
        <f t="shared" si="5442"/>
        <v>52.168364096504881</v>
      </c>
      <c r="Q5108" s="36">
        <f t="shared" si="5390"/>
        <v>59.72765461623591</v>
      </c>
      <c r="R5108" s="34">
        <f t="shared" si="5391"/>
        <v>52.273199907966365</v>
      </c>
      <c r="S5108" s="34">
        <f t="shared" si="5392"/>
        <v>5.7310270119280462</v>
      </c>
      <c r="T5108" s="36">
        <f t="shared" si="5428"/>
        <v>9.2621615131969696E-14</v>
      </c>
      <c r="U5108" s="36">
        <f t="shared" si="5393"/>
        <v>3446.2876697264714</v>
      </c>
      <c r="V5108" s="36">
        <f t="shared" si="5394"/>
        <v>1.0968052920324665E-3</v>
      </c>
      <c r="W5108" s="68">
        <f t="shared" si="5395"/>
        <v>5.4930944898299421</v>
      </c>
      <c r="X5108">
        <f t="shared" si="5396"/>
        <v>10.722790064084425</v>
      </c>
      <c r="Y5108">
        <f t="shared" si="5397"/>
        <v>5.9191933886892012E-3</v>
      </c>
      <c r="Z5108" s="34">
        <f t="shared" si="5398"/>
        <v>1.8175536138477263E-3</v>
      </c>
      <c r="AA5108" s="36">
        <f t="shared" si="5399"/>
        <v>1.9966983893379594E-4</v>
      </c>
      <c r="AB5108" s="34">
        <f t="shared" si="5400"/>
        <v>2.2083287929023406E-4</v>
      </c>
      <c r="AC5108" s="36">
        <f t="shared" si="5401"/>
        <v>1.4129090601411305E-2</v>
      </c>
      <c r="AD5108" s="34">
        <f t="shared" si="5402"/>
        <v>0</v>
      </c>
      <c r="AE5108">
        <f t="shared" si="5429"/>
        <v>63.980919176631588</v>
      </c>
      <c r="AF5108" s="36">
        <f t="shared" si="5443"/>
        <v>0</v>
      </c>
      <c r="AG5108" s="34">
        <f t="shared" si="5403"/>
        <v>1.8141344172015714</v>
      </c>
      <c r="AH5108">
        <f t="shared" si="5439"/>
        <v>5.7537515599888067E-3</v>
      </c>
      <c r="AI5108" s="29">
        <f t="shared" si="5430"/>
        <v>1.8141344172015714</v>
      </c>
      <c r="AJ5108">
        <f t="shared" si="5431"/>
        <v>0</v>
      </c>
      <c r="AK5108" s="36">
        <f t="shared" si="5444"/>
        <v>0</v>
      </c>
      <c r="AL5108" s="36">
        <f t="shared" si="5432"/>
        <v>-7.6133836016053672E-7</v>
      </c>
      <c r="AM5108" s="36">
        <f t="shared" si="5433"/>
        <v>-9.1941155462813044E-9</v>
      </c>
      <c r="AN5108" s="37">
        <f t="shared" si="5445"/>
        <v>2.6610477441831696E-306</v>
      </c>
      <c r="AO5108" s="36">
        <f t="shared" si="5446"/>
        <v>1.2558806796259265E-3</v>
      </c>
      <c r="AP5108" s="36">
        <f t="shared" si="5447"/>
        <v>4.1624620229774576E-5</v>
      </c>
      <c r="AQ5108" s="74">
        <f t="shared" si="5404"/>
        <v>0</v>
      </c>
      <c r="AR5108" s="73">
        <f t="shared" si="5405"/>
        <v>0</v>
      </c>
      <c r="AS5108" s="72">
        <f t="shared" si="5448"/>
        <v>1.9808205730877391E-9</v>
      </c>
      <c r="AT5108" s="37">
        <f t="shared" si="5406"/>
        <v>2.7404481158845085E-296</v>
      </c>
      <c r="AU5108" s="37">
        <f t="shared" si="5407"/>
        <v>8.4911075076548356E-4</v>
      </c>
      <c r="AV5108" s="34">
        <f t="shared" si="5408"/>
        <v>7.9031415105593378E-7</v>
      </c>
      <c r="AW5108" s="34">
        <f t="shared" si="5409"/>
        <v>0.51658234088830912</v>
      </c>
      <c r="AX5108" s="37">
        <f t="shared" si="5410"/>
        <v>2.6002628335272764</v>
      </c>
      <c r="AY5108" s="7">
        <f t="shared" si="5411"/>
        <v>8.6099404545596787</v>
      </c>
      <c r="AZ5108" s="37">
        <f t="shared" si="5412"/>
        <v>8.0933573233572176</v>
      </c>
      <c r="BA5108" s="2">
        <f>BE5108*'mass balance'!$B$17+BF5108*'mass balance'!$C$17+BG5108*'mass balance'!$D$17+BH5108*'mass balance'!$E$17</f>
        <v>9.052396747597264E-5</v>
      </c>
      <c r="BB5108" s="2">
        <f>BE5108*'mass balance'!$B$18+BF5108*'mass balance'!$C$18+BG5108*'mass balance'!$D$18+BH5108*'mass balance'!$E$18</f>
        <v>9.1916643898679918E-5</v>
      </c>
      <c r="BC5108" s="2">
        <f>BE5108*'mass balance'!$B$19+BF5108*'mass balance'!$C$19+BG5108*'mass balance'!$D$19+BH5108*'mass balance'!$E$19</f>
        <v>-1.1489580487334988E-4</v>
      </c>
      <c r="BD5108" s="2">
        <f>BE5108*'mass balance'!$B$20+BF5108*'mass balance'!$C$20+BG5108*'mass balance'!$D$20+BH5108*'mass balance'!$E$20</f>
        <v>4.1780292681218139E-6</v>
      </c>
      <c r="BE5108" s="2">
        <f>N5108*'mass balance'!$H$11+R5108*'mass balance'!$I$11+S5108*'mass balance'!$J$11</f>
        <v>-1.512084789768063E-4</v>
      </c>
      <c r="BF5108" s="2">
        <f>N5108*'mass balance'!$H$12+R5108*'mass balance'!$I$12+S5108*'mass balance'!$J$12</f>
        <v>1.3767430443922177E-5</v>
      </c>
      <c r="BG5108" s="2">
        <f>N5108*'mass balance'!$H$13+R5108*'mass balance'!$I$13+S5108*'mass balance'!$J$13</f>
        <v>9.4885073282142182E-6</v>
      </c>
      <c r="BH5108" s="2">
        <f>N5108*'mass balance'!$H$14+R5108*'mass balance'!$I$14+S5108*'mass balance'!$J$14</f>
        <v>1.653842738808819E-5</v>
      </c>
      <c r="BI5108" s="36">
        <f t="shared" si="5413"/>
        <v>1.984873985993231E-16</v>
      </c>
      <c r="BJ5108" s="36">
        <f t="shared" si="5414"/>
        <v>3.2870073540185402E-19</v>
      </c>
      <c r="BK5108" s="36">
        <f t="shared" si="5415"/>
        <v>1.4915832084888577E-15</v>
      </c>
      <c r="BL5108" s="36">
        <f t="shared" si="5416"/>
        <v>1.0353168572043679E-15</v>
      </c>
      <c r="BM5108" s="36">
        <f t="shared" si="5449"/>
        <v>2.2851040183178249E-12</v>
      </c>
      <c r="BN5108" s="36">
        <f t="shared" ca="1" si="5417"/>
        <v>0.8716714918095243</v>
      </c>
      <c r="BO5108" s="36">
        <f t="shared" ca="1" si="5434"/>
        <v>1</v>
      </c>
      <c r="BP5108" s="36">
        <f t="shared" si="5450"/>
        <v>-2.2851040097112102E-12</v>
      </c>
      <c r="BQ5108" s="36">
        <f t="shared" si="5451"/>
        <v>0.99999999623360036</v>
      </c>
      <c r="BR5108" s="2">
        <f t="shared" si="5440"/>
        <v>-5</v>
      </c>
      <c r="BS5108">
        <v>0</v>
      </c>
      <c r="BT5108" s="37">
        <f t="shared" si="5435"/>
        <v>0.11518304438553324</v>
      </c>
      <c r="BU5108" s="34">
        <f t="shared" si="5418"/>
        <v>-5</v>
      </c>
      <c r="BV5108" s="34">
        <f t="shared" si="5419"/>
        <v>-5</v>
      </c>
      <c r="BW5108" s="34">
        <f t="shared" si="5420"/>
        <v>-5</v>
      </c>
      <c r="BX5108" s="34">
        <f t="shared" si="5421"/>
        <v>-5</v>
      </c>
      <c r="BY5108" s="34">
        <f t="shared" si="5422"/>
        <v>5.179798276858306</v>
      </c>
      <c r="BZ5108" s="36">
        <f t="shared" si="5436"/>
        <v>1.1489580487334988E-4</v>
      </c>
      <c r="CA5108" s="34">
        <f t="shared" si="5437"/>
        <v>1.4231800201520572E-2</v>
      </c>
    </row>
    <row r="5109" spans="1:79" x14ac:dyDescent="0.2">
      <c r="A5109" s="75">
        <f t="shared" si="5423"/>
        <v>13.904109589039647</v>
      </c>
      <c r="B5109" s="34">
        <f t="shared" si="5441"/>
        <v>5074.9999999994716</v>
      </c>
      <c r="C5109">
        <f t="shared" si="5424"/>
        <v>15</v>
      </c>
      <c r="D5109" s="35">
        <f t="shared" si="5384"/>
        <v>3000</v>
      </c>
      <c r="E5109" s="27">
        <v>0</v>
      </c>
      <c r="F5109" s="64">
        <f t="shared" si="5425"/>
        <v>0.46593146951268899</v>
      </c>
      <c r="G5109" s="34">
        <v>0</v>
      </c>
      <c r="H5109" s="34">
        <f t="shared" si="5385"/>
        <v>1</v>
      </c>
      <c r="I5109" s="34">
        <f t="shared" si="5426"/>
        <v>6192.2292298236371</v>
      </c>
      <c r="J5109" s="34">
        <f t="shared" si="5386"/>
        <v>19280.40753328495</v>
      </c>
      <c r="K5109" s="34">
        <f t="shared" si="5387"/>
        <v>17109.675590937724</v>
      </c>
      <c r="L5109" s="36">
        <f t="shared" si="5438"/>
        <v>1922.9669532926912</v>
      </c>
      <c r="M5109" s="34">
        <f t="shared" si="5388"/>
        <v>20.399243190166207</v>
      </c>
      <c r="N5109" s="34">
        <f t="shared" si="5427"/>
        <v>63.51601458529889</v>
      </c>
      <c r="O5109" s="34">
        <f t="shared" si="5389"/>
        <v>9.4970811430771391</v>
      </c>
      <c r="P5109">
        <f t="shared" si="5442"/>
        <v>52.178780545361469</v>
      </c>
      <c r="Q5109" s="36">
        <f t="shared" si="5390"/>
        <v>59.737001907083162</v>
      </c>
      <c r="R5109" s="34">
        <f t="shared" si="5391"/>
        <v>52.2836306628516</v>
      </c>
      <c r="S5109" s="34">
        <f t="shared" si="5392"/>
        <v>5.7296717333458753</v>
      </c>
      <c r="T5109" s="36">
        <f t="shared" si="5428"/>
        <v>9.2615451371437813E-14</v>
      </c>
      <c r="U5109" s="36">
        <f t="shared" si="5393"/>
        <v>3446.2876697264714</v>
      </c>
      <c r="V5109" s="36">
        <f t="shared" si="5394"/>
        <v>1.0965459184999349E-3</v>
      </c>
      <c r="W5109" s="68">
        <f t="shared" si="5395"/>
        <v>5.4941912951219747</v>
      </c>
      <c r="X5109">
        <f t="shared" si="5396"/>
        <v>10.723503689178402</v>
      </c>
      <c r="Y5109">
        <f t="shared" si="5397"/>
        <v>5.9191933886892012E-3</v>
      </c>
      <c r="Z5109" s="34">
        <f t="shared" si="5398"/>
        <v>1.8175536138477263E-3</v>
      </c>
      <c r="AA5109" s="36">
        <f t="shared" si="5399"/>
        <v>1.9958277016555735E-4</v>
      </c>
      <c r="AB5109" s="34">
        <f t="shared" si="5400"/>
        <v>2.2083287929023406E-4</v>
      </c>
      <c r="AC5109" s="36">
        <f t="shared" si="5401"/>
        <v>1.4129090601411305E-2</v>
      </c>
      <c r="AD5109" s="34">
        <f t="shared" si="5402"/>
        <v>0</v>
      </c>
      <c r="AE5109">
        <f t="shared" si="5429"/>
        <v>63.980919176631588</v>
      </c>
      <c r="AF5109" s="36">
        <f t="shared" si="5443"/>
        <v>0</v>
      </c>
      <c r="AG5109" s="34">
        <f t="shared" si="5403"/>
        <v>1.8144205377744058</v>
      </c>
      <c r="AH5109">
        <f t="shared" si="5439"/>
        <v>5.7521845548238471E-3</v>
      </c>
      <c r="AI5109" s="29">
        <f t="shared" si="5430"/>
        <v>1.8144205377744058</v>
      </c>
      <c r="AJ5109">
        <f t="shared" si="5431"/>
        <v>1.8144205377744058</v>
      </c>
      <c r="AK5109" s="36">
        <f t="shared" si="5444"/>
        <v>0</v>
      </c>
      <c r="AL5109" s="36">
        <f t="shared" si="5432"/>
        <v>-7.6087682260521381E-7</v>
      </c>
      <c r="AM5109" s="36">
        <f t="shared" si="5433"/>
        <v>-9.192084734703644E-9</v>
      </c>
      <c r="AN5109" s="37">
        <f t="shared" si="5445"/>
        <v>2.6610477441831696E-306</v>
      </c>
      <c r="AO5109" s="36">
        <f t="shared" si="5446"/>
        <v>1.2551193412657659E-3</v>
      </c>
      <c r="AP5109" s="36">
        <f t="shared" si="5447"/>
        <v>4.1615426114228294E-5</v>
      </c>
      <c r="AQ5109" s="74">
        <f t="shared" si="5404"/>
        <v>0</v>
      </c>
      <c r="AR5109" s="73">
        <f t="shared" si="5405"/>
        <v>0</v>
      </c>
      <c r="AS5109" s="72">
        <f t="shared" si="5448"/>
        <v>1.9772203250554401E-9</v>
      </c>
      <c r="AT5109" s="37">
        <f t="shared" si="5406"/>
        <v>2.7454380974317362E-296</v>
      </c>
      <c r="AU5109" s="37">
        <f t="shared" si="5407"/>
        <v>8.4892319776653645E-4</v>
      </c>
      <c r="AV5109" s="34">
        <f t="shared" si="5408"/>
        <v>2.5001223025096888E-4</v>
      </c>
      <c r="AW5109" s="34">
        <f t="shared" si="5409"/>
        <v>0.51668548680111037</v>
      </c>
      <c r="AX5109" s="37">
        <f t="shared" si="5410"/>
        <v>2.600782027588433</v>
      </c>
      <c r="AY5109" s="7">
        <f t="shared" si="5411"/>
        <v>8.6119088217417694</v>
      </c>
      <c r="AZ5109" s="37">
        <f t="shared" si="5412"/>
        <v>8.0949733227104073</v>
      </c>
      <c r="BA5109" s="2">
        <f>BE5109*'mass balance'!$B$17+BF5109*'mass balance'!$C$17+BG5109*'mass balance'!$D$17+BH5109*'mass balance'!$E$17</f>
        <v>9.0542048869365316E-5</v>
      </c>
      <c r="BB5109" s="2">
        <f>BE5109*'mass balance'!$B$18+BF5109*'mass balance'!$C$18+BG5109*'mass balance'!$D$18+BH5109*'mass balance'!$E$18</f>
        <v>9.1935003467355546E-5</v>
      </c>
      <c r="BC5109" s="2">
        <f>BE5109*'mass balance'!$B$19+BF5109*'mass balance'!$C$19+BG5109*'mass balance'!$D$19+BH5109*'mass balance'!$E$19</f>
        <v>-1.1491875433419446E-4</v>
      </c>
      <c r="BD5109" s="2">
        <f>BE5109*'mass balance'!$B$20+BF5109*'mass balance'!$C$20+BG5109*'mass balance'!$D$20+BH5109*'mass balance'!$E$20</f>
        <v>4.1788637939707076E-6</v>
      </c>
      <c r="BE5109" s="2">
        <f>N5109*'mass balance'!$H$11+R5109*'mass balance'!$I$11+S5109*'mass balance'!$J$11</f>
        <v>-1.5122860615547355E-4</v>
      </c>
      <c r="BF5109" s="2">
        <f>N5109*'mass balance'!$H$12+R5109*'mass balance'!$I$12+S5109*'mass balance'!$J$12</f>
        <v>1.3764174709204239E-5</v>
      </c>
      <c r="BG5109" s="2">
        <f>N5109*'mass balance'!$H$13+R5109*'mass balance'!$I$13+S5109*'mass balance'!$J$13</f>
        <v>9.4874348087955351E-6</v>
      </c>
      <c r="BH5109" s="2">
        <f>N5109*'mass balance'!$H$14+R5109*'mass balance'!$I$14+S5109*'mass balance'!$J$14</f>
        <v>1.6540628798254917E-5</v>
      </c>
      <c r="BI5109" s="36">
        <f t="shared" si="5413"/>
        <v>1.984873985993231E-16</v>
      </c>
      <c r="BJ5109" s="36">
        <f t="shared" si="5414"/>
        <v>3.2873808050532182E-19</v>
      </c>
      <c r="BK5109" s="36">
        <f t="shared" si="5415"/>
        <v>1.4919119092242595E-15</v>
      </c>
      <c r="BL5109" s="36">
        <f t="shared" si="5416"/>
        <v>1.0356378877255815E-15</v>
      </c>
      <c r="BM5109" s="36">
        <f t="shared" si="5449"/>
        <v>2.2861393351750294E-12</v>
      </c>
      <c r="BN5109" s="36">
        <f t="shared" ca="1" si="5417"/>
        <v>0.38102465888515369</v>
      </c>
      <c r="BO5109" s="36">
        <f t="shared" ca="1" si="5434"/>
        <v>1</v>
      </c>
      <c r="BP5109" s="36">
        <f t="shared" si="5450"/>
        <v>-2.286139326559291E-12</v>
      </c>
      <c r="BQ5109" s="36">
        <f t="shared" si="5451"/>
        <v>0.9999999962313153</v>
      </c>
      <c r="BR5109" s="2">
        <f t="shared" si="5440"/>
        <v>-5</v>
      </c>
      <c r="BS5109">
        <v>0</v>
      </c>
      <c r="BT5109" s="37">
        <f t="shared" si="5435"/>
        <v>0.11520605122002996</v>
      </c>
      <c r="BU5109" s="34">
        <f t="shared" si="5418"/>
        <v>-5</v>
      </c>
      <c r="BV5109" s="34">
        <f t="shared" si="5419"/>
        <v>-5</v>
      </c>
      <c r="BW5109" s="34">
        <f t="shared" si="5420"/>
        <v>-5</v>
      </c>
      <c r="BX5109" s="34">
        <f t="shared" si="5421"/>
        <v>-5</v>
      </c>
      <c r="BY5109" s="34">
        <f t="shared" si="5422"/>
        <v>5.1804877535733951</v>
      </c>
      <c r="BZ5109" s="36">
        <f t="shared" si="5436"/>
        <v>1.1491875433419446E-4</v>
      </c>
      <c r="CA5109" s="34">
        <f t="shared" si="5437"/>
        <v>1.4231801221236882E-2</v>
      </c>
    </row>
    <row r="5110" spans="1:79" x14ac:dyDescent="0.2">
      <c r="A5110" s="75">
        <f t="shared" si="5423"/>
        <v>13.906849315067044</v>
      </c>
      <c r="B5110" s="34">
        <f t="shared" si="5441"/>
        <v>5075.9999999994707</v>
      </c>
      <c r="C5110">
        <f t="shared" si="5424"/>
        <v>15</v>
      </c>
      <c r="D5110" s="35">
        <f t="shared" si="5384"/>
        <v>3000</v>
      </c>
      <c r="E5110" s="27">
        <v>0</v>
      </c>
      <c r="F5110" s="64">
        <f t="shared" si="5425"/>
        <v>0.46593146951268899</v>
      </c>
      <c r="G5110" s="34">
        <v>0</v>
      </c>
      <c r="H5110" s="34">
        <f t="shared" si="5385"/>
        <v>1</v>
      </c>
      <c r="I5110" s="34">
        <f t="shared" si="5426"/>
        <v>6192.2292298236371</v>
      </c>
      <c r="J5110" s="34">
        <f t="shared" si="5386"/>
        <v>19282.972806055914</v>
      </c>
      <c r="K5110" s="34">
        <f t="shared" si="5387"/>
        <v>17111.952046185761</v>
      </c>
      <c r="L5110" s="36">
        <f t="shared" si="5438"/>
        <v>1923.3507443641663</v>
      </c>
      <c r="M5110" s="34">
        <f t="shared" si="5388"/>
        <v>20.399243190166207</v>
      </c>
      <c r="N5110" s="34">
        <f t="shared" si="5427"/>
        <v>63.524465438967546</v>
      </c>
      <c r="O5110" s="34">
        <f t="shared" si="5389"/>
        <v>9.4970811430771391</v>
      </c>
      <c r="P5110">
        <f t="shared" si="5442"/>
        <v>52.189194530926578</v>
      </c>
      <c r="Q5110" s="36">
        <f t="shared" si="5390"/>
        <v>59.746346644475118</v>
      </c>
      <c r="R5110" s="34">
        <f t="shared" si="5391"/>
        <v>52.294058950537284</v>
      </c>
      <c r="S5110" s="34">
        <f t="shared" si="5392"/>
        <v>5.7283164427611553</v>
      </c>
      <c r="T5110" s="36">
        <f t="shared" si="5428"/>
        <v>9.2609290708346162E-14</v>
      </c>
      <c r="U5110" s="36">
        <f t="shared" si="5393"/>
        <v>3446.2876697264714</v>
      </c>
      <c r="V5110" s="36">
        <f t="shared" si="5394"/>
        <v>1.0962865426703569E-3</v>
      </c>
      <c r="W5110" s="68">
        <f t="shared" si="5395"/>
        <v>5.4952878410404749</v>
      </c>
      <c r="X5110">
        <f t="shared" si="5396"/>
        <v>10.72421705057968</v>
      </c>
      <c r="Y5110">
        <f t="shared" si="5397"/>
        <v>5.9191933886892012E-3</v>
      </c>
      <c r="Z5110" s="34">
        <f t="shared" si="5398"/>
        <v>1.8175536138477263E-3</v>
      </c>
      <c r="AA5110" s="36">
        <f t="shared" si="5399"/>
        <v>1.9949574515150178E-4</v>
      </c>
      <c r="AB5110" s="34">
        <f t="shared" si="5400"/>
        <v>2.2083287929023406E-4</v>
      </c>
      <c r="AC5110" s="36">
        <f t="shared" si="5401"/>
        <v>1.4129090601411305E-2</v>
      </c>
      <c r="AD5110" s="34">
        <f t="shared" si="5402"/>
        <v>0</v>
      </c>
      <c r="AE5110">
        <f t="shared" si="5429"/>
        <v>63.980919176631588</v>
      </c>
      <c r="AF5110" s="36">
        <f t="shared" si="5443"/>
        <v>0</v>
      </c>
      <c r="AG5110" s="34">
        <f t="shared" si="5403"/>
        <v>1.8147065801859736</v>
      </c>
      <c r="AH5110">
        <f t="shared" si="5439"/>
        <v>5.7506177386503765E-3</v>
      </c>
      <c r="AI5110" s="29">
        <f t="shared" si="5430"/>
        <v>1.8147065801859736</v>
      </c>
      <c r="AJ5110">
        <f t="shared" si="5431"/>
        <v>0</v>
      </c>
      <c r="AK5110" s="36">
        <f t="shared" si="5444"/>
        <v>0</v>
      </c>
      <c r="AL5110" s="36">
        <f t="shared" si="5432"/>
        <v>-7.6041556484259024E-7</v>
      </c>
      <c r="AM5110" s="36">
        <f t="shared" si="5433"/>
        <v>-9.1900543716950316E-9</v>
      </c>
      <c r="AN5110" s="37">
        <f t="shared" si="5445"/>
        <v>2.6610477441831696E-306</v>
      </c>
      <c r="AO5110" s="36">
        <f t="shared" si="5446"/>
        <v>1.2543584644431607E-3</v>
      </c>
      <c r="AP5110" s="36">
        <f t="shared" si="5447"/>
        <v>4.1606234029493594E-5</v>
      </c>
      <c r="AQ5110" s="74">
        <f t="shared" si="5404"/>
        <v>0</v>
      </c>
      <c r="AR5110" s="73">
        <f t="shared" si="5405"/>
        <v>0</v>
      </c>
      <c r="AS5110" s="72">
        <f t="shared" si="5448"/>
        <v>1.9736266206677653E-9</v>
      </c>
      <c r="AT5110" s="37">
        <f t="shared" si="5406"/>
        <v>2.7504371650534996E-296</v>
      </c>
      <c r="AU5110" s="37">
        <f t="shared" si="5407"/>
        <v>8.4873568619460871E-4</v>
      </c>
      <c r="AV5110" s="34">
        <f t="shared" si="5408"/>
        <v>7.8988370088358613E-7</v>
      </c>
      <c r="AW5110" s="34">
        <f t="shared" si="5409"/>
        <v>0.51678860832187046</v>
      </c>
      <c r="AX5110" s="37">
        <f t="shared" si="5410"/>
        <v>2.6013010988700955</v>
      </c>
      <c r="AY5110" s="7">
        <f t="shared" si="5411"/>
        <v>8.613378338116144</v>
      </c>
      <c r="AZ5110" s="37">
        <f t="shared" si="5412"/>
        <v>8.0965889399105713</v>
      </c>
      <c r="BA5110" s="2">
        <f>BE5110*'mass balance'!$B$17+BF5110*'mass balance'!$C$17+BG5110*'mass balance'!$D$17+BH5110*'mass balance'!$E$17</f>
        <v>9.0560125988215683E-5</v>
      </c>
      <c r="BB5110" s="2">
        <f>BE5110*'mass balance'!$B$18+BF5110*'mass balance'!$C$18+BG5110*'mass balance'!$D$18+BH5110*'mass balance'!$E$18</f>
        <v>9.1953358695726718E-5</v>
      </c>
      <c r="BC5110" s="2">
        <f>BE5110*'mass balance'!$B$19+BF5110*'mass balance'!$C$19+BG5110*'mass balance'!$D$19+BH5110*'mass balance'!$E$19</f>
        <v>-1.1494169836965835E-4</v>
      </c>
      <c r="BD5110" s="2">
        <f>BE5110*'mass balance'!$B$20+BF5110*'mass balance'!$C$20+BG5110*'mass balance'!$D$20+BH5110*'mass balance'!$E$20</f>
        <v>4.1796981225330316E-6</v>
      </c>
      <c r="BE5110" s="2">
        <f>N5110*'mass balance'!$H$11+R5110*'mass balance'!$I$11+S5110*'mass balance'!$J$11</f>
        <v>-1.5124872723563701E-4</v>
      </c>
      <c r="BF5110" s="2">
        <f>N5110*'mass balance'!$H$12+R5110*'mass balance'!$I$12+S5110*'mass balance'!$J$12</f>
        <v>1.3760918945653029E-5</v>
      </c>
      <c r="BG5110" s="2">
        <f>N5110*'mass balance'!$H$13+R5110*'mass balance'!$I$13+S5110*'mass balance'!$J$13</f>
        <v>9.4863621477053535E-6</v>
      </c>
      <c r="BH5110" s="2">
        <f>N5110*'mass balance'!$H$14+R5110*'mass balance'!$I$14+S5110*'mass balance'!$J$14</f>
        <v>1.6542829541397794E-5</v>
      </c>
      <c r="BI5110" s="36">
        <f t="shared" si="5413"/>
        <v>1.984873985993231E-16</v>
      </c>
      <c r="BJ5110" s="36">
        <f t="shared" si="5414"/>
        <v>3.2877542370394601E-19</v>
      </c>
      <c r="BK5110" s="36">
        <f t="shared" si="5415"/>
        <v>1.4922406473047649E-15</v>
      </c>
      <c r="BL5110" s="36">
        <f t="shared" si="5416"/>
        <v>1.0359589717617447E-15</v>
      </c>
      <c r="BM5110" s="36">
        <f t="shared" si="5449"/>
        <v>2.287174973062755E-12</v>
      </c>
      <c r="BN5110" s="36">
        <f t="shared" ca="1" si="5417"/>
        <v>0.335614914792562</v>
      </c>
      <c r="BO5110" s="36">
        <f t="shared" ca="1" si="5434"/>
        <v>1</v>
      </c>
      <c r="BP5110" s="36">
        <f t="shared" si="5450"/>
        <v>-2.2871749644378849E-12</v>
      </c>
      <c r="BQ5110" s="36">
        <f t="shared" si="5451"/>
        <v>0.99999999622902913</v>
      </c>
      <c r="BR5110" s="2">
        <f t="shared" si="5440"/>
        <v>-5</v>
      </c>
      <c r="BS5110">
        <v>0</v>
      </c>
      <c r="BT5110" s="37">
        <f t="shared" si="5435"/>
        <v>0.11522905261558249</v>
      </c>
      <c r="BU5110" s="34">
        <f t="shared" si="5418"/>
        <v>-5</v>
      </c>
      <c r="BV5110" s="34">
        <f t="shared" si="5419"/>
        <v>-5</v>
      </c>
      <c r="BW5110" s="34">
        <f t="shared" si="5420"/>
        <v>-5</v>
      </c>
      <c r="BX5110" s="34">
        <f t="shared" si="5421"/>
        <v>-5</v>
      </c>
      <c r="BY5110" s="34">
        <f t="shared" si="5422"/>
        <v>5.1811770213781143</v>
      </c>
      <c r="BZ5110" s="36">
        <f t="shared" si="5436"/>
        <v>1.1494169836965835E-4</v>
      </c>
      <c r="CA5110" s="34">
        <f t="shared" si="5437"/>
        <v>1.423180224051923E-2</v>
      </c>
    </row>
    <row r="5111" spans="1:79" x14ac:dyDescent="0.2">
      <c r="A5111" s="75">
        <f t="shared" si="5423"/>
        <v>13.90958904109444</v>
      </c>
      <c r="B5111" s="34">
        <f t="shared" si="5441"/>
        <v>5076.9999999994707</v>
      </c>
      <c r="C5111">
        <f t="shared" si="5424"/>
        <v>15</v>
      </c>
      <c r="D5111" s="35">
        <f t="shared" si="5384"/>
        <v>3000</v>
      </c>
      <c r="E5111" s="27">
        <v>0</v>
      </c>
      <c r="F5111" s="64">
        <f t="shared" si="5425"/>
        <v>0.46593146951268899</v>
      </c>
      <c r="G5111" s="34">
        <v>0</v>
      </c>
      <c r="H5111" s="34">
        <f t="shared" si="5385"/>
        <v>1</v>
      </c>
      <c r="I5111" s="34">
        <f t="shared" si="5426"/>
        <v>6192.2292298236371</v>
      </c>
      <c r="J5111" s="34">
        <f t="shared" si="5386"/>
        <v>19285.537301478769</v>
      </c>
      <c r="K5111" s="34">
        <f t="shared" si="5387"/>
        <v>17114.227811605335</v>
      </c>
      <c r="L5111" s="36">
        <f t="shared" si="5438"/>
        <v>1923.7344446541008</v>
      </c>
      <c r="M5111" s="34">
        <f t="shared" si="5388"/>
        <v>20.399243190166207</v>
      </c>
      <c r="N5111" s="34">
        <f t="shared" si="5427"/>
        <v>63.532913731795425</v>
      </c>
      <c r="O5111" s="34">
        <f t="shared" si="5389"/>
        <v>9.4970811430771391</v>
      </c>
      <c r="P5111">
        <f t="shared" si="5442"/>
        <v>52.199606053178378</v>
      </c>
      <c r="Q5111" s="36">
        <f t="shared" si="5390"/>
        <v>59.75568882872679</v>
      </c>
      <c r="R5111" s="34">
        <f t="shared" si="5391"/>
        <v>52.30448477100208</v>
      </c>
      <c r="S5111" s="34">
        <f t="shared" si="5392"/>
        <v>5.726961140501083</v>
      </c>
      <c r="T5111" s="36">
        <f t="shared" si="5428"/>
        <v>9.2603133140781091E-14</v>
      </c>
      <c r="U5111" s="36">
        <f t="shared" si="5393"/>
        <v>3446.2876697264714</v>
      </c>
      <c r="V5111" s="36">
        <f t="shared" si="5394"/>
        <v>1.096027164606346E-3</v>
      </c>
      <c r="W5111" s="68">
        <f t="shared" si="5395"/>
        <v>5.4963841275831449</v>
      </c>
      <c r="X5111">
        <f t="shared" si="5396"/>
        <v>10.724930148385681</v>
      </c>
      <c r="Y5111">
        <f t="shared" si="5397"/>
        <v>5.9191933886892012E-3</v>
      </c>
      <c r="Z5111" s="34">
        <f t="shared" si="5398"/>
        <v>1.8175536138477263E-3</v>
      </c>
      <c r="AA5111" s="36">
        <f t="shared" si="5399"/>
        <v>1.9940876386459694E-4</v>
      </c>
      <c r="AB5111" s="34">
        <f t="shared" si="5400"/>
        <v>2.2083287929023406E-4</v>
      </c>
      <c r="AC5111" s="36">
        <f t="shared" si="5401"/>
        <v>1.4129090601411305E-2</v>
      </c>
      <c r="AD5111" s="34">
        <f t="shared" si="5402"/>
        <v>0</v>
      </c>
      <c r="AE5111">
        <f t="shared" si="5429"/>
        <v>63.980919176631588</v>
      </c>
      <c r="AF5111" s="36">
        <f t="shared" si="5443"/>
        <v>0</v>
      </c>
      <c r="AG5111" s="34">
        <f t="shared" si="5403"/>
        <v>1.8149925444459172</v>
      </c>
      <c r="AH5111">
        <f t="shared" si="5439"/>
        <v>5.7490511116613519E-3</v>
      </c>
      <c r="AI5111" s="29">
        <f t="shared" si="5430"/>
        <v>1.8149925444459172</v>
      </c>
      <c r="AJ5111">
        <f t="shared" si="5431"/>
        <v>1.8149925444459172</v>
      </c>
      <c r="AK5111" s="36">
        <f t="shared" si="5444"/>
        <v>0</v>
      </c>
      <c r="AL5111" s="36">
        <f t="shared" si="5432"/>
        <v>-7.5995458670305051E-7</v>
      </c>
      <c r="AM5111" s="36">
        <f t="shared" si="5433"/>
        <v>-9.1880244571563875E-9</v>
      </c>
      <c r="AN5111" s="37">
        <f t="shared" si="5445"/>
        <v>2.6610477441831696E-306</v>
      </c>
      <c r="AO5111" s="36">
        <f t="shared" si="5446"/>
        <v>1.2535980488783181E-3</v>
      </c>
      <c r="AP5111" s="36">
        <f t="shared" si="5447"/>
        <v>4.1597043975121899E-5</v>
      </c>
      <c r="AQ5111" s="74">
        <f t="shared" si="5404"/>
        <v>0</v>
      </c>
      <c r="AR5111" s="73">
        <f t="shared" si="5405"/>
        <v>0</v>
      </c>
      <c r="AS5111" s="72">
        <f t="shared" si="5448"/>
        <v>1.970039448031288E-9</v>
      </c>
      <c r="AT5111" s="37">
        <f t="shared" si="5406"/>
        <v>2.7554453352942982E-296</v>
      </c>
      <c r="AU5111" s="37">
        <f t="shared" si="5407"/>
        <v>8.4854821604054967E-4</v>
      </c>
      <c r="AV5111" s="34">
        <f t="shared" si="5408"/>
        <v>2.5009036858520762E-4</v>
      </c>
      <c r="AW5111" s="34">
        <f t="shared" si="5409"/>
        <v>0.51689170545037344</v>
      </c>
      <c r="AX5111" s="37">
        <f t="shared" si="5410"/>
        <v>2.6018200473711781</v>
      </c>
      <c r="AY5111" s="7">
        <f t="shared" si="5411"/>
        <v>8.61534597077328</v>
      </c>
      <c r="AZ5111" s="37">
        <f t="shared" si="5412"/>
        <v>8.0982041749543221</v>
      </c>
      <c r="BA5111" s="2">
        <f>BE5111*'mass balance'!$B$17+BF5111*'mass balance'!$C$17+BG5111*'mass balance'!$D$17+BH5111*'mass balance'!$E$17</f>
        <v>9.0578198832484534E-5</v>
      </c>
      <c r="BB5111" s="2">
        <f>BE5111*'mass balance'!$B$18+BF5111*'mass balance'!$C$18+BG5111*'mass balance'!$D$18+BH5111*'mass balance'!$E$18</f>
        <v>9.1971709583753535E-5</v>
      </c>
      <c r="BC5111" s="2">
        <f>BE5111*'mass balance'!$B$19+BF5111*'mass balance'!$C$19+BG5111*'mass balance'!$D$19+BH5111*'mass balance'!$E$19</f>
        <v>-1.1496463697969191E-4</v>
      </c>
      <c r="BD5111" s="2">
        <f>BE5111*'mass balance'!$B$20+BF5111*'mass balance'!$C$20+BG5111*'mass balance'!$D$20+BH5111*'mass balance'!$E$20</f>
        <v>4.1805322538069776E-6</v>
      </c>
      <c r="BE5111" s="2">
        <f>N5111*'mass balance'!$H$11+R5111*'mass balance'!$I$11+S5111*'mass balance'!$J$11</f>
        <v>-1.5126884221856052E-4</v>
      </c>
      <c r="BF5111" s="2">
        <f>N5111*'mass balance'!$H$12+R5111*'mass balance'!$I$12+S5111*'mass balance'!$J$12</f>
        <v>1.3757663154054559E-5</v>
      </c>
      <c r="BG5111" s="2">
        <f>N5111*'mass balance'!$H$13+R5111*'mass balance'!$I$13+S5111*'mass balance'!$J$13</f>
        <v>9.4852893453314807E-6</v>
      </c>
      <c r="BH5111" s="2">
        <f>N5111*'mass balance'!$H$14+R5111*'mass balance'!$I$14+S5111*'mass balance'!$J$14</f>
        <v>1.6545029617655057E-5</v>
      </c>
      <c r="BI5111" s="36">
        <f t="shared" si="5413"/>
        <v>1.984873985993231E-16</v>
      </c>
      <c r="BJ5111" s="36">
        <f t="shared" si="5414"/>
        <v>3.2881276499665745E-19</v>
      </c>
      <c r="BK5111" s="36">
        <f t="shared" si="5415"/>
        <v>1.4925694227284687E-15</v>
      </c>
      <c r="BL5111" s="36">
        <f t="shared" si="5416"/>
        <v>1.0362801093100085E-15</v>
      </c>
      <c r="BM5111" s="36">
        <f t="shared" si="5449"/>
        <v>2.2882109320345169E-12</v>
      </c>
      <c r="BN5111" s="36">
        <f t="shared" ca="1" si="5417"/>
        <v>0.61538242565165202</v>
      </c>
      <c r="BO5111" s="36">
        <f t="shared" ca="1" si="5434"/>
        <v>1</v>
      </c>
      <c r="BP5111" s="36">
        <f t="shared" si="5450"/>
        <v>-2.2882109234005067E-12</v>
      </c>
      <c r="BQ5111" s="36">
        <f t="shared" si="5451"/>
        <v>0.99999999622674196</v>
      </c>
      <c r="BR5111" s="2">
        <f t="shared" si="5440"/>
        <v>-5</v>
      </c>
      <c r="BS5111">
        <v>0</v>
      </c>
      <c r="BT5111" s="37">
        <f t="shared" si="5435"/>
        <v>0.11525204857214115</v>
      </c>
      <c r="BU5111" s="34">
        <f t="shared" si="5418"/>
        <v>-5</v>
      </c>
      <c r="BV5111" s="34">
        <f t="shared" si="5419"/>
        <v>-5</v>
      </c>
      <c r="BW5111" s="34">
        <f t="shared" si="5420"/>
        <v>-5</v>
      </c>
      <c r="BX5111" s="34">
        <f t="shared" si="5421"/>
        <v>-5</v>
      </c>
      <c r="BY5111" s="34">
        <f t="shared" si="5422"/>
        <v>5.1818660803157561</v>
      </c>
      <c r="BZ5111" s="36">
        <f t="shared" si="5436"/>
        <v>1.1496463697969191E-4</v>
      </c>
      <c r="CA5111" s="34">
        <f t="shared" si="5437"/>
        <v>1.4231803259367837E-2</v>
      </c>
    </row>
    <row r="5112" spans="1:79" x14ac:dyDescent="0.2">
      <c r="A5112" s="75">
        <f t="shared" si="5423"/>
        <v>13.912328767121837</v>
      </c>
      <c r="B5112" s="34">
        <f t="shared" si="5441"/>
        <v>5077.9999999994707</v>
      </c>
      <c r="C5112">
        <f t="shared" si="5424"/>
        <v>15</v>
      </c>
      <c r="D5112" s="35">
        <f t="shared" si="5384"/>
        <v>3000</v>
      </c>
      <c r="E5112" s="27">
        <v>0</v>
      </c>
      <c r="F5112" s="64">
        <f t="shared" si="5425"/>
        <v>0.46593146951268899</v>
      </c>
      <c r="G5112" s="34">
        <v>0</v>
      </c>
      <c r="H5112" s="34">
        <f t="shared" si="5385"/>
        <v>1</v>
      </c>
      <c r="I5112" s="34">
        <f t="shared" si="5426"/>
        <v>6192.2292298236371</v>
      </c>
      <c r="J5112" s="34">
        <f t="shared" si="5386"/>
        <v>19288.101019714679</v>
      </c>
      <c r="K5112" s="34">
        <f t="shared" si="5387"/>
        <v>17116.502887339455</v>
      </c>
      <c r="L5112" s="36">
        <f t="shared" si="5438"/>
        <v>1924.1180541617127</v>
      </c>
      <c r="M5112" s="34">
        <f t="shared" si="5388"/>
        <v>20.399243190166207</v>
      </c>
      <c r="N5112" s="34">
        <f t="shared" si="5427"/>
        <v>63.541359464313445</v>
      </c>
      <c r="O5112" s="34">
        <f t="shared" si="5389"/>
        <v>9.4970811430771391</v>
      </c>
      <c r="P5112">
        <f t="shared" si="5442"/>
        <v>52.210015112095661</v>
      </c>
      <c r="Q5112" s="36">
        <f t="shared" si="5390"/>
        <v>59.765028460153502</v>
      </c>
      <c r="R5112" s="34">
        <f t="shared" si="5391"/>
        <v>52.314908124225262</v>
      </c>
      <c r="S5112" s="34">
        <f t="shared" si="5392"/>
        <v>5.7256058268925409</v>
      </c>
      <c r="T5112" s="36">
        <f t="shared" si="5428"/>
        <v>9.2596978666830452E-14</v>
      </c>
      <c r="U5112" s="36">
        <f t="shared" si="5393"/>
        <v>3446.2876697264714</v>
      </c>
      <c r="V5112" s="36">
        <f t="shared" si="5394"/>
        <v>1.0957677843704628E-3</v>
      </c>
      <c r="W5112" s="68">
        <f t="shared" si="5395"/>
        <v>5.497480154747751</v>
      </c>
      <c r="X5112">
        <f t="shared" si="5396"/>
        <v>10.725642982693786</v>
      </c>
      <c r="Y5112">
        <f t="shared" si="5397"/>
        <v>5.9191933886892012E-3</v>
      </c>
      <c r="Z5112" s="34">
        <f t="shared" si="5398"/>
        <v>1.8175536138477263E-3</v>
      </c>
      <c r="AA5112" s="36">
        <f t="shared" si="5399"/>
        <v>1.9932182627783245E-4</v>
      </c>
      <c r="AB5112" s="34">
        <f t="shared" si="5400"/>
        <v>2.2083287929023406E-4</v>
      </c>
      <c r="AC5112" s="36">
        <f t="shared" si="5401"/>
        <v>1.4129090601411305E-2</v>
      </c>
      <c r="AD5112" s="34">
        <f t="shared" si="5402"/>
        <v>0</v>
      </c>
      <c r="AE5112">
        <f t="shared" si="5429"/>
        <v>63.980919176631588</v>
      </c>
      <c r="AF5112" s="36">
        <f t="shared" si="5443"/>
        <v>0</v>
      </c>
      <c r="AG5112" s="34">
        <f t="shared" si="5403"/>
        <v>1.8152784305638889</v>
      </c>
      <c r="AH5112">
        <f t="shared" si="5439"/>
        <v>5.7474846740499519E-3</v>
      </c>
      <c r="AI5112" s="29">
        <f t="shared" si="5430"/>
        <v>1.8152784305638889</v>
      </c>
      <c r="AJ5112">
        <f t="shared" si="5431"/>
        <v>0</v>
      </c>
      <c r="AK5112" s="36">
        <f t="shared" si="5444"/>
        <v>0</v>
      </c>
      <c r="AL5112" s="36">
        <f t="shared" si="5432"/>
        <v>-7.5949388801708196E-7</v>
      </c>
      <c r="AM5112" s="36">
        <f t="shared" si="5433"/>
        <v>-9.1859949909886518E-9</v>
      </c>
      <c r="AN5112" s="37">
        <f t="shared" si="5445"/>
        <v>2.6610477441831696E-306</v>
      </c>
      <c r="AO5112" s="36">
        <f t="shared" si="5446"/>
        <v>1.2528380942916151E-3</v>
      </c>
      <c r="AP5112" s="36">
        <f t="shared" si="5447"/>
        <v>4.1587855950664744E-5</v>
      </c>
      <c r="AQ5112" s="74">
        <f t="shared" si="5404"/>
        <v>0</v>
      </c>
      <c r="AR5112" s="73">
        <f t="shared" si="5405"/>
        <v>0</v>
      </c>
      <c r="AS5112" s="72">
        <f t="shared" si="5448"/>
        <v>1.9664587952741992E-9</v>
      </c>
      <c r="AT5112" s="37">
        <f t="shared" si="5406"/>
        <v>2.7604626247287579E-296</v>
      </c>
      <c r="AU5112" s="37">
        <f t="shared" si="5407"/>
        <v>8.4836078729521095E-4</v>
      </c>
      <c r="AV5112" s="34">
        <f t="shared" si="5408"/>
        <v>7.8945335465398769E-7</v>
      </c>
      <c r="AW5112" s="34">
        <f t="shared" si="5409"/>
        <v>0.51699477818640904</v>
      </c>
      <c r="AX5112" s="37">
        <f t="shared" si="5410"/>
        <v>2.6023388730906221</v>
      </c>
      <c r="AY5112" s="7">
        <f t="shared" si="5411"/>
        <v>8.6168145954781359</v>
      </c>
      <c r="AZ5112" s="37">
        <f t="shared" si="5412"/>
        <v>8.0998190278383735</v>
      </c>
      <c r="BA5112" s="2">
        <f>BE5112*'mass balance'!$B$17+BF5112*'mass balance'!$C$17+BG5112*'mass balance'!$D$17+BH5112*'mass balance'!$E$17</f>
        <v>9.0596267402133772E-5</v>
      </c>
      <c r="BB5112" s="2">
        <f>BE5112*'mass balance'!$B$18+BF5112*'mass balance'!$C$18+BG5112*'mass balance'!$D$18+BH5112*'mass balance'!$E$18</f>
        <v>9.1990056131397373E-5</v>
      </c>
      <c r="BC5112" s="2">
        <f>BE5112*'mass balance'!$B$19+BF5112*'mass balance'!$C$19+BG5112*'mass balance'!$D$19+BH5112*'mass balance'!$E$19</f>
        <v>-1.149875701642467E-4</v>
      </c>
      <c r="BD5112" s="2">
        <f>BE5112*'mass balance'!$B$20+BF5112*'mass balance'!$C$20+BG5112*'mass balance'!$D$20+BH5112*'mass balance'!$E$20</f>
        <v>4.1813661877907897E-6</v>
      </c>
      <c r="BE5112" s="2">
        <f>N5112*'mass balance'!$H$11+R5112*'mass balance'!$I$11+S5112*'mass balance'!$J$11</f>
        <v>-1.512889511055082E-4</v>
      </c>
      <c r="BF5112" s="2">
        <f>N5112*'mass balance'!$H$12+R5112*'mass balance'!$I$12+S5112*'mass balance'!$J$12</f>
        <v>1.3754407335194087E-5</v>
      </c>
      <c r="BG5112" s="2">
        <f>N5112*'mass balance'!$H$13+R5112*'mass balance'!$I$13+S5112*'mass balance'!$J$13</f>
        <v>9.4842164020614461E-6</v>
      </c>
      <c r="BH5112" s="2">
        <f>N5112*'mass balance'!$H$14+R5112*'mass balance'!$I$14+S5112*'mass balance'!$J$14</f>
        <v>1.6547229027164956E-5</v>
      </c>
      <c r="BI5112" s="36">
        <f t="shared" si="5413"/>
        <v>1.984873985993231E-16</v>
      </c>
      <c r="BJ5112" s="36">
        <f t="shared" si="5414"/>
        <v>3.28850104382386E-19</v>
      </c>
      <c r="BK5112" s="36">
        <f t="shared" si="5415"/>
        <v>1.4928982354934654E-15</v>
      </c>
      <c r="BL5112" s="36">
        <f t="shared" si="5416"/>
        <v>1.0366013003675213E-15</v>
      </c>
      <c r="BM5112" s="36">
        <f t="shared" si="5449"/>
        <v>2.289247212143827E-12</v>
      </c>
      <c r="BN5112" s="36">
        <f t="shared" ca="1" si="5417"/>
        <v>0.52022882427480122</v>
      </c>
      <c r="BO5112" s="36">
        <f t="shared" ca="1" si="5434"/>
        <v>1</v>
      </c>
      <c r="BP5112" s="36">
        <f t="shared" si="5450"/>
        <v>-2.2892472035006685E-12</v>
      </c>
      <c r="BQ5112" s="36">
        <f t="shared" si="5451"/>
        <v>0.99999999622445379</v>
      </c>
      <c r="BR5112" s="2">
        <f t="shared" si="5440"/>
        <v>-5</v>
      </c>
      <c r="BS5112">
        <v>0</v>
      </c>
      <c r="BT5112" s="37">
        <f t="shared" si="5435"/>
        <v>0.11527503908965732</v>
      </c>
      <c r="BU5112" s="34">
        <f t="shared" si="5418"/>
        <v>-5</v>
      </c>
      <c r="BV5112" s="34">
        <f t="shared" si="5419"/>
        <v>-5</v>
      </c>
      <c r="BW5112" s="34">
        <f t="shared" si="5420"/>
        <v>-5</v>
      </c>
      <c r="BX5112" s="34">
        <f t="shared" si="5421"/>
        <v>-5</v>
      </c>
      <c r="BY5112" s="34">
        <f t="shared" si="5422"/>
        <v>5.1825549304296255</v>
      </c>
      <c r="BZ5112" s="36">
        <f t="shared" si="5436"/>
        <v>1.149875701642467E-4</v>
      </c>
      <c r="CA5112" s="34">
        <f t="shared" si="5437"/>
        <v>1.4231804277782879E-2</v>
      </c>
    </row>
    <row r="5113" spans="1:79" x14ac:dyDescent="0.2">
      <c r="A5113" s="75">
        <f t="shared" si="5423"/>
        <v>13.915068493149233</v>
      </c>
      <c r="B5113" s="34">
        <f t="shared" si="5441"/>
        <v>5078.9999999994698</v>
      </c>
      <c r="C5113">
        <f t="shared" si="5424"/>
        <v>15</v>
      </c>
      <c r="D5113" s="35">
        <f t="shared" si="5384"/>
        <v>3000</v>
      </c>
      <c r="E5113" s="27">
        <v>0</v>
      </c>
      <c r="F5113" s="64">
        <f t="shared" si="5425"/>
        <v>0.46593146951268899</v>
      </c>
      <c r="G5113" s="34">
        <v>0</v>
      </c>
      <c r="H5113" s="34">
        <f t="shared" si="5385"/>
        <v>1</v>
      </c>
      <c r="I5113" s="34">
        <f t="shared" si="5426"/>
        <v>6192.2292298236371</v>
      </c>
      <c r="J5113" s="34">
        <f t="shared" si="5386"/>
        <v>19290.663960924823</v>
      </c>
      <c r="K5113" s="34">
        <f t="shared" si="5387"/>
        <v>17118.777273531166</v>
      </c>
      <c r="L5113" s="36">
        <f t="shared" si="5438"/>
        <v>1924.5015728862425</v>
      </c>
      <c r="M5113" s="34">
        <f t="shared" si="5388"/>
        <v>20.399243190166207</v>
      </c>
      <c r="N5113" s="34">
        <f t="shared" si="5427"/>
        <v>63.549802637052601</v>
      </c>
      <c r="O5113" s="34">
        <f t="shared" si="5389"/>
        <v>9.4970811430771391</v>
      </c>
      <c r="P5113">
        <f t="shared" si="5442"/>
        <v>52.220421707657799</v>
      </c>
      <c r="Q5113" s="36">
        <f t="shared" si="5390"/>
        <v>59.774365539070878</v>
      </c>
      <c r="R5113" s="34">
        <f t="shared" si="5391"/>
        <v>52.325329010186685</v>
      </c>
      <c r="S5113" s="34">
        <f t="shared" si="5392"/>
        <v>5.7242505022621177</v>
      </c>
      <c r="T5113" s="36">
        <f t="shared" si="5428"/>
        <v>9.2590827284583638E-14</v>
      </c>
      <c r="U5113" s="36">
        <f t="shared" si="5393"/>
        <v>3446.2876697264714</v>
      </c>
      <c r="V5113" s="36">
        <f t="shared" si="5394"/>
        <v>1.0955084020252079E-3</v>
      </c>
      <c r="W5113" s="68">
        <f t="shared" si="5395"/>
        <v>5.4985759225321216</v>
      </c>
      <c r="X5113">
        <f t="shared" si="5396"/>
        <v>10.726355553601341</v>
      </c>
      <c r="Y5113">
        <f t="shared" si="5397"/>
        <v>5.9191933886892012E-3</v>
      </c>
      <c r="Z5113" s="34">
        <f t="shared" si="5398"/>
        <v>1.8175536138477263E-3</v>
      </c>
      <c r="AA5113" s="36">
        <f t="shared" si="5399"/>
        <v>1.9923493236421856E-4</v>
      </c>
      <c r="AB5113" s="34">
        <f t="shared" si="5400"/>
        <v>2.2083287929023406E-4</v>
      </c>
      <c r="AC5113" s="36">
        <f t="shared" si="5401"/>
        <v>1.4129090601411305E-2</v>
      </c>
      <c r="AD5113" s="34">
        <f t="shared" si="5402"/>
        <v>0</v>
      </c>
      <c r="AE5113">
        <f t="shared" si="5429"/>
        <v>63.980919176631588</v>
      </c>
      <c r="AF5113" s="36">
        <f t="shared" si="5443"/>
        <v>0</v>
      </c>
      <c r="AG5113" s="34">
        <f t="shared" si="5403"/>
        <v>1.8155642385495498</v>
      </c>
      <c r="AH5113">
        <f t="shared" si="5439"/>
        <v>5.7459184260084673E-3</v>
      </c>
      <c r="AI5113" s="29">
        <f t="shared" si="5430"/>
        <v>1.8155642385495498</v>
      </c>
      <c r="AJ5113">
        <f t="shared" si="5431"/>
        <v>1.8155642385495498</v>
      </c>
      <c r="AK5113" s="36">
        <f t="shared" si="5444"/>
        <v>0</v>
      </c>
      <c r="AL5113" s="36">
        <f t="shared" si="5432"/>
        <v>-7.5903346861527448E-7</v>
      </c>
      <c r="AM5113" s="36">
        <f t="shared" si="5433"/>
        <v>-9.1839659730927896E-9</v>
      </c>
      <c r="AN5113" s="37">
        <f t="shared" si="5445"/>
        <v>2.6610477441831696E-306</v>
      </c>
      <c r="AO5113" s="36">
        <f t="shared" si="5446"/>
        <v>1.2520786004035982E-3</v>
      </c>
      <c r="AP5113" s="36">
        <f t="shared" si="5447"/>
        <v>4.1578669955673756E-5</v>
      </c>
      <c r="AQ5113" s="74">
        <f t="shared" si="5404"/>
        <v>0</v>
      </c>
      <c r="AR5113" s="73">
        <f t="shared" si="5405"/>
        <v>0</v>
      </c>
      <c r="AS5113" s="72">
        <f t="shared" si="5448"/>
        <v>1.9628846505462667E-9</v>
      </c>
      <c r="AT5113" s="37">
        <f t="shared" si="5406"/>
        <v>2.7654890499616839E-296</v>
      </c>
      <c r="AU5113" s="37">
        <f t="shared" si="5407"/>
        <v>8.4817339994944609E-4</v>
      </c>
      <c r="AV5113" s="34">
        <f t="shared" si="5408"/>
        <v>2.5016846409032091E-4</v>
      </c>
      <c r="AW5113" s="34">
        <f t="shared" si="5409"/>
        <v>0.51709782652977332</v>
      </c>
      <c r="AX5113" s="37">
        <f t="shared" si="5410"/>
        <v>2.6028575760274011</v>
      </c>
      <c r="AY5113" s="7">
        <f t="shared" si="5411"/>
        <v>8.6187814935533869</v>
      </c>
      <c r="AZ5113" s="37">
        <f t="shared" si="5412"/>
        <v>8.1014334985595227</v>
      </c>
      <c r="BA5113" s="2">
        <f>BE5113*'mass balance'!$B$17+BF5113*'mass balance'!$C$17+BG5113*'mass balance'!$D$17+BH5113*'mass balance'!$E$17</f>
        <v>9.0614331697126197E-5</v>
      </c>
      <c r="BB5113" s="2">
        <f>BE5113*'mass balance'!$B$18+BF5113*'mass balance'!$C$18+BG5113*'mass balance'!$D$18+BH5113*'mass balance'!$E$18</f>
        <v>9.2008398338620448E-5</v>
      </c>
      <c r="BC5113" s="2">
        <f>BE5113*'mass balance'!$B$19+BF5113*'mass balance'!$C$19+BG5113*'mass balance'!$D$19+BH5113*'mass balance'!$E$19</f>
        <v>-1.1501049792327555E-4</v>
      </c>
      <c r="BD5113" s="2">
        <f>BE5113*'mass balance'!$B$20+BF5113*'mass balance'!$C$20+BG5113*'mass balance'!$D$20+BH5113*'mass balance'!$E$20</f>
        <v>4.1821999244827466E-6</v>
      </c>
      <c r="BE5113" s="2">
        <f>N5113*'mass balance'!$H$11+R5113*'mass balance'!$I$11+S5113*'mass balance'!$J$11</f>
        <v>-1.5130905389774428E-4</v>
      </c>
      <c r="BF5113" s="2">
        <f>N5113*'mass balance'!$H$12+R5113*'mass balance'!$I$12+S5113*'mass balance'!$J$12</f>
        <v>1.3751151489856168E-5</v>
      </c>
      <c r="BG5113" s="2">
        <f>N5113*'mass balance'!$H$13+R5113*'mass balance'!$I$13+S5113*'mass balance'!$J$13</f>
        <v>9.4831433182824115E-6</v>
      </c>
      <c r="BH5113" s="2">
        <f>N5113*'mass balance'!$H$14+R5113*'mass balance'!$I$14+S5113*'mass balance'!$J$14</f>
        <v>1.6549427770065779E-5</v>
      </c>
      <c r="BI5113" s="36">
        <f t="shared" si="5413"/>
        <v>1.984873985993231E-16</v>
      </c>
      <c r="BJ5113" s="36">
        <f t="shared" si="5414"/>
        <v>3.2888744186006259E-19</v>
      </c>
      <c r="BK5113" s="36">
        <f t="shared" si="5415"/>
        <v>1.4932270855978478E-15</v>
      </c>
      <c r="BL5113" s="36">
        <f t="shared" si="5416"/>
        <v>1.0369225449314293E-15</v>
      </c>
      <c r="BM5113" s="36">
        <f t="shared" si="5449"/>
        <v>2.2902838134441943E-12</v>
      </c>
      <c r="BN5113" s="36">
        <f t="shared" ca="1" si="5417"/>
        <v>0.41243154733555343</v>
      </c>
      <c r="BO5113" s="36">
        <f t="shared" ca="1" si="5434"/>
        <v>1</v>
      </c>
      <c r="BP5113" s="36">
        <f t="shared" si="5450"/>
        <v>-2.2902838047918787E-12</v>
      </c>
      <c r="BQ5113" s="36">
        <f t="shared" si="5451"/>
        <v>0.99999999622216451</v>
      </c>
      <c r="BR5113" s="2">
        <f t="shared" si="5440"/>
        <v>-5</v>
      </c>
      <c r="BS5113">
        <v>0</v>
      </c>
      <c r="BT5113" s="37">
        <f t="shared" si="5435"/>
        <v>0.11529802416808373</v>
      </c>
      <c r="BU5113" s="34">
        <f t="shared" si="5418"/>
        <v>-5</v>
      </c>
      <c r="BV5113" s="34">
        <f t="shared" si="5419"/>
        <v>-5</v>
      </c>
      <c r="BW5113" s="34">
        <f t="shared" si="5420"/>
        <v>-5</v>
      </c>
      <c r="BX5113" s="34">
        <f t="shared" si="5421"/>
        <v>-5</v>
      </c>
      <c r="BY5113" s="34">
        <f t="shared" si="5422"/>
        <v>5.183243571763029</v>
      </c>
      <c r="BZ5113" s="36">
        <f t="shared" si="5436"/>
        <v>1.1501049792327555E-4</v>
      </c>
      <c r="CA5113" s="34">
        <f t="shared" si="5437"/>
        <v>1.4231805295764548E-2</v>
      </c>
    </row>
    <row r="5114" spans="1:79" x14ac:dyDescent="0.2">
      <c r="A5114" s="75">
        <f t="shared" si="5423"/>
        <v>13.91780821917663</v>
      </c>
      <c r="B5114" s="34">
        <f t="shared" si="5441"/>
        <v>5079.9999999994698</v>
      </c>
      <c r="C5114">
        <f t="shared" si="5424"/>
        <v>15</v>
      </c>
      <c r="D5114" s="35">
        <f t="shared" si="5384"/>
        <v>3000</v>
      </c>
      <c r="E5114" s="27">
        <v>0</v>
      </c>
      <c r="F5114" s="64">
        <f t="shared" si="5425"/>
        <v>0.46593146951268899</v>
      </c>
      <c r="G5114" s="34">
        <v>0</v>
      </c>
      <c r="H5114" s="34">
        <f t="shared" si="5385"/>
        <v>1</v>
      </c>
      <c r="I5114" s="34">
        <f t="shared" si="5426"/>
        <v>6192.2292298236371</v>
      </c>
      <c r="J5114" s="34">
        <f t="shared" si="5386"/>
        <v>19293.226125270434</v>
      </c>
      <c r="K5114" s="34">
        <f t="shared" si="5387"/>
        <v>17121.05097032354</v>
      </c>
      <c r="L5114" s="36">
        <f t="shared" si="5438"/>
        <v>1924.8850008269512</v>
      </c>
      <c r="M5114" s="34">
        <f t="shared" si="5388"/>
        <v>20.399243190166207</v>
      </c>
      <c r="N5114" s="34">
        <f t="shared" si="5427"/>
        <v>63.558243250544031</v>
      </c>
      <c r="O5114" s="34">
        <f t="shared" si="5389"/>
        <v>9.4970811430771391</v>
      </c>
      <c r="P5114">
        <f t="shared" si="5442"/>
        <v>52.230825839844748</v>
      </c>
      <c r="Q5114" s="36">
        <f t="shared" si="5390"/>
        <v>59.783700065794811</v>
      </c>
      <c r="R5114" s="34">
        <f t="shared" si="5391"/>
        <v>52.335747428866782</v>
      </c>
      <c r="S5114" s="34">
        <f t="shared" si="5392"/>
        <v>5.7228951669360821</v>
      </c>
      <c r="T5114" s="36">
        <f t="shared" si="5428"/>
        <v>9.2584678992131452E-14</v>
      </c>
      <c r="U5114" s="36">
        <f t="shared" si="5393"/>
        <v>3446.2876697264714</v>
      </c>
      <c r="V5114" s="36">
        <f t="shared" si="5394"/>
        <v>1.0952490176330235E-3</v>
      </c>
      <c r="W5114" s="68">
        <f t="shared" si="5395"/>
        <v>5.4996714309341463</v>
      </c>
      <c r="X5114">
        <f t="shared" si="5396"/>
        <v>10.727067861205661</v>
      </c>
      <c r="Y5114">
        <f t="shared" si="5397"/>
        <v>5.9191933886892012E-3</v>
      </c>
      <c r="Z5114" s="34">
        <f t="shared" si="5398"/>
        <v>1.8175536138477263E-3</v>
      </c>
      <c r="AA5114" s="36">
        <f t="shared" si="5399"/>
        <v>1.991480820967863E-4</v>
      </c>
      <c r="AB5114" s="34">
        <f t="shared" si="5400"/>
        <v>2.2083287929023406E-4</v>
      </c>
      <c r="AC5114" s="36">
        <f t="shared" si="5401"/>
        <v>1.4129090601411305E-2</v>
      </c>
      <c r="AD5114" s="34">
        <f t="shared" si="5402"/>
        <v>0</v>
      </c>
      <c r="AE5114">
        <f t="shared" si="5429"/>
        <v>63.980919176631588</v>
      </c>
      <c r="AF5114" s="36">
        <f t="shared" si="5443"/>
        <v>0</v>
      </c>
      <c r="AG5114" s="34">
        <f t="shared" si="5403"/>
        <v>1.8158499684125693</v>
      </c>
      <c r="AH5114">
        <f t="shared" si="5439"/>
        <v>5.7443523677274122E-3</v>
      </c>
      <c r="AI5114" s="29">
        <f t="shared" si="5430"/>
        <v>1.8158499684125693</v>
      </c>
      <c r="AJ5114">
        <f t="shared" si="5431"/>
        <v>0</v>
      </c>
      <c r="AK5114" s="36">
        <f t="shared" si="5444"/>
        <v>0</v>
      </c>
      <c r="AL5114" s="36">
        <f t="shared" si="5432"/>
        <v>-7.5857332832832103E-7</v>
      </c>
      <c r="AM5114" s="36">
        <f t="shared" si="5433"/>
        <v>-9.1819374033697839E-9</v>
      </c>
      <c r="AN5114" s="37">
        <f t="shared" si="5445"/>
        <v>2.6610477441831696E-306</v>
      </c>
      <c r="AO5114" s="36">
        <f t="shared" si="5446"/>
        <v>1.2513195669349828E-3</v>
      </c>
      <c r="AP5114" s="36">
        <f t="shared" si="5447"/>
        <v>4.1569485989700666E-5</v>
      </c>
      <c r="AQ5114" s="74">
        <f t="shared" si="5404"/>
        <v>0</v>
      </c>
      <c r="AR5114" s="73">
        <f t="shared" si="5405"/>
        <v>0</v>
      </c>
      <c r="AS5114" s="72">
        <f t="shared" si="5448"/>
        <v>1.9593170020187964E-9</v>
      </c>
      <c r="AT5114" s="37">
        <f t="shared" si="5406"/>
        <v>2.7705246276281181E-296</v>
      </c>
      <c r="AU5114" s="37">
        <f t="shared" si="5407"/>
        <v>8.4798605399411084E-4</v>
      </c>
      <c r="AV5114" s="34">
        <f t="shared" si="5408"/>
        <v>7.8902311257865021E-7</v>
      </c>
      <c r="AW5114" s="34">
        <f t="shared" si="5409"/>
        <v>0.51720085048026765</v>
      </c>
      <c r="AX5114" s="37">
        <f t="shared" si="5410"/>
        <v>2.6033761561805142</v>
      </c>
      <c r="AY5114" s="7">
        <f t="shared" si="5411"/>
        <v>8.620249226618041</v>
      </c>
      <c r="AZ5114" s="37">
        <f t="shared" si="5412"/>
        <v>8.103047587114661</v>
      </c>
      <c r="BA5114" s="2">
        <f>BE5114*'mass balance'!$B$17+BF5114*'mass balance'!$C$17+BG5114*'mass balance'!$D$17+BH5114*'mass balance'!$E$17</f>
        <v>9.0632391717425731E-5</v>
      </c>
      <c r="BB5114" s="2">
        <f>BE5114*'mass balance'!$B$18+BF5114*'mass balance'!$C$18+BG5114*'mass balance'!$D$18+BH5114*'mass balance'!$E$18</f>
        <v>9.2026736205386112E-5</v>
      </c>
      <c r="BC5114" s="2">
        <f>BE5114*'mass balance'!$B$19+BF5114*'mass balance'!$C$19+BG5114*'mass balance'!$D$19+BH5114*'mass balance'!$E$19</f>
        <v>-1.1503342025673262E-4</v>
      </c>
      <c r="BD5114" s="2">
        <f>BE5114*'mass balance'!$B$20+BF5114*'mass balance'!$C$20+BG5114*'mass balance'!$D$20+BH5114*'mass balance'!$E$20</f>
        <v>4.1830334638811865E-6</v>
      </c>
      <c r="BE5114" s="2">
        <f>N5114*'mass balance'!$H$11+R5114*'mass balance'!$I$11+S5114*'mass balance'!$J$11</f>
        <v>-1.5132915059653339E-4</v>
      </c>
      <c r="BF5114" s="2">
        <f>N5114*'mass balance'!$H$12+R5114*'mass balance'!$I$12+S5114*'mass balance'!$J$12</f>
        <v>1.3747895618824579E-5</v>
      </c>
      <c r="BG5114" s="2">
        <f>N5114*'mass balance'!$H$13+R5114*'mass balance'!$I$13+S5114*'mass balance'!$J$13</f>
        <v>9.4820700943813236E-6</v>
      </c>
      <c r="BH5114" s="2">
        <f>N5114*'mass balance'!$H$14+R5114*'mass balance'!$I$14+S5114*'mass balance'!$J$14</f>
        <v>1.6551625846495838E-5</v>
      </c>
      <c r="BI5114" s="36">
        <f t="shared" si="5413"/>
        <v>1.984873985993231E-16</v>
      </c>
      <c r="BJ5114" s="36">
        <f t="shared" si="5414"/>
        <v>3.2892477742861908E-19</v>
      </c>
      <c r="BK5114" s="36">
        <f t="shared" si="5415"/>
        <v>1.493555973039708E-15</v>
      </c>
      <c r="BL5114" s="36">
        <f t="shared" si="5416"/>
        <v>1.0372438429988768E-15</v>
      </c>
      <c r="BM5114" s="36">
        <f t="shared" si="5449"/>
        <v>2.2913207359891259E-12</v>
      </c>
      <c r="BN5114" s="36">
        <f t="shared" ca="1" si="5417"/>
        <v>0.86543857490864795</v>
      </c>
      <c r="BO5114" s="36">
        <f t="shared" ca="1" si="5434"/>
        <v>1</v>
      </c>
      <c r="BP5114" s="36">
        <f t="shared" si="5450"/>
        <v>-2.2913207273276454E-12</v>
      </c>
      <c r="BQ5114" s="36">
        <f t="shared" si="5451"/>
        <v>0.99999999621987423</v>
      </c>
      <c r="BR5114" s="2">
        <f t="shared" si="5440"/>
        <v>-5</v>
      </c>
      <c r="BS5114">
        <v>0</v>
      </c>
      <c r="BT5114" s="37">
        <f t="shared" si="5435"/>
        <v>0.11532100380737446</v>
      </c>
      <c r="BU5114" s="34">
        <f t="shared" si="5418"/>
        <v>-5</v>
      </c>
      <c r="BV5114" s="34">
        <f t="shared" si="5419"/>
        <v>-5</v>
      </c>
      <c r="BW5114" s="34">
        <f t="shared" si="5420"/>
        <v>-5</v>
      </c>
      <c r="BX5114" s="34">
        <f t="shared" si="5421"/>
        <v>-5</v>
      </c>
      <c r="BY5114" s="34">
        <f t="shared" si="5422"/>
        <v>5.1839320043592876</v>
      </c>
      <c r="BZ5114" s="36">
        <f t="shared" si="5436"/>
        <v>1.1503342025673262E-4</v>
      </c>
      <c r="CA5114" s="34">
        <f t="shared" si="5437"/>
        <v>1.4231806313313045E-2</v>
      </c>
    </row>
    <row r="5115" spans="1:79" x14ac:dyDescent="0.2">
      <c r="A5115" s="75">
        <f t="shared" si="5423"/>
        <v>13.920547945204026</v>
      </c>
      <c r="B5115" s="34">
        <f t="shared" si="5441"/>
        <v>5080.9999999994698</v>
      </c>
      <c r="C5115">
        <f t="shared" si="5424"/>
        <v>15</v>
      </c>
      <c r="D5115" s="35">
        <f t="shared" si="5384"/>
        <v>3000</v>
      </c>
      <c r="E5115" s="27">
        <v>0</v>
      </c>
      <c r="F5115" s="64">
        <f t="shared" si="5425"/>
        <v>0.46593146951268899</v>
      </c>
      <c r="G5115" s="34">
        <v>0</v>
      </c>
      <c r="H5115" s="34">
        <f t="shared" si="5385"/>
        <v>1</v>
      </c>
      <c r="I5115" s="34">
        <f t="shared" si="5426"/>
        <v>6192.2292298236371</v>
      </c>
      <c r="J5115" s="34">
        <f t="shared" si="5386"/>
        <v>19295.787512912771</v>
      </c>
      <c r="K5115" s="34">
        <f t="shared" si="5387"/>
        <v>17123.32397785968</v>
      </c>
      <c r="L5115" s="36">
        <f t="shared" si="5438"/>
        <v>1925.2683379831226</v>
      </c>
      <c r="M5115" s="34">
        <f t="shared" si="5388"/>
        <v>20.399243190166207</v>
      </c>
      <c r="N5115" s="34">
        <f t="shared" si="5427"/>
        <v>63.566681305318987</v>
      </c>
      <c r="O5115" s="34">
        <f t="shared" si="5389"/>
        <v>9.4970811430771391</v>
      </c>
      <c r="P5115">
        <f t="shared" si="5442"/>
        <v>52.241227508637081</v>
      </c>
      <c r="Q5115" s="36">
        <f t="shared" si="5390"/>
        <v>59.793032040641535</v>
      </c>
      <c r="R5115" s="34">
        <f t="shared" si="5391"/>
        <v>52.346163380246622</v>
      </c>
      <c r="S5115" s="34">
        <f t="shared" si="5392"/>
        <v>5.7215398212404143</v>
      </c>
      <c r="T5115" s="36">
        <f t="shared" si="5428"/>
        <v>9.2578533787566253E-14</v>
      </c>
      <c r="U5115" s="36">
        <f t="shared" si="5393"/>
        <v>3446.2876697264714</v>
      </c>
      <c r="V5115" s="36">
        <f t="shared" si="5394"/>
        <v>1.0949896312562994E-3</v>
      </c>
      <c r="W5115" s="68">
        <f t="shared" si="5395"/>
        <v>5.5007666799517789</v>
      </c>
      <c r="X5115">
        <f t="shared" si="5396"/>
        <v>10.727779905604022</v>
      </c>
      <c r="Y5115">
        <f t="shared" si="5397"/>
        <v>5.9191933886892012E-3</v>
      </c>
      <c r="Z5115" s="34">
        <f t="shared" si="5398"/>
        <v>1.8175536138477263E-3</v>
      </c>
      <c r="AA5115" s="36">
        <f t="shared" si="5399"/>
        <v>1.9906127544858863E-4</v>
      </c>
      <c r="AB5115" s="34">
        <f t="shared" si="5400"/>
        <v>2.2083287929023406E-4</v>
      </c>
      <c r="AC5115" s="36">
        <f t="shared" si="5401"/>
        <v>1.4129090601411305E-2</v>
      </c>
      <c r="AD5115" s="34">
        <f t="shared" si="5402"/>
        <v>0</v>
      </c>
      <c r="AE5115">
        <f t="shared" si="5429"/>
        <v>63.980919176631588</v>
      </c>
      <c r="AF5115" s="36">
        <f t="shared" si="5443"/>
        <v>0</v>
      </c>
      <c r="AG5115" s="34">
        <f t="shared" si="5403"/>
        <v>1.8161356201626275</v>
      </c>
      <c r="AH5115">
        <f t="shared" si="5439"/>
        <v>5.7427864993992994E-3</v>
      </c>
      <c r="AI5115" s="29">
        <f t="shared" si="5430"/>
        <v>1.8161356201626275</v>
      </c>
      <c r="AJ5115">
        <f t="shared" si="5431"/>
        <v>1.8161356201626275</v>
      </c>
      <c r="AK5115" s="36">
        <f t="shared" si="5444"/>
        <v>0</v>
      </c>
      <c r="AL5115" s="36">
        <f t="shared" si="5432"/>
        <v>-7.5811346698701661E-7</v>
      </c>
      <c r="AM5115" s="36">
        <f t="shared" si="5433"/>
        <v>-9.1799092817206429E-9</v>
      </c>
      <c r="AN5115" s="37">
        <f t="shared" si="5445"/>
        <v>2.6610477441831696E-306</v>
      </c>
      <c r="AO5115" s="36">
        <f t="shared" si="5446"/>
        <v>1.2505609936066544E-3</v>
      </c>
      <c r="AP5115" s="36">
        <f t="shared" si="5447"/>
        <v>4.1560304052297298E-5</v>
      </c>
      <c r="AQ5115" s="74">
        <f t="shared" si="5404"/>
        <v>0</v>
      </c>
      <c r="AR5115" s="73">
        <f t="shared" si="5405"/>
        <v>0</v>
      </c>
      <c r="AS5115" s="72">
        <f t="shared" si="5448"/>
        <v>1.9557558378845947E-9</v>
      </c>
      <c r="AT5115" s="37">
        <f t="shared" si="5406"/>
        <v>2.7755693743933909E-296</v>
      </c>
      <c r="AU5115" s="37">
        <f t="shared" si="5407"/>
        <v>8.4779874942006266E-4</v>
      </c>
      <c r="AV5115" s="34">
        <f t="shared" si="5408"/>
        <v>2.5024651677714042E-4</v>
      </c>
      <c r="AW5115" s="34">
        <f t="shared" si="5409"/>
        <v>0.51730385003769952</v>
      </c>
      <c r="AX5115" s="37">
        <f t="shared" si="5410"/>
        <v>2.6038946135489938</v>
      </c>
      <c r="AY5115" s="7">
        <f t="shared" si="5411"/>
        <v>8.6222153900552492</v>
      </c>
      <c r="AZ5115" s="37">
        <f t="shared" si="5412"/>
        <v>8.1046612935007722</v>
      </c>
      <c r="BA5115" s="2">
        <f>BE5115*'mass balance'!$B$17+BF5115*'mass balance'!$C$17+BG5115*'mass balance'!$D$17+BH5115*'mass balance'!$E$17</f>
        <v>9.0650447462997327E-5</v>
      </c>
      <c r="BB5115" s="2">
        <f>BE5115*'mass balance'!$B$18+BF5115*'mass balance'!$C$18+BG5115*'mass balance'!$D$18+BH5115*'mass balance'!$E$18</f>
        <v>9.2045069731658846E-5</v>
      </c>
      <c r="BC5115" s="2">
        <f>BE5115*'mass balance'!$B$19+BF5115*'mass balance'!$C$19+BG5115*'mass balance'!$D$19+BH5115*'mass balance'!$E$19</f>
        <v>-1.1505633716457354E-4</v>
      </c>
      <c r="BD5115" s="2">
        <f>BE5115*'mass balance'!$B$20+BF5115*'mass balance'!$C$20+BG5115*'mass balance'!$D$20+BH5115*'mass balance'!$E$20</f>
        <v>4.1838668059844925E-6</v>
      </c>
      <c r="BE5115" s="2">
        <f>N5115*'mass balance'!$H$11+R5115*'mass balance'!$I$11+S5115*'mass balance'!$J$11</f>
        <v>-1.5134924120314045E-4</v>
      </c>
      <c r="BF5115" s="2">
        <f>N5115*'mass balance'!$H$12+R5115*'mass balance'!$I$12+S5115*'mass balance'!$J$12</f>
        <v>1.3744639722882414E-5</v>
      </c>
      <c r="BG5115" s="2">
        <f>N5115*'mass balance'!$H$13+R5115*'mass balance'!$I$13+S5115*'mass balance'!$J$13</f>
        <v>9.4809967307447412E-6</v>
      </c>
      <c r="BH5115" s="2">
        <f>N5115*'mass balance'!$H$14+R5115*'mass balance'!$I$14+S5115*'mass balance'!$J$14</f>
        <v>1.6553823256593483E-5</v>
      </c>
      <c r="BI5115" s="36">
        <f t="shared" si="5413"/>
        <v>1.984873985993231E-16</v>
      </c>
      <c r="BJ5115" s="36">
        <f t="shared" si="5414"/>
        <v>3.2896211108698612E-19</v>
      </c>
      <c r="BK5115" s="36">
        <f t="shared" si="5415"/>
        <v>1.4938848978171365E-15</v>
      </c>
      <c r="BL5115" s="36">
        <f t="shared" si="5416"/>
        <v>1.0375651945670038E-15</v>
      </c>
      <c r="BM5115" s="36">
        <f t="shared" si="5449"/>
        <v>2.2923579798321248E-12</v>
      </c>
      <c r="BN5115" s="36">
        <f t="shared" ca="1" si="5417"/>
        <v>0.29083066756953269</v>
      </c>
      <c r="BO5115" s="36">
        <f t="shared" ca="1" si="5434"/>
        <v>1</v>
      </c>
      <c r="BP5115" s="36">
        <f t="shared" si="5450"/>
        <v>-2.292357971161471E-12</v>
      </c>
      <c r="BQ5115" s="36">
        <f t="shared" si="5451"/>
        <v>0.99999999621758295</v>
      </c>
      <c r="BR5115" s="2">
        <f t="shared" si="5440"/>
        <v>-5</v>
      </c>
      <c r="BS5115">
        <v>0</v>
      </c>
      <c r="BT5115" s="37">
        <f t="shared" si="5435"/>
        <v>0.11534397800748497</v>
      </c>
      <c r="BU5115" s="34">
        <f t="shared" si="5418"/>
        <v>-5</v>
      </c>
      <c r="BV5115" s="34">
        <f t="shared" si="5419"/>
        <v>-5</v>
      </c>
      <c r="BW5115" s="34">
        <f t="shared" si="5420"/>
        <v>-5</v>
      </c>
      <c r="BX5115" s="34">
        <f t="shared" si="5421"/>
        <v>-5</v>
      </c>
      <c r="BY5115" s="34">
        <f t="shared" si="5422"/>
        <v>5.1846202282617329</v>
      </c>
      <c r="BZ5115" s="36">
        <f t="shared" si="5436"/>
        <v>1.1505633716457354E-4</v>
      </c>
      <c r="CA5115" s="34">
        <f t="shared" si="5437"/>
        <v>1.4231807330428567E-2</v>
      </c>
    </row>
    <row r="5116" spans="1:79" x14ac:dyDescent="0.2">
      <c r="A5116" s="75">
        <f t="shared" si="5423"/>
        <v>13.923287671231423</v>
      </c>
      <c r="B5116" s="34">
        <f t="shared" si="5441"/>
        <v>5081.9999999994689</v>
      </c>
      <c r="C5116">
        <f t="shared" si="5424"/>
        <v>15</v>
      </c>
      <c r="D5116" s="35">
        <f t="shared" si="5384"/>
        <v>3000</v>
      </c>
      <c r="E5116" s="27">
        <v>0</v>
      </c>
      <c r="F5116" s="64">
        <f t="shared" si="5425"/>
        <v>0.46593146951268899</v>
      </c>
      <c r="G5116" s="34">
        <v>0</v>
      </c>
      <c r="H5116" s="34">
        <f t="shared" si="5385"/>
        <v>1</v>
      </c>
      <c r="I5116" s="34">
        <f t="shared" si="5426"/>
        <v>6192.2292298236371</v>
      </c>
      <c r="J5116" s="34">
        <f t="shared" si="5386"/>
        <v>19298.348124013115</v>
      </c>
      <c r="K5116" s="34">
        <f t="shared" si="5387"/>
        <v>17125.596296282714</v>
      </c>
      <c r="L5116" s="36">
        <f t="shared" si="5438"/>
        <v>1925.6515843540624</v>
      </c>
      <c r="M5116" s="34">
        <f t="shared" si="5388"/>
        <v>20.399243190166207</v>
      </c>
      <c r="N5116" s="34">
        <f t="shared" si="5427"/>
        <v>63.575116801908777</v>
      </c>
      <c r="O5116" s="34">
        <f t="shared" si="5389"/>
        <v>9.4970811430771391</v>
      </c>
      <c r="P5116">
        <f t="shared" si="5442"/>
        <v>52.251626714015948</v>
      </c>
      <c r="Q5116" s="36">
        <f t="shared" si="5390"/>
        <v>59.802361463927625</v>
      </c>
      <c r="R5116" s="34">
        <f t="shared" si="5391"/>
        <v>52.356576864307826</v>
      </c>
      <c r="S5116" s="34">
        <f t="shared" si="5392"/>
        <v>5.72018446550085</v>
      </c>
      <c r="T5116" s="36">
        <f t="shared" si="5428"/>
        <v>9.25723916689819E-14</v>
      </c>
      <c r="U5116" s="36">
        <f t="shared" si="5393"/>
        <v>3446.2876697264714</v>
      </c>
      <c r="V5116" s="36">
        <f t="shared" si="5394"/>
        <v>1.0947302429573686E-3</v>
      </c>
      <c r="W5116" s="68">
        <f t="shared" si="5395"/>
        <v>5.5018616695830351</v>
      </c>
      <c r="X5116">
        <f t="shared" si="5396"/>
        <v>10.72849168689366</v>
      </c>
      <c r="Y5116">
        <f t="shared" si="5397"/>
        <v>5.9191933886892012E-3</v>
      </c>
      <c r="Z5116" s="34">
        <f t="shared" si="5398"/>
        <v>1.8175536138477263E-3</v>
      </c>
      <c r="AA5116" s="36">
        <f t="shared" si="5399"/>
        <v>1.989745123926996E-4</v>
      </c>
      <c r="AB5116" s="34">
        <f t="shared" si="5400"/>
        <v>2.2083287929023406E-4</v>
      </c>
      <c r="AC5116" s="36">
        <f t="shared" si="5401"/>
        <v>1.4129090601411305E-2</v>
      </c>
      <c r="AD5116" s="34">
        <f t="shared" si="5402"/>
        <v>0</v>
      </c>
      <c r="AE5116">
        <f t="shared" si="5429"/>
        <v>63.980919176631588</v>
      </c>
      <c r="AF5116" s="36">
        <f t="shared" si="5443"/>
        <v>0</v>
      </c>
      <c r="AG5116" s="34">
        <f t="shared" si="5403"/>
        <v>1.8164211938094148</v>
      </c>
      <c r="AH5116">
        <f t="shared" si="5439"/>
        <v>5.7412208212166416E-3</v>
      </c>
      <c r="AI5116" s="29">
        <f t="shared" si="5430"/>
        <v>1.8164211938094148</v>
      </c>
      <c r="AJ5116">
        <f t="shared" si="5431"/>
        <v>0</v>
      </c>
      <c r="AK5116" s="36">
        <f t="shared" si="5444"/>
        <v>0</v>
      </c>
      <c r="AL5116" s="36">
        <f t="shared" si="5432"/>
        <v>-7.5765388442225934E-7</v>
      </c>
      <c r="AM5116" s="36">
        <f t="shared" si="5433"/>
        <v>-9.1778816080463943E-9</v>
      </c>
      <c r="AN5116" s="37">
        <f t="shared" si="5445"/>
        <v>2.6610477441831696E-306</v>
      </c>
      <c r="AO5116" s="36">
        <f t="shared" si="5446"/>
        <v>1.2498028801396673E-3</v>
      </c>
      <c r="AP5116" s="36">
        <f t="shared" si="5447"/>
        <v>4.1551124143015579E-5</v>
      </c>
      <c r="AQ5116" s="74">
        <f t="shared" si="5404"/>
        <v>0</v>
      </c>
      <c r="AR5116" s="73">
        <f t="shared" si="5405"/>
        <v>0</v>
      </c>
      <c r="AS5116" s="72">
        <f t="shared" si="5448"/>
        <v>1.9522011463579286E-9</v>
      </c>
      <c r="AT5116" s="37">
        <f t="shared" si="5406"/>
        <v>2.7806233069531773E-296</v>
      </c>
      <c r="AU5116" s="37">
        <f t="shared" si="5407"/>
        <v>8.4761148621816118E-4</v>
      </c>
      <c r="AV5116" s="34">
        <f t="shared" si="5408"/>
        <v>7.8859297486826275E-7</v>
      </c>
      <c r="AW5116" s="34">
        <f t="shared" si="5409"/>
        <v>0.51740682520188253</v>
      </c>
      <c r="AX5116" s="37">
        <f t="shared" si="5410"/>
        <v>2.6044129481319005</v>
      </c>
      <c r="AY5116" s="7">
        <f t="shared" si="5411"/>
        <v>8.6236822315097932</v>
      </c>
      <c r="AZ5116" s="37">
        <f t="shared" si="5412"/>
        <v>8.1062746177149361</v>
      </c>
      <c r="BA5116" s="2">
        <f>BE5116*'mass balance'!$B$17+BF5116*'mass balance'!$C$17+BG5116*'mass balance'!$D$17+BH5116*'mass balance'!$E$17</f>
        <v>9.0668498933806928E-5</v>
      </c>
      <c r="BB5116" s="2">
        <f>BE5116*'mass balance'!$B$18+BF5116*'mass balance'!$C$18+BG5116*'mass balance'!$D$18+BH5116*'mass balance'!$E$18</f>
        <v>9.2063398917403928E-5</v>
      </c>
      <c r="BC5116" s="2">
        <f>BE5116*'mass balance'!$B$19+BF5116*'mass balance'!$C$19+BG5116*'mass balance'!$D$19+BH5116*'mass balance'!$E$19</f>
        <v>-1.1507924864675495E-4</v>
      </c>
      <c r="BD5116" s="2">
        <f>BE5116*'mass balance'!$B$20+BF5116*'mass balance'!$C$20+BG5116*'mass balance'!$D$20+BH5116*'mass balance'!$E$20</f>
        <v>4.1846999507910881E-6</v>
      </c>
      <c r="BE5116" s="2">
        <f>N5116*'mass balance'!$H$11+R5116*'mass balance'!$I$11+S5116*'mass balance'!$J$11</f>
        <v>-1.513693257188304E-4</v>
      </c>
      <c r="BF5116" s="2">
        <f>N5116*'mass balance'!$H$12+R5116*'mass balance'!$I$12+S5116*'mass balance'!$J$12</f>
        <v>1.3741383802812173E-5</v>
      </c>
      <c r="BG5116" s="2">
        <f>N5116*'mass balance'!$H$13+R5116*'mass balance'!$I$13+S5116*'mass balance'!$J$13</f>
        <v>9.4799232277587943E-6</v>
      </c>
      <c r="BH5116" s="2">
        <f>N5116*'mass balance'!$H$14+R5116*'mass balance'!$I$14+S5116*'mass balance'!$J$14</f>
        <v>1.6556020000497076E-5</v>
      </c>
      <c r="BI5116" s="36">
        <f t="shared" si="5413"/>
        <v>1.984873985993231E-16</v>
      </c>
      <c r="BJ5116" s="36">
        <f t="shared" si="5414"/>
        <v>3.2899944283409494E-19</v>
      </c>
      <c r="BK5116" s="36">
        <f t="shared" si="5415"/>
        <v>1.4942138599282235E-15</v>
      </c>
      <c r="BL5116" s="36">
        <f t="shared" si="5416"/>
        <v>1.037886599632948E-15</v>
      </c>
      <c r="BM5116" s="36">
        <f t="shared" si="5449"/>
        <v>2.2933955450266918E-12</v>
      </c>
      <c r="BN5116" s="36">
        <f t="shared" ca="1" si="5417"/>
        <v>0.97132004826112195</v>
      </c>
      <c r="BO5116" s="36">
        <f t="shared" ca="1" si="5434"/>
        <v>1</v>
      </c>
      <c r="BP5116" s="36">
        <f t="shared" si="5450"/>
        <v>-2.2933955363468563E-12</v>
      </c>
      <c r="BQ5116" s="36">
        <f t="shared" si="5451"/>
        <v>0.99999999621529057</v>
      </c>
      <c r="BR5116" s="2">
        <f t="shared" si="5440"/>
        <v>-5</v>
      </c>
      <c r="BS5116">
        <v>0</v>
      </c>
      <c r="BT5116" s="37">
        <f t="shared" si="5435"/>
        <v>0.11536694676837185</v>
      </c>
      <c r="BU5116" s="34">
        <f t="shared" si="5418"/>
        <v>-5</v>
      </c>
      <c r="BV5116" s="34">
        <f t="shared" si="5419"/>
        <v>-5</v>
      </c>
      <c r="BW5116" s="34">
        <f t="shared" si="5420"/>
        <v>-5</v>
      </c>
      <c r="BX5116" s="34">
        <f t="shared" si="5421"/>
        <v>-5</v>
      </c>
      <c r="BY5116" s="34">
        <f t="shared" si="5422"/>
        <v>5.1853082435136972</v>
      </c>
      <c r="BZ5116" s="36">
        <f t="shared" si="5436"/>
        <v>1.1507924864675495E-4</v>
      </c>
      <c r="CA5116" s="34">
        <f t="shared" si="5437"/>
        <v>1.4231808347111295E-2</v>
      </c>
    </row>
    <row r="5117" spans="1:79" x14ac:dyDescent="0.2">
      <c r="A5117" s="75">
        <f t="shared" si="5423"/>
        <v>13.926027397258819</v>
      </c>
      <c r="B5117" s="34">
        <f t="shared" si="5441"/>
        <v>5082.9999999994689</v>
      </c>
      <c r="C5117">
        <f t="shared" si="5424"/>
        <v>15</v>
      </c>
      <c r="D5117" s="35">
        <f t="shared" si="5384"/>
        <v>3000</v>
      </c>
      <c r="E5117" s="27">
        <v>0</v>
      </c>
      <c r="F5117" s="64">
        <f t="shared" si="5425"/>
        <v>0.46593146951268899</v>
      </c>
      <c r="G5117" s="34">
        <v>0</v>
      </c>
      <c r="H5117" s="34">
        <f t="shared" si="5385"/>
        <v>1</v>
      </c>
      <c r="I5117" s="34">
        <f t="shared" si="5426"/>
        <v>6192.2292298236371</v>
      </c>
      <c r="J5117" s="34">
        <f t="shared" si="5386"/>
        <v>19300.907958732801</v>
      </c>
      <c r="K5117" s="34">
        <f t="shared" si="5387"/>
        <v>17127.867925735809</v>
      </c>
      <c r="L5117" s="36">
        <f t="shared" si="5438"/>
        <v>1926.0347399390976</v>
      </c>
      <c r="M5117" s="34">
        <f t="shared" si="5388"/>
        <v>20.399243190166207</v>
      </c>
      <c r="N5117" s="34">
        <f t="shared" si="5427"/>
        <v>63.583549740844887</v>
      </c>
      <c r="O5117" s="34">
        <f t="shared" si="5389"/>
        <v>9.4970811430771391</v>
      </c>
      <c r="P5117">
        <f t="shared" si="5442"/>
        <v>52.262023455963096</v>
      </c>
      <c r="Q5117" s="36">
        <f t="shared" si="5390"/>
        <v>59.811688335969883</v>
      </c>
      <c r="R5117" s="34">
        <f t="shared" si="5391"/>
        <v>52.366987881032635</v>
      </c>
      <c r="S5117" s="34">
        <f t="shared" si="5392"/>
        <v>5.7188291000427478</v>
      </c>
      <c r="T5117" s="36">
        <f t="shared" si="5428"/>
        <v>9.2566252634473704E-14</v>
      </c>
      <c r="U5117" s="36">
        <f t="shared" si="5393"/>
        <v>3446.2876697264714</v>
      </c>
      <c r="V5117" s="36">
        <f t="shared" si="5394"/>
        <v>1.0944708527985043E-3</v>
      </c>
      <c r="W5117" s="68">
        <f t="shared" si="5395"/>
        <v>5.5029563998259929</v>
      </c>
      <c r="X5117">
        <f t="shared" si="5396"/>
        <v>10.729203205171782</v>
      </c>
      <c r="Y5117">
        <f t="shared" si="5397"/>
        <v>5.9191933886892012E-3</v>
      </c>
      <c r="Z5117" s="34">
        <f t="shared" si="5398"/>
        <v>1.8175536138477263E-3</v>
      </c>
      <c r="AA5117" s="36">
        <f t="shared" si="5399"/>
        <v>1.9888779290221383E-4</v>
      </c>
      <c r="AB5117" s="34">
        <f t="shared" si="5400"/>
        <v>2.2083287929023406E-4</v>
      </c>
      <c r="AC5117" s="36">
        <f t="shared" si="5401"/>
        <v>1.4129090601411305E-2</v>
      </c>
      <c r="AD5117" s="34">
        <f t="shared" si="5402"/>
        <v>0</v>
      </c>
      <c r="AE5117">
        <f t="shared" si="5429"/>
        <v>63.980919176631588</v>
      </c>
      <c r="AF5117" s="36">
        <f t="shared" si="5443"/>
        <v>0</v>
      </c>
      <c r="AG5117" s="34">
        <f t="shared" si="5403"/>
        <v>1.8167066893626285</v>
      </c>
      <c r="AH5117">
        <f t="shared" si="5439"/>
        <v>5.7396553333695088E-3</v>
      </c>
      <c r="AI5117" s="29">
        <f t="shared" si="5430"/>
        <v>1.8167066893626285</v>
      </c>
      <c r="AJ5117">
        <f t="shared" si="5431"/>
        <v>1.8167066893626285</v>
      </c>
      <c r="AK5117" s="36">
        <f t="shared" si="5444"/>
        <v>0</v>
      </c>
      <c r="AL5117" s="36">
        <f t="shared" si="5432"/>
        <v>-7.5719458046504963E-7</v>
      </c>
      <c r="AM5117" s="36">
        <f t="shared" si="5433"/>
        <v>-9.1758543822480891E-9</v>
      </c>
      <c r="AN5117" s="37">
        <f t="shared" si="5445"/>
        <v>2.6610477441831696E-306</v>
      </c>
      <c r="AO5117" s="36">
        <f t="shared" si="5446"/>
        <v>1.2490452262552451E-3</v>
      </c>
      <c r="AP5117" s="36">
        <f t="shared" si="5447"/>
        <v>4.1541946261407529E-5</v>
      </c>
      <c r="AQ5117" s="74">
        <f t="shared" si="5404"/>
        <v>0</v>
      </c>
      <c r="AR5117" s="73">
        <f t="shared" si="5405"/>
        <v>0</v>
      </c>
      <c r="AS5117" s="72">
        <f t="shared" si="5448"/>
        <v>1.9486529156744849E-9</v>
      </c>
      <c r="AT5117" s="37">
        <f t="shared" si="5406"/>
        <v>2.7856864420335541E-296</v>
      </c>
      <c r="AU5117" s="37">
        <f t="shared" si="5407"/>
        <v>8.4742426437926809E-4</v>
      </c>
      <c r="AV5117" s="34">
        <f t="shared" si="5408"/>
        <v>2.5032452665651924E-4</v>
      </c>
      <c r="AW5117" s="34">
        <f t="shared" si="5409"/>
        <v>0.51750977597263581</v>
      </c>
      <c r="AX5117" s="37">
        <f t="shared" si="5410"/>
        <v>2.6049311599283245</v>
      </c>
      <c r="AY5117" s="7">
        <f t="shared" si="5411"/>
        <v>8.625647660253609</v>
      </c>
      <c r="AZ5117" s="37">
        <f t="shared" si="5412"/>
        <v>8.1078875597543174</v>
      </c>
      <c r="BA5117" s="2">
        <f>BE5117*'mass balance'!$B$17+BF5117*'mass balance'!$C$17+BG5117*'mass balance'!$D$17+BH5117*'mass balance'!$E$17</f>
        <v>9.0686546129821507E-5</v>
      </c>
      <c r="BB5117" s="2">
        <f>BE5117*'mass balance'!$B$18+BF5117*'mass balance'!$C$18+BG5117*'mass balance'!$D$18+BH5117*'mass balance'!$E$18</f>
        <v>9.2081723762588004E-5</v>
      </c>
      <c r="BC5117" s="2">
        <f>BE5117*'mass balance'!$B$19+BF5117*'mass balance'!$C$19+BG5117*'mass balance'!$D$19+BH5117*'mass balance'!$E$19</f>
        <v>-1.1510215470323501E-4</v>
      </c>
      <c r="BD5117" s="2">
        <f>BE5117*'mass balance'!$B$20+BF5117*'mass balance'!$C$20+BG5117*'mass balance'!$D$20+BH5117*'mass balance'!$E$20</f>
        <v>4.1855328982994546E-6</v>
      </c>
      <c r="BE5117" s="2">
        <f>N5117*'mass balance'!$H$11+R5117*'mass balance'!$I$11+S5117*'mass balance'!$J$11</f>
        <v>-1.5138940414486876E-4</v>
      </c>
      <c r="BF5117" s="2">
        <f>N5117*'mass balance'!$H$12+R5117*'mass balance'!$I$12+S5117*'mass balance'!$J$12</f>
        <v>1.3738127859395456E-5</v>
      </c>
      <c r="BG5117" s="2">
        <f>N5117*'mass balance'!$H$13+R5117*'mass balance'!$I$13+S5117*'mass balance'!$J$13</f>
        <v>9.4788495858094895E-6</v>
      </c>
      <c r="BH5117" s="2">
        <f>N5117*'mass balance'!$H$14+R5117*'mass balance'!$I$14+S5117*'mass balance'!$J$14</f>
        <v>1.6558216078345019E-5</v>
      </c>
      <c r="BI5117" s="36">
        <f t="shared" si="5413"/>
        <v>1.984873985993231E-16</v>
      </c>
      <c r="BJ5117" s="36">
        <f t="shared" si="5414"/>
        <v>3.2903677266887752E-19</v>
      </c>
      <c r="BK5117" s="36">
        <f t="shared" si="5415"/>
        <v>1.4945428593710577E-15</v>
      </c>
      <c r="BL5117" s="36">
        <f t="shared" si="5416"/>
        <v>1.0382080581938453E-15</v>
      </c>
      <c r="BM5117" s="36">
        <f t="shared" si="5449"/>
        <v>2.2944334316263249E-12</v>
      </c>
      <c r="BN5117" s="36">
        <f t="shared" ca="1" si="5417"/>
        <v>3.6419358125584833E-2</v>
      </c>
      <c r="BO5117" s="36">
        <f t="shared" ca="1" si="5434"/>
        <v>1</v>
      </c>
      <c r="BP5117" s="36">
        <f t="shared" si="5450"/>
        <v>-2.294433422937299E-12</v>
      </c>
      <c r="BQ5117" s="36">
        <f t="shared" si="5451"/>
        <v>0.99999999621299718</v>
      </c>
      <c r="BR5117" s="2">
        <f t="shared" si="5440"/>
        <v>-5</v>
      </c>
      <c r="BS5117">
        <v>0</v>
      </c>
      <c r="BT5117" s="37">
        <f t="shared" si="5435"/>
        <v>0.11538991008999309</v>
      </c>
      <c r="BU5117" s="34">
        <f t="shared" si="5418"/>
        <v>-5</v>
      </c>
      <c r="BV5117" s="34">
        <f t="shared" si="5419"/>
        <v>-5</v>
      </c>
      <c r="BW5117" s="34">
        <f t="shared" si="5420"/>
        <v>-5</v>
      </c>
      <c r="BX5117" s="34">
        <f t="shared" si="5421"/>
        <v>-5</v>
      </c>
      <c r="BY5117" s="34">
        <f t="shared" si="5422"/>
        <v>5.1859960501585318</v>
      </c>
      <c r="BZ5117" s="36">
        <f t="shared" si="5436"/>
        <v>1.1510215470323501E-4</v>
      </c>
      <c r="CA5117" s="34">
        <f t="shared" si="5437"/>
        <v>1.4231809363361422E-2</v>
      </c>
    </row>
    <row r="5118" spans="1:79" x14ac:dyDescent="0.2">
      <c r="A5118" s="75">
        <f t="shared" si="5423"/>
        <v>13.928767123286216</v>
      </c>
      <c r="B5118" s="34">
        <f t="shared" si="5441"/>
        <v>5083.9999999994689</v>
      </c>
      <c r="C5118">
        <f t="shared" si="5424"/>
        <v>15</v>
      </c>
      <c r="D5118" s="35">
        <f t="shared" si="5384"/>
        <v>3000</v>
      </c>
      <c r="E5118" s="27">
        <v>0</v>
      </c>
      <c r="F5118" s="64">
        <f t="shared" si="5425"/>
        <v>0.46593146951268899</v>
      </c>
      <c r="G5118" s="34">
        <v>0</v>
      </c>
      <c r="H5118" s="34">
        <f t="shared" si="5385"/>
        <v>1</v>
      </c>
      <c r="I5118" s="34">
        <f t="shared" si="5426"/>
        <v>6192.2292298236371</v>
      </c>
      <c r="J5118" s="34">
        <f t="shared" si="5386"/>
        <v>19303.46701723319</v>
      </c>
      <c r="K5118" s="34">
        <f t="shared" si="5387"/>
        <v>17130.138866362151</v>
      </c>
      <c r="L5118" s="36">
        <f t="shared" si="5438"/>
        <v>1926.4178047375772</v>
      </c>
      <c r="M5118" s="34">
        <f t="shared" si="5388"/>
        <v>20.399243190166207</v>
      </c>
      <c r="N5118" s="34">
        <f t="shared" si="5427"/>
        <v>63.591980122658889</v>
      </c>
      <c r="O5118" s="34">
        <f t="shared" si="5389"/>
        <v>9.4970811430771391</v>
      </c>
      <c r="P5118">
        <f t="shared" si="5442"/>
        <v>52.272417734460859</v>
      </c>
      <c r="Q5118" s="36">
        <f t="shared" si="5390"/>
        <v>59.821012657085468</v>
      </c>
      <c r="R5118" s="34">
        <f t="shared" si="5391"/>
        <v>52.377396430403863</v>
      </c>
      <c r="S5118" s="34">
        <f t="shared" si="5392"/>
        <v>5.7174737251912218</v>
      </c>
      <c r="T5118" s="36">
        <f t="shared" si="5428"/>
        <v>9.2560116682138504E-14</v>
      </c>
      <c r="U5118" s="36">
        <f t="shared" si="5393"/>
        <v>3446.2876697264714</v>
      </c>
      <c r="V5118" s="36">
        <f t="shared" si="5394"/>
        <v>1.0942114608419229E-3</v>
      </c>
      <c r="W5118" s="68">
        <f t="shared" si="5395"/>
        <v>5.5040508706787916</v>
      </c>
      <c r="X5118">
        <f t="shared" si="5396"/>
        <v>10.729914460535555</v>
      </c>
      <c r="Y5118">
        <f t="shared" si="5397"/>
        <v>5.9191933886892012E-3</v>
      </c>
      <c r="Z5118" s="34">
        <f t="shared" si="5398"/>
        <v>1.8175536138477263E-3</v>
      </c>
      <c r="AA5118" s="36">
        <f t="shared" si="5399"/>
        <v>1.9880111695024693E-4</v>
      </c>
      <c r="AB5118" s="34">
        <f t="shared" si="5400"/>
        <v>2.2083287929023406E-4</v>
      </c>
      <c r="AC5118" s="36">
        <f t="shared" si="5401"/>
        <v>1.4129090601411305E-2</v>
      </c>
      <c r="AD5118" s="34">
        <f t="shared" si="5402"/>
        <v>0</v>
      </c>
      <c r="AE5118">
        <f t="shared" si="5429"/>
        <v>63.980919176631588</v>
      </c>
      <c r="AF5118" s="36">
        <f t="shared" si="5443"/>
        <v>0</v>
      </c>
      <c r="AG5118" s="34">
        <f t="shared" si="5403"/>
        <v>1.8169921068319763</v>
      </c>
      <c r="AH5118">
        <f t="shared" si="5439"/>
        <v>5.7380900360488596E-3</v>
      </c>
      <c r="AI5118" s="29">
        <f t="shared" si="5430"/>
        <v>1.8169921068319763</v>
      </c>
      <c r="AJ5118">
        <f t="shared" si="5431"/>
        <v>0</v>
      </c>
      <c r="AK5118" s="36">
        <f t="shared" si="5444"/>
        <v>0</v>
      </c>
      <c r="AL5118" s="36">
        <f t="shared" si="5432"/>
        <v>-7.567355549464905E-7</v>
      </c>
      <c r="AM5118" s="36">
        <f t="shared" si="5433"/>
        <v>-9.1738276042267999E-9</v>
      </c>
      <c r="AN5118" s="37">
        <f t="shared" si="5445"/>
        <v>2.6610477441831696E-306</v>
      </c>
      <c r="AO5118" s="36">
        <f t="shared" si="5446"/>
        <v>1.2482880316747799E-3</v>
      </c>
      <c r="AP5118" s="36">
        <f t="shared" si="5447"/>
        <v>4.1532770407025279E-5</v>
      </c>
      <c r="AQ5118" s="74">
        <f t="shared" si="5404"/>
        <v>0</v>
      </c>
      <c r="AR5118" s="73">
        <f t="shared" si="5405"/>
        <v>0</v>
      </c>
      <c r="AS5118" s="72">
        <f t="shared" si="5448"/>
        <v>1.9451111340913329E-9</v>
      </c>
      <c r="AT5118" s="37">
        <f t="shared" si="5406"/>
        <v>2.7907587963910545E-296</v>
      </c>
      <c r="AU5118" s="37">
        <f t="shared" si="5407"/>
        <v>8.4723708389424694E-4</v>
      </c>
      <c r="AV5118" s="34">
        <f t="shared" si="5408"/>
        <v>7.8816294173314784E-7</v>
      </c>
      <c r="AW5118" s="34">
        <f t="shared" si="5409"/>
        <v>0.51761270234978429</v>
      </c>
      <c r="AX5118" s="37">
        <f t="shared" si="5410"/>
        <v>2.6054492489373846</v>
      </c>
      <c r="AY5118" s="7">
        <f t="shared" si="5411"/>
        <v>8.6271136101289017</v>
      </c>
      <c r="AZ5118" s="37">
        <f t="shared" si="5412"/>
        <v>8.1095001196161753</v>
      </c>
      <c r="BA5118" s="2">
        <f>BE5118*'mass balance'!$B$17+BF5118*'mass balance'!$C$17+BG5118*'mass balance'!$D$17+BH5118*'mass balance'!$E$17</f>
        <v>9.0704589051009133E-5</v>
      </c>
      <c r="BB5118" s="2">
        <f>BE5118*'mass balance'!$B$18+BF5118*'mass balance'!$C$18+BG5118*'mass balance'!$D$18+BH5118*'mass balance'!$E$18</f>
        <v>9.2100044267178521E-5</v>
      </c>
      <c r="BC5118" s="2">
        <f>BE5118*'mass balance'!$B$19+BF5118*'mass balance'!$C$19+BG5118*'mass balance'!$D$19+BH5118*'mass balance'!$E$19</f>
        <v>-1.1512505533397313E-4</v>
      </c>
      <c r="BD5118" s="2">
        <f>BE5118*'mass balance'!$B$20+BF5118*'mass balance'!$C$20+BG5118*'mass balance'!$D$20+BH5118*'mass balance'!$E$20</f>
        <v>4.1863656485081141E-6</v>
      </c>
      <c r="BE5118" s="2">
        <f>N5118*'mass balance'!$H$11+R5118*'mass balance'!$I$11+S5118*'mass balance'!$J$11</f>
        <v>-1.5140947648252116E-4</v>
      </c>
      <c r="BF5118" s="2">
        <f>N5118*'mass balance'!$H$12+R5118*'mass balance'!$I$12+S5118*'mass balance'!$J$12</f>
        <v>1.373487189341327E-5</v>
      </c>
      <c r="BG5118" s="2">
        <f>N5118*'mass balance'!$H$13+R5118*'mass balance'!$I$13+S5118*'mass balance'!$J$13</f>
        <v>9.4777758052824265E-6</v>
      </c>
      <c r="BH5118" s="2">
        <f>N5118*'mass balance'!$H$14+R5118*'mass balance'!$I$14+S5118*'mass balance'!$J$14</f>
        <v>1.656041149027575E-5</v>
      </c>
      <c r="BI5118" s="36">
        <f t="shared" si="5413"/>
        <v>1.984873985993231E-16</v>
      </c>
      <c r="BJ5118" s="36">
        <f t="shared" si="5414"/>
        <v>3.2907410059026648E-19</v>
      </c>
      <c r="BK5118" s="36">
        <f t="shared" si="5415"/>
        <v>1.4948718961437265E-15</v>
      </c>
      <c r="BL5118" s="36">
        <f t="shared" si="5416"/>
        <v>1.0385295702468295E-15</v>
      </c>
      <c r="BM5118" s="36">
        <f t="shared" si="5449"/>
        <v>2.2954716396845188E-12</v>
      </c>
      <c r="BN5118" s="36">
        <f t="shared" ca="1" si="5417"/>
        <v>0.69918903480717698</v>
      </c>
      <c r="BO5118" s="36">
        <f t="shared" ca="1" si="5434"/>
        <v>1</v>
      </c>
      <c r="BP5118" s="36">
        <f t="shared" si="5450"/>
        <v>-2.2954716309862946E-12</v>
      </c>
      <c r="BQ5118" s="36">
        <f t="shared" si="5451"/>
        <v>0.99999999621070279</v>
      </c>
      <c r="BR5118" s="2">
        <f t="shared" si="5440"/>
        <v>-5</v>
      </c>
      <c r="BS5118">
        <v>0</v>
      </c>
      <c r="BT5118" s="37">
        <f t="shared" si="5435"/>
        <v>0.11541286797230806</v>
      </c>
      <c r="BU5118" s="34">
        <f t="shared" si="5418"/>
        <v>-5</v>
      </c>
      <c r="BV5118" s="34">
        <f t="shared" si="5419"/>
        <v>-5</v>
      </c>
      <c r="BW5118" s="34">
        <f t="shared" si="5420"/>
        <v>-5</v>
      </c>
      <c r="BX5118" s="34">
        <f t="shared" si="5421"/>
        <v>-5</v>
      </c>
      <c r="BY5118" s="34">
        <f t="shared" si="5422"/>
        <v>5.1866836482395913</v>
      </c>
      <c r="BZ5118" s="36">
        <f t="shared" si="5436"/>
        <v>1.1512505533397313E-4</v>
      </c>
      <c r="CA5118" s="34">
        <f t="shared" si="5437"/>
        <v>1.4231810379179151E-2</v>
      </c>
    </row>
    <row r="5119" spans="1:79" x14ac:dyDescent="0.2">
      <c r="A5119" s="75">
        <f t="shared" si="5423"/>
        <v>13.931506849313612</v>
      </c>
      <c r="B5119" s="34">
        <f t="shared" si="5441"/>
        <v>5084.9999999994679</v>
      </c>
      <c r="C5119">
        <f t="shared" si="5424"/>
        <v>15</v>
      </c>
      <c r="D5119" s="35">
        <f t="shared" si="5384"/>
        <v>3000</v>
      </c>
      <c r="E5119" s="27">
        <v>0</v>
      </c>
      <c r="F5119" s="64">
        <f t="shared" si="5425"/>
        <v>0.46593146951268899</v>
      </c>
      <c r="G5119" s="34">
        <v>0</v>
      </c>
      <c r="H5119" s="34">
        <f t="shared" si="5385"/>
        <v>1</v>
      </c>
      <c r="I5119" s="34">
        <f t="shared" si="5426"/>
        <v>6192.2292298236371</v>
      </c>
      <c r="J5119" s="34">
        <f t="shared" si="5386"/>
        <v>19306.025299675661</v>
      </c>
      <c r="K5119" s="34">
        <f t="shared" si="5387"/>
        <v>17132.409118304968</v>
      </c>
      <c r="L5119" s="36">
        <f t="shared" si="5438"/>
        <v>1926.8007787488718</v>
      </c>
      <c r="M5119" s="34">
        <f t="shared" si="5388"/>
        <v>20.399243190166207</v>
      </c>
      <c r="N5119" s="34">
        <f t="shared" si="5427"/>
        <v>63.600407947882445</v>
      </c>
      <c r="O5119" s="34">
        <f t="shared" si="5389"/>
        <v>9.4970811430771391</v>
      </c>
      <c r="P5119">
        <f t="shared" si="5442"/>
        <v>52.282809549492164</v>
      </c>
      <c r="Q5119" s="36">
        <f t="shared" si="5390"/>
        <v>59.830334427591836</v>
      </c>
      <c r="R5119" s="34">
        <f t="shared" si="5391"/>
        <v>52.387802512404932</v>
      </c>
      <c r="S5119" s="34">
        <f t="shared" si="5392"/>
        <v>5.7161183412710841</v>
      </c>
      <c r="T5119" s="36">
        <f t="shared" si="5428"/>
        <v>9.2553983810074615E-14</v>
      </c>
      <c r="U5119" s="36">
        <f t="shared" si="5393"/>
        <v>3446.2876697264714</v>
      </c>
      <c r="V5119" s="36">
        <f t="shared" si="5394"/>
        <v>1.0939520671497886E-3</v>
      </c>
      <c r="W5119" s="68">
        <f t="shared" si="5395"/>
        <v>5.5051450821396335</v>
      </c>
      <c r="X5119">
        <f t="shared" si="5396"/>
        <v>10.730625453082112</v>
      </c>
      <c r="Y5119">
        <f t="shared" si="5397"/>
        <v>5.9191933886892012E-3</v>
      </c>
      <c r="Z5119" s="34">
        <f t="shared" si="5398"/>
        <v>1.8175536138477263E-3</v>
      </c>
      <c r="AA5119" s="36">
        <f t="shared" si="5399"/>
        <v>1.9871448450993638E-4</v>
      </c>
      <c r="AB5119" s="34">
        <f t="shared" si="5400"/>
        <v>2.2083287929023406E-4</v>
      </c>
      <c r="AC5119" s="36">
        <f t="shared" si="5401"/>
        <v>1.4129090601411305E-2</v>
      </c>
      <c r="AD5119" s="34">
        <f t="shared" si="5402"/>
        <v>0</v>
      </c>
      <c r="AE5119">
        <f t="shared" si="5429"/>
        <v>63.980919176631588</v>
      </c>
      <c r="AF5119" s="36">
        <f t="shared" si="5443"/>
        <v>0</v>
      </c>
      <c r="AG5119" s="34">
        <f t="shared" si="5403"/>
        <v>1.8172774462271764</v>
      </c>
      <c r="AH5119">
        <f t="shared" si="5439"/>
        <v>5.7365249294465404E-3</v>
      </c>
      <c r="AI5119" s="29">
        <f t="shared" si="5430"/>
        <v>1.8172774462271764</v>
      </c>
      <c r="AJ5119">
        <f t="shared" si="5431"/>
        <v>1.8172774462271764</v>
      </c>
      <c r="AK5119" s="36">
        <f t="shared" si="5444"/>
        <v>0</v>
      </c>
      <c r="AL5119" s="36">
        <f t="shared" si="5432"/>
        <v>-7.5627680769778712E-7</v>
      </c>
      <c r="AM5119" s="36">
        <f t="shared" si="5433"/>
        <v>-9.171801273883619E-9</v>
      </c>
      <c r="AN5119" s="37">
        <f t="shared" si="5445"/>
        <v>2.6610477441831696E-306</v>
      </c>
      <c r="AO5119" s="36">
        <f t="shared" si="5446"/>
        <v>1.2475312961198334E-3</v>
      </c>
      <c r="AP5119" s="36">
        <f t="shared" si="5447"/>
        <v>4.1523596579421052E-5</v>
      </c>
      <c r="AQ5119" s="74">
        <f t="shared" si="5404"/>
        <v>0</v>
      </c>
      <c r="AR5119" s="73">
        <f t="shared" si="5405"/>
        <v>0</v>
      </c>
      <c r="AS5119" s="72">
        <f t="shared" si="5448"/>
        <v>1.9415757898868858E-9</v>
      </c>
      <c r="AT5119" s="37">
        <f t="shared" si="5406"/>
        <v>2.7958403868127221E-296</v>
      </c>
      <c r="AU5119" s="37">
        <f t="shared" si="5407"/>
        <v>8.4704994475396365E-4</v>
      </c>
      <c r="AV5119" s="34">
        <f t="shared" si="5408"/>
        <v>2.504024937393292E-4</v>
      </c>
      <c r="AW5119" s="34">
        <f t="shared" si="5409"/>
        <v>0.51771560433315911</v>
      </c>
      <c r="AX5119" s="37">
        <f t="shared" si="5410"/>
        <v>2.6059672151582305</v>
      </c>
      <c r="AY5119" s="7">
        <f t="shared" si="5411"/>
        <v>8.6290783041247625</v>
      </c>
      <c r="AZ5119" s="37">
        <f t="shared" si="5412"/>
        <v>8.1111122972978649</v>
      </c>
      <c r="BA5119" s="2">
        <f>BE5119*'mass balance'!$B$17+BF5119*'mass balance'!$C$17+BG5119*'mass balance'!$D$17+BH5119*'mass balance'!$E$17</f>
        <v>9.0722627697338798E-5</v>
      </c>
      <c r="BB5119" s="2">
        <f>BE5119*'mass balance'!$B$18+BF5119*'mass balance'!$C$18+BG5119*'mass balance'!$D$18+BH5119*'mass balance'!$E$18</f>
        <v>9.2118360431144025E-5</v>
      </c>
      <c r="BC5119" s="2">
        <f>BE5119*'mass balance'!$B$19+BF5119*'mass balance'!$C$19+BG5119*'mass balance'!$D$19+BH5119*'mass balance'!$E$19</f>
        <v>-1.1514795053893002E-4</v>
      </c>
      <c r="BD5119" s="2">
        <f>BE5119*'mass balance'!$B$20+BF5119*'mass balance'!$C$20+BG5119*'mass balance'!$D$20+BH5119*'mass balance'!$E$20</f>
        <v>4.1871982014156374E-6</v>
      </c>
      <c r="BE5119" s="2">
        <f>N5119*'mass balance'!$H$11+R5119*'mass balance'!$I$11+S5119*'mass balance'!$J$11</f>
        <v>-1.5142954273305342E-4</v>
      </c>
      <c r="BF5119" s="2">
        <f>N5119*'mass balance'!$H$12+R5119*'mass balance'!$I$12+S5119*'mass balance'!$J$12</f>
        <v>1.3731615905645899E-5</v>
      </c>
      <c r="BG5119" s="2">
        <f>N5119*'mass balance'!$H$13+R5119*'mass balance'!$I$13+S5119*'mass balance'!$J$13</f>
        <v>9.4767018865628056E-6</v>
      </c>
      <c r="BH5119" s="2">
        <f>N5119*'mass balance'!$H$14+R5119*'mass balance'!$I$14+S5119*'mass balance'!$J$14</f>
        <v>1.6562606236427718E-5</v>
      </c>
      <c r="BI5119" s="36">
        <f t="shared" si="5413"/>
        <v>1.984873985993231E-16</v>
      </c>
      <c r="BJ5119" s="36">
        <f t="shared" si="5414"/>
        <v>3.29111426597193E-19</v>
      </c>
      <c r="BK5119" s="36">
        <f t="shared" si="5415"/>
        <v>1.4952009702443167E-15</v>
      </c>
      <c r="BL5119" s="36">
        <f t="shared" si="5416"/>
        <v>1.038851135789029E-15</v>
      </c>
      <c r="BM5119" s="36">
        <f t="shared" si="5449"/>
        <v>2.2965101692547657E-12</v>
      </c>
      <c r="BN5119" s="36">
        <f t="shared" ca="1" si="5417"/>
        <v>0.52179341682962554</v>
      </c>
      <c r="BO5119" s="36">
        <f t="shared" ca="1" si="5434"/>
        <v>1</v>
      </c>
      <c r="BP5119" s="36">
        <f t="shared" si="5450"/>
        <v>-2.2965101605473347E-12</v>
      </c>
      <c r="BQ5119" s="36">
        <f t="shared" si="5451"/>
        <v>0.99999999620840729</v>
      </c>
      <c r="BR5119" s="2">
        <f t="shared" si="5440"/>
        <v>-5</v>
      </c>
      <c r="BS5119">
        <v>0</v>
      </c>
      <c r="BT5119" s="37">
        <f t="shared" si="5435"/>
        <v>0.11543582041527733</v>
      </c>
      <c r="BU5119" s="34">
        <f t="shared" si="5418"/>
        <v>-5</v>
      </c>
      <c r="BV5119" s="34">
        <f t="shared" si="5419"/>
        <v>-5</v>
      </c>
      <c r="BW5119" s="34">
        <f t="shared" si="5420"/>
        <v>-5</v>
      </c>
      <c r="BX5119" s="34">
        <f t="shared" si="5421"/>
        <v>-5</v>
      </c>
      <c r="BY5119" s="34">
        <f t="shared" si="5422"/>
        <v>5.1873710378002382</v>
      </c>
      <c r="BZ5119" s="36">
        <f t="shared" si="5436"/>
        <v>1.1514795053893002E-4</v>
      </c>
      <c r="CA5119" s="34">
        <f t="shared" si="5437"/>
        <v>1.4231811394564666E-2</v>
      </c>
    </row>
    <row r="5120" spans="1:79" x14ac:dyDescent="0.2">
      <c r="A5120" s="75">
        <f t="shared" si="5423"/>
        <v>13.934246575341009</v>
      </c>
      <c r="B5120" s="34">
        <f t="shared" si="5441"/>
        <v>5085.9999999994679</v>
      </c>
      <c r="C5120">
        <f t="shared" si="5424"/>
        <v>15</v>
      </c>
      <c r="D5120" s="35">
        <f t="shared" si="5384"/>
        <v>3000</v>
      </c>
      <c r="E5120" s="27">
        <v>0</v>
      </c>
      <c r="F5120" s="64">
        <f t="shared" si="5425"/>
        <v>0.46593146951268899</v>
      </c>
      <c r="G5120" s="34">
        <v>0</v>
      </c>
      <c r="H5120" s="34">
        <f t="shared" si="5385"/>
        <v>1</v>
      </c>
      <c r="I5120" s="34">
        <f t="shared" si="5426"/>
        <v>6192.2292298236371</v>
      </c>
      <c r="J5120" s="34">
        <f t="shared" si="5386"/>
        <v>19308.582806221642</v>
      </c>
      <c r="K5120" s="34">
        <f t="shared" si="5387"/>
        <v>17134.678681707497</v>
      </c>
      <c r="L5120" s="36">
        <f t="shared" si="5438"/>
        <v>1927.183661972374</v>
      </c>
      <c r="M5120" s="34">
        <f t="shared" si="5388"/>
        <v>20.399243190166207</v>
      </c>
      <c r="N5120" s="34">
        <f t="shared" si="5427"/>
        <v>63.608833217047327</v>
      </c>
      <c r="O5120" s="34">
        <f t="shared" si="5389"/>
        <v>9.4970811430771391</v>
      </c>
      <c r="P5120">
        <f t="shared" si="5442"/>
        <v>52.293198901040519</v>
      </c>
      <c r="Q5120" s="36">
        <f t="shared" si="5390"/>
        <v>59.839653647806706</v>
      </c>
      <c r="R5120" s="34">
        <f t="shared" si="5391"/>
        <v>52.398206127019826</v>
      </c>
      <c r="S5120" s="34">
        <f t="shared" si="5392"/>
        <v>5.7147629486068228</v>
      </c>
      <c r="T5120" s="36">
        <f t="shared" si="5428"/>
        <v>9.2547854016381828E-14</v>
      </c>
      <c r="U5120" s="36">
        <f t="shared" si="5393"/>
        <v>3446.2876697264714</v>
      </c>
      <c r="V5120" s="36">
        <f t="shared" si="5394"/>
        <v>1.0936926717842047E-3</v>
      </c>
      <c r="W5120" s="68">
        <f t="shared" si="5395"/>
        <v>5.5062390342067831</v>
      </c>
      <c r="X5120">
        <f t="shared" si="5396"/>
        <v>10.731336182908546</v>
      </c>
      <c r="Y5120">
        <f t="shared" si="5397"/>
        <v>5.9191933886892012E-3</v>
      </c>
      <c r="Z5120" s="34">
        <f t="shared" si="5398"/>
        <v>1.8175536138477263E-3</v>
      </c>
      <c r="AA5120" s="36">
        <f t="shared" si="5399"/>
        <v>1.9862789555443984E-4</v>
      </c>
      <c r="AB5120" s="34">
        <f t="shared" si="5400"/>
        <v>2.2083287929023406E-4</v>
      </c>
      <c r="AC5120" s="36">
        <f t="shared" si="5401"/>
        <v>1.4129090601411305E-2</v>
      </c>
      <c r="AD5120" s="34">
        <f t="shared" si="5402"/>
        <v>0</v>
      </c>
      <c r="AE5120">
        <f t="shared" si="5429"/>
        <v>63.980919176631588</v>
      </c>
      <c r="AF5120" s="36">
        <f t="shared" si="5443"/>
        <v>0</v>
      </c>
      <c r="AG5120" s="34">
        <f t="shared" si="5403"/>
        <v>1.8175627075579535</v>
      </c>
      <c r="AH5120">
        <f t="shared" si="5439"/>
        <v>5.7349600137512891E-3</v>
      </c>
      <c r="AI5120" s="29">
        <f t="shared" si="5430"/>
        <v>1.8175627075579535</v>
      </c>
      <c r="AJ5120">
        <f t="shared" si="5431"/>
        <v>0</v>
      </c>
      <c r="AK5120" s="36">
        <f t="shared" si="5444"/>
        <v>0</v>
      </c>
      <c r="AL5120" s="36">
        <f t="shared" si="5432"/>
        <v>-7.5581833855024706E-7</v>
      </c>
      <c r="AM5120" s="36">
        <f t="shared" si="5433"/>
        <v>-9.1697753911196652E-9</v>
      </c>
      <c r="AN5120" s="37">
        <f t="shared" si="5445"/>
        <v>2.6610477441831696E-306</v>
      </c>
      <c r="AO5120" s="36">
        <f t="shared" si="5446"/>
        <v>1.2467750193121355E-3</v>
      </c>
      <c r="AP5120" s="36">
        <f t="shared" si="5447"/>
        <v>4.1514424778147169E-5</v>
      </c>
      <c r="AQ5120" s="74">
        <f t="shared" si="5404"/>
        <v>0</v>
      </c>
      <c r="AR5120" s="73">
        <f t="shared" si="5405"/>
        <v>0</v>
      </c>
      <c r="AS5120" s="72">
        <f t="shared" si="5448"/>
        <v>1.9380468713608613E-9</v>
      </c>
      <c r="AT5120" s="37">
        <f t="shared" si="5406"/>
        <v>2.8009312301161675E-296</v>
      </c>
      <c r="AU5120" s="37">
        <f t="shared" si="5407"/>
        <v>8.4686284694928586E-4</v>
      </c>
      <c r="AV5120" s="34">
        <f t="shared" si="5408"/>
        <v>7.8773301338307944E-7</v>
      </c>
      <c r="AW5120" s="34">
        <f t="shared" si="5409"/>
        <v>0.51781848192259683</v>
      </c>
      <c r="AX5120" s="37">
        <f t="shared" si="5410"/>
        <v>2.6064850585900405</v>
      </c>
      <c r="AY5120" s="7">
        <f t="shared" si="5411"/>
        <v>8.6305433624524337</v>
      </c>
      <c r="AZ5120" s="37">
        <f t="shared" si="5412"/>
        <v>8.1127240927968245</v>
      </c>
      <c r="BA5120" s="2">
        <f>BE5120*'mass balance'!$B$17+BF5120*'mass balance'!$C$17+BG5120*'mass balance'!$D$17+BH5120*'mass balance'!$E$17</f>
        <v>9.0740662068780606E-5</v>
      </c>
      <c r="BB5120" s="2">
        <f>BE5120*'mass balance'!$B$18+BF5120*'mass balance'!$C$18+BG5120*'mass balance'!$D$18+BH5120*'mass balance'!$E$18</f>
        <v>9.213667225445413E-5</v>
      </c>
      <c r="BC5120" s="2">
        <f>BE5120*'mass balance'!$B$19+BF5120*'mass balance'!$C$19+BG5120*'mass balance'!$D$19+BH5120*'mass balance'!$E$19</f>
        <v>-1.1517084031806768E-4</v>
      </c>
      <c r="BD5120" s="2">
        <f>BE5120*'mass balance'!$B$20+BF5120*'mass balance'!$C$20+BG5120*'mass balance'!$D$20+BH5120*'mass balance'!$E$20</f>
        <v>4.1880305570206424E-6</v>
      </c>
      <c r="BE5120" s="2">
        <f>N5120*'mass balance'!$H$11+R5120*'mass balance'!$I$11+S5120*'mass balance'!$J$11</f>
        <v>-1.5144960289773172E-4</v>
      </c>
      <c r="BF5120" s="2">
        <f>N5120*'mass balance'!$H$12+R5120*'mass balance'!$I$12+S5120*'mass balance'!$J$12</f>
        <v>1.372835989687285E-5</v>
      </c>
      <c r="BG5120" s="2">
        <f>N5120*'mass balance'!$H$13+R5120*'mass balance'!$I$13+S5120*'mass balance'!$J$13</f>
        <v>9.4756278300356541E-6</v>
      </c>
      <c r="BH5120" s="2">
        <f>N5120*'mass balance'!$H$14+R5120*'mass balance'!$I$14+S5120*'mass balance'!$J$14</f>
        <v>1.6564800316939405E-5</v>
      </c>
      <c r="BI5120" s="36">
        <f t="shared" si="5413"/>
        <v>1.984873985993231E-16</v>
      </c>
      <c r="BJ5120" s="36">
        <f t="shared" si="5414"/>
        <v>3.2914875068859014E-19</v>
      </c>
      <c r="BK5120" s="36">
        <f t="shared" si="5415"/>
        <v>1.4955300816709139E-15</v>
      </c>
      <c r="BL5120" s="36">
        <f t="shared" si="5416"/>
        <v>1.0391727548175733E-15</v>
      </c>
      <c r="BM5120" s="36">
        <f t="shared" si="5449"/>
        <v>2.2975490203905549E-12</v>
      </c>
      <c r="BN5120" s="36">
        <f t="shared" ca="1" si="5417"/>
        <v>0.34691764351207277</v>
      </c>
      <c r="BO5120" s="36">
        <f t="shared" ca="1" si="5434"/>
        <v>1</v>
      </c>
      <c r="BP5120" s="36">
        <f t="shared" si="5450"/>
        <v>-2.2975490116739086E-12</v>
      </c>
      <c r="BQ5120" s="36">
        <f t="shared" si="5451"/>
        <v>0.9999999962061108</v>
      </c>
      <c r="BR5120" s="2">
        <f t="shared" si="5440"/>
        <v>-5</v>
      </c>
      <c r="BS5120">
        <v>0</v>
      </c>
      <c r="BT5120" s="37">
        <f t="shared" si="5435"/>
        <v>0.11545876741886285</v>
      </c>
      <c r="BU5120" s="34">
        <f t="shared" si="5418"/>
        <v>-5</v>
      </c>
      <c r="BV5120" s="34">
        <f t="shared" si="5419"/>
        <v>-5</v>
      </c>
      <c r="BW5120" s="34">
        <f t="shared" si="5420"/>
        <v>-5</v>
      </c>
      <c r="BX5120" s="34">
        <f t="shared" si="5421"/>
        <v>-5</v>
      </c>
      <c r="BY5120" s="34">
        <f t="shared" si="5422"/>
        <v>5.1880582188838469</v>
      </c>
      <c r="BZ5120" s="36">
        <f t="shared" si="5436"/>
        <v>1.1517084031806768E-4</v>
      </c>
      <c r="CA5120" s="34">
        <f t="shared" si="5437"/>
        <v>1.4231812409518166E-2</v>
      </c>
    </row>
    <row r="5121" spans="1:79" x14ac:dyDescent="0.2">
      <c r="A5121" s="75">
        <f t="shared" si="5423"/>
        <v>13.936986301368405</v>
      </c>
      <c r="B5121" s="34">
        <f t="shared" si="5441"/>
        <v>5086.9999999994679</v>
      </c>
      <c r="C5121">
        <f t="shared" si="5424"/>
        <v>15</v>
      </c>
      <c r="D5121" s="35">
        <f t="shared" si="5384"/>
        <v>3000</v>
      </c>
      <c r="E5121" s="27">
        <v>0</v>
      </c>
      <c r="F5121" s="64">
        <f t="shared" si="5425"/>
        <v>0.46593146951268899</v>
      </c>
      <c r="G5121" s="34">
        <v>0</v>
      </c>
      <c r="H5121" s="34">
        <f t="shared" si="5385"/>
        <v>1</v>
      </c>
      <c r="I5121" s="34">
        <f t="shared" si="5426"/>
        <v>6192.2292298236371</v>
      </c>
      <c r="J5121" s="34">
        <f t="shared" si="5386"/>
        <v>19311.139537032595</v>
      </c>
      <c r="K5121" s="34">
        <f t="shared" si="5387"/>
        <v>17136.947556713032</v>
      </c>
      <c r="L5121" s="36">
        <f t="shared" si="5438"/>
        <v>1927.5664544074984</v>
      </c>
      <c r="M5121" s="34">
        <f t="shared" si="5388"/>
        <v>20.399243190166207</v>
      </c>
      <c r="N5121" s="34">
        <f t="shared" si="5427"/>
        <v>63.617255930685445</v>
      </c>
      <c r="O5121" s="34">
        <f t="shared" si="5389"/>
        <v>9.4970811430771391</v>
      </c>
      <c r="P5121">
        <f t="shared" si="5442"/>
        <v>52.303585789090036</v>
      </c>
      <c r="Q5121" s="36">
        <f t="shared" si="5390"/>
        <v>59.848970318048181</v>
      </c>
      <c r="R5121" s="34">
        <f t="shared" si="5391"/>
        <v>52.408607274233148</v>
      </c>
      <c r="S5121" s="34">
        <f t="shared" si="5392"/>
        <v>5.7134075475226886</v>
      </c>
      <c r="T5121" s="36">
        <f t="shared" si="5428"/>
        <v>9.2541727299161438E-14</v>
      </c>
      <c r="U5121" s="36">
        <f t="shared" si="5393"/>
        <v>3446.2876697264714</v>
      </c>
      <c r="V5121" s="36">
        <f t="shared" si="5394"/>
        <v>1.0934332748072189E-3</v>
      </c>
      <c r="W5121" s="68">
        <f t="shared" si="5395"/>
        <v>5.507332726878567</v>
      </c>
      <c r="X5121">
        <f t="shared" si="5396"/>
        <v>10.732046650111918</v>
      </c>
      <c r="Y5121">
        <f t="shared" si="5397"/>
        <v>5.9191933886892012E-3</v>
      </c>
      <c r="Z5121" s="34">
        <f t="shared" si="5398"/>
        <v>1.8175536138477263E-3</v>
      </c>
      <c r="AA5121" s="36">
        <f t="shared" si="5399"/>
        <v>1.9854135005693623E-4</v>
      </c>
      <c r="AB5121" s="34">
        <f t="shared" si="5400"/>
        <v>2.2083287929023406E-4</v>
      </c>
      <c r="AC5121" s="36">
        <f t="shared" si="5401"/>
        <v>1.4129090601411305E-2</v>
      </c>
      <c r="AD5121" s="34">
        <f t="shared" si="5402"/>
        <v>0</v>
      </c>
      <c r="AE5121">
        <f t="shared" si="5429"/>
        <v>63.980919176631588</v>
      </c>
      <c r="AF5121" s="36">
        <f t="shared" si="5443"/>
        <v>0</v>
      </c>
      <c r="AG5121" s="34">
        <f t="shared" si="5403"/>
        <v>1.817847890834045</v>
      </c>
      <c r="AH5121">
        <f t="shared" si="5439"/>
        <v>5.7333952891551743E-3</v>
      </c>
      <c r="AI5121" s="29">
        <f t="shared" si="5430"/>
        <v>1.817847890834045</v>
      </c>
      <c r="AJ5121">
        <f t="shared" si="5431"/>
        <v>1.817847890834045</v>
      </c>
      <c r="AK5121" s="36">
        <f t="shared" si="5444"/>
        <v>0</v>
      </c>
      <c r="AL5121" s="36">
        <f t="shared" si="5432"/>
        <v>-7.5536014733528027E-7</v>
      </c>
      <c r="AM5121" s="36">
        <f t="shared" si="5433"/>
        <v>-9.1677499558360755E-9</v>
      </c>
      <c r="AN5121" s="37">
        <f t="shared" si="5445"/>
        <v>2.6610477441831696E-306</v>
      </c>
      <c r="AO5121" s="36">
        <f t="shared" si="5446"/>
        <v>1.2460192009735853E-3</v>
      </c>
      <c r="AP5121" s="36">
        <f t="shared" si="5447"/>
        <v>4.1505255002756049E-5</v>
      </c>
      <c r="AQ5121" s="74">
        <f t="shared" si="5404"/>
        <v>0</v>
      </c>
      <c r="AR5121" s="73">
        <f t="shared" si="5405"/>
        <v>0</v>
      </c>
      <c r="AS5121" s="72">
        <f t="shared" si="5448"/>
        <v>1.9345243668342436E-9</v>
      </c>
      <c r="AT5121" s="37">
        <f t="shared" si="5406"/>
        <v>2.8060313431496229E-296</v>
      </c>
      <c r="AU5121" s="37">
        <f t="shared" si="5407"/>
        <v>8.466757904710832E-4</v>
      </c>
      <c r="AV5121" s="34">
        <f t="shared" si="5408"/>
        <v>2.5048041803646257E-4</v>
      </c>
      <c r="AW5121" s="34">
        <f t="shared" si="5409"/>
        <v>0.51792133511794036</v>
      </c>
      <c r="AX5121" s="37">
        <f t="shared" si="5410"/>
        <v>2.6070027792320225</v>
      </c>
      <c r="AY5121" s="7">
        <f t="shared" si="5411"/>
        <v>8.6325073216465658</v>
      </c>
      <c r="AZ5121" s="37">
        <f t="shared" si="5412"/>
        <v>8.1143355061105886</v>
      </c>
      <c r="BA5121" s="2">
        <f>BE5121*'mass balance'!$B$17+BF5121*'mass balance'!$C$17+BG5121*'mass balance'!$D$17+BH5121*'mass balance'!$E$17</f>
        <v>9.0758692165305568E-5</v>
      </c>
      <c r="BB5121" s="2">
        <f>BE5121*'mass balance'!$B$18+BF5121*'mass balance'!$C$18+BG5121*'mass balance'!$D$18+BH5121*'mass balance'!$E$18</f>
        <v>9.2154979737079509E-5</v>
      </c>
      <c r="BC5121" s="2">
        <f>BE5121*'mass balance'!$B$19+BF5121*'mass balance'!$C$19+BG5121*'mass balance'!$D$19+BH5121*'mass balance'!$E$19</f>
        <v>-1.151937246713494E-4</v>
      </c>
      <c r="BD5121" s="2">
        <f>BE5121*'mass balance'!$B$20+BF5121*'mass balance'!$C$20+BG5121*'mass balance'!$D$20+BH5121*'mass balance'!$E$20</f>
        <v>4.1888627153217956E-6</v>
      </c>
      <c r="BE5121" s="2">
        <f>N5121*'mass balance'!$H$11+R5121*'mass balance'!$I$11+S5121*'mass balance'!$J$11</f>
        <v>-1.5146965697782248E-4</v>
      </c>
      <c r="BF5121" s="2">
        <f>N5121*'mass balance'!$H$12+R5121*'mass balance'!$I$12+S5121*'mass balance'!$J$12</f>
        <v>1.3725103867873058E-5</v>
      </c>
      <c r="BG5121" s="2">
        <f>N5121*'mass balance'!$H$13+R5121*'mass balance'!$I$13+S5121*'mass balance'!$J$13</f>
        <v>9.4745536360855281E-6</v>
      </c>
      <c r="BH5121" s="2">
        <f>N5121*'mass balance'!$H$14+R5121*'mass balance'!$I$14+S5121*'mass balance'!$J$14</f>
        <v>1.6566993731949332E-5</v>
      </c>
      <c r="BI5121" s="36">
        <f t="shared" si="5413"/>
        <v>1.984873985993231E-16</v>
      </c>
      <c r="BJ5121" s="36">
        <f t="shared" si="5414"/>
        <v>3.2918607286339101E-19</v>
      </c>
      <c r="BK5121" s="36">
        <f t="shared" si="5415"/>
        <v>1.4958592304216025E-15</v>
      </c>
      <c r="BL5121" s="36">
        <f t="shared" si="5416"/>
        <v>1.0394944273295866E-15</v>
      </c>
      <c r="BM5121" s="36">
        <f t="shared" si="5449"/>
        <v>2.2985881931453723E-12</v>
      </c>
      <c r="BN5121" s="36">
        <f t="shared" ca="1" si="5417"/>
        <v>0.10996353032371509</v>
      </c>
      <c r="BO5121" s="36">
        <f t="shared" ca="1" si="5434"/>
        <v>1</v>
      </c>
      <c r="BP5121" s="36">
        <f t="shared" si="5450"/>
        <v>-2.2985881844195022E-12</v>
      </c>
      <c r="BQ5121" s="36">
        <f t="shared" si="5451"/>
        <v>0.9999999962038133</v>
      </c>
      <c r="BR5121" s="2">
        <f t="shared" si="5440"/>
        <v>-5</v>
      </c>
      <c r="BS5121">
        <v>0</v>
      </c>
      <c r="BT5121" s="37">
        <f t="shared" si="5435"/>
        <v>0.11548170898302774</v>
      </c>
      <c r="BU5121" s="34">
        <f t="shared" si="5418"/>
        <v>-5</v>
      </c>
      <c r="BV5121" s="34">
        <f t="shared" si="5419"/>
        <v>-5</v>
      </c>
      <c r="BW5121" s="34">
        <f t="shared" si="5420"/>
        <v>-5</v>
      </c>
      <c r="BX5121" s="34">
        <f t="shared" si="5421"/>
        <v>-5</v>
      </c>
      <c r="BY5121" s="34">
        <f t="shared" si="5422"/>
        <v>5.1887451915338012</v>
      </c>
      <c r="BZ5121" s="36">
        <f t="shared" si="5436"/>
        <v>1.151937246713494E-4</v>
      </c>
      <c r="CA5121" s="34">
        <f t="shared" si="5437"/>
        <v>1.4231813424039836E-2</v>
      </c>
    </row>
    <row r="5122" spans="1:79" x14ac:dyDescent="0.2">
      <c r="A5122" s="75">
        <f t="shared" si="5423"/>
        <v>13.939726027395801</v>
      </c>
      <c r="B5122" s="34">
        <f t="shared" si="5441"/>
        <v>5087.9999999994679</v>
      </c>
      <c r="C5122">
        <f t="shared" si="5424"/>
        <v>15</v>
      </c>
      <c r="D5122" s="35">
        <f t="shared" si="5384"/>
        <v>3000</v>
      </c>
      <c r="E5122" s="27">
        <v>0</v>
      </c>
      <c r="F5122" s="64">
        <f t="shared" si="5425"/>
        <v>0.46593146951268899</v>
      </c>
      <c r="G5122" s="34">
        <v>0</v>
      </c>
      <c r="H5122" s="34">
        <f t="shared" si="5385"/>
        <v>1</v>
      </c>
      <c r="I5122" s="34">
        <f t="shared" si="5426"/>
        <v>6192.2292298236371</v>
      </c>
      <c r="J5122" s="34">
        <f t="shared" si="5386"/>
        <v>19313.695492270006</v>
      </c>
      <c r="K5122" s="34">
        <f t="shared" si="5387"/>
        <v>17139.215743464865</v>
      </c>
      <c r="L5122" s="36">
        <f t="shared" si="5438"/>
        <v>1927.949156053681</v>
      </c>
      <c r="M5122" s="34">
        <f t="shared" si="5388"/>
        <v>20.399243190166207</v>
      </c>
      <c r="N5122" s="34">
        <f t="shared" si="5427"/>
        <v>63.625676089328799</v>
      </c>
      <c r="O5122" s="34">
        <f t="shared" si="5389"/>
        <v>9.4970811430771391</v>
      </c>
      <c r="P5122">
        <f t="shared" si="5442"/>
        <v>52.313970213625424</v>
      </c>
      <c r="Q5122" s="36">
        <f t="shared" si="5390"/>
        <v>59.858284438634591</v>
      </c>
      <c r="R5122" s="34">
        <f t="shared" si="5391"/>
        <v>52.419005954030091</v>
      </c>
      <c r="S5122" s="34">
        <f t="shared" si="5392"/>
        <v>5.7120521383425604</v>
      </c>
      <c r="T5122" s="36">
        <f t="shared" si="5428"/>
        <v>9.2535603656516228E-14</v>
      </c>
      <c r="U5122" s="36">
        <f t="shared" si="5393"/>
        <v>3446.2876697264714</v>
      </c>
      <c r="V5122" s="36">
        <f t="shared" si="5394"/>
        <v>1.0931738762808229E-3</v>
      </c>
      <c r="W5122" s="68">
        <f t="shared" si="5395"/>
        <v>5.5084261601533742</v>
      </c>
      <c r="X5122">
        <f t="shared" si="5396"/>
        <v>10.732756854789256</v>
      </c>
      <c r="Y5122">
        <f t="shared" si="5397"/>
        <v>5.9191933886892012E-3</v>
      </c>
      <c r="Z5122" s="34">
        <f t="shared" si="5398"/>
        <v>1.8175536138477263E-3</v>
      </c>
      <c r="AA5122" s="36">
        <f t="shared" si="5399"/>
        <v>1.9845484799062553E-4</v>
      </c>
      <c r="AB5122" s="34">
        <f t="shared" si="5400"/>
        <v>2.2083287929023406E-4</v>
      </c>
      <c r="AC5122" s="36">
        <f t="shared" si="5401"/>
        <v>1.4129090601411305E-2</v>
      </c>
      <c r="AD5122" s="34">
        <f t="shared" si="5402"/>
        <v>0</v>
      </c>
      <c r="AE5122">
        <f t="shared" si="5429"/>
        <v>63.980919176631588</v>
      </c>
      <c r="AF5122" s="36">
        <f t="shared" si="5443"/>
        <v>0</v>
      </c>
      <c r="AG5122" s="34">
        <f t="shared" si="5403"/>
        <v>1.8181329960651951</v>
      </c>
      <c r="AH5122">
        <f t="shared" si="5439"/>
        <v>5.7318307558476E-3</v>
      </c>
      <c r="AI5122" s="29">
        <f t="shared" si="5430"/>
        <v>1.8181329960651951</v>
      </c>
      <c r="AJ5122">
        <f t="shared" si="5431"/>
        <v>0</v>
      </c>
      <c r="AK5122" s="36">
        <f t="shared" si="5444"/>
        <v>0</v>
      </c>
      <c r="AL5122" s="36">
        <f t="shared" si="5432"/>
        <v>-7.5490223388439887E-7</v>
      </c>
      <c r="AM5122" s="36">
        <f t="shared" si="5433"/>
        <v>-9.1657249679340102E-9</v>
      </c>
      <c r="AN5122" s="37">
        <f t="shared" si="5445"/>
        <v>2.6610477441831696E-306</v>
      </c>
      <c r="AO5122" s="36">
        <f t="shared" si="5446"/>
        <v>1.2452638408262501E-3</v>
      </c>
      <c r="AP5122" s="36">
        <f t="shared" si="5447"/>
        <v>4.149608725280021E-5</v>
      </c>
      <c r="AQ5122" s="74">
        <f t="shared" si="5404"/>
        <v>0</v>
      </c>
      <c r="AR5122" s="73">
        <f t="shared" si="5405"/>
        <v>0</v>
      </c>
      <c r="AS5122" s="72">
        <f t="shared" si="5448"/>
        <v>1.9310082646492427E-9</v>
      </c>
      <c r="AT5122" s="37">
        <f t="shared" si="5406"/>
        <v>2.8111407427920021E-296</v>
      </c>
      <c r="AU5122" s="37">
        <f t="shared" si="5407"/>
        <v>8.4648877531022743E-4</v>
      </c>
      <c r="AV5122" s="34">
        <f t="shared" si="5408"/>
        <v>7.8730319002734275E-7</v>
      </c>
      <c r="AW5122" s="34">
        <f t="shared" si="5409"/>
        <v>0.51802416391903794</v>
      </c>
      <c r="AX5122" s="37">
        <f t="shared" si="5410"/>
        <v>2.607520377083413</v>
      </c>
      <c r="AY5122" s="7">
        <f t="shared" si="5411"/>
        <v>8.6339714884590144</v>
      </c>
      <c r="AZ5122" s="37">
        <f t="shared" si="5412"/>
        <v>8.1159465372367876</v>
      </c>
      <c r="BA5122" s="2">
        <f>BE5122*'mass balance'!$B$17+BF5122*'mass balance'!$C$17+BG5122*'mass balance'!$D$17+BH5122*'mass balance'!$E$17</f>
        <v>9.0776717986885914E-5</v>
      </c>
      <c r="BB5122" s="2">
        <f>BE5122*'mass balance'!$B$18+BF5122*'mass balance'!$C$18+BG5122*'mass balance'!$D$18+BH5122*'mass balance'!$E$18</f>
        <v>9.2173282878991851E-5</v>
      </c>
      <c r="BC5122" s="2">
        <f>BE5122*'mass balance'!$B$19+BF5122*'mass balance'!$C$19+BG5122*'mass balance'!$D$19+BH5122*'mass balance'!$E$19</f>
        <v>-1.1521660359873979E-4</v>
      </c>
      <c r="BD5122" s="2">
        <f>BE5122*'mass balance'!$B$20+BF5122*'mass balance'!$C$20+BG5122*'mass balance'!$D$20+BH5122*'mass balance'!$E$20</f>
        <v>4.1896946763178115E-6</v>
      </c>
      <c r="BE5122" s="2">
        <f>N5122*'mass balance'!$H$11+R5122*'mass balance'!$I$11+S5122*'mass balance'!$J$11</f>
        <v>-1.5148970497459236E-4</v>
      </c>
      <c r="BF5122" s="2">
        <f>N5122*'mass balance'!$H$12+R5122*'mass balance'!$I$12+S5122*'mass balance'!$J$12</f>
        <v>1.3721847819424564E-5</v>
      </c>
      <c r="BG5122" s="2">
        <f>N5122*'mass balance'!$H$13+R5122*'mass balance'!$I$13+S5122*'mass balance'!$J$13</f>
        <v>9.4734793050967962E-6</v>
      </c>
      <c r="BH5122" s="2">
        <f>N5122*'mass balance'!$H$14+R5122*'mass balance'!$I$14+S5122*'mass balance'!$J$14</f>
        <v>1.6569186481596038E-5</v>
      </c>
      <c r="BI5122" s="36">
        <f t="shared" si="5413"/>
        <v>1.984873985993231E-16</v>
      </c>
      <c r="BJ5122" s="36">
        <f t="shared" si="5414"/>
        <v>3.2922339312052822E-19</v>
      </c>
      <c r="BK5122" s="36">
        <f t="shared" si="5415"/>
        <v>1.4961884164944659E-15</v>
      </c>
      <c r="BL5122" s="36">
        <f t="shared" si="5416"/>
        <v>1.0398161533221916E-15</v>
      </c>
      <c r="BM5122" s="36">
        <f t="shared" si="5449"/>
        <v>2.2996276875727021E-12</v>
      </c>
      <c r="BN5122" s="36">
        <f t="shared" ca="1" si="5417"/>
        <v>0.65052594337556158</v>
      </c>
      <c r="BO5122" s="36">
        <f t="shared" ca="1" si="5434"/>
        <v>1</v>
      </c>
      <c r="BP5122" s="36">
        <f t="shared" si="5450"/>
        <v>-2.2996276788376001E-12</v>
      </c>
      <c r="BQ5122" s="36">
        <f t="shared" si="5451"/>
        <v>0.9999999962015147</v>
      </c>
      <c r="BR5122" s="2">
        <f t="shared" si="5440"/>
        <v>-5</v>
      </c>
      <c r="BS5122">
        <v>0</v>
      </c>
      <c r="BT5122" s="37">
        <f t="shared" si="5435"/>
        <v>0.11550464510773663</v>
      </c>
      <c r="BU5122" s="34">
        <f t="shared" si="5418"/>
        <v>-5</v>
      </c>
      <c r="BV5122" s="34">
        <f t="shared" si="5419"/>
        <v>-5</v>
      </c>
      <c r="BW5122" s="34">
        <f t="shared" si="5420"/>
        <v>-5</v>
      </c>
      <c r="BX5122" s="34">
        <f t="shared" si="5421"/>
        <v>-5</v>
      </c>
      <c r="BY5122" s="34">
        <f t="shared" si="5422"/>
        <v>5.1894319557934896</v>
      </c>
      <c r="BZ5122" s="36">
        <f t="shared" si="5436"/>
        <v>1.1521660359873979E-4</v>
      </c>
      <c r="CA5122" s="34">
        <f t="shared" si="5437"/>
        <v>1.423181443812987E-2</v>
      </c>
    </row>
    <row r="5123" spans="1:79" x14ac:dyDescent="0.2">
      <c r="A5123" s="75">
        <f t="shared" si="5423"/>
        <v>13.942465753423198</v>
      </c>
      <c r="B5123" s="34">
        <f t="shared" si="5441"/>
        <v>5088.999999999467</v>
      </c>
      <c r="C5123">
        <f t="shared" si="5424"/>
        <v>15</v>
      </c>
      <c r="D5123" s="35">
        <f t="shared" si="5384"/>
        <v>3000</v>
      </c>
      <c r="E5123" s="27">
        <v>0</v>
      </c>
      <c r="F5123" s="64">
        <f t="shared" si="5425"/>
        <v>0.46593146951268899</v>
      </c>
      <c r="G5123" s="34">
        <v>0</v>
      </c>
      <c r="H5123" s="34">
        <f t="shared" si="5385"/>
        <v>1</v>
      </c>
      <c r="I5123" s="34">
        <f t="shared" si="5426"/>
        <v>6192.2292298236371</v>
      </c>
      <c r="J5123" s="34">
        <f t="shared" si="5386"/>
        <v>19316.250672095393</v>
      </c>
      <c r="K5123" s="34">
        <f t="shared" si="5387"/>
        <v>17141.483242106351</v>
      </c>
      <c r="L5123" s="36">
        <f t="shared" si="5438"/>
        <v>1928.3317669103792</v>
      </c>
      <c r="M5123" s="34">
        <f t="shared" si="5388"/>
        <v>20.399243190166207</v>
      </c>
      <c r="N5123" s="34">
        <f t="shared" si="5427"/>
        <v>63.634093693509485</v>
      </c>
      <c r="O5123" s="34">
        <f t="shared" si="5389"/>
        <v>9.4970811430771391</v>
      </c>
      <c r="P5123">
        <f t="shared" si="5442"/>
        <v>52.324352174631954</v>
      </c>
      <c r="Q5123" s="36">
        <f t="shared" si="5390"/>
        <v>59.867596009884615</v>
      </c>
      <c r="R5123" s="34">
        <f t="shared" si="5391"/>
        <v>52.429402166396422</v>
      </c>
      <c r="S5123" s="34">
        <f t="shared" si="5392"/>
        <v>5.7106967213900912</v>
      </c>
      <c r="T5123" s="36">
        <f t="shared" si="5428"/>
        <v>9.2529483086550432E-14</v>
      </c>
      <c r="U5123" s="36">
        <f t="shared" si="5393"/>
        <v>3446.2876697264714</v>
      </c>
      <c r="V5123" s="36">
        <f t="shared" si="5394"/>
        <v>1.0929144762669529E-3</v>
      </c>
      <c r="W5123" s="68">
        <f t="shared" si="5395"/>
        <v>5.5095193340296547</v>
      </c>
      <c r="X5123">
        <f t="shared" si="5396"/>
        <v>10.733466797037545</v>
      </c>
      <c r="Y5123">
        <f t="shared" si="5397"/>
        <v>5.9191933886892012E-3</v>
      </c>
      <c r="Z5123" s="34">
        <f t="shared" si="5398"/>
        <v>1.8175536138477263E-3</v>
      </c>
      <c r="AA5123" s="36">
        <f t="shared" si="5399"/>
        <v>1.9836838932872874E-4</v>
      </c>
      <c r="AB5123" s="34">
        <f t="shared" si="5400"/>
        <v>2.2083287929023406E-4</v>
      </c>
      <c r="AC5123" s="36">
        <f t="shared" si="5401"/>
        <v>1.4129090601411305E-2</v>
      </c>
      <c r="AD5123" s="34">
        <f t="shared" si="5402"/>
        <v>0</v>
      </c>
      <c r="AE5123">
        <f t="shared" si="5429"/>
        <v>63.980919176631588</v>
      </c>
      <c r="AF5123" s="36">
        <f t="shared" si="5443"/>
        <v>0</v>
      </c>
      <c r="AG5123" s="34">
        <f t="shared" si="5403"/>
        <v>1.8184180232611582</v>
      </c>
      <c r="AH5123">
        <f t="shared" si="5439"/>
        <v>5.7302664140184145E-3</v>
      </c>
      <c r="AI5123" s="29">
        <f t="shared" si="5430"/>
        <v>1.8184180232611582</v>
      </c>
      <c r="AJ5123">
        <f t="shared" si="5431"/>
        <v>1.8184180232611582</v>
      </c>
      <c r="AK5123" s="36">
        <f t="shared" si="5444"/>
        <v>0</v>
      </c>
      <c r="AL5123" s="36">
        <f t="shared" si="5432"/>
        <v>-7.5444459802921695E-7</v>
      </c>
      <c r="AM5123" s="36">
        <f t="shared" si="5433"/>
        <v>-9.1637004273146493E-9</v>
      </c>
      <c r="AN5123" s="37">
        <f t="shared" si="5445"/>
        <v>2.6610477441831696E-306</v>
      </c>
      <c r="AO5123" s="36">
        <f t="shared" si="5446"/>
        <v>1.2445089385923658E-3</v>
      </c>
      <c r="AP5123" s="36">
        <f t="shared" si="5447"/>
        <v>4.1486921527832276E-5</v>
      </c>
      <c r="AQ5123" s="74">
        <f t="shared" si="5404"/>
        <v>0</v>
      </c>
      <c r="AR5123" s="73">
        <f t="shared" si="5405"/>
        <v>0</v>
      </c>
      <c r="AS5123" s="72">
        <f t="shared" si="5448"/>
        <v>1.9274985531692583E-9</v>
      </c>
      <c r="AT5123" s="37">
        <f t="shared" si="5406"/>
        <v>2.8162594459529494E-296</v>
      </c>
      <c r="AU5123" s="37">
        <f t="shared" si="5407"/>
        <v>8.4630180145759239E-4</v>
      </c>
      <c r="AV5123" s="34">
        <f t="shared" si="5408"/>
        <v>2.5055829955883174E-4</v>
      </c>
      <c r="AW5123" s="34">
        <f t="shared" si="5409"/>
        <v>0.5181269683257439</v>
      </c>
      <c r="AX5123" s="37">
        <f t="shared" si="5410"/>
        <v>2.6080378521434793</v>
      </c>
      <c r="AY5123" s="7">
        <f t="shared" si="5411"/>
        <v>8.6359347127984361</v>
      </c>
      <c r="AZ5123" s="37">
        <f t="shared" si="5412"/>
        <v>8.1175571861731335</v>
      </c>
      <c r="BA5123" s="2">
        <f>BE5123*'mass balance'!$B$17+BF5123*'mass balance'!$C$17+BG5123*'mass balance'!$D$17+BH5123*'mass balance'!$E$17</f>
        <v>9.0794739533494716E-5</v>
      </c>
      <c r="BB5123" s="2">
        <f>BE5123*'mass balance'!$B$18+BF5123*'mass balance'!$C$18+BG5123*'mass balance'!$D$18+BH5123*'mass balance'!$E$18</f>
        <v>9.219158168016386E-5</v>
      </c>
      <c r="BC5123" s="2">
        <f>BE5123*'mass balance'!$B$19+BF5123*'mass balance'!$C$19+BG5123*'mass balance'!$D$19+BH5123*'mass balance'!$E$19</f>
        <v>-1.152394771002048E-4</v>
      </c>
      <c r="BD5123" s="2">
        <f>BE5123*'mass balance'!$B$20+BF5123*'mass balance'!$C$20+BG5123*'mass balance'!$D$20+BH5123*'mass balance'!$E$20</f>
        <v>4.1905264400074481E-6</v>
      </c>
      <c r="BE5123" s="2">
        <f>N5123*'mass balance'!$H$11+R5123*'mass balance'!$I$11+S5123*'mass balance'!$J$11</f>
        <v>-1.515097468893083E-4</v>
      </c>
      <c r="BF5123" s="2">
        <f>N5123*'mass balance'!$H$12+R5123*'mass balance'!$I$12+S5123*'mass balance'!$J$12</f>
        <v>1.3718591752304867E-5</v>
      </c>
      <c r="BG5123" s="2">
        <f>N5123*'mass balance'!$H$13+R5123*'mass balance'!$I$13+S5123*'mass balance'!$J$13</f>
        <v>9.472404837453403E-6</v>
      </c>
      <c r="BH5123" s="2">
        <f>N5123*'mass balance'!$H$14+R5123*'mass balance'!$I$14+S5123*'mass balance'!$J$14</f>
        <v>1.6571378566018093E-5</v>
      </c>
      <c r="BI5123" s="36">
        <f t="shared" si="5413"/>
        <v>1.984873985993231E-16</v>
      </c>
      <c r="BJ5123" s="36">
        <f t="shared" si="5414"/>
        <v>3.2926071145893504E-19</v>
      </c>
      <c r="BK5123" s="36">
        <f t="shared" si="5415"/>
        <v>1.4965176398875865E-15</v>
      </c>
      <c r="BL5123" s="36">
        <f t="shared" si="5416"/>
        <v>1.040137932792508E-15</v>
      </c>
      <c r="BM5123" s="36">
        <f t="shared" si="5449"/>
        <v>2.3006675037260241E-12</v>
      </c>
      <c r="BN5123" s="36">
        <f t="shared" ca="1" si="5417"/>
        <v>0.34788888923162753</v>
      </c>
      <c r="BO5123" s="36">
        <f t="shared" ca="1" si="5434"/>
        <v>1</v>
      </c>
      <c r="BP5123" s="36">
        <f t="shared" si="5450"/>
        <v>-2.3006674949816817E-12</v>
      </c>
      <c r="BQ5123" s="36">
        <f t="shared" si="5451"/>
        <v>0.99999999619921509</v>
      </c>
      <c r="BR5123" s="2">
        <f t="shared" si="5440"/>
        <v>-5</v>
      </c>
      <c r="BS5123">
        <v>0</v>
      </c>
      <c r="BT5123" s="37">
        <f t="shared" si="5435"/>
        <v>0.11552757579295532</v>
      </c>
      <c r="BU5123" s="34">
        <f t="shared" si="5418"/>
        <v>-5</v>
      </c>
      <c r="BV5123" s="34">
        <f t="shared" si="5419"/>
        <v>-5</v>
      </c>
      <c r="BW5123" s="34">
        <f t="shared" si="5420"/>
        <v>-5</v>
      </c>
      <c r="BX5123" s="34">
        <f t="shared" si="5421"/>
        <v>-5</v>
      </c>
      <c r="BY5123" s="34">
        <f t="shared" si="5422"/>
        <v>5.190118511706312</v>
      </c>
      <c r="BZ5123" s="36">
        <f t="shared" si="5436"/>
        <v>1.152394771002048E-4</v>
      </c>
      <c r="CA5123" s="34">
        <f t="shared" si="5437"/>
        <v>1.4231815451788468E-2</v>
      </c>
    </row>
    <row r="5124" spans="1:79" x14ac:dyDescent="0.2">
      <c r="A5124" s="75">
        <f t="shared" si="5423"/>
        <v>13.945205479450594</v>
      </c>
      <c r="B5124" s="34">
        <f t="shared" si="5441"/>
        <v>5089.999999999467</v>
      </c>
      <c r="C5124">
        <f t="shared" si="5424"/>
        <v>15</v>
      </c>
      <c r="D5124" s="35">
        <f t="shared" si="5384"/>
        <v>3000</v>
      </c>
      <c r="E5124" s="27">
        <v>0</v>
      </c>
      <c r="F5124" s="64">
        <f t="shared" si="5425"/>
        <v>0.46593146951268899</v>
      </c>
      <c r="G5124" s="34">
        <v>0</v>
      </c>
      <c r="H5124" s="34">
        <f t="shared" si="5385"/>
        <v>1</v>
      </c>
      <c r="I5124" s="34">
        <f t="shared" si="5426"/>
        <v>6192.2292298236371</v>
      </c>
      <c r="J5124" s="34">
        <f t="shared" si="5386"/>
        <v>19318.805076670324</v>
      </c>
      <c r="K5124" s="34">
        <f t="shared" si="5387"/>
        <v>17143.750052780844</v>
      </c>
      <c r="L5124" s="36">
        <f t="shared" si="5438"/>
        <v>1928.7142869770726</v>
      </c>
      <c r="M5124" s="34">
        <f t="shared" si="5388"/>
        <v>20.399243190166207</v>
      </c>
      <c r="N5124" s="34">
        <f t="shared" si="5427"/>
        <v>63.642508743759734</v>
      </c>
      <c r="O5124" s="34">
        <f t="shared" si="5389"/>
        <v>9.4970811430771391</v>
      </c>
      <c r="P5124">
        <f t="shared" si="5442"/>
        <v>52.334731672095501</v>
      </c>
      <c r="Q5124" s="36">
        <f t="shared" si="5390"/>
        <v>59.8769050321172</v>
      </c>
      <c r="R5124" s="34">
        <f t="shared" si="5391"/>
        <v>52.439795911318491</v>
      </c>
      <c r="S5124" s="34">
        <f t="shared" si="5392"/>
        <v>5.7093412969885904</v>
      </c>
      <c r="T5124" s="36">
        <f t="shared" si="5428"/>
        <v>9.2523365587369813E-14</v>
      </c>
      <c r="U5124" s="36">
        <f t="shared" si="5393"/>
        <v>3446.2876697264714</v>
      </c>
      <c r="V5124" s="36">
        <f t="shared" si="5394"/>
        <v>1.0926550748274865E-3</v>
      </c>
      <c r="W5124" s="68">
        <f t="shared" si="5395"/>
        <v>5.5106122485059217</v>
      </c>
      <c r="X5124">
        <f t="shared" si="5396"/>
        <v>10.734176476953742</v>
      </c>
      <c r="Y5124">
        <f t="shared" si="5397"/>
        <v>5.9191933886892012E-3</v>
      </c>
      <c r="Z5124" s="34">
        <f t="shared" si="5398"/>
        <v>1.8175536138477263E-3</v>
      </c>
      <c r="AA5124" s="36">
        <f t="shared" si="5399"/>
        <v>1.9828197404448759E-4</v>
      </c>
      <c r="AB5124" s="34">
        <f t="shared" si="5400"/>
        <v>2.2083287929023406E-4</v>
      </c>
      <c r="AC5124" s="36">
        <f t="shared" si="5401"/>
        <v>1.4129090601411305E-2</v>
      </c>
      <c r="AD5124" s="34">
        <f t="shared" si="5402"/>
        <v>0</v>
      </c>
      <c r="AE5124">
        <f t="shared" si="5429"/>
        <v>63.980919176631588</v>
      </c>
      <c r="AF5124" s="36">
        <f t="shared" si="5443"/>
        <v>0</v>
      </c>
      <c r="AG5124" s="34">
        <f t="shared" si="5403"/>
        <v>1.8187029724316977</v>
      </c>
      <c r="AH5124">
        <f t="shared" si="5439"/>
        <v>5.7287022638570217E-3</v>
      </c>
      <c r="AI5124" s="29">
        <f t="shared" si="5430"/>
        <v>1.8187029724316977</v>
      </c>
      <c r="AJ5124">
        <f t="shared" si="5431"/>
        <v>0</v>
      </c>
      <c r="AK5124" s="36">
        <f t="shared" si="5444"/>
        <v>0</v>
      </c>
      <c r="AL5124" s="36">
        <f t="shared" si="5432"/>
        <v>-7.5398723960145087E-7</v>
      </c>
      <c r="AM5124" s="36">
        <f t="shared" si="5433"/>
        <v>-9.1616763338791976E-9</v>
      </c>
      <c r="AN5124" s="37">
        <f t="shared" si="5445"/>
        <v>2.6610477441831696E-306</v>
      </c>
      <c r="AO5124" s="36">
        <f t="shared" si="5446"/>
        <v>1.2437544939943367E-3</v>
      </c>
      <c r="AP5124" s="36">
        <f t="shared" si="5447"/>
        <v>4.1477757827404958E-5</v>
      </c>
      <c r="AQ5124" s="74">
        <f t="shared" si="5404"/>
        <v>0</v>
      </c>
      <c r="AR5124" s="73">
        <f t="shared" si="5405"/>
        <v>0</v>
      </c>
      <c r="AS5124" s="72">
        <f t="shared" si="5448"/>
        <v>1.92399522077884E-9</v>
      </c>
      <c r="AT5124" s="37">
        <f t="shared" si="5406"/>
        <v>2.8213874695729012E-296</v>
      </c>
      <c r="AU5124" s="37">
        <f t="shared" si="5407"/>
        <v>8.4611486890405366E-4</v>
      </c>
      <c r="AV5124" s="34">
        <f t="shared" si="5408"/>
        <v>7.8687347187461387E-7</v>
      </c>
      <c r="AW5124" s="34">
        <f t="shared" si="5409"/>
        <v>0.51822974833791846</v>
      </c>
      <c r="AX5124" s="37">
        <f t="shared" si="5410"/>
        <v>2.6085552044115179</v>
      </c>
      <c r="AY5124" s="7">
        <f t="shared" si="5411"/>
        <v>8.6373979881288285</v>
      </c>
      <c r="AZ5124" s="37">
        <f t="shared" si="5412"/>
        <v>8.1191674529174396</v>
      </c>
      <c r="BA5124" s="2">
        <f>BE5124*'mass balance'!$B$17+BF5124*'mass balance'!$C$17+BG5124*'mass balance'!$D$17+BH5124*'mass balance'!$E$17</f>
        <v>9.0812756805106116E-5</v>
      </c>
      <c r="BB5124" s="2">
        <f>BE5124*'mass balance'!$B$18+BF5124*'mass balance'!$C$18+BG5124*'mass balance'!$D$18+BH5124*'mass balance'!$E$18</f>
        <v>9.2209876140569299E-5</v>
      </c>
      <c r="BC5124" s="2">
        <f>BE5124*'mass balance'!$B$19+BF5124*'mass balance'!$C$19+BG5124*'mass balance'!$D$19+BH5124*'mass balance'!$E$19</f>
        <v>-1.1526234517571163E-4</v>
      </c>
      <c r="BD5124" s="2">
        <f>BE5124*'mass balance'!$B$20+BF5124*'mass balance'!$C$20+BG5124*'mass balance'!$D$20+BH5124*'mass balance'!$E$20</f>
        <v>4.1913580063895121E-6</v>
      </c>
      <c r="BE5124" s="2">
        <f>N5124*'mass balance'!$H$11+R5124*'mass balance'!$I$11+S5124*'mass balance'!$J$11</f>
        <v>-1.5152978272323745E-4</v>
      </c>
      <c r="BF5124" s="2">
        <f>N5124*'mass balance'!$H$12+R5124*'mass balance'!$I$12+S5124*'mass balance'!$J$12</f>
        <v>1.3715335667290641E-5</v>
      </c>
      <c r="BG5124" s="2">
        <f>N5124*'mass balance'!$H$13+R5124*'mass balance'!$I$13+S5124*'mass balance'!$J$13</f>
        <v>9.4713302335390494E-6</v>
      </c>
      <c r="BH5124" s="2">
        <f>N5124*'mass balance'!$H$14+R5124*'mass balance'!$I$14+S5124*'mass balance'!$J$14</f>
        <v>1.6573569985354094E-5</v>
      </c>
      <c r="BI5124" s="36">
        <f t="shared" si="5413"/>
        <v>1.984873985993231E-16</v>
      </c>
      <c r="BJ5124" s="36">
        <f t="shared" si="5414"/>
        <v>3.2929802787754486E-19</v>
      </c>
      <c r="BK5124" s="36">
        <f t="shared" si="5415"/>
        <v>1.4968469005990454E-15</v>
      </c>
      <c r="BL5124" s="36">
        <f t="shared" si="5416"/>
        <v>1.0404597657376532E-15</v>
      </c>
      <c r="BM5124" s="36">
        <f t="shared" si="5449"/>
        <v>2.3017076416588167E-12</v>
      </c>
      <c r="BN5124" s="36">
        <f t="shared" ca="1" si="5417"/>
        <v>0.21050470968096102</v>
      </c>
      <c r="BO5124" s="36">
        <f t="shared" ca="1" si="5434"/>
        <v>1</v>
      </c>
      <c r="BP5124" s="36">
        <f t="shared" si="5450"/>
        <v>-2.3017076329052255E-12</v>
      </c>
      <c r="BQ5124" s="36">
        <f t="shared" si="5451"/>
        <v>0.99999999619691438</v>
      </c>
      <c r="BR5124" s="2">
        <f t="shared" si="5440"/>
        <v>-5</v>
      </c>
      <c r="BS5124">
        <v>0</v>
      </c>
      <c r="BT5124" s="37">
        <f t="shared" si="5435"/>
        <v>0.1155505010386509</v>
      </c>
      <c r="BU5124" s="34">
        <f t="shared" si="5418"/>
        <v>-5</v>
      </c>
      <c r="BV5124" s="34">
        <f t="shared" si="5419"/>
        <v>-5</v>
      </c>
      <c r="BW5124" s="34">
        <f t="shared" si="5420"/>
        <v>-5</v>
      </c>
      <c r="BX5124" s="34">
        <f t="shared" si="5421"/>
        <v>-5</v>
      </c>
      <c r="BY5124" s="34">
        <f t="shared" si="5422"/>
        <v>5.190804859315679</v>
      </c>
      <c r="BZ5124" s="36">
        <f t="shared" si="5436"/>
        <v>1.1526234517571163E-4</v>
      </c>
      <c r="CA5124" s="34">
        <f t="shared" si="5437"/>
        <v>1.4231816465015812E-2</v>
      </c>
    </row>
    <row r="5125" spans="1:79" x14ac:dyDescent="0.2">
      <c r="A5125" s="75">
        <f t="shared" si="5423"/>
        <v>13.947945205477991</v>
      </c>
      <c r="B5125" s="34">
        <f t="shared" si="5441"/>
        <v>5090.999999999467</v>
      </c>
      <c r="C5125">
        <f t="shared" si="5424"/>
        <v>15</v>
      </c>
      <c r="D5125" s="35">
        <f t="shared" si="5384"/>
        <v>3000</v>
      </c>
      <c r="E5125" s="27">
        <v>0</v>
      </c>
      <c r="F5125" s="64">
        <f t="shared" si="5425"/>
        <v>0.46593146951268899</v>
      </c>
      <c r="G5125" s="34">
        <v>0</v>
      </c>
      <c r="H5125" s="34">
        <f t="shared" si="5385"/>
        <v>1</v>
      </c>
      <c r="I5125" s="34">
        <f t="shared" si="5426"/>
        <v>6192.2292298236371</v>
      </c>
      <c r="J5125" s="34">
        <f t="shared" si="5386"/>
        <v>19321.358706156378</v>
      </c>
      <c r="K5125" s="34">
        <f t="shared" si="5387"/>
        <v>17146.016175631743</v>
      </c>
      <c r="L5125" s="36">
        <f t="shared" si="5438"/>
        <v>1929.096716253262</v>
      </c>
      <c r="M5125" s="34">
        <f t="shared" si="5388"/>
        <v>20.399243190166207</v>
      </c>
      <c r="N5125" s="34">
        <f t="shared" si="5427"/>
        <v>63.650921240611872</v>
      </c>
      <c r="O5125" s="34">
        <f t="shared" si="5389"/>
        <v>9.4970811430771391</v>
      </c>
      <c r="P5125">
        <f t="shared" si="5442"/>
        <v>52.345108706002534</v>
      </c>
      <c r="Q5125" s="36">
        <f t="shared" si="5390"/>
        <v>59.88621150565163</v>
      </c>
      <c r="R5125" s="34">
        <f t="shared" si="5391"/>
        <v>52.450187188783275</v>
      </c>
      <c r="S5125" s="34">
        <f t="shared" si="5392"/>
        <v>5.7079858654610973</v>
      </c>
      <c r="T5125" s="36">
        <f t="shared" si="5428"/>
        <v>9.2517251157081571E-14</v>
      </c>
      <c r="U5125" s="36">
        <f t="shared" si="5393"/>
        <v>3446.2876697264714</v>
      </c>
      <c r="V5125" s="36">
        <f t="shared" si="5394"/>
        <v>1.0923956720242476E-3</v>
      </c>
      <c r="W5125" s="68">
        <f t="shared" si="5395"/>
        <v>5.5117049035807488</v>
      </c>
      <c r="X5125">
        <f t="shared" si="5396"/>
        <v>10.734885894634758</v>
      </c>
      <c r="Y5125">
        <f t="shared" si="5397"/>
        <v>5.9191933886892012E-3</v>
      </c>
      <c r="Z5125" s="34">
        <f t="shared" si="5398"/>
        <v>1.8175536138477263E-3</v>
      </c>
      <c r="AA5125" s="36">
        <f t="shared" si="5399"/>
        <v>1.9819560211116507E-4</v>
      </c>
      <c r="AB5125" s="34">
        <f t="shared" si="5400"/>
        <v>2.2083287929023406E-4</v>
      </c>
      <c r="AC5125" s="36">
        <f t="shared" si="5401"/>
        <v>1.4129090601411305E-2</v>
      </c>
      <c r="AD5125" s="34">
        <f t="shared" si="5402"/>
        <v>0</v>
      </c>
      <c r="AE5125">
        <f t="shared" si="5429"/>
        <v>63.980919176631588</v>
      </c>
      <c r="AF5125" s="36">
        <f t="shared" si="5443"/>
        <v>0</v>
      </c>
      <c r="AG5125" s="34">
        <f t="shared" si="5403"/>
        <v>1.8189878435865867</v>
      </c>
      <c r="AH5125">
        <f t="shared" si="5439"/>
        <v>5.7271383055532699E-3</v>
      </c>
      <c r="AI5125" s="29">
        <f t="shared" si="5430"/>
        <v>1.8189878435865867</v>
      </c>
      <c r="AJ5125">
        <f t="shared" si="5431"/>
        <v>1.8189878435865867</v>
      </c>
      <c r="AK5125" s="36">
        <f t="shared" si="5444"/>
        <v>0</v>
      </c>
      <c r="AL5125" s="36">
        <f t="shared" si="5432"/>
        <v>-7.5353015843291895E-7</v>
      </c>
      <c r="AM5125" s="36">
        <f t="shared" si="5433"/>
        <v>-9.1596526875288799E-9</v>
      </c>
      <c r="AN5125" s="37">
        <f t="shared" si="5445"/>
        <v>2.6610477441831696E-306</v>
      </c>
      <c r="AO5125" s="36">
        <f t="shared" si="5446"/>
        <v>1.2430005067547351E-3</v>
      </c>
      <c r="AP5125" s="36">
        <f t="shared" si="5447"/>
        <v>4.1468596151071078E-5</v>
      </c>
      <c r="AQ5125" s="74">
        <f t="shared" si="5404"/>
        <v>0</v>
      </c>
      <c r="AR5125" s="73">
        <f t="shared" si="5405"/>
        <v>0</v>
      </c>
      <c r="AS5125" s="72">
        <f t="shared" si="5448"/>
        <v>1.920498255883648E-9</v>
      </c>
      <c r="AT5125" s="37">
        <f t="shared" si="5406"/>
        <v>2.8265248306231415E-296</v>
      </c>
      <c r="AU5125" s="37">
        <f t="shared" si="5407"/>
        <v>8.459279776404893E-4</v>
      </c>
      <c r="AV5125" s="34">
        <f t="shared" si="5408"/>
        <v>2.5063613831736862E-4</v>
      </c>
      <c r="AW5125" s="34">
        <f t="shared" si="5409"/>
        <v>0.5183325039554274</v>
      </c>
      <c r="AX5125" s="37">
        <f t="shared" si="5410"/>
        <v>2.6090724338868516</v>
      </c>
      <c r="AY5125" s="7">
        <f t="shared" si="5411"/>
        <v>8.6393604775613451</v>
      </c>
      <c r="AZ5125" s="37">
        <f t="shared" si="5412"/>
        <v>8.1207773374676009</v>
      </c>
      <c r="BA5125" s="2">
        <f>BE5125*'mass balance'!$B$17+BF5125*'mass balance'!$C$17+BG5125*'mass balance'!$D$17+BH5125*'mass balance'!$E$17</f>
        <v>9.0830769801695325E-5</v>
      </c>
      <c r="BB5125" s="2">
        <f>BE5125*'mass balance'!$B$18+BF5125*'mass balance'!$C$18+BG5125*'mass balance'!$D$18+BH5125*'mass balance'!$E$18</f>
        <v>9.2228166260182947E-5</v>
      </c>
      <c r="BC5125" s="2">
        <f>BE5125*'mass balance'!$B$19+BF5125*'mass balance'!$C$19+BG5125*'mass balance'!$D$19+BH5125*'mass balance'!$E$19</f>
        <v>-1.1528520782522871E-4</v>
      </c>
      <c r="BD5125" s="2">
        <f>BE5125*'mass balance'!$B$20+BF5125*'mass balance'!$C$20+BG5125*'mass balance'!$D$20+BH5125*'mass balance'!$E$20</f>
        <v>4.1921893754628615E-6</v>
      </c>
      <c r="BE5125" s="2">
        <f>N5125*'mass balance'!$H$11+R5125*'mass balance'!$I$11+S5125*'mass balance'!$J$11</f>
        <v>-1.5154981247764729E-4</v>
      </c>
      <c r="BF5125" s="2">
        <f>N5125*'mass balance'!$H$12+R5125*'mass balance'!$I$12+S5125*'mass balance'!$J$12</f>
        <v>1.3712079565157914E-5</v>
      </c>
      <c r="BG5125" s="2">
        <f>N5125*'mass balance'!$H$13+R5125*'mass balance'!$I$13+S5125*'mass balance'!$J$13</f>
        <v>9.4702554937370584E-6</v>
      </c>
      <c r="BH5125" s="2">
        <f>N5125*'mass balance'!$H$14+R5125*'mass balance'!$I$14+S5125*'mass balance'!$J$14</f>
        <v>1.6575760739742674E-5</v>
      </c>
      <c r="BI5125" s="36">
        <f t="shared" si="5413"/>
        <v>1.984873985993231E-16</v>
      </c>
      <c r="BJ5125" s="36">
        <f t="shared" si="5414"/>
        <v>3.2933534237529156E-19</v>
      </c>
      <c r="BK5125" s="36">
        <f t="shared" si="5415"/>
        <v>1.497176198626923E-15</v>
      </c>
      <c r="BL5125" s="36">
        <f t="shared" si="5416"/>
        <v>1.0407816521547412E-15</v>
      </c>
      <c r="BM5125" s="36">
        <f t="shared" si="5449"/>
        <v>2.3027481014245542E-12</v>
      </c>
      <c r="BN5125" s="36">
        <f t="shared" ca="1" si="5417"/>
        <v>0.45884511359574354</v>
      </c>
      <c r="BO5125" s="36">
        <f t="shared" ca="1" si="5434"/>
        <v>1</v>
      </c>
      <c r="BP5125" s="36">
        <f t="shared" si="5450"/>
        <v>-2.3027480926617057E-12</v>
      </c>
      <c r="BQ5125" s="36">
        <f t="shared" si="5451"/>
        <v>0.99999999619461266</v>
      </c>
      <c r="BR5125" s="2">
        <f t="shared" si="5440"/>
        <v>-5</v>
      </c>
      <c r="BS5125">
        <v>0</v>
      </c>
      <c r="BT5125" s="37">
        <f t="shared" si="5435"/>
        <v>0.11557342084479179</v>
      </c>
      <c r="BU5125" s="34">
        <f t="shared" si="5418"/>
        <v>-5</v>
      </c>
      <c r="BV5125" s="34">
        <f t="shared" si="5419"/>
        <v>-5</v>
      </c>
      <c r="BW5125" s="34">
        <f t="shared" si="5420"/>
        <v>-5</v>
      </c>
      <c r="BX5125" s="34">
        <f t="shared" si="5421"/>
        <v>-5</v>
      </c>
      <c r="BY5125" s="34">
        <f t="shared" si="5422"/>
        <v>5.1914909986650075</v>
      </c>
      <c r="BZ5125" s="36">
        <f t="shared" si="5436"/>
        <v>1.1528520782522871E-4</v>
      </c>
      <c r="CA5125" s="34">
        <f t="shared" si="5437"/>
        <v>1.4231817477812096E-2</v>
      </c>
    </row>
    <row r="5126" spans="1:79" x14ac:dyDescent="0.2">
      <c r="A5126" s="75">
        <f t="shared" si="5423"/>
        <v>13.950684931505387</v>
      </c>
      <c r="B5126" s="34">
        <f t="shared" si="5441"/>
        <v>5091.9999999994661</v>
      </c>
      <c r="C5126">
        <f t="shared" si="5424"/>
        <v>15</v>
      </c>
      <c r="D5126" s="35">
        <f t="shared" si="5384"/>
        <v>3000</v>
      </c>
      <c r="E5126" s="27">
        <v>0</v>
      </c>
      <c r="F5126" s="64">
        <f t="shared" si="5425"/>
        <v>0.46593146951268899</v>
      </c>
      <c r="G5126" s="34">
        <v>0</v>
      </c>
      <c r="H5126" s="34">
        <f t="shared" si="5385"/>
        <v>1</v>
      </c>
      <c r="I5126" s="34">
        <f t="shared" si="5426"/>
        <v>6192.2292298236371</v>
      </c>
      <c r="J5126" s="34">
        <f t="shared" si="5386"/>
        <v>19323.911560715176</v>
      </c>
      <c r="K5126" s="34">
        <f t="shared" si="5387"/>
        <v>17148.281610802471</v>
      </c>
      <c r="L5126" s="36">
        <f t="shared" si="5438"/>
        <v>1929.4790547384705</v>
      </c>
      <c r="M5126" s="34">
        <f t="shared" si="5388"/>
        <v>20.399243190166207</v>
      </c>
      <c r="N5126" s="34">
        <f t="shared" si="5427"/>
        <v>63.659331184598315</v>
      </c>
      <c r="O5126" s="34">
        <f t="shared" si="5389"/>
        <v>9.4970811430771391</v>
      </c>
      <c r="P5126">
        <f t="shared" si="5442"/>
        <v>52.355483276340088</v>
      </c>
      <c r="Q5126" s="36">
        <f t="shared" si="5390"/>
        <v>59.895515430807471</v>
      </c>
      <c r="R5126" s="34">
        <f t="shared" si="5391"/>
        <v>52.460575998778275</v>
      </c>
      <c r="S5126" s="34">
        <f t="shared" si="5392"/>
        <v>5.7066304271303645</v>
      </c>
      <c r="T5126" s="36">
        <f t="shared" si="5428"/>
        <v>9.2511139793794434E-14</v>
      </c>
      <c r="U5126" s="36">
        <f t="shared" si="5393"/>
        <v>3446.2876697264714</v>
      </c>
      <c r="V5126" s="36">
        <f t="shared" si="5394"/>
        <v>1.0921362679189995E-3</v>
      </c>
      <c r="W5126" s="68">
        <f t="shared" si="5395"/>
        <v>5.5127972992527727</v>
      </c>
      <c r="X5126">
        <f t="shared" si="5396"/>
        <v>10.735595050177478</v>
      </c>
      <c r="Y5126">
        <f t="shared" si="5397"/>
        <v>5.9191933886892012E-3</v>
      </c>
      <c r="Z5126" s="34">
        <f t="shared" si="5398"/>
        <v>1.8175536138477263E-3</v>
      </c>
      <c r="AA5126" s="36">
        <f t="shared" si="5399"/>
        <v>1.9810927350204447E-4</v>
      </c>
      <c r="AB5126" s="34">
        <f t="shared" si="5400"/>
        <v>2.2083287929023406E-4</v>
      </c>
      <c r="AC5126" s="36">
        <f t="shared" si="5401"/>
        <v>1.4129090601411305E-2</v>
      </c>
      <c r="AD5126" s="34">
        <f t="shared" si="5402"/>
        <v>0</v>
      </c>
      <c r="AE5126">
        <f t="shared" si="5429"/>
        <v>63.980919176631588</v>
      </c>
      <c r="AF5126" s="36">
        <f t="shared" si="5443"/>
        <v>0</v>
      </c>
      <c r="AG5126" s="34">
        <f t="shared" si="5403"/>
        <v>1.8192726367356069</v>
      </c>
      <c r="AH5126">
        <f t="shared" si="5439"/>
        <v>5.7255745392958968E-3</v>
      </c>
      <c r="AI5126" s="29">
        <f t="shared" si="5430"/>
        <v>1.8192726367356069</v>
      </c>
      <c r="AJ5126">
        <f t="shared" si="5431"/>
        <v>0</v>
      </c>
      <c r="AK5126" s="36">
        <f t="shared" si="5444"/>
        <v>0</v>
      </c>
      <c r="AL5126" s="36">
        <f t="shared" si="5432"/>
        <v>-7.5307335435554139E-7</v>
      </c>
      <c r="AM5126" s="36">
        <f t="shared" si="5433"/>
        <v>-9.157629488164944E-9</v>
      </c>
      <c r="AN5126" s="37">
        <f t="shared" si="5445"/>
        <v>2.6610477441831696E-306</v>
      </c>
      <c r="AO5126" s="36">
        <f t="shared" si="5446"/>
        <v>1.2422469765963023E-3</v>
      </c>
      <c r="AP5126" s="36">
        <f t="shared" si="5447"/>
        <v>4.1459436498383551E-5</v>
      </c>
      <c r="AQ5126" s="74">
        <f t="shared" si="5404"/>
        <v>0</v>
      </c>
      <c r="AR5126" s="73">
        <f t="shared" si="5405"/>
        <v>0</v>
      </c>
      <c r="AS5126" s="72">
        <f t="shared" si="5448"/>
        <v>1.9170076469104186E-9</v>
      </c>
      <c r="AT5126" s="37">
        <f t="shared" si="5406"/>
        <v>2.8316715461058521E-296</v>
      </c>
      <c r="AU5126" s="37">
        <f t="shared" si="5407"/>
        <v>8.4574112765777888E-4</v>
      </c>
      <c r="AV5126" s="34">
        <f t="shared" si="5408"/>
        <v>7.8644385913317197E-7</v>
      </c>
      <c r="AW5126" s="34">
        <f t="shared" si="5409"/>
        <v>0.51843523517814261</v>
      </c>
      <c r="AX5126" s="37">
        <f t="shared" si="5410"/>
        <v>2.6095895405688379</v>
      </c>
      <c r="AY5126" s="7">
        <f t="shared" si="5411"/>
        <v>8.6408228614436116</v>
      </c>
      <c r="AZ5126" s="37">
        <f t="shared" si="5412"/>
        <v>8.1223868398216101</v>
      </c>
      <c r="BA5126" s="2">
        <f>BE5126*'mass balance'!$B$17+BF5126*'mass balance'!$C$17+BG5126*'mass balance'!$D$17+BH5126*'mass balance'!$E$17</f>
        <v>9.0848778523238574E-5</v>
      </c>
      <c r="BB5126" s="2">
        <f>BE5126*'mass balance'!$B$18+BF5126*'mass balance'!$C$18+BG5126*'mass balance'!$D$18+BH5126*'mass balance'!$E$18</f>
        <v>9.2246452038980721E-5</v>
      </c>
      <c r="BC5126" s="2">
        <f>BE5126*'mass balance'!$B$19+BF5126*'mass balance'!$C$19+BG5126*'mass balance'!$D$19+BH5126*'mass balance'!$E$19</f>
        <v>-1.153080650487259E-4</v>
      </c>
      <c r="BD5126" s="2">
        <f>BE5126*'mass balance'!$B$20+BF5126*'mass balance'!$C$20+BG5126*'mass balance'!$D$20+BH5126*'mass balance'!$E$20</f>
        <v>4.1930205472263963E-6</v>
      </c>
      <c r="BE5126" s="2">
        <f>N5126*'mass balance'!$H$11+R5126*'mass balance'!$I$11+S5126*'mass balance'!$J$11</f>
        <v>-1.5156983615380551E-4</v>
      </c>
      <c r="BF5126" s="2">
        <f>N5126*'mass balance'!$H$12+R5126*'mass balance'!$I$12+S5126*'mass balance'!$J$12</f>
        <v>1.370882344668202E-5</v>
      </c>
      <c r="BG5126" s="2">
        <f>N5126*'mass balance'!$H$13+R5126*'mass balance'!$I$13+S5126*'mass balance'!$J$13</f>
        <v>9.4691806184304737E-6</v>
      </c>
      <c r="BH5126" s="2">
        <f>N5126*'mass balance'!$H$14+R5126*'mass balance'!$I$14+S5126*'mass balance'!$J$14</f>
        <v>1.6577950829322474E-5</v>
      </c>
      <c r="BI5126" s="36">
        <f t="shared" si="5413"/>
        <v>1.984873985993231E-16</v>
      </c>
      <c r="BJ5126" s="36">
        <f t="shared" si="5414"/>
        <v>3.2937265495110953E-19</v>
      </c>
      <c r="BK5126" s="36">
        <f t="shared" si="5415"/>
        <v>1.4975055339692984E-15</v>
      </c>
      <c r="BL5126" s="36">
        <f t="shared" si="5416"/>
        <v>1.041103592040885E-15</v>
      </c>
      <c r="BM5126" s="36">
        <f t="shared" si="5449"/>
        <v>2.303788883076709E-12</v>
      </c>
      <c r="BN5126" s="36">
        <f t="shared" ca="1" si="5417"/>
        <v>0.64393452231598691</v>
      </c>
      <c r="BO5126" s="36">
        <f t="shared" ca="1" si="5434"/>
        <v>1</v>
      </c>
      <c r="BP5126" s="36">
        <f t="shared" si="5450"/>
        <v>-2.3037888743045951E-12</v>
      </c>
      <c r="BQ5126" s="36">
        <f t="shared" si="5451"/>
        <v>0.99999999619230995</v>
      </c>
      <c r="BR5126" s="2">
        <f t="shared" si="5440"/>
        <v>-5</v>
      </c>
      <c r="BS5126">
        <v>0</v>
      </c>
      <c r="BT5126" s="37">
        <f t="shared" si="5435"/>
        <v>0.11559633521134771</v>
      </c>
      <c r="BU5126" s="34">
        <f t="shared" si="5418"/>
        <v>-5</v>
      </c>
      <c r="BV5126" s="34">
        <f t="shared" si="5419"/>
        <v>-5</v>
      </c>
      <c r="BW5126" s="34">
        <f t="shared" si="5420"/>
        <v>-5</v>
      </c>
      <c r="BX5126" s="34">
        <f t="shared" si="5421"/>
        <v>-5</v>
      </c>
      <c r="BY5126" s="34">
        <f t="shared" si="5422"/>
        <v>5.1921769297977214</v>
      </c>
      <c r="BZ5126" s="36">
        <f t="shared" si="5436"/>
        <v>1.153080650487259E-4</v>
      </c>
      <c r="CA5126" s="34">
        <f t="shared" si="5437"/>
        <v>1.4231818490177515E-2</v>
      </c>
    </row>
    <row r="5127" spans="1:79" x14ac:dyDescent="0.2">
      <c r="A5127" s="75">
        <f t="shared" si="5423"/>
        <v>13.953424657532784</v>
      </c>
      <c r="B5127" s="34">
        <f t="shared" si="5441"/>
        <v>5092.9999999994661</v>
      </c>
      <c r="C5127">
        <f t="shared" si="5424"/>
        <v>15</v>
      </c>
      <c r="D5127" s="35">
        <f t="shared" si="5384"/>
        <v>3000</v>
      </c>
      <c r="E5127" s="27">
        <v>0</v>
      </c>
      <c r="F5127" s="64">
        <f t="shared" si="5425"/>
        <v>0.46593146951268899</v>
      </c>
      <c r="G5127" s="34">
        <v>0</v>
      </c>
      <c r="H5127" s="34">
        <f t="shared" si="5385"/>
        <v>1</v>
      </c>
      <c r="I5127" s="34">
        <f t="shared" si="5426"/>
        <v>6192.2292298236371</v>
      </c>
      <c r="J5127" s="34">
        <f t="shared" si="5386"/>
        <v>19326.463640508373</v>
      </c>
      <c r="K5127" s="34">
        <f t="shared" si="5387"/>
        <v>17150.546358436484</v>
      </c>
      <c r="L5127" s="36">
        <f t="shared" si="5438"/>
        <v>1929.8613024322419</v>
      </c>
      <c r="M5127" s="34">
        <f t="shared" si="5388"/>
        <v>20.399243190166207</v>
      </c>
      <c r="N5127" s="34">
        <f t="shared" si="5427"/>
        <v>63.667738576251622</v>
      </c>
      <c r="O5127" s="34">
        <f t="shared" si="5389"/>
        <v>9.4970811430771391</v>
      </c>
      <c r="P5127">
        <f t="shared" si="5442"/>
        <v>52.365855383095806</v>
      </c>
      <c r="Q5127" s="36">
        <f t="shared" si="5390"/>
        <v>59.904816807904595</v>
      </c>
      <c r="R5127" s="34">
        <f t="shared" si="5391"/>
        <v>52.470962341291639</v>
      </c>
      <c r="S5127" s="34">
        <f t="shared" si="5392"/>
        <v>5.7052749823188282</v>
      </c>
      <c r="T5127" s="36">
        <f t="shared" si="5428"/>
        <v>9.2505031495618556E-14</v>
      </c>
      <c r="U5127" s="36">
        <f t="shared" si="5393"/>
        <v>3446.2876697264714</v>
      </c>
      <c r="V5127" s="36">
        <f t="shared" si="5394"/>
        <v>1.0918768625734548E-3</v>
      </c>
      <c r="W5127" s="68">
        <f t="shared" si="5395"/>
        <v>5.5138894355206913</v>
      </c>
      <c r="X5127">
        <f t="shared" si="5396"/>
        <v>10.736303943678747</v>
      </c>
      <c r="Y5127">
        <f t="shared" si="5397"/>
        <v>5.9191933886892012E-3</v>
      </c>
      <c r="Z5127" s="34">
        <f t="shared" si="5398"/>
        <v>1.8175536138477263E-3</v>
      </c>
      <c r="AA5127" s="36">
        <f t="shared" si="5399"/>
        <v>1.9802298819043075E-4</v>
      </c>
      <c r="AB5127" s="34">
        <f t="shared" si="5400"/>
        <v>2.2083287929023406E-4</v>
      </c>
      <c r="AC5127" s="36">
        <f t="shared" si="5401"/>
        <v>1.4129090601411305E-2</v>
      </c>
      <c r="AD5127" s="34">
        <f t="shared" si="5402"/>
        <v>0</v>
      </c>
      <c r="AE5127">
        <f t="shared" si="5429"/>
        <v>63.980919176631588</v>
      </c>
      <c r="AF5127" s="36">
        <f t="shared" si="5443"/>
        <v>0</v>
      </c>
      <c r="AG5127" s="34">
        <f t="shared" si="5403"/>
        <v>1.8195573518885499</v>
      </c>
      <c r="AH5127">
        <f t="shared" si="5439"/>
        <v>5.7240109652740845E-3</v>
      </c>
      <c r="AI5127" s="29">
        <f t="shared" si="5430"/>
        <v>1.8195573518885499</v>
      </c>
      <c r="AJ5127">
        <f t="shared" si="5431"/>
        <v>1.8195573518885499</v>
      </c>
      <c r="AK5127" s="36">
        <f t="shared" si="5444"/>
        <v>0</v>
      </c>
      <c r="AL5127" s="36">
        <f t="shared" si="5432"/>
        <v>-7.5261682720134042E-7</v>
      </c>
      <c r="AM5127" s="36">
        <f t="shared" si="5433"/>
        <v>-9.1556067356886593E-9</v>
      </c>
      <c r="AN5127" s="37">
        <f t="shared" si="5445"/>
        <v>2.6610477441831696E-306</v>
      </c>
      <c r="AO5127" s="36">
        <f t="shared" si="5446"/>
        <v>1.2414939032419467E-3</v>
      </c>
      <c r="AP5127" s="36">
        <f t="shared" si="5447"/>
        <v>4.1450278868895388E-5</v>
      </c>
      <c r="AQ5127" s="74">
        <f t="shared" si="5404"/>
        <v>0</v>
      </c>
      <c r="AR5127" s="73">
        <f t="shared" si="5405"/>
        <v>0</v>
      </c>
      <c r="AS5127" s="72">
        <f t="shared" si="5448"/>
        <v>1.9135233823069199E-9</v>
      </c>
      <c r="AT5127" s="37">
        <f t="shared" si="5406"/>
        <v>2.8368276330541792E-296</v>
      </c>
      <c r="AU5127" s="37">
        <f t="shared" si="5407"/>
        <v>8.455543189468045E-4</v>
      </c>
      <c r="AV5127" s="34">
        <f t="shared" si="5408"/>
        <v>2.5071393432302526E-4</v>
      </c>
      <c r="AW5127" s="34">
        <f t="shared" si="5409"/>
        <v>0.51853794200594161</v>
      </c>
      <c r="AX5127" s="37">
        <f t="shared" si="5410"/>
        <v>2.6101065244568584</v>
      </c>
      <c r="AY5127" s="7">
        <f t="shared" si="5411"/>
        <v>8.6427846159178134</v>
      </c>
      <c r="AZ5127" s="37">
        <f t="shared" si="5412"/>
        <v>8.1239959599775489</v>
      </c>
      <c r="BA5127" s="2">
        <f>BE5127*'mass balance'!$B$17+BF5127*'mass balance'!$C$17+BG5127*'mass balance'!$D$17+BH5127*'mass balance'!$E$17</f>
        <v>9.0866782969713011E-5</v>
      </c>
      <c r="BB5127" s="2">
        <f>BE5127*'mass balance'!$B$18+BF5127*'mass balance'!$C$18+BG5127*'mass balance'!$D$18+BH5127*'mass balance'!$E$18</f>
        <v>9.2264733476939378E-5</v>
      </c>
      <c r="BC5127" s="2">
        <f>BE5127*'mass balance'!$B$19+BF5127*'mass balance'!$C$19+BG5127*'mass balance'!$D$19+BH5127*'mass balance'!$E$19</f>
        <v>-1.1533091684617421E-4</v>
      </c>
      <c r="BD5127" s="2">
        <f>BE5127*'mass balance'!$B$20+BF5127*'mass balance'!$C$20+BG5127*'mass balance'!$D$20+BH5127*'mass balance'!$E$20</f>
        <v>4.1938515216790617E-6</v>
      </c>
      <c r="BE5127" s="2">
        <f>N5127*'mass balance'!$H$11+R5127*'mass balance'!$I$11+S5127*'mass balance'!$J$11</f>
        <v>-1.5158985375298003E-4</v>
      </c>
      <c r="BF5127" s="2">
        <f>N5127*'mass balance'!$H$12+R5127*'mass balance'!$I$12+S5127*'mass balance'!$J$12</f>
        <v>1.3705567312637534E-5</v>
      </c>
      <c r="BG5127" s="2">
        <f>N5127*'mass balance'!$H$13+R5127*'mass balance'!$I$13+S5127*'mass balance'!$J$13</f>
        <v>9.4681056080019931E-6</v>
      </c>
      <c r="BH5127" s="2">
        <f>N5127*'mass balance'!$H$14+R5127*'mass balance'!$I$14+S5127*'mass balance'!$J$14</f>
        <v>1.6580140254232189E-5</v>
      </c>
      <c r="BI5127" s="36">
        <f t="shared" si="5413"/>
        <v>1.984873985993231E-16</v>
      </c>
      <c r="BJ5127" s="36">
        <f t="shared" si="5414"/>
        <v>3.2940996560393219E-19</v>
      </c>
      <c r="BK5127" s="36">
        <f t="shared" si="5415"/>
        <v>1.4978349066242494E-15</v>
      </c>
      <c r="BL5127" s="36">
        <f t="shared" si="5416"/>
        <v>1.041425585393193E-15</v>
      </c>
      <c r="BM5127" s="36">
        <f t="shared" si="5449"/>
        <v>2.3048299866687497E-12</v>
      </c>
      <c r="BN5127" s="36">
        <f t="shared" ca="1" si="5417"/>
        <v>7.0130389817141259E-2</v>
      </c>
      <c r="BO5127" s="36">
        <f t="shared" ca="1" si="5434"/>
        <v>1</v>
      </c>
      <c r="BP5127" s="36">
        <f t="shared" si="5450"/>
        <v>-2.3048299778873615E-12</v>
      </c>
      <c r="BQ5127" s="36">
        <f t="shared" si="5451"/>
        <v>0.99999999619000612</v>
      </c>
      <c r="BR5127" s="2">
        <f t="shared" si="5440"/>
        <v>-5</v>
      </c>
      <c r="BS5127">
        <v>0</v>
      </c>
      <c r="BT5127" s="37">
        <f t="shared" si="5435"/>
        <v>0.11561924413828965</v>
      </c>
      <c r="BU5127" s="34">
        <f t="shared" si="5418"/>
        <v>-5</v>
      </c>
      <c r="BV5127" s="34">
        <f t="shared" si="5419"/>
        <v>-5</v>
      </c>
      <c r="BW5127" s="34">
        <f t="shared" si="5420"/>
        <v>-5</v>
      </c>
      <c r="BX5127" s="34">
        <f t="shared" si="5421"/>
        <v>-5</v>
      </c>
      <c r="BY5127" s="34">
        <f t="shared" si="5422"/>
        <v>5.1928626527572588</v>
      </c>
      <c r="BZ5127" s="36">
        <f t="shared" si="5436"/>
        <v>1.1533091684617421E-4</v>
      </c>
      <c r="CA5127" s="34">
        <f t="shared" si="5437"/>
        <v>1.4231819502112256E-2</v>
      </c>
    </row>
    <row r="5128" spans="1:79" x14ac:dyDescent="0.2">
      <c r="A5128" s="75">
        <f t="shared" si="5423"/>
        <v>13.95616438356018</v>
      </c>
      <c r="B5128" s="34">
        <f t="shared" si="5441"/>
        <v>5093.9999999994661</v>
      </c>
      <c r="C5128">
        <f t="shared" si="5424"/>
        <v>15</v>
      </c>
      <c r="D5128" s="35">
        <f t="shared" si="5384"/>
        <v>3000</v>
      </c>
      <c r="E5128" s="27">
        <v>0</v>
      </c>
      <c r="F5128" s="64">
        <f t="shared" si="5425"/>
        <v>0.46593146951268899</v>
      </c>
      <c r="G5128" s="34">
        <v>0</v>
      </c>
      <c r="H5128" s="34">
        <f t="shared" si="5385"/>
        <v>1</v>
      </c>
      <c r="I5128" s="34">
        <f t="shared" si="5426"/>
        <v>6192.2292298236371</v>
      </c>
      <c r="J5128" s="34">
        <f t="shared" si="5386"/>
        <v>19329.014945697658</v>
      </c>
      <c r="K5128" s="34">
        <f t="shared" si="5387"/>
        <v>17152.810418677262</v>
      </c>
      <c r="L5128" s="36">
        <f t="shared" si="5438"/>
        <v>1930.2434593341427</v>
      </c>
      <c r="M5128" s="34">
        <f t="shared" si="5388"/>
        <v>20.399243190166207</v>
      </c>
      <c r="N5128" s="34">
        <f t="shared" si="5427"/>
        <v>63.676143416104424</v>
      </c>
      <c r="O5128" s="34">
        <f t="shared" si="5389"/>
        <v>9.4970811430771391</v>
      </c>
      <c r="P5128">
        <f t="shared" si="5442"/>
        <v>52.37622502625792</v>
      </c>
      <c r="Q5128" s="36">
        <f t="shared" si="5390"/>
        <v>59.914115637263158</v>
      </c>
      <c r="R5128" s="34">
        <f t="shared" si="5391"/>
        <v>52.48134621631209</v>
      </c>
      <c r="S5128" s="34">
        <f t="shared" si="5392"/>
        <v>5.7039195313486113</v>
      </c>
      <c r="T5128" s="36">
        <f t="shared" si="5428"/>
        <v>9.2498926260665607E-14</v>
      </c>
      <c r="U5128" s="36">
        <f t="shared" si="5393"/>
        <v>3446.2876697264714</v>
      </c>
      <c r="V5128" s="36">
        <f t="shared" si="5394"/>
        <v>1.0916174560492633E-3</v>
      </c>
      <c r="W5128" s="68">
        <f t="shared" si="5395"/>
        <v>5.5149813123832647</v>
      </c>
      <c r="X5128">
        <f t="shared" si="5396"/>
        <v>10.737012575235374</v>
      </c>
      <c r="Y5128">
        <f t="shared" si="5397"/>
        <v>5.9191933886892012E-3</v>
      </c>
      <c r="Z5128" s="34">
        <f t="shared" si="5398"/>
        <v>1.8175536138477263E-3</v>
      </c>
      <c r="AA5128" s="36">
        <f t="shared" si="5399"/>
        <v>1.979367461496488E-4</v>
      </c>
      <c r="AB5128" s="34">
        <f t="shared" si="5400"/>
        <v>2.2083287929023406E-4</v>
      </c>
      <c r="AC5128" s="36">
        <f t="shared" si="5401"/>
        <v>1.4129090601411305E-2</v>
      </c>
      <c r="AD5128" s="34">
        <f t="shared" si="5402"/>
        <v>0</v>
      </c>
      <c r="AE5128">
        <f t="shared" si="5429"/>
        <v>63.980919176631588</v>
      </c>
      <c r="AF5128" s="36">
        <f t="shared" si="5443"/>
        <v>0</v>
      </c>
      <c r="AG5128" s="34">
        <f t="shared" si="5403"/>
        <v>1.8198419890552155</v>
      </c>
      <c r="AH5128">
        <f t="shared" si="5439"/>
        <v>5.7224475836759048E-3</v>
      </c>
      <c r="AI5128" s="29">
        <f t="shared" si="5430"/>
        <v>1.8198419890552155</v>
      </c>
      <c r="AJ5128">
        <f t="shared" si="5431"/>
        <v>0</v>
      </c>
      <c r="AK5128" s="36">
        <f t="shared" si="5444"/>
        <v>0</v>
      </c>
      <c r="AL5128" s="36">
        <f t="shared" si="5432"/>
        <v>-7.5216057680243995E-7</v>
      </c>
      <c r="AM5128" s="36">
        <f t="shared" si="5433"/>
        <v>-9.153584430001315E-9</v>
      </c>
      <c r="AN5128" s="37">
        <f t="shared" si="5445"/>
        <v>2.6610477441831696E-306</v>
      </c>
      <c r="AO5128" s="36">
        <f t="shared" si="5446"/>
        <v>1.2407412864147453E-3</v>
      </c>
      <c r="AP5128" s="36">
        <f t="shared" si="5447"/>
        <v>4.1441123262159701E-5</v>
      </c>
      <c r="AQ5128" s="74">
        <f t="shared" si="5404"/>
        <v>0</v>
      </c>
      <c r="AR5128" s="73">
        <f t="shared" si="5405"/>
        <v>0</v>
      </c>
      <c r="AS5128" s="72">
        <f t="shared" si="5448"/>
        <v>1.9100454505419189E-9</v>
      </c>
      <c r="AT5128" s="37">
        <f t="shared" si="5406"/>
        <v>2.8419931085322799E-296</v>
      </c>
      <c r="AU5128" s="37">
        <f t="shared" si="5407"/>
        <v>8.4536755149844964E-4</v>
      </c>
      <c r="AV5128" s="34">
        <f t="shared" si="5408"/>
        <v>7.8601435201065583E-7</v>
      </c>
      <c r="AW5128" s="34">
        <f t="shared" si="5409"/>
        <v>0.51864062443870773</v>
      </c>
      <c r="AX5128" s="37">
        <f t="shared" si="5410"/>
        <v>2.6106233855503267</v>
      </c>
      <c r="AY5128" s="7">
        <f t="shared" si="5411"/>
        <v>8.6442461083866515</v>
      </c>
      <c r="AZ5128" s="37">
        <f t="shared" si="5412"/>
        <v>8.125604697933591</v>
      </c>
      <c r="BA5128" s="2">
        <f>BE5128*'mass balance'!$B$17+BF5128*'mass balance'!$C$17+BG5128*'mass balance'!$D$17+BH5128*'mass balance'!$E$17</f>
        <v>9.0884783141096994E-5</v>
      </c>
      <c r="BB5128" s="2">
        <f>BE5128*'mass balance'!$B$18+BF5128*'mass balance'!$C$18+BG5128*'mass balance'!$D$18+BH5128*'mass balance'!$E$18</f>
        <v>9.228301057403695E-5</v>
      </c>
      <c r="BC5128" s="2">
        <f>BE5128*'mass balance'!$B$19+BF5128*'mass balance'!$C$19+BG5128*'mass balance'!$D$19+BH5128*'mass balance'!$E$19</f>
        <v>-1.1535376321754619E-4</v>
      </c>
      <c r="BD5128" s="2">
        <f>BE5128*'mass balance'!$B$20+BF5128*'mass balance'!$C$20+BG5128*'mass balance'!$D$20+BH5128*'mass balance'!$E$20</f>
        <v>4.1946822988198599E-6</v>
      </c>
      <c r="BE5128" s="2">
        <f>N5128*'mass balance'!$H$11+R5128*'mass balance'!$I$11+S5128*'mass balance'!$J$11</f>
        <v>-1.516098652764391E-4</v>
      </c>
      <c r="BF5128" s="2">
        <f>N5128*'mass balance'!$H$12+R5128*'mass balance'!$I$12+S5128*'mass balance'!$J$12</f>
        <v>1.3702311163798284E-5</v>
      </c>
      <c r="BG5128" s="2">
        <f>N5128*'mass balance'!$H$13+R5128*'mass balance'!$I$13+S5128*'mass balance'!$J$13</f>
        <v>9.4670304628339996E-6</v>
      </c>
      <c r="BH5128" s="2">
        <f>N5128*'mass balance'!$H$14+R5128*'mass balance'!$I$14+S5128*'mass balance'!$J$14</f>
        <v>1.6582329014610524E-5</v>
      </c>
      <c r="BI5128" s="36">
        <f t="shared" si="5413"/>
        <v>1.984873985993231E-16</v>
      </c>
      <c r="BJ5128" s="36">
        <f t="shared" si="5414"/>
        <v>3.2944727433269513E-19</v>
      </c>
      <c r="BK5128" s="36">
        <f t="shared" si="5415"/>
        <v>1.4981643165898534E-15</v>
      </c>
      <c r="BL5128" s="36">
        <f t="shared" si="5416"/>
        <v>1.0417476322087729E-15</v>
      </c>
      <c r="BM5128" s="36">
        <f t="shared" si="5449"/>
        <v>2.3058714122541429E-12</v>
      </c>
      <c r="BN5128" s="36">
        <f t="shared" ca="1" si="5417"/>
        <v>3.0809736646914665E-2</v>
      </c>
      <c r="BO5128" s="36">
        <f t="shared" ca="1" si="5434"/>
        <v>1</v>
      </c>
      <c r="BP5128" s="36">
        <f t="shared" si="5450"/>
        <v>-2.3058714034634724E-12</v>
      </c>
      <c r="BQ5128" s="36">
        <f t="shared" si="5451"/>
        <v>0.9999999961877013</v>
      </c>
      <c r="BR5128" s="2">
        <f t="shared" si="5440"/>
        <v>-5</v>
      </c>
      <c r="BS5128">
        <v>0</v>
      </c>
      <c r="BT5128" s="37">
        <f t="shared" si="5435"/>
        <v>0.11564214762559005</v>
      </c>
      <c r="BU5128" s="34">
        <f t="shared" si="5418"/>
        <v>-5</v>
      </c>
      <c r="BV5128" s="34">
        <f t="shared" si="5419"/>
        <v>-5</v>
      </c>
      <c r="BW5128" s="34">
        <f t="shared" si="5420"/>
        <v>-5</v>
      </c>
      <c r="BX5128" s="34">
        <f t="shared" si="5421"/>
        <v>-5</v>
      </c>
      <c r="BY5128" s="34">
        <f t="shared" si="5422"/>
        <v>5.1935481675870623</v>
      </c>
      <c r="BZ5128" s="36">
        <f t="shared" si="5436"/>
        <v>1.1535376321754619E-4</v>
      </c>
      <c r="CA5128" s="34">
        <f t="shared" si="5437"/>
        <v>1.423182051361652E-2</v>
      </c>
    </row>
    <row r="5129" spans="1:79" x14ac:dyDescent="0.2">
      <c r="A5129" s="75">
        <f t="shared" si="5423"/>
        <v>13.958904109587577</v>
      </c>
      <c r="B5129" s="34">
        <f t="shared" si="5441"/>
        <v>5094.9999999994652</v>
      </c>
      <c r="C5129">
        <f t="shared" si="5424"/>
        <v>15</v>
      </c>
      <c r="D5129" s="35">
        <f t="shared" si="5384"/>
        <v>3000</v>
      </c>
      <c r="E5129" s="27">
        <v>0</v>
      </c>
      <c r="F5129" s="64">
        <f t="shared" si="5425"/>
        <v>0.46593146951268899</v>
      </c>
      <c r="G5129" s="34">
        <v>0</v>
      </c>
      <c r="H5129" s="34">
        <f t="shared" si="5385"/>
        <v>1</v>
      </c>
      <c r="I5129" s="34">
        <f t="shared" si="5426"/>
        <v>6192.2292298236371</v>
      </c>
      <c r="J5129" s="34">
        <f t="shared" si="5386"/>
        <v>19331.565476444743</v>
      </c>
      <c r="K5129" s="34">
        <f t="shared" si="5387"/>
        <v>17155.073791668314</v>
      </c>
      <c r="L5129" s="36">
        <f t="shared" si="5438"/>
        <v>1930.6255254437599</v>
      </c>
      <c r="M5129" s="34">
        <f t="shared" si="5388"/>
        <v>20.399243190166207</v>
      </c>
      <c r="N5129" s="34">
        <f t="shared" si="5427"/>
        <v>63.684545704689477</v>
      </c>
      <c r="O5129" s="34">
        <f t="shared" si="5389"/>
        <v>9.4970811430771391</v>
      </c>
      <c r="P5129">
        <f t="shared" si="5442"/>
        <v>52.386592205815219</v>
      </c>
      <c r="Q5129" s="36">
        <f t="shared" si="5390"/>
        <v>59.923411919203652</v>
      </c>
      <c r="R5129" s="34">
        <f t="shared" si="5391"/>
        <v>52.491727623828901</v>
      </c>
      <c r="S5129" s="34">
        <f t="shared" si="5392"/>
        <v>5.7025640745416073</v>
      </c>
      <c r="T5129" s="36">
        <f t="shared" si="5428"/>
        <v>9.2492824087048695E-14</v>
      </c>
      <c r="U5129" s="36">
        <f t="shared" si="5393"/>
        <v>3446.2876697264714</v>
      </c>
      <c r="V5129" s="36">
        <f t="shared" si="5394"/>
        <v>1.0913580484080236E-3</v>
      </c>
      <c r="W5129" s="68">
        <f t="shared" si="5395"/>
        <v>5.5160729298393143</v>
      </c>
      <c r="X5129">
        <f t="shared" si="5396"/>
        <v>10.737720944944135</v>
      </c>
      <c r="Y5129">
        <f t="shared" si="5397"/>
        <v>5.9191933886892012E-3</v>
      </c>
      <c r="Z5129" s="34">
        <f t="shared" si="5398"/>
        <v>1.8175536138477263E-3</v>
      </c>
      <c r="AA5129" s="36">
        <f t="shared" si="5399"/>
        <v>1.9785054735304514E-4</v>
      </c>
      <c r="AB5129" s="34">
        <f t="shared" si="5400"/>
        <v>2.2083287929023406E-4</v>
      </c>
      <c r="AC5129" s="36">
        <f t="shared" si="5401"/>
        <v>1.4129090601411305E-2</v>
      </c>
      <c r="AD5129" s="34">
        <f t="shared" si="5402"/>
        <v>0</v>
      </c>
      <c r="AE5129">
        <f t="shared" si="5429"/>
        <v>63.980919176631588</v>
      </c>
      <c r="AF5129" s="36">
        <f t="shared" si="5443"/>
        <v>0</v>
      </c>
      <c r="AG5129" s="34">
        <f t="shared" si="5403"/>
        <v>1.8201265482454141</v>
      </c>
      <c r="AH5129">
        <f t="shared" si="5439"/>
        <v>5.7208843946907617E-3</v>
      </c>
      <c r="AI5129" s="29">
        <f t="shared" si="5430"/>
        <v>1.8201265482454141</v>
      </c>
      <c r="AJ5129">
        <f t="shared" si="5431"/>
        <v>1.8201265482454141</v>
      </c>
      <c r="AK5129" s="36">
        <f t="shared" si="5444"/>
        <v>0</v>
      </c>
      <c r="AL5129" s="36">
        <f t="shared" si="5432"/>
        <v>-7.5170460299106582E-7</v>
      </c>
      <c r="AM5129" s="36">
        <f t="shared" si="5433"/>
        <v>-9.1515625710042236E-9</v>
      </c>
      <c r="AN5129" s="37">
        <f t="shared" si="5445"/>
        <v>2.6610477441831696E-306</v>
      </c>
      <c r="AO5129" s="36">
        <f t="shared" si="5446"/>
        <v>1.2399891258379429E-3</v>
      </c>
      <c r="AP5129" s="36">
        <f t="shared" si="5447"/>
        <v>4.1431969677729697E-5</v>
      </c>
      <c r="AQ5129" s="74">
        <f t="shared" si="5404"/>
        <v>0</v>
      </c>
      <c r="AR5129" s="73">
        <f t="shared" si="5405"/>
        <v>0</v>
      </c>
      <c r="AS5129" s="72">
        <f t="shared" si="5448"/>
        <v>1.9065738401051418E-9</v>
      </c>
      <c r="AT5129" s="37">
        <f t="shared" si="5406"/>
        <v>2.847167989635382E-296</v>
      </c>
      <c r="AU5129" s="37">
        <f t="shared" si="5407"/>
        <v>8.4518082530360026E-4</v>
      </c>
      <c r="AV5129" s="34">
        <f t="shared" si="5408"/>
        <v>2.5079168758677305E-4</v>
      </c>
      <c r="AW5129" s="34">
        <f t="shared" si="5409"/>
        <v>0.51874328247633017</v>
      </c>
      <c r="AX5129" s="37">
        <f t="shared" si="5410"/>
        <v>2.6111401238486849</v>
      </c>
      <c r="AY5129" s="7">
        <f t="shared" si="5411"/>
        <v>8.6462071278519161</v>
      </c>
      <c r="AZ5129" s="37">
        <f t="shared" si="5412"/>
        <v>8.1272130536879992</v>
      </c>
      <c r="BA5129" s="2">
        <f>BE5129*'mass balance'!$B$17+BF5129*'mass balance'!$C$17+BG5129*'mass balance'!$D$17+BH5129*'mass balance'!$E$17</f>
        <v>9.0902779037369653E-5</v>
      </c>
      <c r="BB5129" s="2">
        <f>BE5129*'mass balance'!$B$18+BF5129*'mass balance'!$C$18+BG5129*'mass balance'!$D$18+BH5129*'mass balance'!$E$18</f>
        <v>9.2301283330252268E-5</v>
      </c>
      <c r="BC5129" s="2">
        <f>BE5129*'mass balance'!$B$19+BF5129*'mass balance'!$C$19+BG5129*'mass balance'!$D$19+BH5129*'mass balance'!$E$19</f>
        <v>-1.1537660416281535E-4</v>
      </c>
      <c r="BD5129" s="2">
        <f>BE5129*'mass balance'!$B$20+BF5129*'mass balance'!$C$20+BG5129*'mass balance'!$D$20+BH5129*'mass balance'!$E$20</f>
        <v>4.1955128786478297E-6</v>
      </c>
      <c r="BE5129" s="2">
        <f>N5129*'mass balance'!$H$11+R5129*'mass balance'!$I$11+S5129*'mass balance'!$J$11</f>
        <v>-1.5162987072545113E-4</v>
      </c>
      <c r="BF5129" s="2">
        <f>N5129*'mass balance'!$H$12+R5129*'mass balance'!$I$12+S5129*'mass balance'!$J$12</f>
        <v>1.3699055000937538E-5</v>
      </c>
      <c r="BG5129" s="2">
        <f>N5129*'mass balance'!$H$13+R5129*'mass balance'!$I$13+S5129*'mass balance'!$J$13</f>
        <v>9.4659551833085676E-6</v>
      </c>
      <c r="BH5129" s="2">
        <f>N5129*'mass balance'!$H$14+R5129*'mass balance'!$I$14+S5129*'mass balance'!$J$14</f>
        <v>1.6584517110596214E-5</v>
      </c>
      <c r="BI5129" s="36">
        <f t="shared" si="5413"/>
        <v>1.984873985993231E-16</v>
      </c>
      <c r="BJ5129" s="36">
        <f t="shared" si="5414"/>
        <v>3.2948458113633254E-19</v>
      </c>
      <c r="BK5129" s="36">
        <f t="shared" si="5415"/>
        <v>1.4984937638641862E-15</v>
      </c>
      <c r="BL5129" s="36">
        <f t="shared" si="5416"/>
        <v>1.0420697324847285E-15</v>
      </c>
      <c r="BM5129" s="36">
        <f t="shared" si="5449"/>
        <v>2.3069131598863517E-12</v>
      </c>
      <c r="BN5129" s="36">
        <f t="shared" ca="1" si="5417"/>
        <v>0.84270754219450705</v>
      </c>
      <c r="BO5129" s="36">
        <f t="shared" ca="1" si="5434"/>
        <v>1</v>
      </c>
      <c r="BP5129" s="36">
        <f t="shared" si="5450"/>
        <v>-2.3069131510863904E-12</v>
      </c>
      <c r="BQ5129" s="36">
        <f t="shared" si="5451"/>
        <v>0.99999999618539548</v>
      </c>
      <c r="BR5129" s="2">
        <f t="shared" si="5440"/>
        <v>-5</v>
      </c>
      <c r="BS5129">
        <v>0</v>
      </c>
      <c r="BT5129" s="37">
        <f t="shared" si="5435"/>
        <v>0.11566504567322239</v>
      </c>
      <c r="BU5129" s="34">
        <f t="shared" si="5418"/>
        <v>-5</v>
      </c>
      <c r="BV5129" s="34">
        <f t="shared" si="5419"/>
        <v>-5</v>
      </c>
      <c r="BW5129" s="34">
        <f t="shared" si="5420"/>
        <v>-5</v>
      </c>
      <c r="BX5129" s="34">
        <f t="shared" si="5421"/>
        <v>-5</v>
      </c>
      <c r="BY5129" s="34">
        <f t="shared" si="5422"/>
        <v>5.1942334743305825</v>
      </c>
      <c r="BZ5129" s="36">
        <f t="shared" si="5436"/>
        <v>1.1537660416281535E-4</v>
      </c>
      <c r="CA5129" s="34">
        <f t="shared" si="5437"/>
        <v>1.4231821524690489E-2</v>
      </c>
    </row>
    <row r="5130" spans="1:79" x14ac:dyDescent="0.2">
      <c r="A5130" s="75">
        <f t="shared" si="5423"/>
        <v>13.961643835614973</v>
      </c>
      <c r="B5130" s="34">
        <f t="shared" si="5441"/>
        <v>5095.9999999994652</v>
      </c>
      <c r="C5130">
        <f t="shared" si="5424"/>
        <v>15</v>
      </c>
      <c r="D5130" s="35">
        <f t="shared" si="5384"/>
        <v>3000</v>
      </c>
      <c r="E5130" s="27">
        <v>0</v>
      </c>
      <c r="F5130" s="64">
        <f t="shared" si="5425"/>
        <v>0.46593146951268899</v>
      </c>
      <c r="G5130" s="34">
        <v>0</v>
      </c>
      <c r="H5130" s="34">
        <f t="shared" si="5385"/>
        <v>1</v>
      </c>
      <c r="I5130" s="34">
        <f t="shared" si="5426"/>
        <v>6192.2292298236371</v>
      </c>
      <c r="J5130" s="34">
        <f t="shared" si="5386"/>
        <v>19334.115232911379</v>
      </c>
      <c r="K5130" s="34">
        <f t="shared" si="5387"/>
        <v>17157.336477553181</v>
      </c>
      <c r="L5130" s="36">
        <f t="shared" si="5438"/>
        <v>1931.0075007607029</v>
      </c>
      <c r="M5130" s="34">
        <f t="shared" si="5388"/>
        <v>20.399243190166207</v>
      </c>
      <c r="N5130" s="34">
        <f t="shared" si="5427"/>
        <v>63.692945442539639</v>
      </c>
      <c r="O5130" s="34">
        <f t="shared" si="5389"/>
        <v>9.4970811430771391</v>
      </c>
      <c r="P5130">
        <f t="shared" si="5442"/>
        <v>52.396956921757102</v>
      </c>
      <c r="Q5130" s="36">
        <f t="shared" si="5390"/>
        <v>59.932705654046842</v>
      </c>
      <c r="R5130" s="34">
        <f t="shared" si="5391"/>
        <v>52.502106563831958</v>
      </c>
      <c r="S5130" s="34">
        <f t="shared" si="5392"/>
        <v>5.7012086122193644</v>
      </c>
      <c r="T5130" s="36">
        <f t="shared" si="5428"/>
        <v>9.2486724972882441E-14</v>
      </c>
      <c r="U5130" s="36">
        <f t="shared" si="5393"/>
        <v>3446.2876697264714</v>
      </c>
      <c r="V5130" s="36">
        <f t="shared" si="5394"/>
        <v>1.0910986397112753E-3</v>
      </c>
      <c r="W5130" s="68">
        <f t="shared" si="5395"/>
        <v>5.5171642878877227</v>
      </c>
      <c r="X5130">
        <f t="shared" si="5396"/>
        <v>10.738429052901767</v>
      </c>
      <c r="Y5130">
        <f t="shared" si="5397"/>
        <v>5.9191933886892012E-3</v>
      </c>
      <c r="Z5130" s="34">
        <f t="shared" si="5398"/>
        <v>1.8175536138477263E-3</v>
      </c>
      <c r="AA5130" s="36">
        <f t="shared" si="5399"/>
        <v>1.9776439177398656E-4</v>
      </c>
      <c r="AB5130" s="34">
        <f t="shared" si="5400"/>
        <v>2.2083287929023406E-4</v>
      </c>
      <c r="AC5130" s="36">
        <f t="shared" si="5401"/>
        <v>1.4129090601411305E-2</v>
      </c>
      <c r="AD5130" s="34">
        <f t="shared" si="5402"/>
        <v>0</v>
      </c>
      <c r="AE5130">
        <f t="shared" si="5429"/>
        <v>63.980919176631588</v>
      </c>
      <c r="AF5130" s="36">
        <f t="shared" si="5443"/>
        <v>0</v>
      </c>
      <c r="AG5130" s="34">
        <f t="shared" si="5403"/>
        <v>1.8204110294689642</v>
      </c>
      <c r="AH5130">
        <f t="shared" si="5439"/>
        <v>5.719321398506283E-3</v>
      </c>
      <c r="AI5130" s="29">
        <f t="shared" si="5430"/>
        <v>1.8204110294689642</v>
      </c>
      <c r="AJ5130">
        <f t="shared" si="5431"/>
        <v>0</v>
      </c>
      <c r="AK5130" s="36">
        <f t="shared" si="5444"/>
        <v>0</v>
      </c>
      <c r="AL5130" s="36">
        <f t="shared" si="5432"/>
        <v>-7.5124890559954544E-7</v>
      </c>
      <c r="AM5130" s="36">
        <f t="shared" si="5433"/>
        <v>-9.1495411585987205E-9</v>
      </c>
      <c r="AN5130" s="37">
        <f t="shared" si="5445"/>
        <v>2.6610477441831696E-306</v>
      </c>
      <c r="AO5130" s="36">
        <f t="shared" si="5446"/>
        <v>1.2392374212349519E-3</v>
      </c>
      <c r="AP5130" s="36">
        <f t="shared" si="5447"/>
        <v>4.1422818115158691E-5</v>
      </c>
      <c r="AQ5130" s="74">
        <f t="shared" si="5404"/>
        <v>0</v>
      </c>
      <c r="AR5130" s="73">
        <f t="shared" si="5405"/>
        <v>0</v>
      </c>
      <c r="AS5130" s="72">
        <f t="shared" si="5448"/>
        <v>1.9031085395072338E-9</v>
      </c>
      <c r="AT5130" s="37">
        <f t="shared" si="5406"/>
        <v>2.8523522934898448E-296</v>
      </c>
      <c r="AU5130" s="37">
        <f t="shared" si="5407"/>
        <v>8.4499414035314432E-4</v>
      </c>
      <c r="AV5130" s="34">
        <f t="shared" si="5408"/>
        <v>7.8558495071436872E-7</v>
      </c>
      <c r="AW5130" s="34">
        <f t="shared" si="5409"/>
        <v>0.5188459161187039</v>
      </c>
      <c r="AX5130" s="37">
        <f t="shared" si="5410"/>
        <v>2.6116567393514036</v>
      </c>
      <c r="AY5130" s="7">
        <f t="shared" si="5411"/>
        <v>8.6476677289427801</v>
      </c>
      <c r="AZ5130" s="37">
        <f t="shared" si="5412"/>
        <v>8.1288210272391268</v>
      </c>
      <c r="BA5130" s="2">
        <f>BE5130*'mass balance'!$B$17+BF5130*'mass balance'!$C$17+BG5130*'mass balance'!$D$17+BH5130*'mass balance'!$E$17</f>
        <v>9.0920770658511335E-5</v>
      </c>
      <c r="BB5130" s="2">
        <f>BE5130*'mass balance'!$B$18+BF5130*'mass balance'!$C$18+BG5130*'mass balance'!$D$18+BH5130*'mass balance'!$E$18</f>
        <v>9.2319551745565368E-5</v>
      </c>
      <c r="BC5130" s="2">
        <f>BE5130*'mass balance'!$B$19+BF5130*'mass balance'!$C$19+BG5130*'mass balance'!$D$19+BH5130*'mass balance'!$E$19</f>
        <v>-1.1539943968195667E-4</v>
      </c>
      <c r="BD5130" s="2">
        <f>BE5130*'mass balance'!$B$20+BF5130*'mass balance'!$C$20+BG5130*'mass balance'!$D$20+BH5130*'mass balance'!$E$20</f>
        <v>4.1963432611620612E-6</v>
      </c>
      <c r="BE5130" s="2">
        <f>N5130*'mass balance'!$H$11+R5130*'mass balance'!$I$11+S5130*'mass balance'!$J$11</f>
        <v>-1.5164987010128484E-4</v>
      </c>
      <c r="BF5130" s="2">
        <f>N5130*'mass balance'!$H$12+R5130*'mass balance'!$I$12+S5130*'mass balance'!$J$12</f>
        <v>1.3695798824827741E-5</v>
      </c>
      <c r="BG5130" s="2">
        <f>N5130*'mass balance'!$H$13+R5130*'mass balance'!$I$13+S5130*'mass balance'!$J$13</f>
        <v>9.4648797698074413E-6</v>
      </c>
      <c r="BH5130" s="2">
        <f>N5130*'mass balance'!$H$14+R5130*'mass balance'!$I$14+S5130*'mass balance'!$J$14</f>
        <v>1.6586704542328029E-5</v>
      </c>
      <c r="BI5130" s="36">
        <f t="shared" si="5413"/>
        <v>1.984873985993231E-16</v>
      </c>
      <c r="BJ5130" s="36">
        <f t="shared" si="5414"/>
        <v>3.2952188601377987E-19</v>
      </c>
      <c r="BK5130" s="36">
        <f t="shared" si="5415"/>
        <v>1.4988232484453226E-15</v>
      </c>
      <c r="BL5130" s="36">
        <f t="shared" si="5416"/>
        <v>1.0423918862181618E-15</v>
      </c>
      <c r="BM5130" s="36">
        <f t="shared" si="5449"/>
        <v>2.3079552296188367E-12</v>
      </c>
      <c r="BN5130" s="36">
        <f t="shared" ca="1" si="5417"/>
        <v>0.56015601018193539</v>
      </c>
      <c r="BO5130" s="36">
        <f t="shared" ca="1" si="5434"/>
        <v>1</v>
      </c>
      <c r="BP5130" s="36">
        <f t="shared" si="5450"/>
        <v>-2.307955220809576E-12</v>
      </c>
      <c r="BQ5130" s="36">
        <f t="shared" si="5451"/>
        <v>0.99999999618308855</v>
      </c>
      <c r="BR5130" s="2">
        <f t="shared" si="5440"/>
        <v>-5</v>
      </c>
      <c r="BS5130">
        <v>0</v>
      </c>
      <c r="BT5130" s="37">
        <f t="shared" si="5435"/>
        <v>0.11568793828116157</v>
      </c>
      <c r="BU5130" s="34">
        <f t="shared" si="5418"/>
        <v>-5</v>
      </c>
      <c r="BV5130" s="34">
        <f t="shared" si="5419"/>
        <v>-5</v>
      </c>
      <c r="BW5130" s="34">
        <f t="shared" si="5420"/>
        <v>-5</v>
      </c>
      <c r="BX5130" s="34">
        <f t="shared" si="5421"/>
        <v>-5</v>
      </c>
      <c r="BY5130" s="34">
        <f t="shared" si="5422"/>
        <v>5.1949185730312815</v>
      </c>
      <c r="BZ5130" s="36">
        <f t="shared" si="5436"/>
        <v>1.1539943968195667E-4</v>
      </c>
      <c r="CA5130" s="34">
        <f t="shared" si="5437"/>
        <v>1.4231822535334355E-2</v>
      </c>
    </row>
    <row r="5131" spans="1:79" x14ac:dyDescent="0.2">
      <c r="A5131" s="75">
        <f t="shared" si="5423"/>
        <v>13.96438356164237</v>
      </c>
      <c r="B5131" s="34">
        <f t="shared" si="5441"/>
        <v>5096.9999999994652</v>
      </c>
      <c r="C5131">
        <f t="shared" si="5424"/>
        <v>15</v>
      </c>
      <c r="D5131" s="35">
        <f t="shared" si="5384"/>
        <v>3000</v>
      </c>
      <c r="E5131" s="27">
        <v>0</v>
      </c>
      <c r="F5131" s="64">
        <f t="shared" si="5425"/>
        <v>0.46593146951268899</v>
      </c>
      <c r="G5131" s="34">
        <v>0</v>
      </c>
      <c r="H5131" s="34">
        <f t="shared" si="5385"/>
        <v>1</v>
      </c>
      <c r="I5131" s="34">
        <f t="shared" si="5426"/>
        <v>6192.2292298236371</v>
      </c>
      <c r="J5131" s="34">
        <f t="shared" si="5386"/>
        <v>19336.664215259356</v>
      </c>
      <c r="K5131" s="34">
        <f t="shared" si="5387"/>
        <v>17159.598476475436</v>
      </c>
      <c r="L5131" s="36">
        <f t="shared" si="5438"/>
        <v>1931.389385284602</v>
      </c>
      <c r="M5131" s="34">
        <f t="shared" si="5388"/>
        <v>20.399243190166207</v>
      </c>
      <c r="N5131" s="34">
        <f t="shared" si="5427"/>
        <v>63.701342630187895</v>
      </c>
      <c r="O5131" s="34">
        <f t="shared" si="5389"/>
        <v>9.4970811430771391</v>
      </c>
      <c r="P5131">
        <f t="shared" si="5442"/>
        <v>52.407319174073542</v>
      </c>
      <c r="Q5131" s="36">
        <f t="shared" si="5390"/>
        <v>59.941996842113795</v>
      </c>
      <c r="R5131" s="34">
        <f t="shared" si="5391"/>
        <v>52.512483036311735</v>
      </c>
      <c r="S5131" s="34">
        <f t="shared" si="5392"/>
        <v>5.6998531447031482</v>
      </c>
      <c r="T5131" s="36">
        <f t="shared" si="5428"/>
        <v>9.248062891628292E-14</v>
      </c>
      <c r="U5131" s="36">
        <f t="shared" si="5393"/>
        <v>3446.2876697264714</v>
      </c>
      <c r="V5131" s="36">
        <f t="shared" si="5394"/>
        <v>1.0908392300205049E-3</v>
      </c>
      <c r="W5131" s="68">
        <f t="shared" si="5395"/>
        <v>5.518255386527434</v>
      </c>
      <c r="X5131">
        <f t="shared" si="5396"/>
        <v>10.739136899204972</v>
      </c>
      <c r="Y5131">
        <f t="shared" si="5397"/>
        <v>5.9191933886892012E-3</v>
      </c>
      <c r="Z5131" s="34">
        <f t="shared" si="5398"/>
        <v>1.8175536138477263E-3</v>
      </c>
      <c r="AA5131" s="36">
        <f t="shared" si="5399"/>
        <v>1.9767827938586144E-4</v>
      </c>
      <c r="AB5131" s="34">
        <f t="shared" si="5400"/>
        <v>2.2083287929023406E-4</v>
      </c>
      <c r="AC5131" s="36">
        <f t="shared" si="5401"/>
        <v>1.4129090601411305E-2</v>
      </c>
      <c r="AD5131" s="34">
        <f t="shared" si="5402"/>
        <v>0</v>
      </c>
      <c r="AE5131">
        <f t="shared" si="5429"/>
        <v>63.980919176631588</v>
      </c>
      <c r="AF5131" s="36">
        <f t="shared" si="5443"/>
        <v>0</v>
      </c>
      <c r="AG5131" s="34">
        <f t="shared" si="5403"/>
        <v>1.8206954327356935</v>
      </c>
      <c r="AH5131">
        <f t="shared" si="5439"/>
        <v>5.7177585953103183E-3</v>
      </c>
      <c r="AI5131" s="29">
        <f t="shared" si="5430"/>
        <v>1.8206954327356935</v>
      </c>
      <c r="AJ5131">
        <f t="shared" si="5431"/>
        <v>1.8206954327356935</v>
      </c>
      <c r="AK5131" s="36">
        <f t="shared" si="5444"/>
        <v>0</v>
      </c>
      <c r="AL5131" s="36">
        <f t="shared" si="5432"/>
        <v>-7.5079348446030804E-7</v>
      </c>
      <c r="AM5131" s="36">
        <f t="shared" si="5433"/>
        <v>-9.1475201926861595E-9</v>
      </c>
      <c r="AN5131" s="37">
        <f t="shared" si="5445"/>
        <v>2.6610477441831696E-306</v>
      </c>
      <c r="AO5131" s="36">
        <f t="shared" si="5446"/>
        <v>1.2384861723293524E-3</v>
      </c>
      <c r="AP5131" s="36">
        <f t="shared" si="5447"/>
        <v>4.1413668574000095E-5</v>
      </c>
      <c r="AQ5131" s="74">
        <f t="shared" si="5404"/>
        <v>0</v>
      </c>
      <c r="AR5131" s="73">
        <f t="shared" si="5405"/>
        <v>0</v>
      </c>
      <c r="AS5131" s="72">
        <f t="shared" si="5448"/>
        <v>1.899649537279722E-9</v>
      </c>
      <c r="AT5131" s="37">
        <f t="shared" si="5406"/>
        <v>2.8575460372532117E-296</v>
      </c>
      <c r="AU5131" s="37">
        <f t="shared" si="5407"/>
        <v>8.4480749663797168E-4</v>
      </c>
      <c r="AV5131" s="34">
        <f t="shared" si="5408"/>
        <v>2.5086939811960334E-4</v>
      </c>
      <c r="AW5131" s="34">
        <f t="shared" si="5409"/>
        <v>0.51894852536572955</v>
      </c>
      <c r="AX5131" s="37">
        <f t="shared" si="5410"/>
        <v>2.6121732320579838</v>
      </c>
      <c r="AY5131" s="7">
        <f t="shared" si="5411"/>
        <v>8.6496280133492665</v>
      </c>
      <c r="AZ5131" s="37">
        <f t="shared" si="5412"/>
        <v>8.1304286185854178</v>
      </c>
      <c r="BA5131" s="2">
        <f>BE5131*'mass balance'!$B$17+BF5131*'mass balance'!$C$17+BG5131*'mass balance'!$D$17+BH5131*'mass balance'!$E$17</f>
        <v>9.0938758004503297E-5</v>
      </c>
      <c r="BB5131" s="2">
        <f>BE5131*'mass balance'!$B$18+BF5131*'mass balance'!$C$18+BG5131*'mass balance'!$D$18+BH5131*'mass balance'!$E$18</f>
        <v>9.2337815819957197E-5</v>
      </c>
      <c r="BC5131" s="2">
        <f>BE5131*'mass balance'!$B$19+BF5131*'mass balance'!$C$19+BG5131*'mass balance'!$D$19+BH5131*'mass balance'!$E$19</f>
        <v>-1.154222697749465E-4</v>
      </c>
      <c r="BD5131" s="2">
        <f>BE5131*'mass balance'!$B$20+BF5131*'mass balance'!$C$20+BG5131*'mass balance'!$D$20+BH5131*'mass balance'!$E$20</f>
        <v>4.1971734463616897E-6</v>
      </c>
      <c r="BE5131" s="2">
        <f>N5131*'mass balance'!$H$11+R5131*'mass balance'!$I$11+S5131*'mass balance'!$J$11</f>
        <v>-1.5166986340520925E-4</v>
      </c>
      <c r="BF5131" s="2">
        <f>N5131*'mass balance'!$H$12+R5131*'mass balance'!$I$12+S5131*'mass balance'!$J$12</f>
        <v>1.369254263624066E-5</v>
      </c>
      <c r="BG5131" s="2">
        <f>N5131*'mass balance'!$H$13+R5131*'mass balance'!$I$13+S5131*'mass balance'!$J$13</f>
        <v>9.4638042227120856E-6</v>
      </c>
      <c r="BH5131" s="2">
        <f>N5131*'mass balance'!$H$14+R5131*'mass balance'!$I$14+S5131*'mass balance'!$J$14</f>
        <v>1.6588891309944763E-5</v>
      </c>
      <c r="BI5131" s="36">
        <f t="shared" si="5413"/>
        <v>1.984873985993231E-16</v>
      </c>
      <c r="BJ5131" s="36">
        <f t="shared" si="5414"/>
        <v>3.2955918896397138E-19</v>
      </c>
      <c r="BK5131" s="36">
        <f t="shared" si="5415"/>
        <v>1.4991527703313364E-15</v>
      </c>
      <c r="BL5131" s="36">
        <f t="shared" si="5416"/>
        <v>1.0427140934061706E-15</v>
      </c>
      <c r="BM5131" s="36">
        <f t="shared" si="5449"/>
        <v>2.3089976215050547E-12</v>
      </c>
      <c r="BN5131" s="36">
        <f t="shared" ca="1" si="5417"/>
        <v>0.30343360280083287</v>
      </c>
      <c r="BO5131" s="36">
        <f t="shared" ca="1" si="5434"/>
        <v>1</v>
      </c>
      <c r="BP5131" s="36">
        <f t="shared" si="5450"/>
        <v>-2.3089976126864862E-12</v>
      </c>
      <c r="BQ5131" s="36">
        <f t="shared" si="5451"/>
        <v>0.99999999618078061</v>
      </c>
      <c r="BR5131" s="2">
        <f t="shared" si="5440"/>
        <v>-5</v>
      </c>
      <c r="BS5131">
        <v>0</v>
      </c>
      <c r="BT5131" s="37">
        <f t="shared" si="5435"/>
        <v>0.11571082544938388</v>
      </c>
      <c r="BU5131" s="34">
        <f t="shared" si="5418"/>
        <v>-5</v>
      </c>
      <c r="BV5131" s="34">
        <f t="shared" si="5419"/>
        <v>-5</v>
      </c>
      <c r="BW5131" s="34">
        <f t="shared" si="5420"/>
        <v>-5</v>
      </c>
      <c r="BX5131" s="34">
        <f t="shared" si="5421"/>
        <v>-5</v>
      </c>
      <c r="BY5131" s="34">
        <f t="shared" si="5422"/>
        <v>5.1956034637326312</v>
      </c>
      <c r="BZ5131" s="36">
        <f t="shared" si="5436"/>
        <v>1.154222697749465E-4</v>
      </c>
      <c r="CA5131" s="34">
        <f t="shared" si="5437"/>
        <v>1.4231823545548325E-2</v>
      </c>
    </row>
    <row r="5132" spans="1:79" x14ac:dyDescent="0.2">
      <c r="A5132" s="75">
        <f t="shared" si="5423"/>
        <v>13.967123287669766</v>
      </c>
      <c r="B5132" s="34">
        <f t="shared" si="5441"/>
        <v>5097.9999999994643</v>
      </c>
      <c r="C5132">
        <f t="shared" si="5424"/>
        <v>15</v>
      </c>
      <c r="D5132" s="35">
        <f t="shared" si="5384"/>
        <v>3000</v>
      </c>
      <c r="E5132" s="27">
        <v>0</v>
      </c>
      <c r="F5132" s="64">
        <f t="shared" si="5425"/>
        <v>0.46593146951268899</v>
      </c>
      <c r="G5132" s="34">
        <v>0</v>
      </c>
      <c r="H5132" s="34">
        <f t="shared" si="5385"/>
        <v>1</v>
      </c>
      <c r="I5132" s="34">
        <f t="shared" si="5426"/>
        <v>6192.2292298236371</v>
      </c>
      <c r="J5132" s="34">
        <f t="shared" si="5386"/>
        <v>19339.212423650482</v>
      </c>
      <c r="K5132" s="34">
        <f t="shared" si="5387"/>
        <v>17161.859788578669</v>
      </c>
      <c r="L5132" s="36">
        <f t="shared" si="5438"/>
        <v>1931.7711790151091</v>
      </c>
      <c r="M5132" s="34">
        <f t="shared" si="5388"/>
        <v>20.399243190166207</v>
      </c>
      <c r="N5132" s="34">
        <f t="shared" si="5427"/>
        <v>63.709737268167281</v>
      </c>
      <c r="O5132" s="34">
        <f t="shared" si="5389"/>
        <v>9.4970811430771391</v>
      </c>
      <c r="P5132">
        <f t="shared" si="5442"/>
        <v>52.417678962755097</v>
      </c>
      <c r="Q5132" s="36">
        <f t="shared" si="5390"/>
        <v>59.951285483725897</v>
      </c>
      <c r="R5132" s="34">
        <f t="shared" si="5391"/>
        <v>52.522857041259279</v>
      </c>
      <c r="S5132" s="34">
        <f t="shared" si="5392"/>
        <v>5.6984976723139482</v>
      </c>
      <c r="T5132" s="36">
        <f t="shared" si="5428"/>
        <v>9.2474535915367683E-14</v>
      </c>
      <c r="U5132" s="36">
        <f t="shared" si="5393"/>
        <v>3446.2876697264714</v>
      </c>
      <c r="V5132" s="36">
        <f t="shared" si="5394"/>
        <v>1.0905798193971391E-3</v>
      </c>
      <c r="W5132" s="68">
        <f t="shared" si="5395"/>
        <v>5.5193462257574541</v>
      </c>
      <c r="X5132">
        <f t="shared" si="5396"/>
        <v>10.739844483950415</v>
      </c>
      <c r="Y5132">
        <f t="shared" si="5397"/>
        <v>5.9191933886892012E-3</v>
      </c>
      <c r="Z5132" s="34">
        <f t="shared" si="5398"/>
        <v>1.8175536138477263E-3</v>
      </c>
      <c r="AA5132" s="36">
        <f t="shared" si="5399"/>
        <v>1.9759221016207805E-4</v>
      </c>
      <c r="AB5132" s="34">
        <f t="shared" si="5400"/>
        <v>2.2083287929023406E-4</v>
      </c>
      <c r="AC5132" s="36">
        <f t="shared" si="5401"/>
        <v>1.4129090601411305E-2</v>
      </c>
      <c r="AD5132" s="34">
        <f t="shared" si="5402"/>
        <v>0</v>
      </c>
      <c r="AE5132">
        <f t="shared" si="5429"/>
        <v>63.980919176631588</v>
      </c>
      <c r="AF5132" s="36">
        <f t="shared" si="5443"/>
        <v>0</v>
      </c>
      <c r="AG5132" s="34">
        <f t="shared" si="5403"/>
        <v>1.8209797580554399</v>
      </c>
      <c r="AH5132">
        <f t="shared" si="5439"/>
        <v>5.7161959852911615E-3</v>
      </c>
      <c r="AI5132" s="29">
        <f t="shared" si="5430"/>
        <v>1.8209797580554399</v>
      </c>
      <c r="AJ5132">
        <f t="shared" si="5431"/>
        <v>0</v>
      </c>
      <c r="AK5132" s="36">
        <f t="shared" si="5444"/>
        <v>0</v>
      </c>
      <c r="AL5132" s="36">
        <f t="shared" si="5432"/>
        <v>-7.503383394058842E-7</v>
      </c>
      <c r="AM5132" s="36">
        <f t="shared" si="5433"/>
        <v>-9.1454996731679225E-9</v>
      </c>
      <c r="AN5132" s="37">
        <f t="shared" si="5445"/>
        <v>2.6610477441831696E-306</v>
      </c>
      <c r="AO5132" s="36">
        <f t="shared" si="5446"/>
        <v>1.2377353788448921E-3</v>
      </c>
      <c r="AP5132" s="36">
        <f t="shared" si="5447"/>
        <v>4.1404521053807406E-5</v>
      </c>
      <c r="AQ5132" s="74">
        <f t="shared" si="5404"/>
        <v>0</v>
      </c>
      <c r="AR5132" s="73">
        <f t="shared" si="5405"/>
        <v>0</v>
      </c>
      <c r="AS5132" s="72">
        <f t="shared" si="5448"/>
        <v>1.8961968219749794E-9</v>
      </c>
      <c r="AT5132" s="37">
        <f t="shared" si="5406"/>
        <v>2.8627492381142674E-296</v>
      </c>
      <c r="AU5132" s="37">
        <f t="shared" si="5407"/>
        <v>8.4462089414897407E-4</v>
      </c>
      <c r="AV5132" s="34">
        <f t="shared" si="5408"/>
        <v>7.8515565545091236E-7</v>
      </c>
      <c r="AW5132" s="34">
        <f t="shared" si="5409"/>
        <v>0.51905111021731365</v>
      </c>
      <c r="AX5132" s="37">
        <f t="shared" si="5410"/>
        <v>2.6126896019679555</v>
      </c>
      <c r="AY5132" s="7">
        <f t="shared" si="5411"/>
        <v>8.6510877230983798</v>
      </c>
      <c r="AZ5132" s="37">
        <f t="shared" si="5412"/>
        <v>8.1320358277254101</v>
      </c>
      <c r="BA5132" s="2">
        <f>BE5132*'mass balance'!$B$17+BF5132*'mass balance'!$C$17+BG5132*'mass balance'!$D$17+BH5132*'mass balance'!$E$17</f>
        <v>9.0956741075327868E-5</v>
      </c>
      <c r="BB5132" s="2">
        <f>BE5132*'mass balance'!$B$18+BF5132*'mass balance'!$C$18+BG5132*'mass balance'!$D$18+BH5132*'mass balance'!$E$18</f>
        <v>9.2356075553409823E-5</v>
      </c>
      <c r="BC5132" s="2">
        <f>BE5132*'mass balance'!$B$19+BF5132*'mass balance'!$C$19+BG5132*'mass balance'!$D$19+BH5132*'mass balance'!$E$19</f>
        <v>-1.1544509444176226E-4</v>
      </c>
      <c r="BD5132" s="2">
        <f>BE5132*'mass balance'!$B$20+BF5132*'mass balance'!$C$20+BG5132*'mass balance'!$D$20+BH5132*'mass balance'!$E$20</f>
        <v>4.198003434245902E-6</v>
      </c>
      <c r="BE5132" s="2">
        <f>N5132*'mass balance'!$H$11+R5132*'mass balance'!$I$11+S5132*'mass balance'!$J$11</f>
        <v>-1.5168985063849353E-4</v>
      </c>
      <c r="BF5132" s="2">
        <f>N5132*'mass balance'!$H$12+R5132*'mass balance'!$I$12+S5132*'mass balance'!$J$12</f>
        <v>1.3689286435947392E-5</v>
      </c>
      <c r="BG5132" s="2">
        <f>N5132*'mass balance'!$H$13+R5132*'mass balance'!$I$13+S5132*'mass balance'!$J$13</f>
        <v>9.462728542403543E-6</v>
      </c>
      <c r="BH5132" s="2">
        <f>N5132*'mass balance'!$H$14+R5132*'mass balance'!$I$14+S5132*'mass balance'!$J$14</f>
        <v>1.6591077413585227E-5</v>
      </c>
      <c r="BI5132" s="36">
        <f t="shared" si="5413"/>
        <v>1.984873985993231E-16</v>
      </c>
      <c r="BJ5132" s="36">
        <f t="shared" si="5414"/>
        <v>3.2959648998584336E-19</v>
      </c>
      <c r="BK5132" s="36">
        <f t="shared" si="5415"/>
        <v>1.4994823295203004E-15</v>
      </c>
      <c r="BL5132" s="36">
        <f t="shared" si="5416"/>
        <v>1.0430363540458522E-15</v>
      </c>
      <c r="BM5132" s="36">
        <f t="shared" si="5449"/>
        <v>2.3100403355984607E-12</v>
      </c>
      <c r="BN5132" s="36">
        <f t="shared" ca="1" si="5417"/>
        <v>0.36864801156568339</v>
      </c>
      <c r="BO5132" s="36">
        <f t="shared" ca="1" si="5434"/>
        <v>1</v>
      </c>
      <c r="BP5132" s="36">
        <f t="shared" si="5450"/>
        <v>-2.310040326770576E-12</v>
      </c>
      <c r="BQ5132" s="36">
        <f t="shared" si="5451"/>
        <v>0.99999999617847157</v>
      </c>
      <c r="BR5132" s="2">
        <f t="shared" si="5440"/>
        <v>-5</v>
      </c>
      <c r="BS5132">
        <v>0</v>
      </c>
      <c r="BT5132" s="37">
        <f t="shared" si="5435"/>
        <v>0.11573370717786664</v>
      </c>
      <c r="BU5132" s="34">
        <f t="shared" si="5418"/>
        <v>-5</v>
      </c>
      <c r="BV5132" s="34">
        <f t="shared" si="5419"/>
        <v>-5</v>
      </c>
      <c r="BW5132" s="34">
        <f t="shared" si="5420"/>
        <v>-5</v>
      </c>
      <c r="BX5132" s="34">
        <f t="shared" si="5421"/>
        <v>-5</v>
      </c>
      <c r="BY5132" s="34">
        <f t="shared" si="5422"/>
        <v>5.196288146478107</v>
      </c>
      <c r="BZ5132" s="36">
        <f t="shared" si="5436"/>
        <v>1.1544509444176226E-4</v>
      </c>
      <c r="CA5132" s="34">
        <f t="shared" si="5437"/>
        <v>1.4231824555332562E-2</v>
      </c>
    </row>
    <row r="5133" spans="1:79" x14ac:dyDescent="0.2">
      <c r="A5133" s="75">
        <f t="shared" si="5423"/>
        <v>13.969863013697163</v>
      </c>
      <c r="B5133" s="34">
        <f t="shared" si="5441"/>
        <v>5098.9999999994643</v>
      </c>
      <c r="C5133">
        <f t="shared" si="5424"/>
        <v>15</v>
      </c>
      <c r="D5133" s="35">
        <f t="shared" si="5384"/>
        <v>3000</v>
      </c>
      <c r="E5133" s="27">
        <v>0</v>
      </c>
      <c r="F5133" s="64">
        <f t="shared" si="5425"/>
        <v>0.46593146951268899</v>
      </c>
      <c r="G5133" s="34">
        <v>0</v>
      </c>
      <c r="H5133" s="34">
        <f t="shared" si="5385"/>
        <v>1</v>
      </c>
      <c r="I5133" s="34">
        <f t="shared" si="5426"/>
        <v>6192.2292298236371</v>
      </c>
      <c r="J5133" s="34">
        <f t="shared" si="5386"/>
        <v>19341.759858246602</v>
      </c>
      <c r="K5133" s="34">
        <f t="shared" si="5387"/>
        <v>17164.120414006502</v>
      </c>
      <c r="L5133" s="36">
        <f t="shared" si="5438"/>
        <v>1932.1528819518981</v>
      </c>
      <c r="M5133" s="34">
        <f t="shared" si="5388"/>
        <v>20.399243190166207</v>
      </c>
      <c r="N5133" s="34">
        <f t="shared" si="5427"/>
        <v>63.718129357010994</v>
      </c>
      <c r="O5133" s="34">
        <f t="shared" si="5389"/>
        <v>9.4970811430771391</v>
      </c>
      <c r="P5133">
        <f t="shared" si="5442"/>
        <v>52.428036287792914</v>
      </c>
      <c r="Q5133" s="36">
        <f t="shared" si="5390"/>
        <v>59.960571579204796</v>
      </c>
      <c r="R5133" s="34">
        <f t="shared" si="5391"/>
        <v>52.533228578666225</v>
      </c>
      <c r="S5133" s="34">
        <f t="shared" si="5392"/>
        <v>5.6971421953724217</v>
      </c>
      <c r="T5133" s="36">
        <f t="shared" si="5428"/>
        <v>9.2468445968255743E-14</v>
      </c>
      <c r="U5133" s="36">
        <f t="shared" si="5393"/>
        <v>3446.2876697264714</v>
      </c>
      <c r="V5133" s="36">
        <f t="shared" si="5394"/>
        <v>1.0903204079025506E-3</v>
      </c>
      <c r="W5133" s="68">
        <f t="shared" si="5395"/>
        <v>5.5204368055768516</v>
      </c>
      <c r="X5133">
        <f t="shared" si="5396"/>
        <v>10.740551807234731</v>
      </c>
      <c r="Y5133">
        <f t="shared" si="5397"/>
        <v>5.9191933886892012E-3</v>
      </c>
      <c r="Z5133" s="34">
        <f t="shared" si="5398"/>
        <v>1.8175536138477263E-3</v>
      </c>
      <c r="AA5133" s="36">
        <f t="shared" si="5399"/>
        <v>1.9750618407606585E-4</v>
      </c>
      <c r="AB5133" s="34">
        <f t="shared" si="5400"/>
        <v>2.2083287929023406E-4</v>
      </c>
      <c r="AC5133" s="36">
        <f t="shared" si="5401"/>
        <v>1.4129090601411305E-2</v>
      </c>
      <c r="AD5133" s="34">
        <f t="shared" si="5402"/>
        <v>0</v>
      </c>
      <c r="AE5133">
        <f t="shared" si="5429"/>
        <v>63.980919176631588</v>
      </c>
      <c r="AF5133" s="36">
        <f t="shared" si="5443"/>
        <v>0</v>
      </c>
      <c r="AG5133" s="34">
        <f t="shared" si="5403"/>
        <v>1.8212640054380491</v>
      </c>
      <c r="AH5133">
        <f t="shared" si="5439"/>
        <v>5.7146335686357741E-3</v>
      </c>
      <c r="AI5133" s="29">
        <f t="shared" si="5430"/>
        <v>1.8212640054380491</v>
      </c>
      <c r="AJ5133">
        <f t="shared" si="5431"/>
        <v>1.8212640054380491</v>
      </c>
      <c r="AK5133" s="36">
        <f t="shared" si="5444"/>
        <v>0</v>
      </c>
      <c r="AL5133" s="36">
        <f t="shared" si="5432"/>
        <v>-7.4988347026890615E-7</v>
      </c>
      <c r="AM5133" s="36">
        <f t="shared" si="5433"/>
        <v>-9.1434795999454063E-9</v>
      </c>
      <c r="AN5133" s="37">
        <f t="shared" si="5445"/>
        <v>2.6610477441831696E-306</v>
      </c>
      <c r="AO5133" s="36">
        <f t="shared" si="5446"/>
        <v>1.2369850405054862E-3</v>
      </c>
      <c r="AP5133" s="36">
        <f t="shared" si="5447"/>
        <v>4.1395375554134238E-5</v>
      </c>
      <c r="AQ5133" s="74">
        <f t="shared" si="5404"/>
        <v>0</v>
      </c>
      <c r="AR5133" s="73">
        <f t="shared" si="5405"/>
        <v>0</v>
      </c>
      <c r="AS5133" s="72">
        <f t="shared" si="5448"/>
        <v>1.8927503821661864E-9</v>
      </c>
      <c r="AT5133" s="37">
        <f t="shared" si="5406"/>
        <v>2.867961913293092E-296</v>
      </c>
      <c r="AU5133" s="37">
        <f t="shared" si="5407"/>
        <v>8.4443433287704551E-4</v>
      </c>
      <c r="AV5133" s="34">
        <f t="shared" si="5408"/>
        <v>2.509470659325274E-4</v>
      </c>
      <c r="AW5133" s="34">
        <f t="shared" si="5409"/>
        <v>0.51915367067336848</v>
      </c>
      <c r="AX5133" s="37">
        <f t="shared" si="5410"/>
        <v>2.6132058490808752</v>
      </c>
      <c r="AY5133" s="7">
        <f t="shared" si="5411"/>
        <v>8.6530472723970284</v>
      </c>
      <c r="AZ5133" s="37">
        <f t="shared" si="5412"/>
        <v>8.1336426546577272</v>
      </c>
      <c r="BA5133" s="2">
        <f>BE5133*'mass balance'!$B$17+BF5133*'mass balance'!$C$17+BG5133*'mass balance'!$D$17+BH5133*'mass balance'!$E$17</f>
        <v>9.0974719870968323E-5</v>
      </c>
      <c r="BB5133" s="2">
        <f>BE5133*'mass balance'!$B$18+BF5133*'mass balance'!$C$18+BG5133*'mass balance'!$D$18+BH5133*'mass balance'!$E$18</f>
        <v>9.2374330945906307E-5</v>
      </c>
      <c r="BC5133" s="2">
        <f>BE5133*'mass balance'!$B$19+BF5133*'mass balance'!$C$19+BG5133*'mass balance'!$D$19+BH5133*'mass balance'!$E$19</f>
        <v>-1.1546791368238287E-4</v>
      </c>
      <c r="BD5133" s="2">
        <f>BE5133*'mass balance'!$B$20+BF5133*'mass balance'!$C$20+BG5133*'mass balance'!$D$20+BH5133*'mass balance'!$E$20</f>
        <v>4.198833224813923E-6</v>
      </c>
      <c r="BE5133" s="2">
        <f>N5133*'mass balance'!$H$11+R5133*'mass balance'!$I$11+S5133*'mass balance'!$J$11</f>
        <v>-1.5170983180240713E-4</v>
      </c>
      <c r="BF5133" s="2">
        <f>N5133*'mass balance'!$H$12+R5133*'mass balance'!$I$12+S5133*'mass balance'!$J$12</f>
        <v>1.368603022471824E-5</v>
      </c>
      <c r="BG5133" s="2">
        <f>N5133*'mass balance'!$H$13+R5133*'mass balance'!$I$13+S5133*'mass balance'!$J$13</f>
        <v>9.4616527292626703E-6</v>
      </c>
      <c r="BH5133" s="2">
        <f>N5133*'mass balance'!$H$14+R5133*'mass balance'!$I$14+S5133*'mass balance'!$J$14</f>
        <v>1.6593262853388278E-5</v>
      </c>
      <c r="BI5133" s="36">
        <f t="shared" si="5413"/>
        <v>1.984873985993231E-16</v>
      </c>
      <c r="BJ5133" s="36">
        <f t="shared" si="5414"/>
        <v>3.2963378907833143E-19</v>
      </c>
      <c r="BK5133" s="36">
        <f t="shared" si="5415"/>
        <v>1.4998119260102863E-15</v>
      </c>
      <c r="BL5133" s="36">
        <f t="shared" si="5416"/>
        <v>1.0433586681342997E-15</v>
      </c>
      <c r="BM5133" s="36">
        <f t="shared" si="5449"/>
        <v>2.3110833719525065E-12</v>
      </c>
      <c r="BN5133" s="36">
        <f t="shared" ca="1" si="5417"/>
        <v>0.38462838655428377</v>
      </c>
      <c r="BO5133" s="36">
        <f t="shared" ca="1" si="5434"/>
        <v>1</v>
      </c>
      <c r="BP5133" s="36">
        <f t="shared" si="5450"/>
        <v>-2.311083363115297E-12</v>
      </c>
      <c r="BQ5133" s="36">
        <f t="shared" si="5451"/>
        <v>0.99999999617616153</v>
      </c>
      <c r="BR5133" s="2">
        <f t="shared" si="5440"/>
        <v>-5</v>
      </c>
      <c r="BS5133">
        <v>0</v>
      </c>
      <c r="BT5133" s="37">
        <f t="shared" si="5435"/>
        <v>0.11575658346658881</v>
      </c>
      <c r="BU5133" s="34">
        <f t="shared" si="5418"/>
        <v>-5</v>
      </c>
      <c r="BV5133" s="34">
        <f t="shared" si="5419"/>
        <v>-5</v>
      </c>
      <c r="BW5133" s="34">
        <f t="shared" si="5420"/>
        <v>-5</v>
      </c>
      <c r="BX5133" s="34">
        <f t="shared" si="5421"/>
        <v>-5</v>
      </c>
      <c r="BY5133" s="34">
        <f t="shared" si="5422"/>
        <v>5.1969726213111951</v>
      </c>
      <c r="BZ5133" s="36">
        <f t="shared" si="5436"/>
        <v>1.1546791368238287E-4</v>
      </c>
      <c r="CA5133" s="34">
        <f t="shared" si="5437"/>
        <v>1.4231825564687287E-2</v>
      </c>
    </row>
    <row r="5134" spans="1:79" x14ac:dyDescent="0.2">
      <c r="A5134" s="75">
        <f t="shared" si="5423"/>
        <v>13.972602739724559</v>
      </c>
      <c r="B5134" s="34">
        <f t="shared" si="5441"/>
        <v>5099.9999999994643</v>
      </c>
      <c r="C5134">
        <f t="shared" si="5424"/>
        <v>15</v>
      </c>
      <c r="D5134" s="35">
        <f t="shared" si="5384"/>
        <v>3000</v>
      </c>
      <c r="E5134" s="27">
        <v>0</v>
      </c>
      <c r="F5134" s="64">
        <f t="shared" si="5425"/>
        <v>0.46593146951268899</v>
      </c>
      <c r="G5134" s="34">
        <v>0</v>
      </c>
      <c r="H5134" s="34">
        <f t="shared" si="5385"/>
        <v>1</v>
      </c>
      <c r="I5134" s="34">
        <f t="shared" si="5426"/>
        <v>6192.2292298236371</v>
      </c>
      <c r="J5134" s="34">
        <f t="shared" si="5386"/>
        <v>19344.306519209596</v>
      </c>
      <c r="K5134" s="34">
        <f t="shared" si="5387"/>
        <v>17166.380352902594</v>
      </c>
      <c r="L5134" s="36">
        <f t="shared" si="5438"/>
        <v>1932.5344940946638</v>
      </c>
      <c r="M5134" s="34">
        <f t="shared" si="5388"/>
        <v>20.399243190166207</v>
      </c>
      <c r="N5134" s="34">
        <f t="shared" si="5427"/>
        <v>63.726518897252312</v>
      </c>
      <c r="O5134" s="34">
        <f t="shared" si="5389"/>
        <v>9.4970811430771391</v>
      </c>
      <c r="P5134">
        <f t="shared" si="5442"/>
        <v>52.43839114917872</v>
      </c>
      <c r="Q5134" s="36">
        <f t="shared" si="5390"/>
        <v>59.96985512887246</v>
      </c>
      <c r="R5134" s="34">
        <f t="shared" si="5391"/>
        <v>52.543597648524795</v>
      </c>
      <c r="S5134" s="34">
        <f t="shared" si="5392"/>
        <v>5.6957867141989524</v>
      </c>
      <c r="T5134" s="36">
        <f t="shared" si="5428"/>
        <v>9.2462359073067569E-14</v>
      </c>
      <c r="U5134" s="36">
        <f t="shared" si="5393"/>
        <v>3446.2876697264714</v>
      </c>
      <c r="V5134" s="36">
        <f t="shared" si="5394"/>
        <v>1.0900609955980542E-3</v>
      </c>
      <c r="W5134" s="68">
        <f t="shared" si="5395"/>
        <v>5.521527125984754</v>
      </c>
      <c r="X5134">
        <f t="shared" si="5396"/>
        <v>10.741258869154512</v>
      </c>
      <c r="Y5134">
        <f t="shared" si="5397"/>
        <v>5.9191933886892012E-3</v>
      </c>
      <c r="Z5134" s="34">
        <f t="shared" si="5398"/>
        <v>1.8175536138477263E-3</v>
      </c>
      <c r="AA5134" s="36">
        <f t="shared" si="5399"/>
        <v>1.9742020110127484E-4</v>
      </c>
      <c r="AB5134" s="34">
        <f t="shared" si="5400"/>
        <v>2.2083287929023406E-4</v>
      </c>
      <c r="AC5134" s="36">
        <f t="shared" si="5401"/>
        <v>1.4129090601411305E-2</v>
      </c>
      <c r="AD5134" s="34">
        <f t="shared" si="5402"/>
        <v>0</v>
      </c>
      <c r="AE5134">
        <f t="shared" si="5429"/>
        <v>63.980919176631588</v>
      </c>
      <c r="AF5134" s="36">
        <f t="shared" si="5443"/>
        <v>0</v>
      </c>
      <c r="AG5134" s="34">
        <f t="shared" si="5403"/>
        <v>1.8215481748933762</v>
      </c>
      <c r="AH5134">
        <f t="shared" si="5439"/>
        <v>5.7130713455311177E-3</v>
      </c>
      <c r="AI5134" s="29">
        <f t="shared" si="5430"/>
        <v>1.8215481748933762</v>
      </c>
      <c r="AJ5134">
        <f t="shared" si="5431"/>
        <v>0</v>
      </c>
      <c r="AK5134" s="36">
        <f t="shared" si="5444"/>
        <v>0</v>
      </c>
      <c r="AL5134" s="36">
        <f t="shared" si="5432"/>
        <v>-7.4942887688210764E-7</v>
      </c>
      <c r="AM5134" s="36">
        <f t="shared" si="5433"/>
        <v>-9.1414599729200324E-9</v>
      </c>
      <c r="AN5134" s="37">
        <f t="shared" si="5445"/>
        <v>2.6610477441831696E-306</v>
      </c>
      <c r="AO5134" s="36">
        <f t="shared" si="5446"/>
        <v>1.2362351570352173E-3</v>
      </c>
      <c r="AP5134" s="36">
        <f t="shared" si="5447"/>
        <v>4.1386232074534293E-5</v>
      </c>
      <c r="AQ5134" s="74">
        <f t="shared" si="5404"/>
        <v>0</v>
      </c>
      <c r="AR5134" s="73">
        <f t="shared" si="5405"/>
        <v>0</v>
      </c>
      <c r="AS5134" s="72">
        <f t="shared" si="5448"/>
        <v>1.8893102064472902E-9</v>
      </c>
      <c r="AT5134" s="37">
        <f t="shared" si="5406"/>
        <v>2.8731840800411259E-296</v>
      </c>
      <c r="AU5134" s="37">
        <f t="shared" si="5407"/>
        <v>8.4424781281308193E-4</v>
      </c>
      <c r="AV5134" s="34">
        <f t="shared" si="5408"/>
        <v>7.8472646642640057E-7</v>
      </c>
      <c r="AW5134" s="34">
        <f t="shared" si="5409"/>
        <v>0.51925620673381223</v>
      </c>
      <c r="AX5134" s="37">
        <f t="shared" si="5410"/>
        <v>2.6137219733963324</v>
      </c>
      <c r="AY5134" s="7">
        <f t="shared" si="5411"/>
        <v>8.654506090841366</v>
      </c>
      <c r="AZ5134" s="37">
        <f t="shared" si="5412"/>
        <v>8.1352490993810864</v>
      </c>
      <c r="BA5134" s="2">
        <f>BE5134*'mass balance'!$B$17+BF5134*'mass balance'!$C$17+BG5134*'mass balance'!$D$17+BH5134*'mass balance'!$E$17</f>
        <v>9.0992694391409064E-5</v>
      </c>
      <c r="BB5134" s="2">
        <f>BE5134*'mass balance'!$B$18+BF5134*'mass balance'!$C$18+BG5134*'mass balance'!$D$18+BH5134*'mass balance'!$E$18</f>
        <v>9.2392581997430737E-5</v>
      </c>
      <c r="BC5134" s="2">
        <f>BE5134*'mass balance'!$B$19+BF5134*'mass balance'!$C$19+BG5134*'mass balance'!$D$19+BH5134*'mass balance'!$E$19</f>
        <v>-1.1549072749678843E-4</v>
      </c>
      <c r="BD5134" s="2">
        <f>BE5134*'mass balance'!$B$20+BF5134*'mass balance'!$C$20+BG5134*'mass balance'!$D$20+BH5134*'mass balance'!$E$20</f>
        <v>4.1996628180650329E-6</v>
      </c>
      <c r="BE5134" s="2">
        <f>N5134*'mass balance'!$H$11+R5134*'mass balance'!$I$11+S5134*'mass balance'!$J$11</f>
        <v>-1.5172980689821979E-4</v>
      </c>
      <c r="BF5134" s="2">
        <f>N5134*'mass balance'!$H$12+R5134*'mass balance'!$I$12+S5134*'mass balance'!$J$12</f>
        <v>1.3682774003322852E-5</v>
      </c>
      <c r="BG5134" s="2">
        <f>N5134*'mass balance'!$H$13+R5134*'mass balance'!$I$13+S5134*'mass balance'!$J$13</f>
        <v>9.4605767836699309E-6</v>
      </c>
      <c r="BH5134" s="2">
        <f>N5134*'mass balance'!$H$14+R5134*'mass balance'!$I$14+S5134*'mass balance'!$J$14</f>
        <v>1.6595447629492788E-5</v>
      </c>
      <c r="BI5134" s="36">
        <f t="shared" si="5413"/>
        <v>1.984873985993231E-16</v>
      </c>
      <c r="BJ5134" s="36">
        <f t="shared" si="5414"/>
        <v>3.296710862403718E-19</v>
      </c>
      <c r="BK5134" s="36">
        <f t="shared" si="5415"/>
        <v>1.5001415597993647E-15</v>
      </c>
      <c r="BL5134" s="36">
        <f t="shared" si="5416"/>
        <v>1.0436810356686048E-15</v>
      </c>
      <c r="BM5134" s="36">
        <f t="shared" si="5449"/>
        <v>2.3121267306206409E-12</v>
      </c>
      <c r="BN5134" s="36">
        <f t="shared" ca="1" si="5417"/>
        <v>0.25484950802169215</v>
      </c>
      <c r="BO5134" s="36">
        <f t="shared" ca="1" si="5434"/>
        <v>1</v>
      </c>
      <c r="BP5134" s="36">
        <f t="shared" si="5450"/>
        <v>-2.3121267217740985E-12</v>
      </c>
      <c r="BQ5134" s="36">
        <f t="shared" si="5451"/>
        <v>0.99999999617385049</v>
      </c>
      <c r="BR5134" s="2">
        <f t="shared" si="5440"/>
        <v>-5</v>
      </c>
      <c r="BS5134">
        <v>0</v>
      </c>
      <c r="BT5134" s="37">
        <f t="shared" si="5435"/>
        <v>0.11577945431553038</v>
      </c>
      <c r="BU5134" s="34">
        <f t="shared" si="5418"/>
        <v>-5</v>
      </c>
      <c r="BV5134" s="34">
        <f t="shared" si="5419"/>
        <v>-5</v>
      </c>
      <c r="BW5134" s="34">
        <f t="shared" si="5420"/>
        <v>-5</v>
      </c>
      <c r="BX5134" s="34">
        <f t="shared" si="5421"/>
        <v>-5</v>
      </c>
      <c r="BY5134" s="34">
        <f t="shared" si="5422"/>
        <v>5.1976568882753931</v>
      </c>
      <c r="BZ5134" s="36">
        <f t="shared" si="5436"/>
        <v>1.1549072749678843E-4</v>
      </c>
      <c r="CA5134" s="34">
        <f t="shared" si="5437"/>
        <v>1.4231826573612681E-2</v>
      </c>
    </row>
    <row r="5135" spans="1:79" x14ac:dyDescent="0.2">
      <c r="A5135" s="75">
        <f t="shared" si="5423"/>
        <v>13.975342465751956</v>
      </c>
      <c r="B5135" s="34">
        <f t="shared" si="5441"/>
        <v>5100.9999999994634</v>
      </c>
      <c r="C5135">
        <f t="shared" si="5424"/>
        <v>15</v>
      </c>
      <c r="D5135" s="35">
        <f t="shared" si="5384"/>
        <v>3000</v>
      </c>
      <c r="E5135" s="27">
        <v>0</v>
      </c>
      <c r="F5135" s="64">
        <f t="shared" si="5425"/>
        <v>0.46593146951268899</v>
      </c>
      <c r="G5135" s="34">
        <v>0</v>
      </c>
      <c r="H5135" s="34">
        <f t="shared" si="5385"/>
        <v>1</v>
      </c>
      <c r="I5135" s="34">
        <f t="shared" si="5426"/>
        <v>6192.2292298236371</v>
      </c>
      <c r="J5135" s="34">
        <f t="shared" si="5386"/>
        <v>19346.852406701379</v>
      </c>
      <c r="K5135" s="34">
        <f t="shared" si="5387"/>
        <v>17168.639605410626</v>
      </c>
      <c r="L5135" s="36">
        <f t="shared" si="5438"/>
        <v>1932.9160154431233</v>
      </c>
      <c r="M5135" s="34">
        <f t="shared" si="5388"/>
        <v>20.399243190166207</v>
      </c>
      <c r="N5135" s="34">
        <f t="shared" si="5427"/>
        <v>63.73490588942461</v>
      </c>
      <c r="O5135" s="34">
        <f t="shared" si="5389"/>
        <v>9.4970811430771391</v>
      </c>
      <c r="P5135">
        <f t="shared" si="5442"/>
        <v>52.448743546904822</v>
      </c>
      <c r="Q5135" s="36">
        <f t="shared" si="5390"/>
        <v>59.979136133051192</v>
      </c>
      <c r="R5135" s="34">
        <f t="shared" si="5391"/>
        <v>52.553964250827796</v>
      </c>
      <c r="S5135" s="34">
        <f t="shared" si="5392"/>
        <v>5.6944312291136709</v>
      </c>
      <c r="T5135" s="36">
        <f t="shared" si="5428"/>
        <v>9.2456275227925127E-14</v>
      </c>
      <c r="U5135" s="36">
        <f t="shared" si="5393"/>
        <v>3446.2876697264714</v>
      </c>
      <c r="V5135" s="36">
        <f t="shared" si="5394"/>
        <v>1.0898015825449104E-3</v>
      </c>
      <c r="W5135" s="68">
        <f t="shared" si="5395"/>
        <v>5.5226171869803524</v>
      </c>
      <c r="X5135">
        <f t="shared" si="5396"/>
        <v>10.741965669806321</v>
      </c>
      <c r="Y5135">
        <f t="shared" si="5397"/>
        <v>5.9191933886892012E-3</v>
      </c>
      <c r="Z5135" s="34">
        <f t="shared" si="5398"/>
        <v>1.8175536138477263E-3</v>
      </c>
      <c r="AA5135" s="36">
        <f t="shared" si="5399"/>
        <v>1.9733426121117592E-4</v>
      </c>
      <c r="AB5135" s="34">
        <f t="shared" si="5400"/>
        <v>2.2083287929023406E-4</v>
      </c>
      <c r="AC5135" s="36">
        <f t="shared" si="5401"/>
        <v>1.4129090601411305E-2</v>
      </c>
      <c r="AD5135" s="34">
        <f t="shared" si="5402"/>
        <v>0</v>
      </c>
      <c r="AE5135">
        <f t="shared" si="5429"/>
        <v>63.980919176631588</v>
      </c>
      <c r="AF5135" s="36">
        <f t="shared" si="5443"/>
        <v>0</v>
      </c>
      <c r="AG5135" s="34">
        <f t="shared" si="5403"/>
        <v>1.8218322664312872</v>
      </c>
      <c r="AH5135">
        <f t="shared" si="5439"/>
        <v>5.7115093161654862E-3</v>
      </c>
      <c r="AI5135" s="29">
        <f t="shared" si="5430"/>
        <v>1.8218322664312872</v>
      </c>
      <c r="AJ5135">
        <f t="shared" si="5431"/>
        <v>1.8218322664312872</v>
      </c>
      <c r="AK5135" s="36">
        <f t="shared" si="5444"/>
        <v>0</v>
      </c>
      <c r="AL5135" s="36">
        <f t="shared" si="5432"/>
        <v>-7.4897455907832353E-7</v>
      </c>
      <c r="AM5135" s="36">
        <f t="shared" si="5433"/>
        <v>-9.1394407919932456E-9</v>
      </c>
      <c r="AN5135" s="37">
        <f t="shared" si="5445"/>
        <v>2.6610477441831696E-306</v>
      </c>
      <c r="AO5135" s="36">
        <f t="shared" si="5446"/>
        <v>1.2354857281583352E-3</v>
      </c>
      <c r="AP5135" s="36">
        <f t="shared" si="5447"/>
        <v>4.1377090614561373E-5</v>
      </c>
      <c r="AQ5135" s="74">
        <f t="shared" si="5404"/>
        <v>0</v>
      </c>
      <c r="AR5135" s="73">
        <f t="shared" si="5405"/>
        <v>0</v>
      </c>
      <c r="AS5135" s="72">
        <f t="shared" si="5448"/>
        <v>1.8858762834329704E-9</v>
      </c>
      <c r="AT5135" s="37">
        <f t="shared" si="5406"/>
        <v>2.8784157556412186E-296</v>
      </c>
      <c r="AU5135" s="37">
        <f t="shared" si="5407"/>
        <v>8.4406133394798115E-4</v>
      </c>
      <c r="AV5135" s="34">
        <f t="shared" si="5408"/>
        <v>2.5102469103657537E-4</v>
      </c>
      <c r="AW5135" s="34">
        <f t="shared" si="5409"/>
        <v>0.51935871839856884</v>
      </c>
      <c r="AX5135" s="37">
        <f t="shared" si="5410"/>
        <v>2.6142379749139439</v>
      </c>
      <c r="AY5135" s="7">
        <f t="shared" si="5411"/>
        <v>8.6564649049839026</v>
      </c>
      <c r="AZ5135" s="37">
        <f t="shared" si="5412"/>
        <v>8.1368551618942959</v>
      </c>
      <c r="BA5135" s="2">
        <f>BE5135*'mass balance'!$B$17+BF5135*'mass balance'!$C$17+BG5135*'mass balance'!$D$17+BH5135*'mass balance'!$E$17</f>
        <v>9.1010664636635317E-5</v>
      </c>
      <c r="BB5135" s="2">
        <f>BE5135*'mass balance'!$B$18+BF5135*'mass balance'!$C$18+BG5135*'mass balance'!$D$18+BH5135*'mass balance'!$E$18</f>
        <v>9.2410828707968179E-5</v>
      </c>
      <c r="BC5135" s="2">
        <f>BE5135*'mass balance'!$B$19+BF5135*'mass balance'!$C$19+BG5135*'mass balance'!$D$19+BH5135*'mass balance'!$E$19</f>
        <v>-1.1551353588496022E-4</v>
      </c>
      <c r="BD5135" s="2">
        <f>BE5135*'mass balance'!$B$20+BF5135*'mass balance'!$C$20+BG5135*'mass balance'!$D$20+BH5135*'mass balance'!$E$20</f>
        <v>4.2004922139985539E-6</v>
      </c>
      <c r="BE5135" s="2">
        <f>N5135*'mass balance'!$H$11+R5135*'mass balance'!$I$11+S5135*'mass balance'!$J$11</f>
        <v>-1.5174977592720144E-4</v>
      </c>
      <c r="BF5135" s="2">
        <f>N5135*'mass balance'!$H$12+R5135*'mass balance'!$I$12+S5135*'mass balance'!$J$12</f>
        <v>1.3679517772530265E-5</v>
      </c>
      <c r="BG5135" s="2">
        <f>N5135*'mass balance'!$H$13+R5135*'mass balance'!$I$13+S5135*'mass balance'!$J$13</f>
        <v>9.459500706005424E-6</v>
      </c>
      <c r="BH5135" s="2">
        <f>N5135*'mass balance'!$H$14+R5135*'mass balance'!$I$14+S5135*'mass balance'!$J$14</f>
        <v>1.6597631742037657E-5</v>
      </c>
      <c r="BI5135" s="36">
        <f t="shared" si="5413"/>
        <v>1.984873985993231E-16</v>
      </c>
      <c r="BJ5135" s="36">
        <f t="shared" si="5414"/>
        <v>3.2970838147090055E-19</v>
      </c>
      <c r="BK5135" s="36">
        <f t="shared" si="5415"/>
        <v>1.5004712308856051E-15</v>
      </c>
      <c r="BL5135" s="36">
        <f t="shared" si="5416"/>
        <v>1.0440034566458555E-15</v>
      </c>
      <c r="BM5135" s="36">
        <f t="shared" si="5449"/>
        <v>2.3131704116563095E-12</v>
      </c>
      <c r="BN5135" s="36">
        <f t="shared" ca="1" si="5417"/>
        <v>0.72174263782210957</v>
      </c>
      <c r="BO5135" s="36">
        <f t="shared" ca="1" si="5434"/>
        <v>1</v>
      </c>
      <c r="BP5135" s="36">
        <f t="shared" si="5450"/>
        <v>-2.3131704028004254E-12</v>
      </c>
      <c r="BQ5135" s="36">
        <f t="shared" si="5451"/>
        <v>0.99999999617153834</v>
      </c>
      <c r="BR5135" s="2">
        <f t="shared" si="5440"/>
        <v>-5</v>
      </c>
      <c r="BS5135">
        <v>0</v>
      </c>
      <c r="BT5135" s="37">
        <f t="shared" si="5435"/>
        <v>0.11580231972467263</v>
      </c>
      <c r="BU5135" s="34">
        <f t="shared" si="5418"/>
        <v>-5</v>
      </c>
      <c r="BV5135" s="34">
        <f t="shared" si="5419"/>
        <v>-5</v>
      </c>
      <c r="BW5135" s="34">
        <f t="shared" si="5420"/>
        <v>-5</v>
      </c>
      <c r="BX5135" s="34">
        <f t="shared" si="5421"/>
        <v>-5</v>
      </c>
      <c r="BY5135" s="34">
        <f t="shared" si="5422"/>
        <v>5.1983409474142048</v>
      </c>
      <c r="BZ5135" s="36">
        <f t="shared" si="5436"/>
        <v>1.1551353588496022E-4</v>
      </c>
      <c r="CA5135" s="34">
        <f t="shared" si="5437"/>
        <v>1.4231827582108926E-2</v>
      </c>
    </row>
    <row r="5136" spans="1:79" x14ac:dyDescent="0.2">
      <c r="A5136" s="75">
        <f t="shared" si="5423"/>
        <v>13.978082191779352</v>
      </c>
      <c r="B5136" s="34">
        <f t="shared" si="5441"/>
        <v>5101.9999999994634</v>
      </c>
      <c r="C5136">
        <f t="shared" si="5424"/>
        <v>15</v>
      </c>
      <c r="D5136" s="35">
        <f t="shared" si="5384"/>
        <v>3000</v>
      </c>
      <c r="E5136" s="27">
        <v>0</v>
      </c>
      <c r="F5136" s="64">
        <f t="shared" si="5425"/>
        <v>0.46593146951268899</v>
      </c>
      <c r="G5136" s="34">
        <v>0</v>
      </c>
      <c r="H5136" s="34">
        <f t="shared" si="5385"/>
        <v>1</v>
      </c>
      <c r="I5136" s="34">
        <f t="shared" si="5426"/>
        <v>6192.2292298236371</v>
      </c>
      <c r="J5136" s="34">
        <f t="shared" si="5386"/>
        <v>19349.397520883886</v>
      </c>
      <c r="K5136" s="34">
        <f t="shared" si="5387"/>
        <v>17170.8981716743</v>
      </c>
      <c r="L5136" s="36">
        <f t="shared" si="5438"/>
        <v>1933.2974459970139</v>
      </c>
      <c r="M5136" s="34">
        <f t="shared" si="5388"/>
        <v>20.399243190166207</v>
      </c>
      <c r="N5136" s="34">
        <f t="shared" si="5427"/>
        <v>63.743290334061392</v>
      </c>
      <c r="O5136" s="34">
        <f t="shared" si="5389"/>
        <v>9.4970811430771391</v>
      </c>
      <c r="P5136">
        <f t="shared" si="5442"/>
        <v>52.4590934809641</v>
      </c>
      <c r="Q5136" s="36">
        <f t="shared" si="5390"/>
        <v>59.988414592063521</v>
      </c>
      <c r="R5136" s="34">
        <f t="shared" si="5391"/>
        <v>52.564328385568594</v>
      </c>
      <c r="S5136" s="34">
        <f t="shared" si="5392"/>
        <v>5.6930757404363543</v>
      </c>
      <c r="T5136" s="36">
        <f t="shared" si="5428"/>
        <v>9.2450194430951825E-14</v>
      </c>
      <c r="U5136" s="36">
        <f t="shared" si="5393"/>
        <v>3446.2876697264714</v>
      </c>
      <c r="V5136" s="36">
        <f t="shared" si="5394"/>
        <v>1.0895421688043219E-3</v>
      </c>
      <c r="W5136" s="68">
        <f t="shared" si="5395"/>
        <v>5.5237069885628971</v>
      </c>
      <c r="X5136">
        <f t="shared" si="5396"/>
        <v>10.742672209286678</v>
      </c>
      <c r="Y5136">
        <f t="shared" si="5397"/>
        <v>5.9191933886892012E-3</v>
      </c>
      <c r="Z5136" s="34">
        <f t="shared" si="5398"/>
        <v>1.8175536138477263E-3</v>
      </c>
      <c r="AA5136" s="36">
        <f t="shared" si="5399"/>
        <v>1.9724836437926048E-4</v>
      </c>
      <c r="AB5136" s="34">
        <f t="shared" si="5400"/>
        <v>2.2083287929023406E-4</v>
      </c>
      <c r="AC5136" s="36">
        <f t="shared" si="5401"/>
        <v>1.4129090601411305E-2</v>
      </c>
      <c r="AD5136" s="34">
        <f t="shared" si="5402"/>
        <v>0</v>
      </c>
      <c r="AE5136">
        <f t="shared" si="5429"/>
        <v>63.980919176631588</v>
      </c>
      <c r="AF5136" s="36">
        <f t="shared" si="5443"/>
        <v>0</v>
      </c>
      <c r="AG5136" s="34">
        <f t="shared" si="5403"/>
        <v>1.8221162800616546</v>
      </c>
      <c r="AH5136">
        <f t="shared" si="5439"/>
        <v>5.7099474807247308E-3</v>
      </c>
      <c r="AI5136" s="29">
        <f t="shared" si="5430"/>
        <v>1.8221162800616546</v>
      </c>
      <c r="AJ5136">
        <f t="shared" si="5431"/>
        <v>0</v>
      </c>
      <c r="AK5136" s="36">
        <f t="shared" si="5444"/>
        <v>0</v>
      </c>
      <c r="AL5136" s="36">
        <f t="shared" si="5432"/>
        <v>-7.4852051669049057E-7</v>
      </c>
      <c r="AM5136" s="36">
        <f t="shared" si="5433"/>
        <v>-9.1374220570665087E-9</v>
      </c>
      <c r="AN5136" s="37">
        <f t="shared" si="5445"/>
        <v>2.6610477441831696E-306</v>
      </c>
      <c r="AO5136" s="36">
        <f t="shared" si="5446"/>
        <v>1.2347367535992569E-3</v>
      </c>
      <c r="AP5136" s="36">
        <f t="shared" si="5447"/>
        <v>4.1367951173769379E-5</v>
      </c>
      <c r="AQ5136" s="74">
        <f t="shared" si="5404"/>
        <v>0</v>
      </c>
      <c r="AR5136" s="73">
        <f t="shared" si="5405"/>
        <v>0</v>
      </c>
      <c r="AS5136" s="72">
        <f t="shared" si="5448"/>
        <v>1.8824486017586007E-9</v>
      </c>
      <c r="AT5136" s="37">
        <f t="shared" si="5406"/>
        <v>2.8836569574076899E-296</v>
      </c>
      <c r="AU5136" s="37">
        <f t="shared" si="5407"/>
        <v>8.4387489627264312E-4</v>
      </c>
      <c r="AV5136" s="34">
        <f t="shared" si="5408"/>
        <v>7.8429738384667263E-7</v>
      </c>
      <c r="AW5136" s="34">
        <f t="shared" si="5409"/>
        <v>0.51946120566756759</v>
      </c>
      <c r="AX5136" s="37">
        <f t="shared" si="5410"/>
        <v>2.6147538536333532</v>
      </c>
      <c r="AY5136" s="7">
        <f t="shared" si="5411"/>
        <v>8.6579228321612032</v>
      </c>
      <c r="AZ5136" s="37">
        <f t="shared" si="5412"/>
        <v>8.1384608421962508</v>
      </c>
      <c r="BA5136" s="2">
        <f>BE5136*'mass balance'!$B$17+BF5136*'mass balance'!$C$17+BG5136*'mass balance'!$D$17+BH5136*'mass balance'!$E$17</f>
        <v>9.1028630606633545E-5</v>
      </c>
      <c r="BB5136" s="2">
        <f>BE5136*'mass balance'!$B$18+BF5136*'mass balance'!$C$18+BG5136*'mass balance'!$D$18+BH5136*'mass balance'!$E$18</f>
        <v>9.2429071077504822E-5</v>
      </c>
      <c r="BC5136" s="2">
        <f>BE5136*'mass balance'!$B$19+BF5136*'mass balance'!$C$19+BG5136*'mass balance'!$D$19+BH5136*'mass balance'!$E$19</f>
        <v>-1.1553633884688104E-4</v>
      </c>
      <c r="BD5136" s="2">
        <f>BE5136*'mass balance'!$B$20+BF5136*'mass balance'!$C$20+BG5136*'mass balance'!$D$20+BH5136*'mass balance'!$E$20</f>
        <v>4.2013214126138559E-6</v>
      </c>
      <c r="BE5136" s="2">
        <f>N5136*'mass balance'!$H$11+R5136*'mass balance'!$I$11+S5136*'mass balance'!$J$11</f>
        <v>-1.5176973889062236E-4</v>
      </c>
      <c r="BF5136" s="2">
        <f>N5136*'mass balance'!$H$12+R5136*'mass balance'!$I$12+S5136*'mass balance'!$J$12</f>
        <v>1.3676261533108667E-5</v>
      </c>
      <c r="BG5136" s="2">
        <f>N5136*'mass balance'!$H$13+R5136*'mass balance'!$I$13+S5136*'mass balance'!$J$13</f>
        <v>9.4584244966490422E-6</v>
      </c>
      <c r="BH5136" s="2">
        <f>N5136*'mass balance'!$H$14+R5136*'mass balance'!$I$14+S5136*'mass balance'!$J$14</f>
        <v>1.6599815191161818E-5</v>
      </c>
      <c r="BI5136" s="36">
        <f t="shared" si="5413"/>
        <v>1.984873985993231E-16</v>
      </c>
      <c r="BJ5136" s="36">
        <f t="shared" si="5414"/>
        <v>3.2974567476885437E-19</v>
      </c>
      <c r="BK5136" s="36">
        <f t="shared" si="5415"/>
        <v>1.5008009392670759E-15</v>
      </c>
      <c r="BL5136" s="36">
        <f t="shared" si="5416"/>
        <v>1.0443259310631385E-15</v>
      </c>
      <c r="BM5136" s="36">
        <f t="shared" si="5449"/>
        <v>2.3142144151129551E-12</v>
      </c>
      <c r="BN5136" s="36">
        <f t="shared" ca="1" si="5417"/>
        <v>0.39616648704473301</v>
      </c>
      <c r="BO5136" s="36">
        <f t="shared" ca="1" si="5434"/>
        <v>1</v>
      </c>
      <c r="BP5136" s="36">
        <f t="shared" si="5450"/>
        <v>-2.3142144062477208E-12</v>
      </c>
      <c r="BQ5136" s="36">
        <f t="shared" si="5451"/>
        <v>0.99999999616922519</v>
      </c>
      <c r="BR5136" s="2">
        <f t="shared" si="5440"/>
        <v>-5</v>
      </c>
      <c r="BS5136">
        <v>0</v>
      </c>
      <c r="BT5136" s="37">
        <f t="shared" si="5435"/>
        <v>0.11582517969399825</v>
      </c>
      <c r="BU5136" s="34">
        <f t="shared" si="5418"/>
        <v>-5</v>
      </c>
      <c r="BV5136" s="34">
        <f t="shared" si="5419"/>
        <v>-5</v>
      </c>
      <c r="BW5136" s="34">
        <f t="shared" si="5420"/>
        <v>-5</v>
      </c>
      <c r="BX5136" s="34">
        <f t="shared" si="5421"/>
        <v>-5</v>
      </c>
      <c r="BY5136" s="34">
        <f t="shared" si="5422"/>
        <v>5.1990247987711413</v>
      </c>
      <c r="BZ5136" s="36">
        <f t="shared" si="5436"/>
        <v>1.1553633884688104E-4</v>
      </c>
      <c r="CA5136" s="34">
        <f t="shared" si="5437"/>
        <v>1.4231828590176221E-2</v>
      </c>
    </row>
    <row r="5137" spans="1:79" x14ac:dyDescent="0.2">
      <c r="A5137" s="75">
        <f t="shared" si="5423"/>
        <v>13.980821917806749</v>
      </c>
      <c r="B5137" s="34">
        <f t="shared" si="5441"/>
        <v>5102.9999999994634</v>
      </c>
      <c r="C5137">
        <f t="shared" si="5424"/>
        <v>15</v>
      </c>
      <c r="D5137" s="35">
        <f t="shared" si="5384"/>
        <v>3000</v>
      </c>
      <c r="E5137" s="27">
        <v>0</v>
      </c>
      <c r="F5137" s="64">
        <f t="shared" si="5425"/>
        <v>0.46593146951268899</v>
      </c>
      <c r="G5137" s="34">
        <v>0</v>
      </c>
      <c r="H5137" s="34">
        <f t="shared" si="5385"/>
        <v>1</v>
      </c>
      <c r="I5137" s="34">
        <f t="shared" si="5426"/>
        <v>6192.2292298236371</v>
      </c>
      <c r="J5137" s="34">
        <f t="shared" si="5386"/>
        <v>19351.941861919095</v>
      </c>
      <c r="K5137" s="34">
        <f t="shared" si="5387"/>
        <v>17173.156051837363</v>
      </c>
      <c r="L5137" s="36">
        <f t="shared" si="5438"/>
        <v>1933.6787857560955</v>
      </c>
      <c r="M5137" s="34">
        <f t="shared" si="5388"/>
        <v>20.399243190166207</v>
      </c>
      <c r="N5137" s="34">
        <f t="shared" si="5427"/>
        <v>63.751672231696254</v>
      </c>
      <c r="O5137" s="34">
        <f t="shared" si="5389"/>
        <v>9.4970811430771391</v>
      </c>
      <c r="P5137">
        <f t="shared" si="5442"/>
        <v>52.469440951350037</v>
      </c>
      <c r="Q5137" s="36">
        <f t="shared" si="5390"/>
        <v>59.997690506232324</v>
      </c>
      <c r="R5137" s="34">
        <f t="shared" si="5391"/>
        <v>52.574690052741161</v>
      </c>
      <c r="S5137" s="34">
        <f t="shared" si="5392"/>
        <v>5.6917202484865133</v>
      </c>
      <c r="T5137" s="36">
        <f t="shared" si="5428"/>
        <v>9.2444116680272547E-14</v>
      </c>
      <c r="U5137" s="36">
        <f t="shared" si="5393"/>
        <v>3446.2876697264714</v>
      </c>
      <c r="V5137" s="36">
        <f t="shared" si="5394"/>
        <v>1.0892827544374377E-3</v>
      </c>
      <c r="W5137" s="68">
        <f t="shared" si="5395"/>
        <v>5.5247965307317015</v>
      </c>
      <c r="X5137">
        <f t="shared" si="5396"/>
        <v>10.743378487692075</v>
      </c>
      <c r="Y5137">
        <f t="shared" si="5397"/>
        <v>5.9191933886892012E-3</v>
      </c>
      <c r="Z5137" s="34">
        <f t="shared" si="5398"/>
        <v>1.8175536138477263E-3</v>
      </c>
      <c r="AA5137" s="36">
        <f t="shared" si="5399"/>
        <v>1.9716251057904093E-4</v>
      </c>
      <c r="AB5137" s="34">
        <f t="shared" si="5400"/>
        <v>2.2083287929023406E-4</v>
      </c>
      <c r="AC5137" s="36">
        <f t="shared" si="5401"/>
        <v>1.4129090601411305E-2</v>
      </c>
      <c r="AD5137" s="34">
        <f t="shared" si="5402"/>
        <v>0</v>
      </c>
      <c r="AE5137">
        <f t="shared" si="5429"/>
        <v>63.980919176631588</v>
      </c>
      <c r="AF5137" s="36">
        <f t="shared" si="5443"/>
        <v>0</v>
      </c>
      <c r="AG5137" s="34">
        <f t="shared" si="5403"/>
        <v>1.8224002157943617</v>
      </c>
      <c r="AH5137">
        <f t="shared" si="5439"/>
        <v>5.7083858393955911E-3</v>
      </c>
      <c r="AI5137" s="29">
        <f t="shared" si="5430"/>
        <v>1.8224002157943617</v>
      </c>
      <c r="AJ5137">
        <f t="shared" si="5431"/>
        <v>1.8224002157943617</v>
      </c>
      <c r="AK5137" s="36">
        <f t="shared" si="5444"/>
        <v>0</v>
      </c>
      <c r="AL5137" s="36">
        <f t="shared" si="5432"/>
        <v>-7.4806674955164637E-7</v>
      </c>
      <c r="AM5137" s="36">
        <f t="shared" si="5433"/>
        <v>-9.1354037680413097E-9</v>
      </c>
      <c r="AN5137" s="37">
        <f t="shared" si="5445"/>
        <v>2.6610477441831696E-306</v>
      </c>
      <c r="AO5137" s="36">
        <f t="shared" si="5446"/>
        <v>1.2339882330825664E-3</v>
      </c>
      <c r="AP5137" s="36">
        <f t="shared" si="5447"/>
        <v>4.1358813751712315E-5</v>
      </c>
      <c r="AQ5137" s="74">
        <f t="shared" si="5404"/>
        <v>0</v>
      </c>
      <c r="AR5137" s="73">
        <f t="shared" si="5405"/>
        <v>0</v>
      </c>
      <c r="AS5137" s="72">
        <f t="shared" si="5448"/>
        <v>1.8790271500802078E-9</v>
      </c>
      <c r="AT5137" s="37">
        <f t="shared" si="5406"/>
        <v>2.8889077026863899E-296</v>
      </c>
      <c r="AU5137" s="37">
        <f t="shared" si="5407"/>
        <v>8.4368849977796987E-4</v>
      </c>
      <c r="AV5137" s="34">
        <f t="shared" si="5408"/>
        <v>2.5110227344279766E-4</v>
      </c>
      <c r="AW5137" s="34">
        <f t="shared" si="5409"/>
        <v>0.51956366854074398</v>
      </c>
      <c r="AX5137" s="37">
        <f t="shared" si="5410"/>
        <v>2.6152696095542369</v>
      </c>
      <c r="AY5137" s="7">
        <f t="shared" si="5411"/>
        <v>8.6598809111001263</v>
      </c>
      <c r="AZ5137" s="37">
        <f t="shared" si="5412"/>
        <v>8.1400661402859384</v>
      </c>
      <c r="BA5137" s="2">
        <f>BE5137*'mass balance'!$B$17+BF5137*'mass balance'!$C$17+BG5137*'mass balance'!$D$17+BH5137*'mass balance'!$E$17</f>
        <v>9.1046592301391048E-5</v>
      </c>
      <c r="BB5137" s="2">
        <f>BE5137*'mass balance'!$B$18+BF5137*'mass balance'!$C$18+BG5137*'mass balance'!$D$18+BH5137*'mass balance'!$E$18</f>
        <v>9.2447309106027833E-5</v>
      </c>
      <c r="BC5137" s="2">
        <f>BE5137*'mass balance'!$B$19+BF5137*'mass balance'!$C$19+BG5137*'mass balance'!$D$19+BH5137*'mass balance'!$E$19</f>
        <v>-1.1555913638253482E-4</v>
      </c>
      <c r="BD5137" s="2">
        <f>BE5137*'mass balance'!$B$20+BF5137*'mass balance'!$C$20+BG5137*'mass balance'!$D$20+BH5137*'mass balance'!$E$20</f>
        <v>4.2021504139103552E-6</v>
      </c>
      <c r="BE5137" s="2">
        <f>N5137*'mass balance'!$H$11+R5137*'mass balance'!$I$11+S5137*'mass balance'!$J$11</f>
        <v>-1.5178969578975298E-4</v>
      </c>
      <c r="BF5137" s="2">
        <f>N5137*'mass balance'!$H$12+R5137*'mass balance'!$I$12+S5137*'mass balance'!$J$12</f>
        <v>1.3673005285825608E-5</v>
      </c>
      <c r="BG5137" s="2">
        <f>N5137*'mass balance'!$H$13+R5137*'mass balance'!$I$13+S5137*'mass balance'!$J$13</f>
        <v>9.4573481559803156E-6</v>
      </c>
      <c r="BH5137" s="2">
        <f>N5137*'mass balance'!$H$14+R5137*'mass balance'!$I$14+S5137*'mass balance'!$J$14</f>
        <v>1.660199797700423E-5</v>
      </c>
      <c r="BI5137" s="36">
        <f t="shared" si="5413"/>
        <v>1.984873985993231E-16</v>
      </c>
      <c r="BJ5137" s="36">
        <f t="shared" si="5414"/>
        <v>3.2978296613316975E-19</v>
      </c>
      <c r="BK5137" s="36">
        <f t="shared" si="5415"/>
        <v>1.5011306849418449E-15</v>
      </c>
      <c r="BL5137" s="36">
        <f t="shared" si="5416"/>
        <v>1.0446484589175365E-15</v>
      </c>
      <c r="BM5137" s="36">
        <f t="shared" si="5449"/>
        <v>2.3152587410440182E-12</v>
      </c>
      <c r="BN5137" s="36">
        <f t="shared" ca="1" si="5417"/>
        <v>0.32019618717944343</v>
      </c>
      <c r="BO5137" s="36">
        <f t="shared" ca="1" si="5434"/>
        <v>1</v>
      </c>
      <c r="BP5137" s="36">
        <f t="shared" si="5450"/>
        <v>-2.3152587321694252E-12</v>
      </c>
      <c r="BQ5137" s="36">
        <f t="shared" si="5451"/>
        <v>0.99999999616691093</v>
      </c>
      <c r="BR5137" s="2">
        <f t="shared" si="5440"/>
        <v>-5</v>
      </c>
      <c r="BS5137">
        <v>0</v>
      </c>
      <c r="BT5137" s="37">
        <f t="shared" si="5435"/>
        <v>0.11584803422349114</v>
      </c>
      <c r="BU5137" s="34">
        <f t="shared" si="5418"/>
        <v>-5</v>
      </c>
      <c r="BV5137" s="34">
        <f t="shared" si="5419"/>
        <v>-5</v>
      </c>
      <c r="BW5137" s="34">
        <f t="shared" si="5420"/>
        <v>-5</v>
      </c>
      <c r="BX5137" s="34">
        <f t="shared" si="5421"/>
        <v>-5</v>
      </c>
      <c r="BY5137" s="34">
        <f t="shared" si="5422"/>
        <v>5.1997084423897242</v>
      </c>
      <c r="BZ5137" s="36">
        <f t="shared" si="5436"/>
        <v>1.1555913638253482E-4</v>
      </c>
      <c r="CA5137" s="34">
        <f t="shared" si="5437"/>
        <v>1.4231829597814756E-2</v>
      </c>
    </row>
    <row r="5138" spans="1:79" x14ac:dyDescent="0.2">
      <c r="A5138" s="75">
        <f t="shared" si="5423"/>
        <v>13.983561643834145</v>
      </c>
      <c r="B5138" s="34">
        <f t="shared" si="5441"/>
        <v>5103.9999999994625</v>
      </c>
      <c r="C5138">
        <f t="shared" si="5424"/>
        <v>15</v>
      </c>
      <c r="D5138" s="35">
        <f t="shared" si="5384"/>
        <v>3000</v>
      </c>
      <c r="E5138" s="27">
        <v>0</v>
      </c>
      <c r="F5138" s="64">
        <f t="shared" si="5425"/>
        <v>0.46593146951268899</v>
      </c>
      <c r="G5138" s="34">
        <v>0</v>
      </c>
      <c r="H5138" s="34">
        <f t="shared" si="5385"/>
        <v>1</v>
      </c>
      <c r="I5138" s="34">
        <f t="shared" si="5426"/>
        <v>6192.2292298236371</v>
      </c>
      <c r="J5138" s="34">
        <f t="shared" si="5386"/>
        <v>19354.485429969016</v>
      </c>
      <c r="K5138" s="34">
        <f t="shared" si="5387"/>
        <v>17175.413246043576</v>
      </c>
      <c r="L5138" s="36">
        <f t="shared" si="5438"/>
        <v>1934.0600347201485</v>
      </c>
      <c r="M5138" s="34">
        <f t="shared" si="5388"/>
        <v>20.399243190166207</v>
      </c>
      <c r="N5138" s="34">
        <f t="shared" si="5427"/>
        <v>63.760051582862893</v>
      </c>
      <c r="O5138" s="34">
        <f t="shared" si="5389"/>
        <v>9.4970811430771391</v>
      </c>
      <c r="P5138">
        <f t="shared" si="5442"/>
        <v>52.479785958056681</v>
      </c>
      <c r="Q5138" s="36">
        <f t="shared" si="5390"/>
        <v>60.006963875880743</v>
      </c>
      <c r="R5138" s="34">
        <f t="shared" si="5391"/>
        <v>52.585049252340056</v>
      </c>
      <c r="S5138" s="34">
        <f t="shared" si="5392"/>
        <v>5.690364753583351</v>
      </c>
      <c r="T5138" s="36">
        <f t="shared" si="5428"/>
        <v>9.2438041974013629E-14</v>
      </c>
      <c r="U5138" s="36">
        <f t="shared" si="5393"/>
        <v>3446.2876697264714</v>
      </c>
      <c r="V5138" s="36">
        <f t="shared" si="5394"/>
        <v>1.0890233395053493E-3</v>
      </c>
      <c r="W5138" s="68">
        <f t="shared" si="5395"/>
        <v>5.5258858134861386</v>
      </c>
      <c r="X5138">
        <f t="shared" si="5396"/>
        <v>10.744084505118963</v>
      </c>
      <c r="Y5138">
        <f t="shared" si="5397"/>
        <v>5.9191933886892012E-3</v>
      </c>
      <c r="Z5138" s="34">
        <f t="shared" si="5398"/>
        <v>1.8175536138477263E-3</v>
      </c>
      <c r="AA5138" s="36">
        <f t="shared" si="5399"/>
        <v>1.9707669978405012E-4</v>
      </c>
      <c r="AB5138" s="34">
        <f t="shared" si="5400"/>
        <v>2.2083287929023406E-4</v>
      </c>
      <c r="AC5138" s="36">
        <f t="shared" si="5401"/>
        <v>1.4129090601411305E-2</v>
      </c>
      <c r="AD5138" s="34">
        <f t="shared" si="5402"/>
        <v>0</v>
      </c>
      <c r="AE5138">
        <f t="shared" si="5429"/>
        <v>63.980919176631588</v>
      </c>
      <c r="AF5138" s="36">
        <f t="shared" si="5443"/>
        <v>0</v>
      </c>
      <c r="AG5138" s="34">
        <f t="shared" si="5403"/>
        <v>1.8226840736392997</v>
      </c>
      <c r="AH5138">
        <f t="shared" si="5439"/>
        <v>5.7068243923639184E-3</v>
      </c>
      <c r="AI5138" s="29">
        <f t="shared" si="5430"/>
        <v>1.8226840736392997</v>
      </c>
      <c r="AJ5138">
        <f t="shared" si="5431"/>
        <v>0</v>
      </c>
      <c r="AK5138" s="36">
        <f t="shared" si="5444"/>
        <v>0</v>
      </c>
      <c r="AL5138" s="36">
        <f t="shared" si="5432"/>
        <v>-7.4761325749492968E-7</v>
      </c>
      <c r="AM5138" s="36">
        <f t="shared" si="5433"/>
        <v>-9.1333859248191576E-9</v>
      </c>
      <c r="AN5138" s="37">
        <f t="shared" si="5445"/>
        <v>2.6610477441831696E-306</v>
      </c>
      <c r="AO5138" s="36">
        <f t="shared" si="5446"/>
        <v>1.2332401663330147E-3</v>
      </c>
      <c r="AP5138" s="36">
        <f t="shared" si="5447"/>
        <v>4.1349678347944277E-5</v>
      </c>
      <c r="AQ5138" s="74">
        <f t="shared" si="5404"/>
        <v>0</v>
      </c>
      <c r="AR5138" s="73">
        <f t="shared" si="5405"/>
        <v>0</v>
      </c>
      <c r="AS5138" s="72">
        <f t="shared" si="5448"/>
        <v>1.8756119170744402E-9</v>
      </c>
      <c r="AT5138" s="37">
        <f t="shared" si="5406"/>
        <v>2.8941680088547467E-296</v>
      </c>
      <c r="AU5138" s="37">
        <f t="shared" si="5407"/>
        <v>8.4350214445486538E-4</v>
      </c>
      <c r="AV5138" s="34">
        <f t="shared" si="5408"/>
        <v>7.8386840791665311E-7</v>
      </c>
      <c r="AW5138" s="34">
        <f t="shared" si="5409"/>
        <v>0.51966610701803906</v>
      </c>
      <c r="AX5138" s="37">
        <f t="shared" si="5410"/>
        <v>2.6157852426762975</v>
      </c>
      <c r="AY5138" s="7">
        <f t="shared" si="5411"/>
        <v>8.6613379470488852</v>
      </c>
      <c r="AZ5138" s="37">
        <f t="shared" si="5412"/>
        <v>8.141671056162437</v>
      </c>
      <c r="BA5138" s="2">
        <f>BE5138*'mass balance'!$B$17+BF5138*'mass balance'!$C$17+BG5138*'mass balance'!$D$17+BH5138*'mass balance'!$E$17</f>
        <v>9.1064549720896253E-5</v>
      </c>
      <c r="BB5138" s="2">
        <f>BE5138*'mass balance'!$B$18+BF5138*'mass balance'!$C$18+BG5138*'mass balance'!$D$18+BH5138*'mass balance'!$E$18</f>
        <v>9.2465542793525421E-5</v>
      </c>
      <c r="BC5138" s="2">
        <f>BE5138*'mass balance'!$B$19+BF5138*'mass balance'!$C$19+BG5138*'mass balance'!$D$19+BH5138*'mass balance'!$E$19</f>
        <v>-1.1558192849190675E-4</v>
      </c>
      <c r="BD5138" s="2">
        <f>BE5138*'mass balance'!$B$20+BF5138*'mass balance'!$C$20+BG5138*'mass balance'!$D$20+BH5138*'mass balance'!$E$20</f>
        <v>4.2029792178875191E-6</v>
      </c>
      <c r="BE5138" s="2">
        <f>N5138*'mass balance'!$H$11+R5138*'mass balance'!$I$11+S5138*'mass balance'!$J$11</f>
        <v>-1.5180964662586403E-4</v>
      </c>
      <c r="BF5138" s="2">
        <f>N5138*'mass balance'!$H$12+R5138*'mass balance'!$I$12+S5138*'mass balance'!$J$12</f>
        <v>1.3669749031447897E-5</v>
      </c>
      <c r="BG5138" s="2">
        <f>N5138*'mass balance'!$H$13+R5138*'mass balance'!$I$13+S5138*'mass balance'!$J$13</f>
        <v>9.4562716843784185E-6</v>
      </c>
      <c r="BH5138" s="2">
        <f>N5138*'mass balance'!$H$14+R5138*'mass balance'!$I$14+S5138*'mass balance'!$J$14</f>
        <v>1.6604180099703877E-5</v>
      </c>
      <c r="BI5138" s="36">
        <f t="shared" si="5413"/>
        <v>1.984873985993231E-16</v>
      </c>
      <c r="BJ5138" s="36">
        <f t="shared" si="5414"/>
        <v>3.2982025556278369E-19</v>
      </c>
      <c r="BK5138" s="36">
        <f t="shared" si="5415"/>
        <v>1.501460467907978E-15</v>
      </c>
      <c r="BL5138" s="36">
        <f t="shared" si="5416"/>
        <v>1.0449710402061302E-15</v>
      </c>
      <c r="BM5138" s="36">
        <f t="shared" si="5449"/>
        <v>2.3163033895029359E-12</v>
      </c>
      <c r="BN5138" s="36">
        <f t="shared" ca="1" si="5417"/>
        <v>0.20584023104785942</v>
      </c>
      <c r="BO5138" s="36">
        <f t="shared" ca="1" si="5434"/>
        <v>1</v>
      </c>
      <c r="BP5138" s="36">
        <f t="shared" si="5450"/>
        <v>-2.3163033806189758E-12</v>
      </c>
      <c r="BQ5138" s="36">
        <f t="shared" si="5451"/>
        <v>0.99999999616459567</v>
      </c>
      <c r="BR5138" s="2">
        <f t="shared" si="5440"/>
        <v>-5</v>
      </c>
      <c r="BS5138">
        <v>0</v>
      </c>
      <c r="BT5138" s="37">
        <f t="shared" si="5435"/>
        <v>0.11587088331313651</v>
      </c>
      <c r="BU5138" s="34">
        <f t="shared" si="5418"/>
        <v>-5</v>
      </c>
      <c r="BV5138" s="34">
        <f t="shared" si="5419"/>
        <v>-5</v>
      </c>
      <c r="BW5138" s="34">
        <f t="shared" si="5420"/>
        <v>-5</v>
      </c>
      <c r="BX5138" s="34">
        <f t="shared" si="5421"/>
        <v>-5</v>
      </c>
      <c r="BY5138" s="34">
        <f t="shared" si="5422"/>
        <v>5.2003918783134848</v>
      </c>
      <c r="BZ5138" s="36">
        <f t="shared" si="5436"/>
        <v>1.1558192849190675E-4</v>
      </c>
      <c r="CA5138" s="34">
        <f t="shared" si="5437"/>
        <v>1.423183060502472E-2</v>
      </c>
    </row>
    <row r="5139" spans="1:79" x14ac:dyDescent="0.2">
      <c r="A5139" s="75">
        <f t="shared" si="5423"/>
        <v>13.986301369861541</v>
      </c>
      <c r="B5139" s="34">
        <f t="shared" si="5441"/>
        <v>5104.9999999994625</v>
      </c>
      <c r="C5139">
        <f t="shared" si="5424"/>
        <v>15</v>
      </c>
      <c r="D5139" s="35">
        <f t="shared" si="5384"/>
        <v>3000</v>
      </c>
      <c r="E5139" s="27">
        <v>0</v>
      </c>
      <c r="F5139" s="64">
        <f t="shared" si="5425"/>
        <v>0.46593146951268899</v>
      </c>
      <c r="G5139" s="34">
        <v>0</v>
      </c>
      <c r="H5139" s="34">
        <f t="shared" si="5385"/>
        <v>1</v>
      </c>
      <c r="I5139" s="34">
        <f t="shared" si="5426"/>
        <v>6192.2292298236371</v>
      </c>
      <c r="J5139" s="34">
        <f t="shared" si="5386"/>
        <v>19357.028225195678</v>
      </c>
      <c r="K5139" s="34">
        <f t="shared" si="5387"/>
        <v>17177.669754436738</v>
      </c>
      <c r="L5139" s="36">
        <f t="shared" si="5438"/>
        <v>1934.4411928889756</v>
      </c>
      <c r="M5139" s="34">
        <f t="shared" si="5388"/>
        <v>20.399243190166207</v>
      </c>
      <c r="N5139" s="34">
        <f t="shared" si="5427"/>
        <v>63.768428388095124</v>
      </c>
      <c r="O5139" s="34">
        <f t="shared" si="5389"/>
        <v>9.4970811430771391</v>
      </c>
      <c r="P5139">
        <f t="shared" si="5442"/>
        <v>52.490128501078672</v>
      </c>
      <c r="Q5139" s="36">
        <f t="shared" si="5390"/>
        <v>60.01623470133228</v>
      </c>
      <c r="R5139" s="34">
        <f t="shared" si="5391"/>
        <v>52.595405984360397</v>
      </c>
      <c r="S5139" s="34">
        <f t="shared" si="5392"/>
        <v>5.689009256045825</v>
      </c>
      <c r="T5139" s="36">
        <f t="shared" si="5428"/>
        <v>9.243197031030287E-14</v>
      </c>
      <c r="U5139" s="36">
        <f t="shared" si="5393"/>
        <v>3446.2876697264714</v>
      </c>
      <c r="V5139" s="36">
        <f t="shared" si="5394"/>
        <v>1.0887639240690905E-3</v>
      </c>
      <c r="W5139" s="68">
        <f t="shared" si="5395"/>
        <v>5.5269748368256444</v>
      </c>
      <c r="X5139">
        <f t="shared" si="5396"/>
        <v>10.744790261663761</v>
      </c>
      <c r="Y5139">
        <f t="shared" si="5397"/>
        <v>5.9191933886892012E-3</v>
      </c>
      <c r="Z5139" s="34">
        <f t="shared" si="5398"/>
        <v>1.8175536138477263E-3</v>
      </c>
      <c r="AA5139" s="36">
        <f t="shared" si="5399"/>
        <v>1.9699093196784117E-4</v>
      </c>
      <c r="AB5139" s="34">
        <f t="shared" si="5400"/>
        <v>2.2083287929023406E-4</v>
      </c>
      <c r="AC5139" s="36">
        <f t="shared" si="5401"/>
        <v>1.4129090601411305E-2</v>
      </c>
      <c r="AD5139" s="34">
        <f t="shared" si="5402"/>
        <v>0</v>
      </c>
      <c r="AE5139">
        <f t="shared" si="5429"/>
        <v>63.980919176631588</v>
      </c>
      <c r="AF5139" s="36">
        <f t="shared" si="5443"/>
        <v>0</v>
      </c>
      <c r="AG5139" s="34">
        <f t="shared" si="5403"/>
        <v>1.8229678536063714</v>
      </c>
      <c r="AH5139">
        <f t="shared" si="5439"/>
        <v>5.7052631398173403E-3</v>
      </c>
      <c r="AI5139" s="29">
        <f t="shared" si="5430"/>
        <v>1.8229678536063714</v>
      </c>
      <c r="AJ5139">
        <f t="shared" si="5431"/>
        <v>1.8229678536063714</v>
      </c>
      <c r="AK5139" s="36">
        <f t="shared" si="5444"/>
        <v>0</v>
      </c>
      <c r="AL5139" s="36">
        <f t="shared" si="5432"/>
        <v>-7.4716004035358058E-7</v>
      </c>
      <c r="AM5139" s="36">
        <f t="shared" si="5433"/>
        <v>-9.1313685273015833E-9</v>
      </c>
      <c r="AN5139" s="37">
        <f t="shared" si="5445"/>
        <v>2.6610477441831696E-306</v>
      </c>
      <c r="AO5139" s="36">
        <f t="shared" si="5446"/>
        <v>1.2324925530755198E-3</v>
      </c>
      <c r="AP5139" s="36">
        <f t="shared" si="5447"/>
        <v>4.1340544962019461E-5</v>
      </c>
      <c r="AQ5139" s="74">
        <f t="shared" si="5404"/>
        <v>0</v>
      </c>
      <c r="AR5139" s="73">
        <f t="shared" si="5405"/>
        <v>0</v>
      </c>
      <c r="AS5139" s="72">
        <f t="shared" si="5448"/>
        <v>1.8722028914385259E-9</v>
      </c>
      <c r="AT5139" s="37">
        <f t="shared" si="5406"/>
        <v>2.8994378933218348E-296</v>
      </c>
      <c r="AU5139" s="37">
        <f t="shared" si="5407"/>
        <v>8.4331583029423536E-4</v>
      </c>
      <c r="AV5139" s="34">
        <f t="shared" si="5408"/>
        <v>2.5117981316226384E-4</v>
      </c>
      <c r="AW5139" s="34">
        <f t="shared" si="5409"/>
        <v>0.51976852109939986</v>
      </c>
      <c r="AX5139" s="37">
        <f t="shared" si="5410"/>
        <v>2.6163007529992681</v>
      </c>
      <c r="AY5139" s="7">
        <f t="shared" si="5411"/>
        <v>8.6632952907374747</v>
      </c>
      <c r="AZ5139" s="37">
        <f t="shared" si="5412"/>
        <v>8.1432755898249134</v>
      </c>
      <c r="BA5139" s="2">
        <f>BE5139*'mass balance'!$B$17+BF5139*'mass balance'!$C$17+BG5139*'mass balance'!$D$17+BH5139*'mass balance'!$E$17</f>
        <v>9.1082502865138466E-5</v>
      </c>
      <c r="BB5139" s="2">
        <f>BE5139*'mass balance'!$B$18+BF5139*'mass balance'!$C$18+BG5139*'mass balance'!$D$18+BH5139*'mass balance'!$E$18</f>
        <v>9.2483772139986757E-5</v>
      </c>
      <c r="BC5139" s="2">
        <f>BE5139*'mass balance'!$B$19+BF5139*'mass balance'!$C$19+BG5139*'mass balance'!$D$19+BH5139*'mass balance'!$E$19</f>
        <v>-1.1560471517498342E-4</v>
      </c>
      <c r="BD5139" s="2">
        <f>BE5139*'mass balance'!$B$20+BF5139*'mass balance'!$C$20+BG5139*'mass balance'!$D$20+BH5139*'mass balance'!$E$20</f>
        <v>4.2038078245448521E-6</v>
      </c>
      <c r="BE5139" s="2">
        <f>N5139*'mass balance'!$H$11+R5139*'mass balance'!$I$11+S5139*'mass balance'!$J$11</f>
        <v>-1.5182959140022648E-4</v>
      </c>
      <c r="BF5139" s="2">
        <f>N5139*'mass balance'!$H$12+R5139*'mass balance'!$I$12+S5139*'mass balance'!$J$12</f>
        <v>1.366649277074175E-5</v>
      </c>
      <c r="BG5139" s="2">
        <f>N5139*'mass balance'!$H$13+R5139*'mass balance'!$I$13+S5139*'mass balance'!$J$13</f>
        <v>9.455195082222249E-6</v>
      </c>
      <c r="BH5139" s="2">
        <f>N5139*'mass balance'!$H$14+R5139*'mass balance'!$I$14+S5139*'mass balance'!$J$14</f>
        <v>1.660636155939977E-5</v>
      </c>
      <c r="BI5139" s="36">
        <f t="shared" si="5413"/>
        <v>1.984873985993231E-16</v>
      </c>
      <c r="BJ5139" s="36">
        <f t="shared" si="5414"/>
        <v>3.2985754305663432E-19</v>
      </c>
      <c r="BK5139" s="36">
        <f t="shared" si="5415"/>
        <v>1.5017902881635407E-15</v>
      </c>
      <c r="BL5139" s="36">
        <f t="shared" si="5416"/>
        <v>1.0452936749259983E-15</v>
      </c>
      <c r="BM5139" s="36">
        <f t="shared" si="5449"/>
        <v>2.3173483605431422E-12</v>
      </c>
      <c r="BN5139" s="36">
        <f t="shared" ca="1" si="5417"/>
        <v>0.27456383410608443</v>
      </c>
      <c r="BO5139" s="36">
        <f t="shared" ca="1" si="5434"/>
        <v>1</v>
      </c>
      <c r="BP5139" s="36">
        <f t="shared" si="5450"/>
        <v>-2.3173483516498068E-12</v>
      </c>
      <c r="BQ5139" s="36">
        <f t="shared" si="5451"/>
        <v>0.99999999616227941</v>
      </c>
      <c r="BR5139" s="2">
        <f t="shared" si="5440"/>
        <v>-5</v>
      </c>
      <c r="BS5139">
        <v>0</v>
      </c>
      <c r="BT5139" s="37">
        <f t="shared" si="5435"/>
        <v>0.11589372696292084</v>
      </c>
      <c r="BU5139" s="34">
        <f t="shared" si="5418"/>
        <v>-5</v>
      </c>
      <c r="BV5139" s="34">
        <f t="shared" si="5419"/>
        <v>-5</v>
      </c>
      <c r="BW5139" s="34">
        <f t="shared" si="5420"/>
        <v>-5</v>
      </c>
      <c r="BX5139" s="34">
        <f t="shared" si="5421"/>
        <v>-5</v>
      </c>
      <c r="BY5139" s="34">
        <f t="shared" si="5422"/>
        <v>5.20107510658596</v>
      </c>
      <c r="BZ5139" s="36">
        <f t="shared" si="5436"/>
        <v>1.1560471517498342E-4</v>
      </c>
      <c r="CA5139" s="34">
        <f t="shared" si="5437"/>
        <v>1.4231831611806306E-2</v>
      </c>
    </row>
    <row r="5140" spans="1:79" x14ac:dyDescent="0.2">
      <c r="A5140" s="75">
        <f t="shared" si="5423"/>
        <v>13.989041095888938</v>
      </c>
      <c r="B5140" s="34">
        <f t="shared" si="5441"/>
        <v>5105.9999999994625</v>
      </c>
      <c r="C5140">
        <f t="shared" si="5424"/>
        <v>15</v>
      </c>
      <c r="D5140" s="35">
        <f t="shared" si="5384"/>
        <v>3000</v>
      </c>
      <c r="E5140" s="27">
        <v>0</v>
      </c>
      <c r="F5140" s="64">
        <f t="shared" si="5425"/>
        <v>0.46593146951268899</v>
      </c>
      <c r="G5140" s="34">
        <v>0</v>
      </c>
      <c r="H5140" s="34">
        <f t="shared" si="5385"/>
        <v>1</v>
      </c>
      <c r="I5140" s="34">
        <f t="shared" si="5426"/>
        <v>6192.2292298236371</v>
      </c>
      <c r="J5140" s="34">
        <f t="shared" si="5386"/>
        <v>19359.570247761148</v>
      </c>
      <c r="K5140" s="34">
        <f t="shared" si="5387"/>
        <v>17179.925577160659</v>
      </c>
      <c r="L5140" s="36">
        <f t="shared" si="5438"/>
        <v>1934.8222602623998</v>
      </c>
      <c r="M5140" s="34">
        <f t="shared" si="5388"/>
        <v>20.399243190166207</v>
      </c>
      <c r="N5140" s="34">
        <f t="shared" si="5427"/>
        <v>63.776802647926807</v>
      </c>
      <c r="O5140" s="34">
        <f t="shared" si="5389"/>
        <v>9.4970811430771391</v>
      </c>
      <c r="P5140">
        <f t="shared" si="5442"/>
        <v>52.500468580411216</v>
      </c>
      <c r="Q5140" s="36">
        <f t="shared" si="5390"/>
        <v>60.025502982910652</v>
      </c>
      <c r="R5140" s="34">
        <f t="shared" si="5391"/>
        <v>52.6057602487979</v>
      </c>
      <c r="S5140" s="34">
        <f t="shared" si="5392"/>
        <v>5.6876537561925398</v>
      </c>
      <c r="T5140" s="36">
        <f t="shared" si="5428"/>
        <v>9.2425901687269571E-14</v>
      </c>
      <c r="U5140" s="36">
        <f t="shared" si="5393"/>
        <v>3446.2876697264714</v>
      </c>
      <c r="V5140" s="36">
        <f t="shared" si="5394"/>
        <v>1.0885045081896443E-3</v>
      </c>
      <c r="W5140" s="68">
        <f t="shared" si="5395"/>
        <v>5.5280636007497135</v>
      </c>
      <c r="X5140">
        <f t="shared" si="5396"/>
        <v>10.745495757422846</v>
      </c>
      <c r="Y5140">
        <f t="shared" si="5397"/>
        <v>5.9191933886892012E-3</v>
      </c>
      <c r="Z5140" s="34">
        <f t="shared" si="5398"/>
        <v>1.8175536138477263E-3</v>
      </c>
      <c r="AA5140" s="36">
        <f t="shared" si="5399"/>
        <v>1.9690520710398878E-4</v>
      </c>
      <c r="AB5140" s="34">
        <f t="shared" si="5400"/>
        <v>2.2083287929023406E-4</v>
      </c>
      <c r="AC5140" s="36">
        <f t="shared" si="5401"/>
        <v>1.4129090601411305E-2</v>
      </c>
      <c r="AD5140" s="34">
        <f t="shared" si="5402"/>
        <v>0</v>
      </c>
      <c r="AE5140">
        <f t="shared" si="5429"/>
        <v>63.980919176631588</v>
      </c>
      <c r="AF5140" s="36">
        <f t="shared" si="5443"/>
        <v>0</v>
      </c>
      <c r="AG5140" s="34">
        <f t="shared" si="5403"/>
        <v>1.8232515557054854</v>
      </c>
      <c r="AH5140">
        <f t="shared" si="5439"/>
        <v>5.7037020819403761E-3</v>
      </c>
      <c r="AI5140" s="29">
        <f t="shared" si="5430"/>
        <v>1.8232515557054854</v>
      </c>
      <c r="AJ5140">
        <f t="shared" si="5431"/>
        <v>0</v>
      </c>
      <c r="AK5140" s="36">
        <f t="shared" si="5444"/>
        <v>0</v>
      </c>
      <c r="AL5140" s="36">
        <f t="shared" si="5432"/>
        <v>-7.4670709796094056E-7</v>
      </c>
      <c r="AM5140" s="36">
        <f t="shared" si="5433"/>
        <v>-9.1293515753901375E-9</v>
      </c>
      <c r="AN5140" s="37">
        <f t="shared" si="5445"/>
        <v>2.6610477441831696E-306</v>
      </c>
      <c r="AO5140" s="36">
        <f t="shared" si="5446"/>
        <v>1.2317453930351663E-3</v>
      </c>
      <c r="AP5140" s="36">
        <f t="shared" si="5447"/>
        <v>4.1331413593492158E-5</v>
      </c>
      <c r="AQ5140" s="74">
        <f t="shared" si="5404"/>
        <v>0</v>
      </c>
      <c r="AR5140" s="73">
        <f t="shared" si="5405"/>
        <v>0</v>
      </c>
      <c r="AS5140" s="72">
        <f t="shared" si="5448"/>
        <v>1.8688000618902354E-9</v>
      </c>
      <c r="AT5140" s="37">
        <f t="shared" si="5406"/>
        <v>2.9047173735284276E-296</v>
      </c>
      <c r="AU5140" s="37">
        <f t="shared" si="5407"/>
        <v>8.431295572869879E-4</v>
      </c>
      <c r="AV5140" s="34">
        <f t="shared" si="5408"/>
        <v>7.8343953884123559E-7</v>
      </c>
      <c r="AW5140" s="34">
        <f t="shared" si="5409"/>
        <v>0.51987091078477876</v>
      </c>
      <c r="AX5140" s="37">
        <f t="shared" si="5410"/>
        <v>2.6168161405229098</v>
      </c>
      <c r="AY5140" s="7">
        <f t="shared" si="5411"/>
        <v>8.6647514354969406</v>
      </c>
      <c r="AZ5140" s="37">
        <f t="shared" si="5412"/>
        <v>8.1448797412726233</v>
      </c>
      <c r="BA5140" s="2">
        <f>BE5140*'mass balance'!$B$17+BF5140*'mass balance'!$C$17+BG5140*'mass balance'!$D$17+BH5140*'mass balance'!$E$17</f>
        <v>9.1100451734108092E-5</v>
      </c>
      <c r="BB5140" s="2">
        <f>BE5140*'mass balance'!$B$18+BF5140*'mass balance'!$C$18+BG5140*'mass balance'!$D$18+BH5140*'mass balance'!$E$18</f>
        <v>9.250199714540207E-5</v>
      </c>
      <c r="BC5140" s="2">
        <f>BE5140*'mass balance'!$B$19+BF5140*'mass balance'!$C$19+BG5140*'mass balance'!$D$19+BH5140*'mass balance'!$E$19</f>
        <v>-1.1562749643175255E-4</v>
      </c>
      <c r="BD5140" s="2">
        <f>BE5140*'mass balance'!$B$20+BF5140*'mass balance'!$C$20+BG5140*'mass balance'!$D$20+BH5140*'mass balance'!$E$20</f>
        <v>4.2046362338819121E-6</v>
      </c>
      <c r="BE5140" s="2">
        <f>N5140*'mass balance'!$H$11+R5140*'mass balance'!$I$11+S5140*'mass balance'!$J$11</f>
        <v>-1.5184953011411142E-4</v>
      </c>
      <c r="BF5140" s="2">
        <f>N5140*'mass balance'!$H$12+R5140*'mass balance'!$I$12+S5140*'mass balance'!$J$12</f>
        <v>1.3663236504472545E-5</v>
      </c>
      <c r="BG5140" s="2">
        <f>N5140*'mass balance'!$H$13+R5140*'mass balance'!$I$13+S5140*'mass balance'!$J$13</f>
        <v>9.4541183498902937E-6</v>
      </c>
      <c r="BH5140" s="2">
        <f>N5140*'mass balance'!$H$14+R5140*'mass balance'!$I$14+S5140*'mass balance'!$J$14</f>
        <v>1.6608542356230938E-5</v>
      </c>
      <c r="BI5140" s="36">
        <f t="shared" si="5413"/>
        <v>1.984873985993231E-16</v>
      </c>
      <c r="BJ5140" s="36">
        <f t="shared" si="5414"/>
        <v>3.2989482861365809E-19</v>
      </c>
      <c r="BK5140" s="36">
        <f t="shared" si="5415"/>
        <v>1.5021201457065973E-15</v>
      </c>
      <c r="BL5140" s="36">
        <f t="shared" si="5416"/>
        <v>1.0456163630742153E-15</v>
      </c>
      <c r="BM5140" s="36">
        <f t="shared" si="5449"/>
        <v>2.3183936542180681E-12</v>
      </c>
      <c r="BN5140" s="36">
        <f t="shared" ca="1" si="5417"/>
        <v>0.55225634362811393</v>
      </c>
      <c r="BO5140" s="36">
        <f t="shared" ca="1" si="5434"/>
        <v>1</v>
      </c>
      <c r="BP5140" s="36">
        <f t="shared" si="5450"/>
        <v>-2.3183936453153485E-12</v>
      </c>
      <c r="BQ5140" s="36">
        <f t="shared" si="5451"/>
        <v>0.99999999615996205</v>
      </c>
      <c r="BR5140" s="2">
        <f t="shared" si="5440"/>
        <v>-5</v>
      </c>
      <c r="BS5140">
        <v>0</v>
      </c>
      <c r="BT5140" s="37">
        <f t="shared" si="5435"/>
        <v>0.11591656517283193</v>
      </c>
      <c r="BU5140" s="34">
        <f t="shared" si="5418"/>
        <v>-5</v>
      </c>
      <c r="BV5140" s="34">
        <f t="shared" si="5419"/>
        <v>-5</v>
      </c>
      <c r="BW5140" s="34">
        <f t="shared" si="5420"/>
        <v>-5</v>
      </c>
      <c r="BX5140" s="34">
        <f t="shared" si="5421"/>
        <v>-5</v>
      </c>
      <c r="BY5140" s="34">
        <f t="shared" si="5422"/>
        <v>5.2017581272506934</v>
      </c>
      <c r="BZ5140" s="36">
        <f t="shared" si="5436"/>
        <v>1.1562749643175255E-4</v>
      </c>
      <c r="CA5140" s="34">
        <f t="shared" si="5437"/>
        <v>1.4231832618159709E-2</v>
      </c>
    </row>
    <row r="5141" spans="1:79" x14ac:dyDescent="0.2">
      <c r="A5141" s="75">
        <f t="shared" si="5423"/>
        <v>13.991780821916334</v>
      </c>
      <c r="B5141" s="34">
        <f t="shared" si="5441"/>
        <v>5106.9999999994625</v>
      </c>
      <c r="C5141">
        <f t="shared" si="5424"/>
        <v>15</v>
      </c>
      <c r="D5141" s="35">
        <f t="shared" si="5384"/>
        <v>3000</v>
      </c>
      <c r="E5141" s="27">
        <v>0</v>
      </c>
      <c r="F5141" s="64">
        <f t="shared" si="5425"/>
        <v>0.46593146951268899</v>
      </c>
      <c r="G5141" s="34">
        <v>0</v>
      </c>
      <c r="H5141" s="34">
        <f t="shared" si="5385"/>
        <v>1</v>
      </c>
      <c r="I5141" s="34">
        <f t="shared" si="5426"/>
        <v>6192.2292298236371</v>
      </c>
      <c r="J5141" s="34">
        <f t="shared" si="5386"/>
        <v>19362.111497827536</v>
      </c>
      <c r="K5141" s="34">
        <f t="shared" si="5387"/>
        <v>17182.180714359198</v>
      </c>
      <c r="L5141" s="36">
        <f t="shared" si="5438"/>
        <v>1935.2032368402658</v>
      </c>
      <c r="M5141" s="34">
        <f t="shared" si="5388"/>
        <v>20.399243190166207</v>
      </c>
      <c r="N5141" s="34">
        <f t="shared" si="5427"/>
        <v>63.785174362892</v>
      </c>
      <c r="O5141" s="34">
        <f t="shared" si="5389"/>
        <v>9.4970811430771391</v>
      </c>
      <c r="P5141">
        <f t="shared" si="5442"/>
        <v>52.51080619605009</v>
      </c>
      <c r="Q5141" s="36">
        <f t="shared" si="5390"/>
        <v>60.034768720939908</v>
      </c>
      <c r="R5141" s="34">
        <f t="shared" si="5391"/>
        <v>52.616112045648826</v>
      </c>
      <c r="S5141" s="34">
        <f t="shared" si="5392"/>
        <v>5.6862982543418461</v>
      </c>
      <c r="T5141" s="36">
        <f t="shared" si="5428"/>
        <v>9.2419836103044397E-14</v>
      </c>
      <c r="U5141" s="36">
        <f t="shared" si="5393"/>
        <v>3446.2876697264714</v>
      </c>
      <c r="V5141" s="36">
        <f t="shared" si="5394"/>
        <v>1.0882450919279332E-3</v>
      </c>
      <c r="W5141" s="68">
        <f t="shared" si="5395"/>
        <v>5.5291521052579027</v>
      </c>
      <c r="X5141">
        <f t="shared" si="5396"/>
        <v>10.746200992492568</v>
      </c>
      <c r="Y5141">
        <f t="shared" si="5397"/>
        <v>5.9191933886892012E-3</v>
      </c>
      <c r="Z5141" s="34">
        <f t="shared" si="5398"/>
        <v>1.8175536138477263E-3</v>
      </c>
      <c r="AA5141" s="36">
        <f t="shared" si="5399"/>
        <v>1.9681952516608744E-4</v>
      </c>
      <c r="AB5141" s="34">
        <f t="shared" si="5400"/>
        <v>2.2083287929023406E-4</v>
      </c>
      <c r="AC5141" s="36">
        <f t="shared" si="5401"/>
        <v>1.4129090601411305E-2</v>
      </c>
      <c r="AD5141" s="34">
        <f t="shared" si="5402"/>
        <v>0</v>
      </c>
      <c r="AE5141">
        <f t="shared" si="5429"/>
        <v>63.980919176631588</v>
      </c>
      <c r="AF5141" s="36">
        <f t="shared" si="5443"/>
        <v>0</v>
      </c>
      <c r="AG5141" s="34">
        <f t="shared" si="5403"/>
        <v>1.8235351799465609</v>
      </c>
      <c r="AH5141">
        <f t="shared" si="5439"/>
        <v>5.7021412189188769E-3</v>
      </c>
      <c r="AI5141" s="29">
        <f t="shared" si="5430"/>
        <v>1.8235351799465609</v>
      </c>
      <c r="AJ5141">
        <f t="shared" si="5431"/>
        <v>1.8235351799465609</v>
      </c>
      <c r="AK5141" s="36">
        <f t="shared" si="5444"/>
        <v>0</v>
      </c>
      <c r="AL5141" s="36">
        <f t="shared" si="5432"/>
        <v>-7.4625443015045151E-7</v>
      </c>
      <c r="AM5141" s="36">
        <f t="shared" si="5433"/>
        <v>-9.1273350689863938E-9</v>
      </c>
      <c r="AN5141" s="37">
        <f t="shared" si="5445"/>
        <v>2.6610477441831696E-306</v>
      </c>
      <c r="AO5141" s="36">
        <f t="shared" si="5446"/>
        <v>1.2309986859372053E-3</v>
      </c>
      <c r="AP5141" s="36">
        <f t="shared" si="5447"/>
        <v>4.1322284241916769E-5</v>
      </c>
      <c r="AQ5141" s="74">
        <f t="shared" si="5404"/>
        <v>0</v>
      </c>
      <c r="AR5141" s="73">
        <f t="shared" si="5405"/>
        <v>0</v>
      </c>
      <c r="AS5141" s="72">
        <f t="shared" si="5448"/>
        <v>1.8654034171678454E-9</v>
      </c>
      <c r="AT5141" s="37">
        <f t="shared" si="5406"/>
        <v>2.9100064669470558E-296</v>
      </c>
      <c r="AU5141" s="37">
        <f t="shared" si="5407"/>
        <v>8.4294332542403296E-4</v>
      </c>
      <c r="AV5141" s="34">
        <f t="shared" si="5408"/>
        <v>2.51257310206063E-4</v>
      </c>
      <c r="AW5141" s="34">
        <f t="shared" si="5409"/>
        <v>0.51997327607413424</v>
      </c>
      <c r="AX5141" s="37">
        <f t="shared" si="5410"/>
        <v>2.6173314052470125</v>
      </c>
      <c r="AY5141" s="7">
        <f t="shared" si="5411"/>
        <v>8.6667080438892548</v>
      </c>
      <c r="AZ5141" s="37">
        <f t="shared" si="5412"/>
        <v>8.1464835105049147</v>
      </c>
      <c r="BA5141" s="2">
        <f>BE5141*'mass balance'!$B$17+BF5141*'mass balance'!$C$17+BG5141*'mass balance'!$D$17+BH5141*'mass balance'!$E$17</f>
        <v>9.111839632779654E-5</v>
      </c>
      <c r="BB5141" s="2">
        <f>BE5141*'mass balance'!$B$18+BF5141*'mass balance'!$C$18+BG5141*'mass balance'!$D$18+BH5141*'mass balance'!$E$18</f>
        <v>9.2520217809762673E-5</v>
      </c>
      <c r="BC5141" s="2">
        <f>BE5141*'mass balance'!$B$19+BF5141*'mass balance'!$C$19+BG5141*'mass balance'!$D$19+BH5141*'mass balance'!$E$19</f>
        <v>-1.1565027226220332E-4</v>
      </c>
      <c r="BD5141" s="2">
        <f>BE5141*'mass balance'!$B$20+BF5141*'mass balance'!$C$20+BG5141*'mass balance'!$D$20+BH5141*'mass balance'!$E$20</f>
        <v>4.2054644458983016E-6</v>
      </c>
      <c r="BE5141" s="2">
        <f>N5141*'mass balance'!$H$11+R5141*'mass balance'!$I$11+S5141*'mass balance'!$J$11</f>
        <v>-1.5186946276879047E-4</v>
      </c>
      <c r="BF5141" s="2">
        <f>N5141*'mass balance'!$H$12+R5141*'mass balance'!$I$12+S5141*'mass balance'!$J$12</f>
        <v>1.365998023340504E-5</v>
      </c>
      <c r="BG5141" s="2">
        <f>N5141*'mass balance'!$H$13+R5141*'mass balance'!$I$13+S5141*'mass balance'!$J$13</f>
        <v>9.4530414877609085E-6</v>
      </c>
      <c r="BH5141" s="2">
        <f>N5141*'mass balance'!$H$14+R5141*'mass balance'!$I$14+S5141*'mass balance'!$J$14</f>
        <v>1.6610722490336457E-5</v>
      </c>
      <c r="BI5141" s="36">
        <f t="shared" si="5413"/>
        <v>1.984873985993231E-16</v>
      </c>
      <c r="BJ5141" s="36">
        <f t="shared" si="5414"/>
        <v>3.2993211223279295E-19</v>
      </c>
      <c r="BK5141" s="36">
        <f t="shared" si="5415"/>
        <v>1.5024500405352109E-15</v>
      </c>
      <c r="BL5141" s="36">
        <f t="shared" si="5416"/>
        <v>1.0459391046478544E-15</v>
      </c>
      <c r="BM5141" s="36">
        <f t="shared" si="5449"/>
        <v>2.3194392705811422E-12</v>
      </c>
      <c r="BN5141" s="36">
        <f t="shared" ca="1" si="5417"/>
        <v>0.42347865590806089</v>
      </c>
      <c r="BO5141" s="36">
        <f t="shared" ca="1" si="5434"/>
        <v>1</v>
      </c>
      <c r="BP5141" s="36">
        <f t="shared" si="5450"/>
        <v>-2.3194392616690301E-12</v>
      </c>
      <c r="BQ5141" s="36">
        <f t="shared" si="5451"/>
        <v>0.99999999615764368</v>
      </c>
      <c r="BR5141" s="2">
        <f t="shared" si="5440"/>
        <v>-5</v>
      </c>
      <c r="BS5141">
        <v>0</v>
      </c>
      <c r="BT5141" s="37">
        <f t="shared" si="5435"/>
        <v>0.11593939794285885</v>
      </c>
      <c r="BU5141" s="34">
        <f t="shared" si="5418"/>
        <v>-5</v>
      </c>
      <c r="BV5141" s="34">
        <f t="shared" si="5419"/>
        <v>-5</v>
      </c>
      <c r="BW5141" s="34">
        <f t="shared" si="5420"/>
        <v>-5</v>
      </c>
      <c r="BX5141" s="34">
        <f t="shared" si="5421"/>
        <v>-5</v>
      </c>
      <c r="BY5141" s="34">
        <f t="shared" si="5422"/>
        <v>5.202440940351245</v>
      </c>
      <c r="BZ5141" s="36">
        <f t="shared" si="5436"/>
        <v>1.1565027226220332E-4</v>
      </c>
      <c r="CA5141" s="34">
        <f t="shared" si="5437"/>
        <v>1.4231833624085121E-2</v>
      </c>
    </row>
    <row r="5142" spans="1:79" x14ac:dyDescent="0.2">
      <c r="A5142" s="75">
        <f t="shared" si="5423"/>
        <v>13.994520547943731</v>
      </c>
      <c r="B5142" s="34">
        <f t="shared" si="5441"/>
        <v>5107.9999999994616</v>
      </c>
      <c r="C5142">
        <f t="shared" si="5424"/>
        <v>15</v>
      </c>
      <c r="D5142" s="35">
        <f t="shared" si="5384"/>
        <v>3000</v>
      </c>
      <c r="E5142" s="27">
        <v>0</v>
      </c>
      <c r="F5142" s="64">
        <f t="shared" si="5425"/>
        <v>0.46593146951268899</v>
      </c>
      <c r="G5142" s="34">
        <v>0</v>
      </c>
      <c r="H5142" s="34">
        <f t="shared" si="5385"/>
        <v>1</v>
      </c>
      <c r="I5142" s="34">
        <f t="shared" si="5426"/>
        <v>6192.2292298236371</v>
      </c>
      <c r="J5142" s="34">
        <f t="shared" si="5386"/>
        <v>19364.651975556961</v>
      </c>
      <c r="K5142" s="34">
        <f t="shared" si="5387"/>
        <v>17184.435166176227</v>
      </c>
      <c r="L5142" s="36">
        <f t="shared" si="5438"/>
        <v>1935.5841226224409</v>
      </c>
      <c r="M5142" s="34">
        <f t="shared" si="5388"/>
        <v>20.399243190166207</v>
      </c>
      <c r="N5142" s="34">
        <f t="shared" si="5427"/>
        <v>63.793543533524797</v>
      </c>
      <c r="O5142" s="34">
        <f t="shared" si="5389"/>
        <v>9.4970811430771391</v>
      </c>
      <c r="P5142">
        <f t="shared" si="5442"/>
        <v>52.521141347991694</v>
      </c>
      <c r="Q5142" s="36">
        <f t="shared" si="5390"/>
        <v>60.044031915744405</v>
      </c>
      <c r="R5142" s="34">
        <f t="shared" si="5391"/>
        <v>52.626461374910079</v>
      </c>
      <c r="S5142" s="34">
        <f t="shared" si="5392"/>
        <v>5.6849427508117731</v>
      </c>
      <c r="T5142" s="36">
        <f t="shared" si="5428"/>
        <v>9.2413773555759541E-14</v>
      </c>
      <c r="U5142" s="36">
        <f t="shared" si="5393"/>
        <v>3446.2876697264714</v>
      </c>
      <c r="V5142" s="36">
        <f t="shared" si="5394"/>
        <v>1.087985675344824E-3</v>
      </c>
      <c r="W5142" s="68">
        <f t="shared" si="5395"/>
        <v>5.530240350349831</v>
      </c>
      <c r="X5142">
        <f t="shared" si="5396"/>
        <v>10.746905966969239</v>
      </c>
      <c r="Y5142">
        <f t="shared" si="5397"/>
        <v>5.9191933886892012E-3</v>
      </c>
      <c r="Z5142" s="34">
        <f t="shared" si="5398"/>
        <v>1.8175536138477263E-3</v>
      </c>
      <c r="AA5142" s="36">
        <f t="shared" si="5399"/>
        <v>1.9673388612775216E-4</v>
      </c>
      <c r="AB5142" s="34">
        <f t="shared" si="5400"/>
        <v>2.2083287929023406E-4</v>
      </c>
      <c r="AC5142" s="36">
        <f t="shared" si="5401"/>
        <v>1.4129090601411305E-2</v>
      </c>
      <c r="AD5142" s="34">
        <f t="shared" si="5402"/>
        <v>0</v>
      </c>
      <c r="AE5142">
        <f t="shared" si="5429"/>
        <v>63.980919176631588</v>
      </c>
      <c r="AF5142" s="36">
        <f t="shared" si="5443"/>
        <v>0</v>
      </c>
      <c r="AG5142" s="34">
        <f t="shared" si="5403"/>
        <v>1.8238187263395265</v>
      </c>
      <c r="AH5142">
        <f t="shared" si="5439"/>
        <v>5.7005805509384722E-3</v>
      </c>
      <c r="AI5142" s="29">
        <f t="shared" si="5430"/>
        <v>1.8238187263395265</v>
      </c>
      <c r="AJ5142">
        <f t="shared" si="5431"/>
        <v>0</v>
      </c>
      <c r="AK5142" s="36">
        <f t="shared" si="5444"/>
        <v>0</v>
      </c>
      <c r="AL5142" s="36">
        <f t="shared" si="5432"/>
        <v>-7.4580203675565672E-7</v>
      </c>
      <c r="AM5142" s="36">
        <f t="shared" si="5433"/>
        <v>-9.1253190079919475E-9</v>
      </c>
      <c r="AN5142" s="37">
        <f t="shared" si="5445"/>
        <v>2.6610477441831696E-306</v>
      </c>
      <c r="AO5142" s="36">
        <f t="shared" si="5446"/>
        <v>1.230252431507055E-3</v>
      </c>
      <c r="AP5142" s="36">
        <f t="shared" si="5447"/>
        <v>4.131315690684778E-5</v>
      </c>
      <c r="AQ5142" s="74">
        <f t="shared" si="5404"/>
        <v>0</v>
      </c>
      <c r="AR5142" s="73">
        <f t="shared" si="5405"/>
        <v>0</v>
      </c>
      <c r="AS5142" s="72">
        <f t="shared" si="5448"/>
        <v>1.8620129460301023E-9</v>
      </c>
      <c r="AT5142" s="37">
        <f t="shared" si="5406"/>
        <v>2.9153051910820655E-296</v>
      </c>
      <c r="AU5142" s="37">
        <f t="shared" si="5407"/>
        <v>8.4275713469628252E-4</v>
      </c>
      <c r="AV5142" s="34">
        <f t="shared" si="5408"/>
        <v>7.8301077682430735E-7</v>
      </c>
      <c r="AW5142" s="34">
        <f t="shared" si="5409"/>
        <v>0.52007561696743021</v>
      </c>
      <c r="AX5142" s="37">
        <f t="shared" si="5410"/>
        <v>2.6178465471713959</v>
      </c>
      <c r="AY5142" s="7">
        <f t="shared" si="5411"/>
        <v>8.6681632974994329</v>
      </c>
      <c r="AZ5142" s="37">
        <f t="shared" si="5412"/>
        <v>8.1480868975212264</v>
      </c>
      <c r="BA5142" s="2">
        <f>BE5142*'mass balance'!$B$17+BF5142*'mass balance'!$C$17+BG5142*'mass balance'!$D$17+BH5142*'mass balance'!$E$17</f>
        <v>9.1136336646196247E-5</v>
      </c>
      <c r="BB5142" s="2">
        <f>BE5142*'mass balance'!$B$18+BF5142*'mass balance'!$C$18+BG5142*'mass balance'!$D$18+BH5142*'mass balance'!$E$18</f>
        <v>9.2538434133060813E-5</v>
      </c>
      <c r="BC5142" s="2">
        <f>BE5142*'mass balance'!$B$19+BF5142*'mass balance'!$C$19+BG5142*'mass balance'!$D$19+BH5142*'mass balance'!$E$19</f>
        <v>-1.1567304266632603E-4</v>
      </c>
      <c r="BD5142" s="2">
        <f>BE5142*'mass balance'!$B$20+BF5142*'mass balance'!$C$20+BG5142*'mass balance'!$D$20+BH5142*'mass balance'!$E$20</f>
        <v>4.2062924605936736E-6</v>
      </c>
      <c r="BE5142" s="2">
        <f>N5142*'mass balance'!$H$11+R5142*'mass balance'!$I$11+S5142*'mass balance'!$J$11</f>
        <v>-1.5188938936553522E-4</v>
      </c>
      <c r="BF5142" s="2">
        <f>N5142*'mass balance'!$H$12+R5142*'mass balance'!$I$12+S5142*'mass balance'!$J$12</f>
        <v>1.3656723958303224E-5</v>
      </c>
      <c r="BG5142" s="2">
        <f>N5142*'mass balance'!$H$13+R5142*'mass balance'!$I$13+S5142*'mass balance'!$J$13</f>
        <v>9.4519644962119618E-6</v>
      </c>
      <c r="BH5142" s="2">
        <f>N5142*'mass balance'!$H$14+R5142*'mass balance'!$I$14+S5142*'mass balance'!$J$14</f>
        <v>1.6612901961855413E-5</v>
      </c>
      <c r="BI5142" s="36">
        <f t="shared" si="5413"/>
        <v>1.984873985993231E-16</v>
      </c>
      <c r="BJ5142" s="36">
        <f t="shared" si="5414"/>
        <v>3.2996939391297742E-19</v>
      </c>
      <c r="BK5142" s="36">
        <f t="shared" si="5415"/>
        <v>1.5027799726474438E-15</v>
      </c>
      <c r="BL5142" s="36">
        <f t="shared" si="5416"/>
        <v>1.0462618996439865E-15</v>
      </c>
      <c r="BM5142" s="36">
        <f t="shared" si="5449"/>
        <v>2.3204852096857902E-12</v>
      </c>
      <c r="BN5142" s="36">
        <f t="shared" ca="1" si="5417"/>
        <v>0.65772187740252464</v>
      </c>
      <c r="BO5142" s="36">
        <f t="shared" ca="1" si="5434"/>
        <v>1</v>
      </c>
      <c r="BP5142" s="36">
        <f t="shared" si="5450"/>
        <v>-2.3204852007642769E-12</v>
      </c>
      <c r="BQ5142" s="36">
        <f t="shared" si="5451"/>
        <v>0.9999999961553242</v>
      </c>
      <c r="BR5142" s="2">
        <f t="shared" si="5440"/>
        <v>-5</v>
      </c>
      <c r="BS5142">
        <v>0</v>
      </c>
      <c r="BT5142" s="37">
        <f t="shared" si="5435"/>
        <v>0.11596222527299184</v>
      </c>
      <c r="BU5142" s="34">
        <f t="shared" si="5418"/>
        <v>-5</v>
      </c>
      <c r="BV5142" s="34">
        <f t="shared" si="5419"/>
        <v>-5</v>
      </c>
      <c r="BW5142" s="34">
        <f t="shared" si="5420"/>
        <v>-5</v>
      </c>
      <c r="BX5142" s="34">
        <f t="shared" si="5421"/>
        <v>-5</v>
      </c>
      <c r="BY5142" s="34">
        <f t="shared" si="5422"/>
        <v>5.2031235459311729</v>
      </c>
      <c r="BZ5142" s="36">
        <f t="shared" si="5436"/>
        <v>1.1567304266632603E-4</v>
      </c>
      <c r="CA5142" s="34">
        <f t="shared" si="5437"/>
        <v>1.4231834629582723E-2</v>
      </c>
    </row>
    <row r="5143" spans="1:79" x14ac:dyDescent="0.2">
      <c r="A5143" s="75">
        <f t="shared" si="5423"/>
        <v>13.997260273971127</v>
      </c>
      <c r="B5143" s="34">
        <f t="shared" si="5441"/>
        <v>5108.9999999994616</v>
      </c>
      <c r="C5143">
        <f t="shared" si="5424"/>
        <v>15</v>
      </c>
      <c r="D5143" s="35">
        <f t="shared" si="5384"/>
        <v>3000</v>
      </c>
      <c r="E5143" s="27">
        <v>0</v>
      </c>
      <c r="F5143" s="64">
        <f t="shared" si="5425"/>
        <v>0.46593146951268899</v>
      </c>
      <c r="G5143" s="34">
        <v>0</v>
      </c>
      <c r="H5143" s="34">
        <f t="shared" si="5385"/>
        <v>1</v>
      </c>
      <c r="I5143" s="34">
        <f t="shared" si="5426"/>
        <v>6192.2292298236371</v>
      </c>
      <c r="J5143" s="34">
        <f t="shared" si="5386"/>
        <v>19367.191681111599</v>
      </c>
      <c r="K5143" s="34">
        <f t="shared" si="5387"/>
        <v>17186.68893275566</v>
      </c>
      <c r="L5143" s="36">
        <f t="shared" si="5438"/>
        <v>1935.9649176088117</v>
      </c>
      <c r="M5143" s="34">
        <f t="shared" si="5388"/>
        <v>20.399243190166207</v>
      </c>
      <c r="N5143" s="34">
        <f t="shared" si="5427"/>
        <v>63.801910160359441</v>
      </c>
      <c r="O5143" s="34">
        <f t="shared" si="5389"/>
        <v>9.4970811430771391</v>
      </c>
      <c r="P5143">
        <f t="shared" si="5442"/>
        <v>52.53147403623295</v>
      </c>
      <c r="Q5143" s="36">
        <f t="shared" si="5390"/>
        <v>60.053292567648782</v>
      </c>
      <c r="R5143" s="34">
        <f t="shared" si="5391"/>
        <v>52.636808236579071</v>
      </c>
      <c r="S5143" s="34">
        <f t="shared" si="5392"/>
        <v>5.6835872459201013</v>
      </c>
      <c r="T5143" s="36">
        <f t="shared" si="5428"/>
        <v>9.2407714043548646E-14</v>
      </c>
      <c r="U5143" s="36">
        <f t="shared" si="5393"/>
        <v>3446.2876697264714</v>
      </c>
      <c r="V5143" s="36">
        <f t="shared" si="5394"/>
        <v>1.0877262585011281E-3</v>
      </c>
      <c r="W5143" s="68">
        <f t="shared" si="5395"/>
        <v>5.5313283360251759</v>
      </c>
      <c r="X5143">
        <f t="shared" si="5396"/>
        <v>10.74761068094913</v>
      </c>
      <c r="Y5143">
        <f t="shared" si="5397"/>
        <v>5.9191933886892012E-3</v>
      </c>
      <c r="Z5143" s="34">
        <f t="shared" si="5398"/>
        <v>1.8175536138477263E-3</v>
      </c>
      <c r="AA5143" s="36">
        <f t="shared" si="5399"/>
        <v>1.9664828996261873E-4</v>
      </c>
      <c r="AB5143" s="34">
        <f t="shared" si="5400"/>
        <v>2.2083287929023406E-4</v>
      </c>
      <c r="AC5143" s="36">
        <f t="shared" si="5401"/>
        <v>1.4129090601411305E-2</v>
      </c>
      <c r="AD5143" s="34">
        <f t="shared" si="5402"/>
        <v>0</v>
      </c>
      <c r="AE5143">
        <f t="shared" si="5429"/>
        <v>63.980919176631588</v>
      </c>
      <c r="AF5143" s="36">
        <f t="shared" si="5443"/>
        <v>0</v>
      </c>
      <c r="AG5143" s="34">
        <f t="shared" si="5403"/>
        <v>1.8241021948943195</v>
      </c>
      <c r="AH5143">
        <f t="shared" si="5439"/>
        <v>5.699020078184569E-3</v>
      </c>
      <c r="AI5143" s="29">
        <f t="shared" si="5430"/>
        <v>1.8241021948943195</v>
      </c>
      <c r="AJ5143">
        <f t="shared" si="5431"/>
        <v>1.8241021948943195</v>
      </c>
      <c r="AK5143" s="36">
        <f t="shared" si="5444"/>
        <v>0</v>
      </c>
      <c r="AL5143" s="36">
        <f t="shared" si="5432"/>
        <v>-7.453499176102001E-7</v>
      </c>
      <c r="AM5143" s="36">
        <f t="shared" si="5433"/>
        <v>-9.1233033923084155E-9</v>
      </c>
      <c r="AN5143" s="37">
        <f t="shared" si="5445"/>
        <v>2.6610477441831696E-306</v>
      </c>
      <c r="AO5143" s="36">
        <f t="shared" si="5446"/>
        <v>1.2295066294702992E-3</v>
      </c>
      <c r="AP5143" s="36">
        <f t="shared" si="5447"/>
        <v>4.1304031587839789E-5</v>
      </c>
      <c r="AQ5143" s="74">
        <f t="shared" si="5404"/>
        <v>0</v>
      </c>
      <c r="AR5143" s="73">
        <f t="shared" si="5405"/>
        <v>0</v>
      </c>
      <c r="AS5143" s="72">
        <f t="shared" si="5448"/>
        <v>1.8586286372561833E-9</v>
      </c>
      <c r="AT5143" s="37">
        <f t="shared" si="5406"/>
        <v>2.9206135634696748E-296</v>
      </c>
      <c r="AU5143" s="37">
        <f t="shared" si="5407"/>
        <v>8.4257098509465066E-4</v>
      </c>
      <c r="AV5143" s="34">
        <f t="shared" si="5408"/>
        <v>2.5133476458530368E-4</v>
      </c>
      <c r="AW5143" s="34">
        <f t="shared" si="5409"/>
        <v>0.52017793346463648</v>
      </c>
      <c r="AX5143" s="37">
        <f t="shared" si="5410"/>
        <v>2.6183615662959068</v>
      </c>
      <c r="AY5143" s="7">
        <f t="shared" si="5411"/>
        <v>8.6701191705503025</v>
      </c>
      <c r="AZ5143" s="37">
        <f t="shared" si="5412"/>
        <v>8.1496899023210823</v>
      </c>
      <c r="BA5143" s="2">
        <f>BE5143*'mass balance'!$B$17+BF5143*'mass balance'!$C$17+BG5143*'mass balance'!$D$17+BH5143*'mass balance'!$E$17</f>
        <v>9.1154272689300558E-5</v>
      </c>
      <c r="BB5143" s="2">
        <f>BE5143*'mass balance'!$B$18+BF5143*'mass balance'!$C$18+BG5143*'mass balance'!$D$18+BH5143*'mass balance'!$E$18</f>
        <v>9.2556646115289783E-5</v>
      </c>
      <c r="BC5143" s="2">
        <f>BE5143*'mass balance'!$B$19+BF5143*'mass balance'!$C$19+BG5143*'mass balance'!$D$19+BH5143*'mass balance'!$E$19</f>
        <v>-1.1569580764411226E-4</v>
      </c>
      <c r="BD5143" s="2">
        <f>BE5143*'mass balance'!$B$20+BF5143*'mass balance'!$C$20+BG5143*'mass balance'!$D$20+BH5143*'mass balance'!$E$20</f>
        <v>4.207120277967717E-6</v>
      </c>
      <c r="BE5143" s="2">
        <f>N5143*'mass balance'!$H$11+R5143*'mass balance'!$I$11+S5143*'mass balance'!$J$11</f>
        <v>-1.519093099056177E-4</v>
      </c>
      <c r="BF5143" s="2">
        <f>N5143*'mass balance'!$H$12+R5143*'mass balance'!$I$12+S5143*'mass balance'!$J$12</f>
        <v>1.3653467679930491E-5</v>
      </c>
      <c r="BG5143" s="2">
        <f>N5143*'mass balance'!$H$13+R5143*'mass balance'!$I$13+S5143*'mass balance'!$J$13</f>
        <v>9.4508873756211386E-6</v>
      </c>
      <c r="BH5143" s="2">
        <f>N5143*'mass balance'!$H$14+R5143*'mass balance'!$I$14+S5143*'mass balance'!$J$14</f>
        <v>1.6615080770926933E-5</v>
      </c>
      <c r="BI5143" s="36">
        <f t="shared" si="5413"/>
        <v>1.984873985993231E-16</v>
      </c>
      <c r="BJ5143" s="36">
        <f t="shared" si="5414"/>
        <v>3.3000667365314994E-19</v>
      </c>
      <c r="BK5143" s="36">
        <f t="shared" si="5415"/>
        <v>1.5031099420413568E-15</v>
      </c>
      <c r="BL5143" s="36">
        <f t="shared" si="5416"/>
        <v>1.0465847480596793E-15</v>
      </c>
      <c r="BM5143" s="36">
        <f t="shared" si="5449"/>
        <v>2.3215314715854341E-12</v>
      </c>
      <c r="BN5143" s="36">
        <f t="shared" ca="1" si="5417"/>
        <v>0.438373186366111</v>
      </c>
      <c r="BO5143" s="36">
        <f t="shared" ca="1" si="5434"/>
        <v>1</v>
      </c>
      <c r="BP5143" s="36">
        <f t="shared" si="5450"/>
        <v>-2.3215314626545113E-12</v>
      </c>
      <c r="BQ5143" s="36">
        <f t="shared" si="5451"/>
        <v>0.99999999615300372</v>
      </c>
      <c r="BR5143" s="2">
        <f t="shared" si="5440"/>
        <v>-5</v>
      </c>
      <c r="BS5143">
        <v>0</v>
      </c>
      <c r="BT5143" s="37">
        <f t="shared" si="5435"/>
        <v>0.11598504716322254</v>
      </c>
      <c r="BU5143" s="34">
        <f t="shared" si="5418"/>
        <v>-5</v>
      </c>
      <c r="BV5143" s="34">
        <f t="shared" si="5419"/>
        <v>-5</v>
      </c>
      <c r="BW5143" s="34">
        <f t="shared" si="5420"/>
        <v>-5</v>
      </c>
      <c r="BX5143" s="34">
        <f t="shared" si="5421"/>
        <v>-5</v>
      </c>
      <c r="BY5143" s="34">
        <f t="shared" si="5422"/>
        <v>5.2038059440340536</v>
      </c>
      <c r="BZ5143" s="36">
        <f t="shared" si="5436"/>
        <v>1.1569580764411226E-4</v>
      </c>
      <c r="CA5143" s="34">
        <f t="shared" si="5437"/>
        <v>1.4231835634652711E-2</v>
      </c>
    </row>
    <row r="5144" spans="1:79" x14ac:dyDescent="0.2">
      <c r="A5144" s="75">
        <f t="shared" si="5423"/>
        <v>13.999999999998524</v>
      </c>
      <c r="B5144" s="34">
        <f t="shared" si="5441"/>
        <v>5109.9999999994616</v>
      </c>
      <c r="C5144">
        <f t="shared" si="5424"/>
        <v>15</v>
      </c>
      <c r="D5144" s="35">
        <f t="shared" si="5384"/>
        <v>3000</v>
      </c>
      <c r="E5144" s="27">
        <v>0</v>
      </c>
      <c r="F5144" s="64">
        <f t="shared" si="5425"/>
        <v>0.46593146951268899</v>
      </c>
      <c r="G5144" s="34">
        <v>0</v>
      </c>
      <c r="H5144" s="34">
        <f t="shared" si="5385"/>
        <v>1</v>
      </c>
      <c r="I5144" s="34">
        <f t="shared" si="5426"/>
        <v>6192.2292298236371</v>
      </c>
      <c r="J5144" s="34">
        <f t="shared" si="5386"/>
        <v>19369.730614653639</v>
      </c>
      <c r="K5144" s="34">
        <f t="shared" si="5387"/>
        <v>17188.942014241424</v>
      </c>
      <c r="L5144" s="36">
        <f t="shared" si="5438"/>
        <v>1936.3456217992871</v>
      </c>
      <c r="M5144" s="34">
        <f t="shared" si="5388"/>
        <v>20.399243190166207</v>
      </c>
      <c r="N5144" s="34">
        <f t="shared" si="5427"/>
        <v>63.810274243930223</v>
      </c>
      <c r="O5144" s="34">
        <f t="shared" si="5389"/>
        <v>9.4970811430771391</v>
      </c>
      <c r="P5144">
        <f t="shared" si="5442"/>
        <v>52.541804260771393</v>
      </c>
      <c r="Q5144" s="36">
        <f t="shared" si="5390"/>
        <v>60.062550676977963</v>
      </c>
      <c r="R5144" s="34">
        <f t="shared" si="5391"/>
        <v>52.647152630653842</v>
      </c>
      <c r="S5144" s="34">
        <f t="shared" si="5392"/>
        <v>5.6822317399842737</v>
      </c>
      <c r="T5144" s="36">
        <f t="shared" si="5428"/>
        <v>9.2401657564546768E-14</v>
      </c>
      <c r="U5144" s="36">
        <f t="shared" si="5393"/>
        <v>3446.2876697264714</v>
      </c>
      <c r="V5144" s="36">
        <f t="shared" si="5394"/>
        <v>1.0874668414576037E-3</v>
      </c>
      <c r="W5144" s="68">
        <f t="shared" si="5395"/>
        <v>5.5324160622836773</v>
      </c>
      <c r="X5144">
        <f t="shared" si="5396"/>
        <v>10.748315134528482</v>
      </c>
      <c r="Y5144">
        <f t="shared" si="5397"/>
        <v>5.9191933886892012E-3</v>
      </c>
      <c r="Z5144" s="34">
        <f t="shared" si="5398"/>
        <v>1.8175536138477263E-3</v>
      </c>
      <c r="AA5144" s="36">
        <f t="shared" si="5399"/>
        <v>1.9656273664434373E-4</v>
      </c>
      <c r="AB5144" s="34">
        <f t="shared" si="5400"/>
        <v>2.2083287929023406E-4</v>
      </c>
      <c r="AC5144" s="36">
        <f t="shared" si="5401"/>
        <v>1.4129090601411305E-2</v>
      </c>
      <c r="AD5144" s="34">
        <f t="shared" si="5402"/>
        <v>0</v>
      </c>
      <c r="AE5144">
        <f t="shared" si="5429"/>
        <v>63.980919176631588</v>
      </c>
      <c r="AF5144" s="36">
        <f t="shared" si="5443"/>
        <v>0</v>
      </c>
      <c r="AG5144" s="34">
        <f t="shared" si="5403"/>
        <v>1.8243855856208857</v>
      </c>
      <c r="AH5144">
        <f t="shared" si="5439"/>
        <v>5.6974598008416866E-3</v>
      </c>
      <c r="AI5144" s="29">
        <f t="shared" si="5430"/>
        <v>1.8243855856208857</v>
      </c>
      <c r="AJ5144">
        <f t="shared" si="5431"/>
        <v>0</v>
      </c>
      <c r="AK5144" s="36">
        <f t="shared" si="5444"/>
        <v>0</v>
      </c>
      <c r="AL5144" s="36">
        <f t="shared" si="5432"/>
        <v>-7.4489807254782655E-7</v>
      </c>
      <c r="AM5144" s="36">
        <f t="shared" si="5433"/>
        <v>-9.1212882218374394E-9</v>
      </c>
      <c r="AN5144" s="37">
        <f t="shared" si="5445"/>
        <v>2.6610477441831696E-306</v>
      </c>
      <c r="AO5144" s="36">
        <f t="shared" si="5446"/>
        <v>1.228761279552689E-3</v>
      </c>
      <c r="AP5144" s="36">
        <f t="shared" si="5447"/>
        <v>4.1294908284447479E-5</v>
      </c>
      <c r="AQ5144" s="74">
        <f t="shared" si="5404"/>
        <v>0</v>
      </c>
      <c r="AR5144" s="73">
        <f t="shared" si="5405"/>
        <v>0</v>
      </c>
      <c r="AS5144" s="72">
        <f t="shared" si="5448"/>
        <v>1.8552504796456609E-9</v>
      </c>
      <c r="AT5144" s="37">
        <f t="shared" si="5406"/>
        <v>2.9259316016780328E-296</v>
      </c>
      <c r="AU5144" s="37">
        <f t="shared" si="5407"/>
        <v>8.4238487661005327E-4</v>
      </c>
      <c r="AV5144" s="34">
        <f t="shared" si="5408"/>
        <v>7.8258212206963392E-7</v>
      </c>
      <c r="AW5144" s="34">
        <f t="shared" si="5409"/>
        <v>0.52028022556572862</v>
      </c>
      <c r="AX5144" s="37">
        <f t="shared" si="5410"/>
        <v>2.6188764626204226</v>
      </c>
      <c r="AY5144" s="7">
        <f t="shared" si="5411"/>
        <v>8.6715735330519514</v>
      </c>
      <c r="AZ5144" s="37">
        <f t="shared" si="5412"/>
        <v>8.1512925249041004</v>
      </c>
      <c r="BA5144" s="2">
        <f>BE5144*'mass balance'!$B$17+BF5144*'mass balance'!$C$17+BG5144*'mass balance'!$D$17+BH5144*'mass balance'!$E$17</f>
        <v>9.1172204457103876E-5</v>
      </c>
      <c r="BB5144" s="2">
        <f>BE5144*'mass balance'!$B$18+BF5144*'mass balance'!$C$18+BG5144*'mass balance'!$D$18+BH5144*'mass balance'!$E$18</f>
        <v>9.2574853756443931E-5</v>
      </c>
      <c r="BC5144" s="2">
        <f>BE5144*'mass balance'!$B$19+BF5144*'mass balance'!$C$19+BG5144*'mass balance'!$D$19+BH5144*'mass balance'!$E$19</f>
        <v>-1.1571856719555491E-4</v>
      </c>
      <c r="BD5144" s="2">
        <f>BE5144*'mass balance'!$B$20+BF5144*'mass balance'!$C$20+BG5144*'mass balance'!$D$20+BH5144*'mass balance'!$E$20</f>
        <v>4.2079478980201779E-6</v>
      </c>
      <c r="BE5144" s="2">
        <f>N5144*'mass balance'!$H$11+R5144*'mass balance'!$I$11+S5144*'mass balance'!$J$11</f>
        <v>-1.5192922439031005E-4</v>
      </c>
      <c r="BF5144" s="2">
        <f>N5144*'mass balance'!$H$12+R5144*'mass balance'!$I$12+S5144*'mass balance'!$J$12</f>
        <v>1.3650211399049422E-5</v>
      </c>
      <c r="BG5144" s="2">
        <f>N5144*'mass balance'!$H$13+R5144*'mass balance'!$I$13+S5144*'mass balance'!$J$13</f>
        <v>9.4498101263657042E-6</v>
      </c>
      <c r="BH5144" s="2">
        <f>N5144*'mass balance'!$H$14+R5144*'mass balance'!$I$14+S5144*'mass balance'!$J$14</f>
        <v>1.6617258917690158E-5</v>
      </c>
      <c r="BI5144" s="36">
        <f t="shared" si="5413"/>
        <v>1.984873985993231E-16</v>
      </c>
      <c r="BJ5144" s="36">
        <f t="shared" si="5414"/>
        <v>3.3004395145224868E-19</v>
      </c>
      <c r="BK5144" s="36">
        <f t="shared" si="5415"/>
        <v>1.5034399487150099E-15</v>
      </c>
      <c r="BL5144" s="36">
        <f t="shared" si="5416"/>
        <v>1.0469076498919978E-15</v>
      </c>
      <c r="BM5144" s="36">
        <f t="shared" si="5449"/>
        <v>2.3225780563334938E-12</v>
      </c>
      <c r="BN5144" s="36">
        <f t="shared" ca="1" si="5417"/>
        <v>0.20714281828454872</v>
      </c>
      <c r="BO5144" s="36">
        <f t="shared" ca="1" si="5434"/>
        <v>1</v>
      </c>
      <c r="BP5144" s="36">
        <f t="shared" si="5450"/>
        <v>-2.3225780473931529E-12</v>
      </c>
      <c r="BQ5144" s="36">
        <f t="shared" si="5451"/>
        <v>0.99999999615068225</v>
      </c>
      <c r="BR5144" s="2">
        <f t="shared" si="5440"/>
        <v>-5</v>
      </c>
      <c r="BS5144">
        <v>0</v>
      </c>
      <c r="BT5144" s="37">
        <f t="shared" si="5435"/>
        <v>0.11600786361354377</v>
      </c>
      <c r="BU5144" s="34">
        <f t="shared" si="5418"/>
        <v>-5</v>
      </c>
      <c r="BV5144" s="34">
        <f t="shared" si="5419"/>
        <v>-5</v>
      </c>
      <c r="BW5144" s="34">
        <f t="shared" si="5420"/>
        <v>-5</v>
      </c>
      <c r="BX5144" s="34">
        <f t="shared" si="5421"/>
        <v>-5</v>
      </c>
      <c r="BY5144" s="34">
        <f t="shared" si="5422"/>
        <v>5.2044881347034657</v>
      </c>
      <c r="BZ5144" s="36">
        <f t="shared" si="5436"/>
        <v>1.1571856719555491E-4</v>
      </c>
      <c r="CA5144" s="34">
        <f t="shared" si="5437"/>
        <v>1.4231836639295264E-2</v>
      </c>
    </row>
    <row r="5145" spans="1:79" x14ac:dyDescent="0.2">
      <c r="A5145" s="75">
        <f t="shared" si="5423"/>
        <v>14.00273972602592</v>
      </c>
      <c r="B5145" s="34">
        <f t="shared" si="5441"/>
        <v>5110.9999999994607</v>
      </c>
      <c r="C5145">
        <f t="shared" si="5424"/>
        <v>15</v>
      </c>
      <c r="D5145" s="35">
        <f t="shared" si="5384"/>
        <v>3000</v>
      </c>
      <c r="E5145" s="27">
        <v>0</v>
      </c>
      <c r="F5145" s="64">
        <f t="shared" si="5425"/>
        <v>0.46593146951268899</v>
      </c>
      <c r="G5145" s="34">
        <v>0</v>
      </c>
      <c r="H5145" s="34">
        <f t="shared" si="5385"/>
        <v>1</v>
      </c>
      <c r="I5145" s="34">
        <f t="shared" si="5426"/>
        <v>6192.2292298236371</v>
      </c>
      <c r="J5145" s="34">
        <f t="shared" si="5386"/>
        <v>19372.268776345292</v>
      </c>
      <c r="K5145" s="34">
        <f t="shared" si="5387"/>
        <v>17191.194410777473</v>
      </c>
      <c r="L5145" s="36">
        <f t="shared" si="5438"/>
        <v>1936.7262351937973</v>
      </c>
      <c r="M5145" s="34">
        <f t="shared" si="5388"/>
        <v>20.399243190166207</v>
      </c>
      <c r="N5145" s="34">
        <f t="shared" si="5427"/>
        <v>63.818635784771544</v>
      </c>
      <c r="O5145" s="34">
        <f t="shared" si="5389"/>
        <v>9.4970811430771391</v>
      </c>
      <c r="P5145">
        <f t="shared" si="5442"/>
        <v>52.552132021605125</v>
      </c>
      <c r="Q5145" s="36">
        <f t="shared" si="5390"/>
        <v>60.071806244057207</v>
      </c>
      <c r="R5145" s="34">
        <f t="shared" si="5391"/>
        <v>52.657494557132992</v>
      </c>
      <c r="S5145" s="34">
        <f t="shared" si="5392"/>
        <v>5.6808762333214888</v>
      </c>
      <c r="T5145" s="36">
        <f t="shared" si="5428"/>
        <v>9.2395604116890492E-14</v>
      </c>
      <c r="U5145" s="36">
        <f t="shared" si="5393"/>
        <v>3446.2876697264714</v>
      </c>
      <c r="V5145" s="36">
        <f t="shared" si="5394"/>
        <v>1.0872074242749528E-3</v>
      </c>
      <c r="W5145" s="68">
        <f t="shared" si="5395"/>
        <v>5.5335035291251353</v>
      </c>
      <c r="X5145">
        <f t="shared" si="5396"/>
        <v>10.749019327803497</v>
      </c>
      <c r="Y5145">
        <f t="shared" si="5397"/>
        <v>5.9191933886892012E-3</v>
      </c>
      <c r="Z5145" s="34">
        <f t="shared" si="5398"/>
        <v>1.8175536138477263E-3</v>
      </c>
      <c r="AA5145" s="36">
        <f t="shared" si="5399"/>
        <v>1.9647722614660442E-4</v>
      </c>
      <c r="AB5145" s="34">
        <f t="shared" si="5400"/>
        <v>2.2083287929023406E-4</v>
      </c>
      <c r="AC5145" s="36">
        <f t="shared" si="5401"/>
        <v>1.4129090601411305E-2</v>
      </c>
      <c r="AD5145" s="34">
        <f t="shared" si="5402"/>
        <v>0</v>
      </c>
      <c r="AE5145">
        <f t="shared" si="5429"/>
        <v>63.980919176631588</v>
      </c>
      <c r="AF5145" s="36">
        <f t="shared" si="5443"/>
        <v>0</v>
      </c>
      <c r="AG5145" s="34">
        <f t="shared" si="5403"/>
        <v>1.8246688985291815</v>
      </c>
      <c r="AH5145">
        <f t="shared" si="5439"/>
        <v>5.6958997190954541E-3</v>
      </c>
      <c r="AI5145" s="29">
        <f t="shared" si="5430"/>
        <v>1.8246688985291815</v>
      </c>
      <c r="AJ5145">
        <f t="shared" si="5431"/>
        <v>1.8246688985291815</v>
      </c>
      <c r="AK5145" s="36">
        <f t="shared" si="5444"/>
        <v>0</v>
      </c>
      <c r="AL5145" s="36">
        <f t="shared" si="5432"/>
        <v>-7.4444650140238209E-7</v>
      </c>
      <c r="AM5145" s="36">
        <f t="shared" si="5433"/>
        <v>-9.1192734964806773E-9</v>
      </c>
      <c r="AN5145" s="37">
        <f t="shared" si="5445"/>
        <v>2.6610477441831696E-306</v>
      </c>
      <c r="AO5145" s="36">
        <f t="shared" si="5446"/>
        <v>1.2280163814801413E-3</v>
      </c>
      <c r="AP5145" s="36">
        <f t="shared" si="5447"/>
        <v>4.1285786996225643E-5</v>
      </c>
      <c r="AQ5145" s="74">
        <f t="shared" si="5404"/>
        <v>0</v>
      </c>
      <c r="AR5145" s="73">
        <f t="shared" si="5405"/>
        <v>0</v>
      </c>
      <c r="AS5145" s="72">
        <f t="shared" si="5448"/>
        <v>1.8518784620184646E-9</v>
      </c>
      <c r="AT5145" s="37">
        <f t="shared" si="5406"/>
        <v>2.931259323307278E-296</v>
      </c>
      <c r="AU5145" s="37">
        <f t="shared" si="5407"/>
        <v>8.4219880923340842E-4</v>
      </c>
      <c r="AV5145" s="34">
        <f t="shared" si="5408"/>
        <v>2.5141217631111389E-4</v>
      </c>
      <c r="AW5145" s="34">
        <f t="shared" si="5409"/>
        <v>0.52038249327068775</v>
      </c>
      <c r="AX5145" s="37">
        <f t="shared" si="5410"/>
        <v>2.6193912361448493</v>
      </c>
      <c r="AY5145" s="7">
        <f t="shared" si="5411"/>
        <v>8.6735286707169834</v>
      </c>
      <c r="AZ5145" s="37">
        <f t="shared" si="5412"/>
        <v>8.1528947652699841</v>
      </c>
      <c r="BA5145" s="2">
        <f>BE5145*'mass balance'!$B$17+BF5145*'mass balance'!$C$17+BG5145*'mass balance'!$D$17+BH5145*'mass balance'!$E$17</f>
        <v>9.1190131949601594E-5</v>
      </c>
      <c r="BB5145" s="2">
        <f>BE5145*'mass balance'!$B$18+BF5145*'mass balance'!$C$18+BG5145*'mass balance'!$D$18+BH5145*'mass balance'!$E$18</f>
        <v>9.2593057056518567E-5</v>
      </c>
      <c r="BC5145" s="2">
        <f>BE5145*'mass balance'!$B$19+BF5145*'mass balance'!$C$19+BG5145*'mass balance'!$D$19+BH5145*'mass balance'!$E$19</f>
        <v>-1.1574132132064822E-4</v>
      </c>
      <c r="BD5145" s="2">
        <f>BE5145*'mass balance'!$B$20+BF5145*'mass balance'!$C$20+BG5145*'mass balance'!$D$20+BH5145*'mass balance'!$E$20</f>
        <v>4.2087753207508427E-6</v>
      </c>
      <c r="BE5145" s="2">
        <f>N5145*'mass balance'!$H$11+R5145*'mass balance'!$I$11+S5145*'mass balance'!$J$11</f>
        <v>-1.5194913282088463E-4</v>
      </c>
      <c r="BF5145" s="2">
        <f>N5145*'mass balance'!$H$12+R5145*'mass balance'!$I$12+S5145*'mass balance'!$J$12</f>
        <v>1.3646955116422012E-5</v>
      </c>
      <c r="BG5145" s="2">
        <f>N5145*'mass balance'!$H$13+R5145*'mass balance'!$I$13+S5145*'mass balance'!$J$13</f>
        <v>9.4487327488225321E-6</v>
      </c>
      <c r="BH5145" s="2">
        <f>N5145*'mass balance'!$H$14+R5145*'mass balance'!$I$14+S5145*'mass balance'!$J$14</f>
        <v>1.6619436402284255E-5</v>
      </c>
      <c r="BI5145" s="36">
        <f t="shared" si="5413"/>
        <v>1.984873985993231E-16</v>
      </c>
      <c r="BJ5145" s="36">
        <f t="shared" si="5414"/>
        <v>3.3008122730921189E-19</v>
      </c>
      <c r="BK5145" s="36">
        <f t="shared" si="5415"/>
        <v>1.5037699926664623E-15</v>
      </c>
      <c r="BL5145" s="36">
        <f t="shared" si="5416"/>
        <v>1.0472306051380031E-15</v>
      </c>
      <c r="BM5145" s="36">
        <f t="shared" si="5449"/>
        <v>2.3236249639833858E-12</v>
      </c>
      <c r="BN5145" s="36">
        <f t="shared" ca="1" si="5417"/>
        <v>0.62856465079428414</v>
      </c>
      <c r="BO5145" s="36">
        <f t="shared" ca="1" si="5434"/>
        <v>1</v>
      </c>
      <c r="BP5145" s="36">
        <f t="shared" si="5450"/>
        <v>-2.3236249550336184E-12</v>
      </c>
      <c r="BQ5145" s="36">
        <f t="shared" si="5451"/>
        <v>0.99999999614835966</v>
      </c>
      <c r="BR5145" s="2">
        <f t="shared" si="5440"/>
        <v>-5</v>
      </c>
      <c r="BS5145">
        <v>0</v>
      </c>
      <c r="BT5145" s="37">
        <f t="shared" si="5435"/>
        <v>0.11603067462394984</v>
      </c>
      <c r="BU5145" s="34">
        <f t="shared" si="5418"/>
        <v>-5</v>
      </c>
      <c r="BV5145" s="34">
        <f t="shared" si="5419"/>
        <v>-5</v>
      </c>
      <c r="BW5145" s="34">
        <f t="shared" si="5420"/>
        <v>-5</v>
      </c>
      <c r="BX5145" s="34">
        <f t="shared" si="5421"/>
        <v>-5</v>
      </c>
      <c r="BY5145" s="34">
        <f t="shared" si="5422"/>
        <v>5.2051701179829948</v>
      </c>
      <c r="BZ5145" s="36">
        <f t="shared" si="5436"/>
        <v>1.1574132132064822E-4</v>
      </c>
      <c r="CA5145" s="34">
        <f t="shared" si="5437"/>
        <v>1.4231837643510594E-2</v>
      </c>
    </row>
    <row r="5146" spans="1:79" x14ac:dyDescent="0.2">
      <c r="A5146" s="75">
        <f t="shared" si="5423"/>
        <v>14.005479452053317</v>
      </c>
      <c r="B5146" s="34">
        <f t="shared" si="5441"/>
        <v>5111.9999999994607</v>
      </c>
      <c r="C5146">
        <f t="shared" si="5424"/>
        <v>15</v>
      </c>
      <c r="D5146" s="35">
        <f t="shared" si="5384"/>
        <v>3000</v>
      </c>
      <c r="E5146" s="27">
        <v>0</v>
      </c>
      <c r="F5146" s="64">
        <f t="shared" si="5425"/>
        <v>0.46593146951268899</v>
      </c>
      <c r="G5146" s="34">
        <v>0</v>
      </c>
      <c r="H5146" s="34">
        <f t="shared" si="5385"/>
        <v>1</v>
      </c>
      <c r="I5146" s="34">
        <f t="shared" si="5426"/>
        <v>6192.2292298236371</v>
      </c>
      <c r="J5146" s="34">
        <f t="shared" si="5386"/>
        <v>19374.80616634883</v>
      </c>
      <c r="K5146" s="34">
        <f t="shared" si="5387"/>
        <v>17193.446122507801</v>
      </c>
      <c r="L5146" s="36">
        <f t="shared" si="5438"/>
        <v>1937.1067577922936</v>
      </c>
      <c r="M5146" s="34">
        <f t="shared" si="5388"/>
        <v>20.399243190166207</v>
      </c>
      <c r="N5146" s="34">
        <f t="shared" si="5427"/>
        <v>63.82699478341798</v>
      </c>
      <c r="O5146" s="34">
        <f t="shared" si="5389"/>
        <v>9.4970811430771391</v>
      </c>
      <c r="P5146">
        <f t="shared" si="5442"/>
        <v>52.562457318732818</v>
      </c>
      <c r="Q5146" s="36">
        <f t="shared" si="5390"/>
        <v>60.081059269211991</v>
      </c>
      <c r="R5146" s="34">
        <f t="shared" si="5391"/>
        <v>52.667834016015682</v>
      </c>
      <c r="S5146" s="34">
        <f t="shared" si="5392"/>
        <v>5.6795207262485921</v>
      </c>
      <c r="T5146" s="36">
        <f t="shared" si="5428"/>
        <v>9.2389553698717766E-14</v>
      </c>
      <c r="U5146" s="36">
        <f t="shared" si="5393"/>
        <v>3446.2876697264714</v>
      </c>
      <c r="V5146" s="36">
        <f t="shared" si="5394"/>
        <v>1.0869480070138154E-3</v>
      </c>
      <c r="W5146" s="68">
        <f t="shared" si="5395"/>
        <v>5.5345907365494105</v>
      </c>
      <c r="X5146">
        <f t="shared" si="5396"/>
        <v>10.749723260870345</v>
      </c>
      <c r="Y5146">
        <f t="shared" si="5397"/>
        <v>5.9191933886892012E-3</v>
      </c>
      <c r="Z5146" s="34">
        <f t="shared" si="5398"/>
        <v>1.8175536138477263E-3</v>
      </c>
      <c r="AA5146" s="36">
        <f t="shared" si="5399"/>
        <v>1.9639175844309725E-4</v>
      </c>
      <c r="AB5146" s="34">
        <f t="shared" si="5400"/>
        <v>2.2083287929023406E-4</v>
      </c>
      <c r="AC5146" s="36">
        <f t="shared" si="5401"/>
        <v>1.4129090601411305E-2</v>
      </c>
      <c r="AD5146" s="34">
        <f t="shared" si="5402"/>
        <v>0</v>
      </c>
      <c r="AE5146">
        <f t="shared" si="5429"/>
        <v>63.980919176631588</v>
      </c>
      <c r="AF5146" s="36">
        <f t="shared" si="5443"/>
        <v>0</v>
      </c>
      <c r="AG5146" s="34">
        <f t="shared" si="5403"/>
        <v>1.8249521336291692</v>
      </c>
      <c r="AH5146">
        <f t="shared" si="5439"/>
        <v>5.6943398331283923E-3</v>
      </c>
      <c r="AI5146" s="29">
        <f t="shared" si="5430"/>
        <v>1.8249521336291692</v>
      </c>
      <c r="AJ5146">
        <f t="shared" si="5431"/>
        <v>0</v>
      </c>
      <c r="AK5146" s="36">
        <f t="shared" si="5444"/>
        <v>0</v>
      </c>
      <c r="AL5146" s="36">
        <f t="shared" si="5432"/>
        <v>-7.4399520400781299E-7</v>
      </c>
      <c r="AM5146" s="36">
        <f t="shared" si="5433"/>
        <v>-9.1172592161398122E-9</v>
      </c>
      <c r="AN5146" s="37">
        <f t="shared" si="5445"/>
        <v>2.6610477441831696E-306</v>
      </c>
      <c r="AO5146" s="36">
        <f t="shared" si="5446"/>
        <v>1.2272719349787388E-3</v>
      </c>
      <c r="AP5146" s="36">
        <f t="shared" si="5447"/>
        <v>4.1276667722729162E-5</v>
      </c>
      <c r="AQ5146" s="74">
        <f t="shared" si="5404"/>
        <v>0</v>
      </c>
      <c r="AR5146" s="73">
        <f t="shared" si="5405"/>
        <v>0</v>
      </c>
      <c r="AS5146" s="72">
        <f t="shared" si="5448"/>
        <v>1.848512573214843E-9</v>
      </c>
      <c r="AT5146" s="37">
        <f t="shared" si="5406"/>
        <v>2.9365967459895981E-296</v>
      </c>
      <c r="AU5146" s="37">
        <f t="shared" si="5407"/>
        <v>8.4201278295563614E-4</v>
      </c>
      <c r="AV5146" s="34">
        <f t="shared" si="5408"/>
        <v>7.8215357478027917E-7</v>
      </c>
      <c r="AW5146" s="34">
        <f t="shared" si="5409"/>
        <v>0.5204847365795009</v>
      </c>
      <c r="AX5146" s="37">
        <f t="shared" si="5410"/>
        <v>2.6199058868691192</v>
      </c>
      <c r="AY5146" s="7">
        <f t="shared" si="5411"/>
        <v>8.6749821421516042</v>
      </c>
      <c r="AZ5146" s="37">
        <f t="shared" si="5412"/>
        <v>8.1544966234185292</v>
      </c>
      <c r="BA5146" s="2">
        <f>BE5146*'mass balance'!$B$17+BF5146*'mass balance'!$C$17+BG5146*'mass balance'!$D$17+BH5146*'mass balance'!$E$17</f>
        <v>9.1208055166790202E-5</v>
      </c>
      <c r="BB5146" s="2">
        <f>BE5146*'mass balance'!$B$18+BF5146*'mass balance'!$C$18+BG5146*'mass balance'!$D$18+BH5146*'mass balance'!$E$18</f>
        <v>9.2611256015510032E-5</v>
      </c>
      <c r="BC5146" s="2">
        <f>BE5146*'mass balance'!$B$19+BF5146*'mass balance'!$C$19+BG5146*'mass balance'!$D$19+BH5146*'mass balance'!$E$19</f>
        <v>-1.1576407001938754E-4</v>
      </c>
      <c r="BD5146" s="2">
        <f>BE5146*'mass balance'!$B$20+BF5146*'mass balance'!$C$20+BG5146*'mass balance'!$D$20+BH5146*'mass balance'!$E$20</f>
        <v>4.2096025461595472E-6</v>
      </c>
      <c r="BE5146" s="2">
        <f>N5146*'mass balance'!$H$11+R5146*'mass balance'!$I$11+S5146*'mass balance'!$J$11</f>
        <v>-1.5196903519861421E-4</v>
      </c>
      <c r="BF5146" s="2">
        <f>N5146*'mass balance'!$H$12+R5146*'mass balance'!$I$12+S5146*'mass balance'!$J$12</f>
        <v>1.3643698832809405E-5</v>
      </c>
      <c r="BG5146" s="2">
        <f>N5146*'mass balance'!$H$13+R5146*'mass balance'!$I$13+S5146*'mass balance'!$J$13</f>
        <v>9.447655243368454E-6</v>
      </c>
      <c r="BH5146" s="2">
        <f>N5146*'mass balance'!$H$14+R5146*'mass balance'!$I$14+S5146*'mass balance'!$J$14</f>
        <v>1.6621613224848429E-5</v>
      </c>
      <c r="BI5146" s="36">
        <f t="shared" si="5413"/>
        <v>1.984873985993231E-16</v>
      </c>
      <c r="BJ5146" s="36">
        <f t="shared" si="5414"/>
        <v>3.3011850122297996E-19</v>
      </c>
      <c r="BK5146" s="36">
        <f t="shared" si="5415"/>
        <v>1.5041000738937714E-15</v>
      </c>
      <c r="BL5146" s="36">
        <f t="shared" si="5416"/>
        <v>1.0475536137947574E-15</v>
      </c>
      <c r="BM5146" s="36">
        <f t="shared" si="5449"/>
        <v>2.3246721945885239E-12</v>
      </c>
      <c r="BN5146" s="36">
        <f t="shared" ca="1" si="5417"/>
        <v>0.89823239178133518</v>
      </c>
      <c r="BO5146" s="36">
        <f t="shared" ca="1" si="5434"/>
        <v>1</v>
      </c>
      <c r="BP5146" s="36">
        <f t="shared" si="5450"/>
        <v>-2.324672185629321E-12</v>
      </c>
      <c r="BQ5146" s="36">
        <f t="shared" si="5451"/>
        <v>0.99999999614603607</v>
      </c>
      <c r="BR5146" s="2">
        <f t="shared" si="5440"/>
        <v>-5</v>
      </c>
      <c r="BS5146">
        <v>0</v>
      </c>
      <c r="BT5146" s="37">
        <f t="shared" si="5435"/>
        <v>0.11605348019443601</v>
      </c>
      <c r="BU5146" s="34">
        <f t="shared" si="5418"/>
        <v>-5</v>
      </c>
      <c r="BV5146" s="34">
        <f t="shared" si="5419"/>
        <v>-5</v>
      </c>
      <c r="BW5146" s="34">
        <f t="shared" si="5420"/>
        <v>-5</v>
      </c>
      <c r="BX5146" s="34">
        <f t="shared" si="5421"/>
        <v>-5</v>
      </c>
      <c r="BY5146" s="34">
        <f t="shared" si="5422"/>
        <v>5.2058518939162406</v>
      </c>
      <c r="BZ5146" s="36">
        <f t="shared" si="5436"/>
        <v>1.1576407001938754E-4</v>
      </c>
      <c r="CA5146" s="34">
        <f t="shared" si="5437"/>
        <v>1.4231838647298876E-2</v>
      </c>
    </row>
    <row r="5147" spans="1:79" x14ac:dyDescent="0.2">
      <c r="A5147" s="75">
        <f t="shared" si="5423"/>
        <v>14.008219178080713</v>
      </c>
      <c r="B5147" s="34">
        <f t="shared" si="5441"/>
        <v>5112.9999999994607</v>
      </c>
      <c r="C5147">
        <f t="shared" si="5424"/>
        <v>15</v>
      </c>
      <c r="D5147" s="35">
        <f t="shared" si="5384"/>
        <v>3000</v>
      </c>
      <c r="E5147" s="27">
        <v>0</v>
      </c>
      <c r="F5147" s="64">
        <f t="shared" si="5425"/>
        <v>0.46593146951268899</v>
      </c>
      <c r="G5147" s="34">
        <v>0</v>
      </c>
      <c r="H5147" s="34">
        <f t="shared" si="5385"/>
        <v>1</v>
      </c>
      <c r="I5147" s="34">
        <f t="shared" si="5426"/>
        <v>6192.2292298236371</v>
      </c>
      <c r="J5147" s="34">
        <f t="shared" si="5386"/>
        <v>19377.342784826535</v>
      </c>
      <c r="K5147" s="34">
        <f t="shared" si="5387"/>
        <v>17195.697149576423</v>
      </c>
      <c r="L5147" s="36">
        <f t="shared" si="5438"/>
        <v>1937.4871895947485</v>
      </c>
      <c r="M5147" s="34">
        <f t="shared" si="5388"/>
        <v>20.399243190166207</v>
      </c>
      <c r="N5147" s="34">
        <f t="shared" si="5427"/>
        <v>63.83535124040413</v>
      </c>
      <c r="O5147" s="34">
        <f t="shared" si="5389"/>
        <v>9.4970811430771391</v>
      </c>
      <c r="P5147">
        <f t="shared" si="5442"/>
        <v>52.57278015215374</v>
      </c>
      <c r="Q5147" s="36">
        <f t="shared" si="5390"/>
        <v>60.090309752768185</v>
      </c>
      <c r="R5147" s="34">
        <f t="shared" si="5391"/>
        <v>52.678171007301692</v>
      </c>
      <c r="S5147" s="34">
        <f t="shared" si="5392"/>
        <v>5.6781652190822092</v>
      </c>
      <c r="T5147" s="36">
        <f t="shared" si="5428"/>
        <v>9.2383506308168039E-14</v>
      </c>
      <c r="U5147" s="36">
        <f t="shared" si="5393"/>
        <v>3446.2876697264714</v>
      </c>
      <c r="V5147" s="36">
        <f t="shared" si="5394"/>
        <v>1.0866885897347848E-3</v>
      </c>
      <c r="W5147" s="68">
        <f t="shared" si="5395"/>
        <v>5.5356776845564246</v>
      </c>
      <c r="X5147">
        <f t="shared" si="5396"/>
        <v>10.75042693382516</v>
      </c>
      <c r="Y5147">
        <f t="shared" si="5397"/>
        <v>5.9191933886892012E-3</v>
      </c>
      <c r="Z5147" s="34">
        <f t="shared" si="5398"/>
        <v>1.8175536138477263E-3</v>
      </c>
      <c r="AA5147" s="36">
        <f t="shared" si="5399"/>
        <v>1.963063335075408E-4</v>
      </c>
      <c r="AB5147" s="34">
        <f t="shared" si="5400"/>
        <v>2.2083287929023406E-4</v>
      </c>
      <c r="AC5147" s="36">
        <f t="shared" si="5401"/>
        <v>1.4129090601411305E-2</v>
      </c>
      <c r="AD5147" s="34">
        <f t="shared" si="5402"/>
        <v>0</v>
      </c>
      <c r="AE5147">
        <f t="shared" si="5429"/>
        <v>63.980919176631588</v>
      </c>
      <c r="AF5147" s="36">
        <f t="shared" si="5443"/>
        <v>0</v>
      </c>
      <c r="AG5147" s="34">
        <f t="shared" si="5403"/>
        <v>1.8252352909308245</v>
      </c>
      <c r="AH5147">
        <f t="shared" si="5439"/>
        <v>5.6927801431272407E-3</v>
      </c>
      <c r="AI5147" s="29">
        <f t="shared" si="5430"/>
        <v>1.8252352909308245</v>
      </c>
      <c r="AJ5147">
        <f t="shared" si="5431"/>
        <v>1.8252352909308245</v>
      </c>
      <c r="AK5147" s="36">
        <f t="shared" si="5444"/>
        <v>0</v>
      </c>
      <c r="AL5147" s="36">
        <f t="shared" si="5432"/>
        <v>-7.4354418019816624E-7</v>
      </c>
      <c r="AM5147" s="36">
        <f t="shared" si="5433"/>
        <v>-9.1152453807165502E-9</v>
      </c>
      <c r="AN5147" s="37">
        <f t="shared" si="5445"/>
        <v>2.6610477441831696E-306</v>
      </c>
      <c r="AO5147" s="36">
        <f t="shared" si="5446"/>
        <v>1.226527939774731E-3</v>
      </c>
      <c r="AP5147" s="36">
        <f t="shared" si="5447"/>
        <v>4.1267550463513025E-5</v>
      </c>
      <c r="AQ5147" s="74">
        <f t="shared" si="5404"/>
        <v>0</v>
      </c>
      <c r="AR5147" s="73">
        <f t="shared" si="5405"/>
        <v>0</v>
      </c>
      <c r="AS5147" s="72">
        <f t="shared" si="5448"/>
        <v>1.8451528020953304E-9</v>
      </c>
      <c r="AT5147" s="37">
        <f t="shared" si="5406"/>
        <v>2.941943887389284E-296</v>
      </c>
      <c r="AU5147" s="37">
        <f t="shared" si="5407"/>
        <v>8.418267977676583E-4</v>
      </c>
      <c r="AV5147" s="34">
        <f t="shared" si="5408"/>
        <v>2.5148954539464045E-4</v>
      </c>
      <c r="AW5147" s="34">
        <f t="shared" si="5409"/>
        <v>0.5205869554921605</v>
      </c>
      <c r="AX5147" s="37">
        <f t="shared" si="5410"/>
        <v>2.6204204147931973</v>
      </c>
      <c r="AY5147" s="7">
        <f t="shared" si="5411"/>
        <v>8.6769365443871767</v>
      </c>
      <c r="AZ5147" s="37">
        <f t="shared" si="5412"/>
        <v>8.1560980993496219</v>
      </c>
      <c r="BA5147" s="2">
        <f>BE5147*'mass balance'!$B$17+BF5147*'mass balance'!$C$17+BG5147*'mass balance'!$D$17+BH5147*'mass balance'!$E$17</f>
        <v>9.1225974108667028E-5</v>
      </c>
      <c r="BB5147" s="2">
        <f>BE5147*'mass balance'!$B$18+BF5147*'mass balance'!$C$18+BG5147*'mass balance'!$D$18+BH5147*'mass balance'!$E$18</f>
        <v>9.2629450633415752E-5</v>
      </c>
      <c r="BC5147" s="2">
        <f>BE5147*'mass balance'!$B$19+BF5147*'mass balance'!$C$19+BG5147*'mass balance'!$D$19+BH5147*'mass balance'!$E$19</f>
        <v>-1.157868132917697E-4</v>
      </c>
      <c r="BD5147" s="2">
        <f>BE5147*'mass balance'!$B$20+BF5147*'mass balance'!$C$20+BG5147*'mass balance'!$D$20+BH5147*'mass balance'!$E$20</f>
        <v>4.2104295742461709E-6</v>
      </c>
      <c r="BE5147" s="2">
        <f>N5147*'mass balance'!$H$11+R5147*'mass balance'!$I$11+S5147*'mass balance'!$J$11</f>
        <v>-1.5198893152477172E-4</v>
      </c>
      <c r="BF5147" s="2">
        <f>N5147*'mass balance'!$H$12+R5147*'mass balance'!$I$12+S5147*'mass balance'!$J$12</f>
        <v>1.364044254897222E-5</v>
      </c>
      <c r="BG5147" s="2">
        <f>N5147*'mass balance'!$H$13+R5147*'mass balance'!$I$13+S5147*'mass balance'!$J$13</f>
        <v>9.4465776103797031E-6</v>
      </c>
      <c r="BH5147" s="2">
        <f>N5147*'mass balance'!$H$14+R5147*'mass balance'!$I$14+S5147*'mass balance'!$J$14</f>
        <v>1.6623789385521908E-5</v>
      </c>
      <c r="BI5147" s="36">
        <f t="shared" si="5413"/>
        <v>1.984873985993231E-16</v>
      </c>
      <c r="BJ5147" s="36">
        <f t="shared" si="5414"/>
        <v>3.3015577319249113E-19</v>
      </c>
      <c r="BK5147" s="36">
        <f t="shared" si="5415"/>
        <v>1.5044301923949944E-15</v>
      </c>
      <c r="BL5147" s="36">
        <f t="shared" si="5416"/>
        <v>1.0478766758593162E-15</v>
      </c>
      <c r="BM5147" s="36">
        <f t="shared" si="5449"/>
        <v>2.3257197482023186E-12</v>
      </c>
      <c r="BN5147" s="36">
        <f t="shared" ca="1" si="5417"/>
        <v>0.14370871260195528</v>
      </c>
      <c r="BO5147" s="36">
        <f t="shared" ca="1" si="5434"/>
        <v>1</v>
      </c>
      <c r="BP5147" s="36">
        <f t="shared" si="5450"/>
        <v>-2.3257197392336722E-12</v>
      </c>
      <c r="BQ5147" s="36">
        <f t="shared" si="5451"/>
        <v>0.99999999614371138</v>
      </c>
      <c r="BR5147" s="2">
        <f t="shared" si="5440"/>
        <v>-5</v>
      </c>
      <c r="BS5147">
        <v>0</v>
      </c>
      <c r="BT5147" s="37">
        <f t="shared" si="5435"/>
        <v>0.1160762803249991</v>
      </c>
      <c r="BU5147" s="34">
        <f t="shared" si="5418"/>
        <v>-5</v>
      </c>
      <c r="BV5147" s="34">
        <f t="shared" si="5419"/>
        <v>-5</v>
      </c>
      <c r="BW5147" s="34">
        <f t="shared" si="5420"/>
        <v>-5</v>
      </c>
      <c r="BX5147" s="34">
        <f t="shared" si="5421"/>
        <v>-5</v>
      </c>
      <c r="BY5147" s="34">
        <f t="shared" si="5422"/>
        <v>5.2065334625468074</v>
      </c>
      <c r="BZ5147" s="36">
        <f t="shared" si="5436"/>
        <v>1.157868132917697E-4</v>
      </c>
      <c r="CA5147" s="34">
        <f t="shared" si="5437"/>
        <v>1.4231839650660305E-2</v>
      </c>
    </row>
    <row r="5148" spans="1:79" x14ac:dyDescent="0.2">
      <c r="A5148" s="75">
        <f t="shared" si="5423"/>
        <v>14.01095890410811</v>
      </c>
      <c r="B5148" s="34">
        <f t="shared" si="5441"/>
        <v>5113.9999999994598</v>
      </c>
      <c r="C5148">
        <f t="shared" si="5424"/>
        <v>15</v>
      </c>
      <c r="D5148" s="35">
        <f t="shared" si="5384"/>
        <v>3000</v>
      </c>
      <c r="E5148" s="27">
        <v>0</v>
      </c>
      <c r="F5148" s="64">
        <f t="shared" si="5425"/>
        <v>0.46593146951268899</v>
      </c>
      <c r="G5148" s="34">
        <v>0</v>
      </c>
      <c r="H5148" s="34">
        <f t="shared" si="5385"/>
        <v>1</v>
      </c>
      <c r="I5148" s="34">
        <f t="shared" si="5426"/>
        <v>6192.2292298236371</v>
      </c>
      <c r="J5148" s="34">
        <f t="shared" si="5386"/>
        <v>19379.878631940723</v>
      </c>
      <c r="K5148" s="34">
        <f t="shared" si="5387"/>
        <v>17197.947492127383</v>
      </c>
      <c r="L5148" s="36">
        <f t="shared" si="5438"/>
        <v>1937.8675306011557</v>
      </c>
      <c r="M5148" s="34">
        <f t="shared" si="5388"/>
        <v>20.399243190166207</v>
      </c>
      <c r="N5148" s="34">
        <f t="shared" si="5427"/>
        <v>63.843705156264711</v>
      </c>
      <c r="O5148" s="34">
        <f t="shared" si="5389"/>
        <v>9.4970811430771391</v>
      </c>
      <c r="P5148">
        <f t="shared" si="5442"/>
        <v>52.583100521867706</v>
      </c>
      <c r="Q5148" s="36">
        <f t="shared" si="5390"/>
        <v>60.09955769505185</v>
      </c>
      <c r="R5148" s="34">
        <f t="shared" si="5391"/>
        <v>52.688505530991321</v>
      </c>
      <c r="S5148" s="34">
        <f t="shared" si="5392"/>
        <v>5.6768097121386045</v>
      </c>
      <c r="T5148" s="36">
        <f t="shared" si="5428"/>
        <v>9.2377461943382212E-14</v>
      </c>
      <c r="U5148" s="36">
        <f t="shared" si="5393"/>
        <v>3446.2876697264714</v>
      </c>
      <c r="V5148" s="36">
        <f t="shared" si="5394"/>
        <v>1.0864291724983939E-3</v>
      </c>
      <c r="W5148" s="68">
        <f t="shared" si="5395"/>
        <v>5.5367643731461591</v>
      </c>
      <c r="X5148">
        <f t="shared" si="5396"/>
        <v>10.751130346764034</v>
      </c>
      <c r="Y5148">
        <f t="shared" si="5397"/>
        <v>5.9191933886892012E-3</v>
      </c>
      <c r="Z5148" s="34">
        <f t="shared" si="5398"/>
        <v>1.8175536138477263E-3</v>
      </c>
      <c r="AA5148" s="36">
        <f t="shared" si="5399"/>
        <v>1.9622095131367339E-4</v>
      </c>
      <c r="AB5148" s="34">
        <f t="shared" si="5400"/>
        <v>2.2083287929023406E-4</v>
      </c>
      <c r="AC5148" s="36">
        <f t="shared" si="5401"/>
        <v>1.4129090601411305E-2</v>
      </c>
      <c r="AD5148" s="34">
        <f t="shared" si="5402"/>
        <v>0</v>
      </c>
      <c r="AE5148">
        <f t="shared" si="5429"/>
        <v>63.980919176631588</v>
      </c>
      <c r="AF5148" s="36">
        <f t="shared" si="5443"/>
        <v>0</v>
      </c>
      <c r="AG5148" s="34">
        <f t="shared" si="5403"/>
        <v>1.8255183704441273</v>
      </c>
      <c r="AH5148">
        <f t="shared" si="5439"/>
        <v>5.6912206492736317E-3</v>
      </c>
      <c r="AI5148" s="29">
        <f t="shared" si="5430"/>
        <v>1.8255183704441273</v>
      </c>
      <c r="AJ5148">
        <f t="shared" si="5431"/>
        <v>0</v>
      </c>
      <c r="AK5148" s="36">
        <f t="shared" si="5444"/>
        <v>0</v>
      </c>
      <c r="AL5148" s="36">
        <f t="shared" si="5432"/>
        <v>-7.430934298075895E-7</v>
      </c>
      <c r="AM5148" s="36">
        <f t="shared" si="5433"/>
        <v>-9.113231990112614E-9</v>
      </c>
      <c r="AN5148" s="37">
        <f t="shared" si="5445"/>
        <v>2.6610477441831696E-306</v>
      </c>
      <c r="AO5148" s="36">
        <f t="shared" si="5446"/>
        <v>1.2257843955945328E-3</v>
      </c>
      <c r="AP5148" s="36">
        <f t="shared" si="5447"/>
        <v>4.1258435218132309E-5</v>
      </c>
      <c r="AQ5148" s="74">
        <f t="shared" si="5404"/>
        <v>0</v>
      </c>
      <c r="AR5148" s="73">
        <f t="shared" si="5405"/>
        <v>0</v>
      </c>
      <c r="AS5148" s="72">
        <f t="shared" si="5448"/>
        <v>1.8417991375407063E-9</v>
      </c>
      <c r="AT5148" s="37">
        <f t="shared" si="5406"/>
        <v>2.9473007652027926E-296</v>
      </c>
      <c r="AU5148" s="37">
        <f t="shared" si="5407"/>
        <v>8.4164085366039904E-4</v>
      </c>
      <c r="AV5148" s="34">
        <f t="shared" si="5408"/>
        <v>7.8172513515884936E-7</v>
      </c>
      <c r="AW5148" s="34">
        <f t="shared" si="5409"/>
        <v>0.52068915000866511</v>
      </c>
      <c r="AX5148" s="37">
        <f t="shared" si="5410"/>
        <v>2.6209348199170734</v>
      </c>
      <c r="AY5148" s="7">
        <f t="shared" si="5411"/>
        <v>8.6783891247970324</v>
      </c>
      <c r="AZ5148" s="37">
        <f t="shared" si="5412"/>
        <v>8.1576991930632321</v>
      </c>
      <c r="BA5148" s="2">
        <f>BE5148*'mass balance'!$B$17+BF5148*'mass balance'!$C$17+BG5148*'mass balance'!$D$17+BH5148*'mass balance'!$E$17</f>
        <v>9.1243888775230543E-5</v>
      </c>
      <c r="BB5148" s="2">
        <f>BE5148*'mass balance'!$B$18+BF5148*'mass balance'!$C$18+BG5148*'mass balance'!$D$18+BH5148*'mass balance'!$E$18</f>
        <v>9.26476409102341E-5</v>
      </c>
      <c r="BC5148" s="2">
        <f>BE5148*'mass balance'!$B$19+BF5148*'mass balance'!$C$19+BG5148*'mass balance'!$D$19+BH5148*'mass balance'!$E$19</f>
        <v>-1.1580955113779261E-4</v>
      </c>
      <c r="BD5148" s="2">
        <f>BE5148*'mass balance'!$B$20+BF5148*'mass balance'!$C$20+BG5148*'mass balance'!$D$20+BH5148*'mass balance'!$E$20</f>
        <v>4.2112564050106404E-6</v>
      </c>
      <c r="BE5148" s="2">
        <f>N5148*'mass balance'!$H$11+R5148*'mass balance'!$I$11+S5148*'mass balance'!$J$11</f>
        <v>-1.5200882180063026E-4</v>
      </c>
      <c r="BF5148" s="2">
        <f>N5148*'mass balance'!$H$12+R5148*'mass balance'!$I$12+S5148*'mass balance'!$J$12</f>
        <v>1.3637186265670206E-5</v>
      </c>
      <c r="BG5148" s="2">
        <f>N5148*'mass balance'!$H$13+R5148*'mass balance'!$I$13+S5148*'mass balance'!$J$13</f>
        <v>9.4454998502323806E-6</v>
      </c>
      <c r="BH5148" s="2">
        <f>N5148*'mass balance'!$H$14+R5148*'mass balance'!$I$14+S5148*'mass balance'!$J$14</f>
        <v>1.6625964884443934E-5</v>
      </c>
      <c r="BI5148" s="36">
        <f t="shared" si="5413"/>
        <v>1.984873985993231E-16</v>
      </c>
      <c r="BJ5148" s="36">
        <f t="shared" si="5414"/>
        <v>3.3019304321668498E-19</v>
      </c>
      <c r="BK5148" s="36">
        <f t="shared" si="5415"/>
        <v>1.5047603481681868E-15</v>
      </c>
      <c r="BL5148" s="36">
        <f t="shared" si="5416"/>
        <v>1.0481997913287344E-15</v>
      </c>
      <c r="BM5148" s="36">
        <f t="shared" si="5449"/>
        <v>2.3267676248781779E-12</v>
      </c>
      <c r="BN5148" s="36">
        <f t="shared" ca="1" si="5417"/>
        <v>0.60853641998940755</v>
      </c>
      <c r="BO5148" s="36">
        <f t="shared" ca="1" si="5434"/>
        <v>1</v>
      </c>
      <c r="BP5148" s="36">
        <f t="shared" si="5450"/>
        <v>-2.3267676159000791E-12</v>
      </c>
      <c r="BQ5148" s="36">
        <f t="shared" si="5451"/>
        <v>0.99999999614138568</v>
      </c>
      <c r="BR5148" s="2">
        <f t="shared" si="5440"/>
        <v>-5</v>
      </c>
      <c r="BS5148">
        <v>0</v>
      </c>
      <c r="BT5148" s="37">
        <f t="shared" si="5435"/>
        <v>0.1160990750156371</v>
      </c>
      <c r="BU5148" s="34">
        <f t="shared" si="5418"/>
        <v>-5</v>
      </c>
      <c r="BV5148" s="34">
        <f t="shared" si="5419"/>
        <v>-5</v>
      </c>
      <c r="BW5148" s="34">
        <f t="shared" si="5420"/>
        <v>-5</v>
      </c>
      <c r="BX5148" s="34">
        <f t="shared" si="5421"/>
        <v>-5</v>
      </c>
      <c r="BY5148" s="34">
        <f t="shared" si="5422"/>
        <v>5.2072148239183091</v>
      </c>
      <c r="BZ5148" s="36">
        <f t="shared" si="5436"/>
        <v>1.1580955113779261E-4</v>
      </c>
      <c r="CA5148" s="34">
        <f t="shared" si="5437"/>
        <v>1.4231840653595082E-2</v>
      </c>
    </row>
    <row r="5149" spans="1:79" x14ac:dyDescent="0.2">
      <c r="A5149" s="75">
        <f t="shared" si="5423"/>
        <v>14.013698630135506</v>
      </c>
      <c r="B5149" s="34">
        <f t="shared" si="5441"/>
        <v>5114.9999999994598</v>
      </c>
      <c r="C5149">
        <f t="shared" si="5424"/>
        <v>15</v>
      </c>
      <c r="D5149" s="35">
        <f t="shared" si="5384"/>
        <v>3000</v>
      </c>
      <c r="E5149" s="27">
        <v>0</v>
      </c>
      <c r="F5149" s="64">
        <f t="shared" si="5425"/>
        <v>0.46593146951268899</v>
      </c>
      <c r="G5149" s="34">
        <v>0</v>
      </c>
      <c r="H5149" s="34">
        <f t="shared" si="5385"/>
        <v>1</v>
      </c>
      <c r="I5149" s="34">
        <f t="shared" si="5426"/>
        <v>6192.2292298236371</v>
      </c>
      <c r="J5149" s="34">
        <f t="shared" si="5386"/>
        <v>19382.413707853746</v>
      </c>
      <c r="K5149" s="34">
        <f t="shared" si="5387"/>
        <v>17200.197150304746</v>
      </c>
      <c r="L5149" s="36">
        <f t="shared" si="5438"/>
        <v>1938.2477808115302</v>
      </c>
      <c r="M5149" s="34">
        <f t="shared" si="5388"/>
        <v>20.399243190166207</v>
      </c>
      <c r="N5149" s="34">
        <f t="shared" si="5427"/>
        <v>63.852056531534572</v>
      </c>
      <c r="O5149" s="34">
        <f t="shared" si="5389"/>
        <v>9.4970811430771391</v>
      </c>
      <c r="P5149">
        <f t="shared" si="5442"/>
        <v>52.593418427875129</v>
      </c>
      <c r="Q5149" s="36">
        <f t="shared" si="5390"/>
        <v>60.10880309638943</v>
      </c>
      <c r="R5149" s="34">
        <f t="shared" si="5391"/>
        <v>52.698837587085492</v>
      </c>
      <c r="S5149" s="34">
        <f t="shared" si="5392"/>
        <v>5.6754542057338186</v>
      </c>
      <c r="T5149" s="36">
        <f t="shared" si="5428"/>
        <v>9.23714206025026E-14</v>
      </c>
      <c r="U5149" s="36">
        <f t="shared" si="5393"/>
        <v>3446.2876697264714</v>
      </c>
      <c r="V5149" s="36">
        <f t="shared" si="5394"/>
        <v>1.0861697553651174E-3</v>
      </c>
      <c r="W5149" s="68">
        <f t="shared" si="5395"/>
        <v>5.5378508023186575</v>
      </c>
      <c r="X5149">
        <f t="shared" si="5396"/>
        <v>10.751833499783036</v>
      </c>
      <c r="Y5149">
        <f t="shared" si="5397"/>
        <v>5.9191933886892012E-3</v>
      </c>
      <c r="Z5149" s="34">
        <f t="shared" si="5398"/>
        <v>1.8175536138477263E-3</v>
      </c>
      <c r="AA5149" s="36">
        <f t="shared" si="5399"/>
        <v>1.9613561183525312E-4</v>
      </c>
      <c r="AB5149" s="34">
        <f t="shared" si="5400"/>
        <v>2.2083287929023406E-4</v>
      </c>
      <c r="AC5149" s="36">
        <f t="shared" si="5401"/>
        <v>1.4129090601411305E-2</v>
      </c>
      <c r="AD5149" s="34">
        <f t="shared" si="5402"/>
        <v>0</v>
      </c>
      <c r="AE5149">
        <f t="shared" si="5429"/>
        <v>63.980919176631588</v>
      </c>
      <c r="AF5149" s="36">
        <f t="shared" si="5443"/>
        <v>0</v>
      </c>
      <c r="AG5149" s="34">
        <f t="shared" si="5403"/>
        <v>1.8258013721790707</v>
      </c>
      <c r="AH5149">
        <f t="shared" si="5439"/>
        <v>5.6896613517531947E-3</v>
      </c>
      <c r="AI5149" s="29">
        <f t="shared" si="5430"/>
        <v>1.8258013721790707</v>
      </c>
      <c r="AJ5149">
        <f t="shared" si="5431"/>
        <v>1.8258013721790707</v>
      </c>
      <c r="AK5149" s="36">
        <f t="shared" si="5444"/>
        <v>0</v>
      </c>
      <c r="AL5149" s="36">
        <f t="shared" si="5432"/>
        <v>-7.4264295267033144E-7</v>
      </c>
      <c r="AM5149" s="36">
        <f t="shared" si="5433"/>
        <v>-9.1112190442297543E-9</v>
      </c>
      <c r="AN5149" s="37">
        <f t="shared" si="5445"/>
        <v>2.6610477441831696E-306</v>
      </c>
      <c r="AO5149" s="36">
        <f t="shared" si="5446"/>
        <v>1.2250413021647252E-3</v>
      </c>
      <c r="AP5149" s="36">
        <f t="shared" si="5447"/>
        <v>4.1249321986142194E-5</v>
      </c>
      <c r="AQ5149" s="74">
        <f t="shared" si="5404"/>
        <v>0</v>
      </c>
      <c r="AR5149" s="73">
        <f t="shared" si="5405"/>
        <v>0</v>
      </c>
      <c r="AS5149" s="72">
        <f t="shared" si="5448"/>
        <v>1.8384515684519604E-9</v>
      </c>
      <c r="AT5149" s="37">
        <f t="shared" si="5406"/>
        <v>2.9526673971588018E-296</v>
      </c>
      <c r="AU5149" s="37">
        <f t="shared" si="5407"/>
        <v>8.4145495062478435E-4</v>
      </c>
      <c r="AV5149" s="34">
        <f t="shared" si="5408"/>
        <v>2.515668718470499E-4</v>
      </c>
      <c r="AW5149" s="34">
        <f t="shared" si="5409"/>
        <v>0.52079132012901852</v>
      </c>
      <c r="AX5149" s="37">
        <f t="shared" si="5410"/>
        <v>2.6214491022407689</v>
      </c>
      <c r="AY5149" s="7">
        <f t="shared" si="5411"/>
        <v>8.6803427915602924</v>
      </c>
      <c r="AZ5149" s="37">
        <f t="shared" si="5412"/>
        <v>8.1592999045594254</v>
      </c>
      <c r="BA5149" s="2">
        <f>BE5149*'mass balance'!$B$17+BF5149*'mass balance'!$C$17+BG5149*'mass balance'!$D$17+BH5149*'mass balance'!$E$17</f>
        <v>9.1261799166480082E-5</v>
      </c>
      <c r="BB5149" s="2">
        <f>BE5149*'mass balance'!$B$18+BF5149*'mass balance'!$C$18+BG5149*'mass balance'!$D$18+BH5149*'mass balance'!$E$18</f>
        <v>9.2665826845964413E-5</v>
      </c>
      <c r="BC5149" s="2">
        <f>BE5149*'mass balance'!$B$19+BF5149*'mass balance'!$C$19+BG5149*'mass balance'!$D$19+BH5149*'mass balance'!$E$19</f>
        <v>-1.1583228355745548E-4</v>
      </c>
      <c r="BD5149" s="2">
        <f>BE5149*'mass balance'!$B$20+BF5149*'mass balance'!$C$20+BG5149*'mass balance'!$D$20+BH5149*'mass balance'!$E$20</f>
        <v>4.2120830384529267E-6</v>
      </c>
      <c r="BE5149" s="2">
        <f>N5149*'mass balance'!$H$11+R5149*'mass balance'!$I$11+S5149*'mass balance'!$J$11</f>
        <v>-1.5202870602746326E-4</v>
      </c>
      <c r="BF5149" s="2">
        <f>N5149*'mass balance'!$H$12+R5149*'mass balance'!$I$12+S5149*'mass balance'!$J$12</f>
        <v>1.3633929983662576E-5</v>
      </c>
      <c r="BG5149" s="2">
        <f>N5149*'mass balance'!$H$13+R5149*'mass balance'!$I$13+S5149*'mass balance'!$J$13</f>
        <v>9.4444219633021696E-6</v>
      </c>
      <c r="BH5149" s="2">
        <f>N5149*'mass balance'!$H$14+R5149*'mass balance'!$I$14+S5149*'mass balance'!$J$14</f>
        <v>1.6628139721753794E-5</v>
      </c>
      <c r="BI5149" s="36">
        <f t="shared" si="5413"/>
        <v>1.984873985993231E-16</v>
      </c>
      <c r="BJ5149" s="36">
        <f t="shared" si="5414"/>
        <v>3.3023031129450211E-19</v>
      </c>
      <c r="BK5149" s="36">
        <f t="shared" si="5415"/>
        <v>1.5050905412114035E-15</v>
      </c>
      <c r="BL5149" s="36">
        <f t="shared" si="5416"/>
        <v>1.0485229602000656E-15</v>
      </c>
      <c r="BM5149" s="36">
        <f t="shared" si="5449"/>
        <v>2.3278158246695067E-12</v>
      </c>
      <c r="BN5149" s="36">
        <f t="shared" ca="1" si="5417"/>
        <v>0.27907708823948196</v>
      </c>
      <c r="BO5149" s="36">
        <f t="shared" ca="1" si="5434"/>
        <v>1</v>
      </c>
      <c r="BP5149" s="36">
        <f t="shared" si="5450"/>
        <v>-2.327815815681947E-12</v>
      </c>
      <c r="BQ5149" s="36">
        <f t="shared" si="5451"/>
        <v>0.99999999613905888</v>
      </c>
      <c r="BR5149" s="2">
        <f t="shared" si="5440"/>
        <v>-5</v>
      </c>
      <c r="BS5149">
        <v>0</v>
      </c>
      <c r="BT5149" s="37">
        <f t="shared" si="5435"/>
        <v>0.11612186426634911</v>
      </c>
      <c r="BU5149" s="34">
        <f t="shared" si="5418"/>
        <v>-5</v>
      </c>
      <c r="BV5149" s="34">
        <f t="shared" si="5419"/>
        <v>-5</v>
      </c>
      <c r="BW5149" s="34">
        <f t="shared" si="5420"/>
        <v>-5</v>
      </c>
      <c r="BX5149" s="34">
        <f t="shared" si="5421"/>
        <v>-5</v>
      </c>
      <c r="BY5149" s="34">
        <f t="shared" si="5422"/>
        <v>5.2078959780743679</v>
      </c>
      <c r="BZ5149" s="36">
        <f t="shared" si="5436"/>
        <v>1.1583228355745548E-4</v>
      </c>
      <c r="CA5149" s="34">
        <f t="shared" si="5437"/>
        <v>1.4231841656103373E-2</v>
      </c>
    </row>
    <row r="5150" spans="1:79" x14ac:dyDescent="0.2">
      <c r="A5150" s="75">
        <f t="shared" si="5423"/>
        <v>14.016438356162903</v>
      </c>
      <c r="B5150" s="34">
        <f t="shared" si="5441"/>
        <v>5115.9999999994598</v>
      </c>
      <c r="C5150">
        <f t="shared" si="5424"/>
        <v>15</v>
      </c>
      <c r="D5150" s="35">
        <f t="shared" si="5384"/>
        <v>3000</v>
      </c>
      <c r="E5150" s="27">
        <v>0</v>
      </c>
      <c r="F5150" s="64">
        <f t="shared" si="5425"/>
        <v>0.46593146951268899</v>
      </c>
      <c r="G5150" s="34">
        <v>0</v>
      </c>
      <c r="H5150" s="34">
        <f t="shared" si="5385"/>
        <v>1</v>
      </c>
      <c r="I5150" s="34">
        <f t="shared" si="5426"/>
        <v>6192.2292298236371</v>
      </c>
      <c r="J5150" s="34">
        <f t="shared" si="5386"/>
        <v>19384.948012727971</v>
      </c>
      <c r="K5150" s="34">
        <f t="shared" si="5387"/>
        <v>17202.446124252609</v>
      </c>
      <c r="L5150" s="36">
        <f t="shared" si="5438"/>
        <v>1938.6279402259079</v>
      </c>
      <c r="M5150" s="34">
        <f t="shared" si="5388"/>
        <v>20.399243190166207</v>
      </c>
      <c r="N5150" s="34">
        <f t="shared" si="5427"/>
        <v>63.860405366748608</v>
      </c>
      <c r="O5150" s="34">
        <f t="shared" si="5389"/>
        <v>9.4970811430771391</v>
      </c>
      <c r="P5150">
        <f t="shared" si="5442"/>
        <v>52.603733870176988</v>
      </c>
      <c r="Q5150" s="36">
        <f t="shared" si="5390"/>
        <v>60.118045957107597</v>
      </c>
      <c r="R5150" s="34">
        <f t="shared" si="5391"/>
        <v>52.709167175585677</v>
      </c>
      <c r="S5150" s="34">
        <f t="shared" si="5392"/>
        <v>5.6740987001835439</v>
      </c>
      <c r="T5150" s="36">
        <f t="shared" si="5428"/>
        <v>9.2365382283672981E-14</v>
      </c>
      <c r="U5150" s="36">
        <f t="shared" si="5393"/>
        <v>3446.2876697264714</v>
      </c>
      <c r="V5150" s="36">
        <f t="shared" si="5394"/>
        <v>1.0859103383953816E-3</v>
      </c>
      <c r="W5150" s="68">
        <f t="shared" si="5395"/>
        <v>5.5389369720740227</v>
      </c>
      <c r="X5150">
        <f t="shared" si="5396"/>
        <v>10.752536392978186</v>
      </c>
      <c r="Y5150">
        <f t="shared" si="5397"/>
        <v>5.9191933886892012E-3</v>
      </c>
      <c r="Z5150" s="34">
        <f t="shared" si="5398"/>
        <v>1.8175536138477263E-3</v>
      </c>
      <c r="AA5150" s="36">
        <f t="shared" si="5399"/>
        <v>1.9605031504605998E-4</v>
      </c>
      <c r="AB5150" s="34">
        <f t="shared" si="5400"/>
        <v>2.2083287929023406E-4</v>
      </c>
      <c r="AC5150" s="36">
        <f t="shared" si="5401"/>
        <v>1.4129090601411305E-2</v>
      </c>
      <c r="AD5150" s="34">
        <f t="shared" si="5402"/>
        <v>0</v>
      </c>
      <c r="AE5150">
        <f t="shared" si="5429"/>
        <v>63.980919176631588</v>
      </c>
      <c r="AF5150" s="36">
        <f t="shared" si="5443"/>
        <v>0</v>
      </c>
      <c r="AG5150" s="34">
        <f t="shared" si="5403"/>
        <v>1.8260842961456538</v>
      </c>
      <c r="AH5150">
        <f t="shared" si="5439"/>
        <v>5.6881022507486723E-3</v>
      </c>
      <c r="AI5150" s="29">
        <f t="shared" si="5430"/>
        <v>1.8260842961456538</v>
      </c>
      <c r="AJ5150">
        <f t="shared" si="5431"/>
        <v>0</v>
      </c>
      <c r="AK5150" s="36">
        <f t="shared" si="5444"/>
        <v>0</v>
      </c>
      <c r="AL5150" s="36">
        <f t="shared" si="5432"/>
        <v>-7.4219274862074028E-7</v>
      </c>
      <c r="AM5150" s="36">
        <f t="shared" si="5433"/>
        <v>-9.1092065429697369E-9</v>
      </c>
      <c r="AN5150" s="37">
        <f t="shared" si="5445"/>
        <v>2.6610477441831696E-306</v>
      </c>
      <c r="AO5150" s="36">
        <f t="shared" si="5446"/>
        <v>1.2242986592120549E-3</v>
      </c>
      <c r="AP5150" s="36">
        <f t="shared" si="5447"/>
        <v>4.1240210767097966E-5</v>
      </c>
      <c r="AQ5150" s="74">
        <f t="shared" si="5404"/>
        <v>0</v>
      </c>
      <c r="AR5150" s="73">
        <f t="shared" si="5405"/>
        <v>0</v>
      </c>
      <c r="AS5150" s="72">
        <f t="shared" si="5448"/>
        <v>1.8351100837502556E-9</v>
      </c>
      <c r="AT5150" s="37">
        <f t="shared" si="5406"/>
        <v>2.9580438010182726E-296</v>
      </c>
      <c r="AU5150" s="37">
        <f t="shared" si="5407"/>
        <v>8.4126908865174226E-4</v>
      </c>
      <c r="AV5150" s="34">
        <f t="shared" si="5408"/>
        <v>7.8129680340743257E-7</v>
      </c>
      <c r="AW5150" s="34">
        <f t="shared" si="5409"/>
        <v>0.52089346585323049</v>
      </c>
      <c r="AX5150" s="37">
        <f t="shared" si="5410"/>
        <v>2.621963261764332</v>
      </c>
      <c r="AY5150" s="7">
        <f t="shared" si="5411"/>
        <v>8.6817944809883887</v>
      </c>
      <c r="AZ5150" s="37">
        <f t="shared" si="5412"/>
        <v>8.1609002338383547</v>
      </c>
      <c r="BA5150" s="2">
        <f>BE5150*'mass balance'!$B$17+BF5150*'mass balance'!$C$17+BG5150*'mass balance'!$D$17+BH5150*'mass balance'!$E$17</f>
        <v>9.1279705282416092E-5</v>
      </c>
      <c r="BB5150" s="2">
        <f>BE5150*'mass balance'!$B$18+BF5150*'mass balance'!$C$18+BG5150*'mass balance'!$D$18+BH5150*'mass balance'!$E$18</f>
        <v>9.2684008440607109E-5</v>
      </c>
      <c r="BC5150" s="2">
        <f>BE5150*'mass balance'!$B$19+BF5150*'mass balance'!$C$19+BG5150*'mass balance'!$D$19+BH5150*'mass balance'!$E$19</f>
        <v>-1.1585501055075888E-4</v>
      </c>
      <c r="BD5150" s="2">
        <f>BE5150*'mass balance'!$B$20+BF5150*'mass balance'!$C$20+BG5150*'mass balance'!$D$20+BH5150*'mass balance'!$E$20</f>
        <v>4.2129094745730493E-6</v>
      </c>
      <c r="BE5150" s="2">
        <f>N5150*'mass balance'!$H$11+R5150*'mass balance'!$I$11+S5150*'mass balance'!$J$11</f>
        <v>-1.5204858420654428E-4</v>
      </c>
      <c r="BF5150" s="2">
        <f>N5150*'mass balance'!$H$12+R5150*'mass balance'!$I$12+S5150*'mass balance'!$J$12</f>
        <v>1.3630673703707706E-5</v>
      </c>
      <c r="BG5150" s="2">
        <f>N5150*'mass balance'!$H$13+R5150*'mass balance'!$I$13+S5150*'mass balance'!$J$13</f>
        <v>9.4433439499644613E-6</v>
      </c>
      <c r="BH5150" s="2">
        <f>N5150*'mass balance'!$H$14+R5150*'mass balance'!$I$14+S5150*'mass balance'!$J$14</f>
        <v>1.663031389759078E-5</v>
      </c>
      <c r="BI5150" s="36">
        <f t="shared" si="5413"/>
        <v>1.984873985993231E-16</v>
      </c>
      <c r="BJ5150" s="36">
        <f t="shared" si="5414"/>
        <v>3.3026757742488152E-19</v>
      </c>
      <c r="BK5150" s="36">
        <f t="shared" si="5415"/>
        <v>1.5054207715226979E-15</v>
      </c>
      <c r="BL5150" s="36">
        <f t="shared" si="5416"/>
        <v>1.0488461824703569E-15</v>
      </c>
      <c r="BM5150" s="36">
        <f t="shared" si="5449"/>
        <v>2.3288643476297066E-12</v>
      </c>
      <c r="BN5150" s="36">
        <f t="shared" ca="1" si="5417"/>
        <v>0.42550426491651749</v>
      </c>
      <c r="BO5150" s="36">
        <f t="shared" ca="1" si="5434"/>
        <v>1</v>
      </c>
      <c r="BP5150" s="36">
        <f t="shared" si="5450"/>
        <v>-2.3288643386326771E-12</v>
      </c>
      <c r="BQ5150" s="36">
        <f t="shared" si="5451"/>
        <v>0.99999999613673107</v>
      </c>
      <c r="BR5150" s="2">
        <f t="shared" si="5440"/>
        <v>-5</v>
      </c>
      <c r="BS5150">
        <v>0</v>
      </c>
      <c r="BT5150" s="37">
        <f t="shared" si="5435"/>
        <v>0.11614464807713576</v>
      </c>
      <c r="BU5150" s="34">
        <f t="shared" si="5418"/>
        <v>-5</v>
      </c>
      <c r="BV5150" s="34">
        <f t="shared" si="5419"/>
        <v>-5</v>
      </c>
      <c r="BW5150" s="34">
        <f t="shared" si="5420"/>
        <v>-5</v>
      </c>
      <c r="BX5150" s="34">
        <f t="shared" si="5421"/>
        <v>-5</v>
      </c>
      <c r="BY5150" s="34">
        <f t="shared" si="5422"/>
        <v>5.20857692505861</v>
      </c>
      <c r="BZ5150" s="36">
        <f t="shared" si="5436"/>
        <v>1.1585501055075888E-4</v>
      </c>
      <c r="CA5150" s="34">
        <f t="shared" si="5437"/>
        <v>1.4231842658185383E-2</v>
      </c>
    </row>
    <row r="5151" spans="1:79" x14ac:dyDescent="0.2">
      <c r="A5151" s="75">
        <f t="shared" si="5423"/>
        <v>14.019178082190299</v>
      </c>
      <c r="B5151" s="34">
        <f t="shared" si="5441"/>
        <v>5116.9999999994589</v>
      </c>
      <c r="C5151">
        <f t="shared" si="5424"/>
        <v>15</v>
      </c>
      <c r="D5151" s="35">
        <f t="shared" si="5384"/>
        <v>3000</v>
      </c>
      <c r="E5151" s="27">
        <v>0</v>
      </c>
      <c r="F5151" s="64">
        <f t="shared" si="5425"/>
        <v>0.46593146951268899</v>
      </c>
      <c r="G5151" s="34">
        <v>0</v>
      </c>
      <c r="H5151" s="34">
        <f t="shared" si="5385"/>
        <v>1</v>
      </c>
      <c r="I5151" s="34">
        <f t="shared" si="5426"/>
        <v>6192.2292298236371</v>
      </c>
      <c r="J5151" s="34">
        <f t="shared" si="5386"/>
        <v>19387.481546725823</v>
      </c>
      <c r="K5151" s="34">
        <f t="shared" si="5387"/>
        <v>17204.694414115107</v>
      </c>
      <c r="L5151" s="36">
        <f t="shared" si="5438"/>
        <v>1939.0080088443465</v>
      </c>
      <c r="M5151" s="34">
        <f t="shared" si="5388"/>
        <v>20.399243190166207</v>
      </c>
      <c r="N5151" s="34">
        <f t="shared" si="5427"/>
        <v>63.868751662441902</v>
      </c>
      <c r="O5151" s="34">
        <f t="shared" si="5389"/>
        <v>9.4970811430771391</v>
      </c>
      <c r="P5151">
        <f t="shared" si="5442"/>
        <v>52.614046848774834</v>
      </c>
      <c r="Q5151" s="36">
        <f t="shared" si="5390"/>
        <v>60.127286277533365</v>
      </c>
      <c r="R5151" s="34">
        <f t="shared" si="5391"/>
        <v>52.719494296493934</v>
      </c>
      <c r="S5151" s="34">
        <f t="shared" si="5392"/>
        <v>5.6727431958032337</v>
      </c>
      <c r="T5151" s="36">
        <f t="shared" si="5428"/>
        <v>9.235934698503856E-14</v>
      </c>
      <c r="U5151" s="36">
        <f t="shared" si="5393"/>
        <v>3446.2876697264714</v>
      </c>
      <c r="V5151" s="36">
        <f t="shared" si="5394"/>
        <v>1.0856509216495484E-3</v>
      </c>
      <c r="W5151" s="68">
        <f t="shared" si="5395"/>
        <v>5.5400228824124182</v>
      </c>
      <c r="X5151">
        <f t="shared" si="5396"/>
        <v>10.753239026445479</v>
      </c>
      <c r="Y5151">
        <f t="shared" si="5397"/>
        <v>5.9191933886892012E-3</v>
      </c>
      <c r="Z5151" s="34">
        <f t="shared" si="5398"/>
        <v>1.8175536138477263E-3</v>
      </c>
      <c r="AA5151" s="36">
        <f t="shared" si="5399"/>
        <v>1.959650609198926E-4</v>
      </c>
      <c r="AB5151" s="34">
        <f t="shared" si="5400"/>
        <v>2.2083287929023406E-4</v>
      </c>
      <c r="AC5151" s="36">
        <f t="shared" si="5401"/>
        <v>1.4129090601411305E-2</v>
      </c>
      <c r="AD5151" s="34">
        <f t="shared" si="5402"/>
        <v>0</v>
      </c>
      <c r="AE5151">
        <f t="shared" si="5429"/>
        <v>63.980919176631588</v>
      </c>
      <c r="AF5151" s="36">
        <f t="shared" si="5443"/>
        <v>0</v>
      </c>
      <c r="AG5151" s="34">
        <f t="shared" si="5403"/>
        <v>1.8263671423538865</v>
      </c>
      <c r="AH5151">
        <f t="shared" si="5439"/>
        <v>5.6865433464439175E-3</v>
      </c>
      <c r="AI5151" s="29">
        <f t="shared" si="5430"/>
        <v>1.8263671423538865</v>
      </c>
      <c r="AJ5151">
        <f t="shared" si="5431"/>
        <v>1.8263671423538865</v>
      </c>
      <c r="AK5151" s="36">
        <f t="shared" si="5444"/>
        <v>0</v>
      </c>
      <c r="AL5151" s="36">
        <f t="shared" si="5432"/>
        <v>-7.4174281749326553E-7</v>
      </c>
      <c r="AM5151" s="36">
        <f t="shared" si="5433"/>
        <v>-9.1071944862343556E-9</v>
      </c>
      <c r="AN5151" s="37">
        <f t="shared" si="5445"/>
        <v>2.6610477441831696E-306</v>
      </c>
      <c r="AO5151" s="36">
        <f t="shared" si="5446"/>
        <v>1.2235564664634343E-3</v>
      </c>
      <c r="AP5151" s="36">
        <f t="shared" si="5447"/>
        <v>4.1231101560554995E-5</v>
      </c>
      <c r="AQ5151" s="74">
        <f t="shared" si="5404"/>
        <v>0</v>
      </c>
      <c r="AR5151" s="73">
        <f t="shared" si="5405"/>
        <v>0</v>
      </c>
      <c r="AS5151" s="72">
        <f t="shared" si="5448"/>
        <v>1.8317746723768906E-9</v>
      </c>
      <c r="AT5151" s="37">
        <f t="shared" si="5406"/>
        <v>2.9634299945745064E-296</v>
      </c>
      <c r="AU5151" s="37">
        <f t="shared" si="5407"/>
        <v>8.4108326773220268E-4</v>
      </c>
      <c r="AV5151" s="34">
        <f t="shared" si="5408"/>
        <v>2.5164415567952811E-4</v>
      </c>
      <c r="AW5151" s="34">
        <f t="shared" si="5409"/>
        <v>0.52099558718131644</v>
      </c>
      <c r="AX5151" s="37">
        <f t="shared" si="5410"/>
        <v>2.6224772984878402</v>
      </c>
      <c r="AY5151" s="7">
        <f t="shared" si="5411"/>
        <v>8.6837474122372544</v>
      </c>
      <c r="AZ5151" s="37">
        <f t="shared" si="5412"/>
        <v>8.162500180900258</v>
      </c>
      <c r="BA5151" s="2">
        <f>BE5151*'mass balance'!$B$17+BF5151*'mass balance'!$C$17+BG5151*'mass balance'!$D$17+BH5151*'mass balance'!$E$17</f>
        <v>9.1297607123039996E-5</v>
      </c>
      <c r="BB5151" s="2">
        <f>BE5151*'mass balance'!$B$18+BF5151*'mass balance'!$C$18+BG5151*'mass balance'!$D$18+BH5151*'mass balance'!$E$18</f>
        <v>9.2702185694163694E-5</v>
      </c>
      <c r="BC5151" s="2">
        <f>BE5151*'mass balance'!$B$19+BF5151*'mass balance'!$C$19+BG5151*'mass balance'!$D$19+BH5151*'mass balance'!$E$19</f>
        <v>-1.158777321177046E-4</v>
      </c>
      <c r="BD5151" s="2">
        <f>BE5151*'mass balance'!$B$20+BF5151*'mass balance'!$C$20+BG5151*'mass balance'!$D$20+BH5151*'mass balance'!$E$20</f>
        <v>4.2137357133710752E-6</v>
      </c>
      <c r="BE5151" s="2">
        <f>N5151*'mass balance'!$H$11+R5151*'mass balance'!$I$11+S5151*'mass balance'!$J$11</f>
        <v>-1.5206845633914737E-4</v>
      </c>
      <c r="BF5151" s="2">
        <f>N5151*'mass balance'!$H$12+R5151*'mass balance'!$I$12+S5151*'mass balance'!$J$12</f>
        <v>1.3627417426563399E-5</v>
      </c>
      <c r="BG5151" s="2">
        <f>N5151*'mass balance'!$H$13+R5151*'mass balance'!$I$13+S5151*'mass balance'!$J$13</f>
        <v>9.4422658105943677E-6</v>
      </c>
      <c r="BH5151" s="2">
        <f>N5151*'mass balance'!$H$14+R5151*'mass balance'!$I$14+S5151*'mass balance'!$J$14</f>
        <v>1.6632487412094243E-5</v>
      </c>
      <c r="BI5151" s="36">
        <f t="shared" si="5413"/>
        <v>1.984873985993231E-16</v>
      </c>
      <c r="BJ5151" s="36">
        <f t="shared" si="5414"/>
        <v>3.3030484160676481E-19</v>
      </c>
      <c r="BK5151" s="36">
        <f t="shared" si="5415"/>
        <v>1.5057510391001228E-15</v>
      </c>
      <c r="BL5151" s="36">
        <f t="shared" si="5416"/>
        <v>1.049169458136658E-15</v>
      </c>
      <c r="BM5151" s="36">
        <f t="shared" si="5449"/>
        <v>2.3299131938121768E-12</v>
      </c>
      <c r="BN5151" s="36">
        <f t="shared" ca="1" si="5417"/>
        <v>0.35277056413008245</v>
      </c>
      <c r="BO5151" s="36">
        <f t="shared" ca="1" si="5434"/>
        <v>1</v>
      </c>
      <c r="BP5151" s="36">
        <f t="shared" si="5450"/>
        <v>-2.3299131848056695E-12</v>
      </c>
      <c r="BQ5151" s="36">
        <f t="shared" si="5451"/>
        <v>0.99999999613440216</v>
      </c>
      <c r="BR5151" s="2">
        <f t="shared" si="5440"/>
        <v>-5</v>
      </c>
      <c r="BS5151">
        <v>0</v>
      </c>
      <c r="BT5151" s="37">
        <f t="shared" si="5435"/>
        <v>0.11616742644799886</v>
      </c>
      <c r="BU5151" s="34">
        <f t="shared" si="5418"/>
        <v>-5</v>
      </c>
      <c r="BV5151" s="34">
        <f t="shared" si="5419"/>
        <v>-5</v>
      </c>
      <c r="BW5151" s="34">
        <f t="shared" si="5420"/>
        <v>-5</v>
      </c>
      <c r="BX5151" s="34">
        <f t="shared" si="5421"/>
        <v>-5</v>
      </c>
      <c r="BY5151" s="34">
        <f t="shared" si="5422"/>
        <v>5.2092576649146771</v>
      </c>
      <c r="BZ5151" s="36">
        <f t="shared" si="5436"/>
        <v>1.158777321177046E-4</v>
      </c>
      <c r="CA5151" s="34">
        <f t="shared" si="5437"/>
        <v>1.4231843659841308E-2</v>
      </c>
    </row>
    <row r="5152" spans="1:79" x14ac:dyDescent="0.2">
      <c r="A5152" s="75">
        <f t="shared" si="5423"/>
        <v>14.021917808217696</v>
      </c>
      <c r="B5152" s="34">
        <f t="shared" si="5441"/>
        <v>5117.9999999994589</v>
      </c>
      <c r="C5152">
        <f t="shared" si="5424"/>
        <v>15</v>
      </c>
      <c r="D5152" s="35">
        <f t="shared" si="5384"/>
        <v>3000</v>
      </c>
      <c r="E5152" s="27">
        <v>0</v>
      </c>
      <c r="F5152" s="64">
        <f t="shared" si="5425"/>
        <v>0.46593146951268899</v>
      </c>
      <c r="G5152" s="34">
        <v>0</v>
      </c>
      <c r="H5152" s="34">
        <f t="shared" si="5385"/>
        <v>1</v>
      </c>
      <c r="I5152" s="34">
        <f t="shared" si="5426"/>
        <v>6192.2292298236371</v>
      </c>
      <c r="J5152" s="34">
        <f t="shared" si="5386"/>
        <v>19390.01431000973</v>
      </c>
      <c r="K5152" s="34">
        <f t="shared" si="5387"/>
        <v>17206.942020036375</v>
      </c>
      <c r="L5152" s="36">
        <f t="shared" si="5438"/>
        <v>1939.3879866669238</v>
      </c>
      <c r="M5152" s="34">
        <f t="shared" si="5388"/>
        <v>20.399243190166207</v>
      </c>
      <c r="N5152" s="34">
        <f t="shared" si="5427"/>
        <v>63.877095419149533</v>
      </c>
      <c r="O5152" s="34">
        <f t="shared" si="5389"/>
        <v>9.4970811430771391</v>
      </c>
      <c r="P5152">
        <f t="shared" si="5442"/>
        <v>52.624357363670796</v>
      </c>
      <c r="Q5152" s="36">
        <f t="shared" si="5390"/>
        <v>60.136524057994002</v>
      </c>
      <c r="R5152" s="34">
        <f t="shared" si="5391"/>
        <v>52.729818949812895</v>
      </c>
      <c r="S5152" s="34">
        <f t="shared" si="5392"/>
        <v>5.6713876929080076</v>
      </c>
      <c r="T5152" s="36">
        <f t="shared" si="5428"/>
        <v>9.2353314704746045E-14</v>
      </c>
      <c r="U5152" s="36">
        <f t="shared" si="5393"/>
        <v>3446.2876697264714</v>
      </c>
      <c r="V5152" s="36">
        <f t="shared" si="5394"/>
        <v>1.0853915051879338E-3</v>
      </c>
      <c r="W5152" s="68">
        <f t="shared" si="5395"/>
        <v>5.5411085333340679</v>
      </c>
      <c r="X5152">
        <f t="shared" si="5396"/>
        <v>10.753941400280867</v>
      </c>
      <c r="Y5152">
        <f t="shared" si="5397"/>
        <v>5.9191933886892012E-3</v>
      </c>
      <c r="Z5152" s="34">
        <f t="shared" si="5398"/>
        <v>1.8175536138477263E-3</v>
      </c>
      <c r="AA5152" s="36">
        <f t="shared" si="5399"/>
        <v>1.9587984943057179E-4</v>
      </c>
      <c r="AB5152" s="34">
        <f t="shared" si="5400"/>
        <v>2.2083287929023406E-4</v>
      </c>
      <c r="AC5152" s="36">
        <f t="shared" si="5401"/>
        <v>1.4129090601411305E-2</v>
      </c>
      <c r="AD5152" s="34">
        <f t="shared" si="5402"/>
        <v>0</v>
      </c>
      <c r="AE5152">
        <f t="shared" si="5429"/>
        <v>63.980919176631588</v>
      </c>
      <c r="AF5152" s="36">
        <f t="shared" si="5443"/>
        <v>0</v>
      </c>
      <c r="AG5152" s="34">
        <f t="shared" si="5403"/>
        <v>1.8266499108137866</v>
      </c>
      <c r="AH5152">
        <f t="shared" si="5439"/>
        <v>5.6849846390216729E-3</v>
      </c>
      <c r="AI5152" s="29">
        <f t="shared" si="5430"/>
        <v>1.8266499108137866</v>
      </c>
      <c r="AJ5152">
        <f t="shared" si="5431"/>
        <v>0</v>
      </c>
      <c r="AK5152" s="36">
        <f t="shared" si="5444"/>
        <v>0</v>
      </c>
      <c r="AL5152" s="36">
        <f t="shared" si="5432"/>
        <v>-7.4129315912245647E-7</v>
      </c>
      <c r="AM5152" s="36">
        <f t="shared" si="5433"/>
        <v>-9.1051828739254224E-9</v>
      </c>
      <c r="AN5152" s="37">
        <f t="shared" si="5445"/>
        <v>2.6610477441831696E-306</v>
      </c>
      <c r="AO5152" s="36">
        <f t="shared" si="5446"/>
        <v>1.2228147236459409E-3</v>
      </c>
      <c r="AP5152" s="36">
        <f t="shared" si="5447"/>
        <v>4.1221994366068757E-5</v>
      </c>
      <c r="AQ5152" s="74">
        <f t="shared" si="5404"/>
        <v>0</v>
      </c>
      <c r="AR5152" s="73">
        <f t="shared" si="5405"/>
        <v>0</v>
      </c>
      <c r="AS5152" s="72">
        <f t="shared" si="5448"/>
        <v>1.8284453232932627E-9</v>
      </c>
      <c r="AT5152" s="37">
        <f t="shared" si="5406"/>
        <v>2.9688259956532047E-296</v>
      </c>
      <c r="AU5152" s="37">
        <f t="shared" si="5407"/>
        <v>8.4089748785709788E-4</v>
      </c>
      <c r="AV5152" s="34">
        <f t="shared" si="5408"/>
        <v>7.8086857972768946E-7</v>
      </c>
      <c r="AW5152" s="34">
        <f t="shared" si="5409"/>
        <v>0.52109768411329749</v>
      </c>
      <c r="AX5152" s="37">
        <f t="shared" si="5410"/>
        <v>2.6229912124113994</v>
      </c>
      <c r="AY5152" s="7">
        <f t="shared" si="5411"/>
        <v>8.6851982107273447</v>
      </c>
      <c r="AZ5152" s="37">
        <f t="shared" si="5412"/>
        <v>8.1640997457454674</v>
      </c>
      <c r="BA5152" s="2">
        <f>BE5152*'mass balance'!$B$17+BF5152*'mass balance'!$C$17+BG5152*'mass balance'!$D$17+BH5152*'mass balance'!$E$17</f>
        <v>9.1315504688354126E-5</v>
      </c>
      <c r="BB5152" s="2">
        <f>BE5152*'mass balance'!$B$18+BF5152*'mass balance'!$C$18+BG5152*'mass balance'!$D$18+BH5152*'mass balance'!$E$18</f>
        <v>9.2720358606636512E-5</v>
      </c>
      <c r="BC5152" s="2">
        <f>BE5152*'mass balance'!$B$19+BF5152*'mass balance'!$C$19+BG5152*'mass balance'!$D$19+BH5152*'mass balance'!$E$19</f>
        <v>-1.1590044825829563E-4</v>
      </c>
      <c r="BD5152" s="2">
        <f>BE5152*'mass balance'!$B$20+BF5152*'mass balance'!$C$20+BG5152*'mass balance'!$D$20+BH5152*'mass balance'!$E$20</f>
        <v>4.2145617548471137E-6</v>
      </c>
      <c r="BE5152" s="2">
        <f>N5152*'mass balance'!$H$11+R5152*'mass balance'!$I$11+S5152*'mass balance'!$J$11</f>
        <v>-1.5208832242654649E-4</v>
      </c>
      <c r="BF5152" s="2">
        <f>N5152*'mass balance'!$H$12+R5152*'mass balance'!$I$12+S5152*'mass balance'!$J$12</f>
        <v>1.3624161152986652E-5</v>
      </c>
      <c r="BG5152" s="2">
        <f>N5152*'mass balance'!$H$13+R5152*'mass balance'!$I$13+S5152*'mass balance'!$J$13</f>
        <v>9.4411875455666129E-6</v>
      </c>
      <c r="BH5152" s="2">
        <f>N5152*'mass balance'!$H$14+R5152*'mass balance'!$I$14+S5152*'mass balance'!$J$14</f>
        <v>1.6634660265403523E-5</v>
      </c>
      <c r="BI5152" s="36">
        <f t="shared" si="5413"/>
        <v>1.984873985993231E-16</v>
      </c>
      <c r="BJ5152" s="36">
        <f t="shared" si="5414"/>
        <v>3.3034210383909128E-19</v>
      </c>
      <c r="BK5152" s="36">
        <f t="shared" si="5415"/>
        <v>1.5060813439417295E-15</v>
      </c>
      <c r="BL5152" s="36">
        <f t="shared" si="5416"/>
        <v>1.0494927871960108E-15</v>
      </c>
      <c r="BM5152" s="36">
        <f t="shared" si="5449"/>
        <v>2.3309623632703133E-12</v>
      </c>
      <c r="BN5152" s="36">
        <f t="shared" ca="1" si="5417"/>
        <v>0.25384024177984565</v>
      </c>
      <c r="BO5152" s="36">
        <f t="shared" ca="1" si="5434"/>
        <v>1</v>
      </c>
      <c r="BP5152" s="36">
        <f t="shared" si="5450"/>
        <v>-2.3309623542543193E-12</v>
      </c>
      <c r="BQ5152" s="36">
        <f t="shared" si="5451"/>
        <v>0.99999999613207224</v>
      </c>
      <c r="BR5152" s="2">
        <f t="shared" si="5440"/>
        <v>-5</v>
      </c>
      <c r="BS5152">
        <v>0</v>
      </c>
      <c r="BT5152" s="37">
        <f t="shared" si="5435"/>
        <v>0.11619019937894137</v>
      </c>
      <c r="BU5152" s="34">
        <f t="shared" si="5418"/>
        <v>-5</v>
      </c>
      <c r="BV5152" s="34">
        <f t="shared" si="5419"/>
        <v>-5</v>
      </c>
      <c r="BW5152" s="34">
        <f t="shared" si="5420"/>
        <v>-5</v>
      </c>
      <c r="BX5152" s="34">
        <f t="shared" si="5421"/>
        <v>-5</v>
      </c>
      <c r="BY5152" s="34">
        <f t="shared" si="5422"/>
        <v>5.2099381976862134</v>
      </c>
      <c r="BZ5152" s="36">
        <f t="shared" si="5436"/>
        <v>1.1590044825829563E-4</v>
      </c>
      <c r="CA5152" s="34">
        <f t="shared" si="5437"/>
        <v>1.4231844661071323E-2</v>
      </c>
    </row>
    <row r="5153" spans="1:79" x14ac:dyDescent="0.2">
      <c r="A5153" s="75">
        <f t="shared" si="5423"/>
        <v>14.024657534245092</v>
      </c>
      <c r="B5153" s="34">
        <f t="shared" si="5441"/>
        <v>5118.9999999994589</v>
      </c>
      <c r="C5153">
        <f t="shared" si="5424"/>
        <v>15</v>
      </c>
      <c r="D5153" s="35">
        <f t="shared" si="5384"/>
        <v>3000</v>
      </c>
      <c r="E5153" s="27">
        <v>0</v>
      </c>
      <c r="F5153" s="64">
        <f t="shared" si="5425"/>
        <v>0.46593146951268899</v>
      </c>
      <c r="G5153" s="34">
        <v>0</v>
      </c>
      <c r="H5153" s="34">
        <f t="shared" si="5385"/>
        <v>1</v>
      </c>
      <c r="I5153" s="34">
        <f t="shared" si="5426"/>
        <v>6192.2292298236371</v>
      </c>
      <c r="J5153" s="34">
        <f t="shared" si="5386"/>
        <v>19392.546302742172</v>
      </c>
      <c r="K5153" s="34">
        <f t="shared" si="5387"/>
        <v>17209.188942160603</v>
      </c>
      <c r="L5153" s="36">
        <f t="shared" si="5438"/>
        <v>1939.7678736937396</v>
      </c>
      <c r="M5153" s="34">
        <f t="shared" si="5388"/>
        <v>20.399243190166207</v>
      </c>
      <c r="N5153" s="34">
        <f t="shared" si="5427"/>
        <v>63.885436637406769</v>
      </c>
      <c r="O5153" s="34">
        <f t="shared" si="5389"/>
        <v>9.4970811430771391</v>
      </c>
      <c r="P5153">
        <f t="shared" si="5442"/>
        <v>52.634665414867577</v>
      </c>
      <c r="Q5153" s="36">
        <f t="shared" si="5390"/>
        <v>60.145759298817062</v>
      </c>
      <c r="R5153" s="34">
        <f t="shared" si="5391"/>
        <v>52.740141135545755</v>
      </c>
      <c r="S5153" s="34">
        <f t="shared" si="5392"/>
        <v>5.6700321918126928</v>
      </c>
      <c r="T5153" s="36">
        <f t="shared" si="5428"/>
        <v>9.2347285440943505E-14</v>
      </c>
      <c r="U5153" s="36">
        <f t="shared" si="5393"/>
        <v>3446.2876697264714</v>
      </c>
      <c r="V5153" s="36">
        <f t="shared" si="5394"/>
        <v>1.0851320890707902E-3</v>
      </c>
      <c r="W5153" s="68">
        <f t="shared" si="5395"/>
        <v>5.542193924839256</v>
      </c>
      <c r="X5153">
        <f t="shared" si="5396"/>
        <v>10.754643514580271</v>
      </c>
      <c r="Y5153">
        <f t="shared" si="5397"/>
        <v>5.9191933886892012E-3</v>
      </c>
      <c r="Z5153" s="34">
        <f t="shared" si="5398"/>
        <v>1.8175536138477263E-3</v>
      </c>
      <c r="AA5153" s="36">
        <f t="shared" si="5399"/>
        <v>1.957946805519374E-4</v>
      </c>
      <c r="AB5153" s="34">
        <f t="shared" si="5400"/>
        <v>2.2083287929023406E-4</v>
      </c>
      <c r="AC5153" s="36">
        <f t="shared" si="5401"/>
        <v>1.4129090601411305E-2</v>
      </c>
      <c r="AD5153" s="34">
        <f t="shared" si="5402"/>
        <v>0</v>
      </c>
      <c r="AE5153">
        <f t="shared" si="5429"/>
        <v>63.980919176631588</v>
      </c>
      <c r="AF5153" s="36">
        <f t="shared" si="5443"/>
        <v>0</v>
      </c>
      <c r="AG5153" s="34">
        <f t="shared" si="5403"/>
        <v>1.8269326015353806</v>
      </c>
      <c r="AH5153">
        <f t="shared" si="5439"/>
        <v>5.6834261286646814E-3</v>
      </c>
      <c r="AI5153" s="29">
        <f t="shared" si="5430"/>
        <v>1.8269326015353806</v>
      </c>
      <c r="AJ5153">
        <f t="shared" si="5431"/>
        <v>1.8269326015353806</v>
      </c>
      <c r="AK5153" s="36">
        <f t="shared" si="5444"/>
        <v>0</v>
      </c>
      <c r="AL5153" s="36">
        <f t="shared" si="5432"/>
        <v>-7.4084377334296294E-7</v>
      </c>
      <c r="AM5153" s="36">
        <f t="shared" si="5433"/>
        <v>-9.1031717059447707E-9</v>
      </c>
      <c r="AN5153" s="37">
        <f t="shared" si="5445"/>
        <v>2.6610477441831696E-306</v>
      </c>
      <c r="AO5153" s="36">
        <f t="shared" si="5446"/>
        <v>1.2220734304868185E-3</v>
      </c>
      <c r="AP5153" s="36">
        <f t="shared" si="5447"/>
        <v>4.1212889183194832E-5</v>
      </c>
      <c r="AQ5153" s="74">
        <f t="shared" si="5404"/>
        <v>0</v>
      </c>
      <c r="AR5153" s="73">
        <f t="shared" si="5405"/>
        <v>0</v>
      </c>
      <c r="AS5153" s="72">
        <f t="shared" si="5448"/>
        <v>1.825122025480836E-9</v>
      </c>
      <c r="AT5153" s="37">
        <f t="shared" si="5406"/>
        <v>2.9742318221125237E-296</v>
      </c>
      <c r="AU5153" s="37">
        <f t="shared" si="5407"/>
        <v>8.4071174901736165E-4</v>
      </c>
      <c r="AV5153" s="34">
        <f t="shared" si="5408"/>
        <v>2.5172139690327977E-4</v>
      </c>
      <c r="AW5153" s="34">
        <f t="shared" si="5409"/>
        <v>0.52119975664920015</v>
      </c>
      <c r="AX5153" s="37">
        <f t="shared" si="5410"/>
        <v>2.6235050035351444</v>
      </c>
      <c r="AY5153" s="7">
        <f t="shared" si="5411"/>
        <v>8.6871504064205034</v>
      </c>
      <c r="AZ5153" s="37">
        <f t="shared" si="5412"/>
        <v>8.1656989283744004</v>
      </c>
      <c r="BA5153" s="2">
        <f>BE5153*'mass balance'!$B$17+BF5153*'mass balance'!$C$17+BG5153*'mass balance'!$D$17+BH5153*'mass balance'!$E$17</f>
        <v>9.1333397978361977E-5</v>
      </c>
      <c r="BB5153" s="2">
        <f>BE5153*'mass balance'!$B$18+BF5153*'mass balance'!$C$18+BG5153*'mass balance'!$D$18+BH5153*'mass balance'!$E$18</f>
        <v>9.2738527178029101E-5</v>
      </c>
      <c r="BC5153" s="2">
        <f>BE5153*'mass balance'!$B$19+BF5153*'mass balance'!$C$19+BG5153*'mass balance'!$D$19+BH5153*'mass balance'!$E$19</f>
        <v>-1.1592315897253636E-4</v>
      </c>
      <c r="BD5153" s="2">
        <f>BE5153*'mass balance'!$B$20+BF5153*'mass balance'!$C$20+BG5153*'mass balance'!$D$20+BH5153*'mass balance'!$E$20</f>
        <v>4.2153875990013221E-6</v>
      </c>
      <c r="BE5153" s="2">
        <f>N5153*'mass balance'!$H$11+R5153*'mass balance'!$I$11+S5153*'mass balance'!$J$11</f>
        <v>-1.5210818247001609E-4</v>
      </c>
      <c r="BF5153" s="2">
        <f>N5153*'mass balance'!$H$12+R5153*'mass balance'!$I$12+S5153*'mass balance'!$J$12</f>
        <v>1.3620904883733765E-5</v>
      </c>
      <c r="BG5153" s="2">
        <f>N5153*'mass balance'!$H$13+R5153*'mass balance'!$I$13+S5153*'mass balance'!$J$13</f>
        <v>9.4401091552557242E-6</v>
      </c>
      <c r="BH5153" s="2">
        <f>N5153*'mass balance'!$H$14+R5153*'mass balance'!$I$14+S5153*'mass balance'!$J$14</f>
        <v>1.6636832457658011E-5</v>
      </c>
      <c r="BI5153" s="36">
        <f t="shared" si="5413"/>
        <v>1.984873985993231E-16</v>
      </c>
      <c r="BJ5153" s="36">
        <f t="shared" si="5414"/>
        <v>3.3037936412080216E-19</v>
      </c>
      <c r="BK5153" s="36">
        <f t="shared" si="5415"/>
        <v>1.5064116860455685E-15</v>
      </c>
      <c r="BL5153" s="36">
        <f t="shared" si="5416"/>
        <v>1.049816169645458E-15</v>
      </c>
      <c r="BM5153" s="36">
        <f t="shared" si="5449"/>
        <v>2.3320118560575092E-12</v>
      </c>
      <c r="BN5153" s="36">
        <f t="shared" ca="1" si="5417"/>
        <v>4.0272985517477711E-2</v>
      </c>
      <c r="BO5153" s="36">
        <f t="shared" ca="1" si="5434"/>
        <v>1</v>
      </c>
      <c r="BP5153" s="36">
        <f t="shared" si="5450"/>
        <v>-2.33201184703202E-12</v>
      </c>
      <c r="BQ5153" s="36">
        <f t="shared" si="5451"/>
        <v>0.99999999612974133</v>
      </c>
      <c r="BR5153" s="2">
        <f t="shared" si="5440"/>
        <v>-5</v>
      </c>
      <c r="BS5153">
        <v>0</v>
      </c>
      <c r="BT5153" s="37">
        <f t="shared" si="5435"/>
        <v>0.1162129668699677</v>
      </c>
      <c r="BU5153" s="34">
        <f t="shared" si="5418"/>
        <v>-5</v>
      </c>
      <c r="BV5153" s="34">
        <f t="shared" si="5419"/>
        <v>-5</v>
      </c>
      <c r="BW5153" s="34">
        <f t="shared" si="5420"/>
        <v>-5</v>
      </c>
      <c r="BX5153" s="34">
        <f t="shared" si="5421"/>
        <v>-5</v>
      </c>
      <c r="BY5153" s="34">
        <f t="shared" si="5422"/>
        <v>5.2106185234168763</v>
      </c>
      <c r="BZ5153" s="36">
        <f t="shared" si="5436"/>
        <v>1.1592315897253636E-4</v>
      </c>
      <c r="CA5153" s="34">
        <f t="shared" si="5437"/>
        <v>1.4231845661875631E-2</v>
      </c>
    </row>
    <row r="5154" spans="1:79" x14ac:dyDescent="0.2">
      <c r="A5154" s="75">
        <f t="shared" si="5423"/>
        <v>14.027397260272489</v>
      </c>
      <c r="B5154" s="34">
        <f t="shared" si="5441"/>
        <v>5119.9999999994579</v>
      </c>
      <c r="C5154">
        <f t="shared" si="5424"/>
        <v>15</v>
      </c>
      <c r="D5154" s="35">
        <f t="shared" ref="D5154:D5217" si="5452">IF($B$31=1,$B$28,IF(E5154=0,$B$28,0))</f>
        <v>3000</v>
      </c>
      <c r="E5154" s="27">
        <v>0</v>
      </c>
      <c r="F5154" s="64">
        <f t="shared" si="5425"/>
        <v>0.46593146951268899</v>
      </c>
      <c r="G5154" s="34">
        <v>0</v>
      </c>
      <c r="H5154" s="34">
        <f t="shared" ref="H5154:H5217" si="5453">IF(AE5154&gt;$F$24,IF(L5154&gt;0,1,0),1)</f>
        <v>1</v>
      </c>
      <c r="I5154" s="34">
        <f t="shared" si="5426"/>
        <v>6192.2292298236371</v>
      </c>
      <c r="J5154" s="34">
        <f t="shared" ref="J5154:J5217" si="5454">IF(AE5154&lt;$F$24,0,I5154*W5154^(2/3))</f>
        <v>19395.077525085642</v>
      </c>
      <c r="K5154" s="34">
        <f t="shared" ref="K5154:K5217" si="5455">IF(AE5154&lt;$F$24,0,IF(E5154&gt;=0,I5154*(D5154/($F$29+D5154))*W5154^(2/3)-1*(M5154/$D$25)*W5154^(2/3),-1*(M5154/$D$25)*W5154^(2/3)))</f>
        <v>17211.435180631994</v>
      </c>
      <c r="L5154" s="36">
        <f t="shared" si="5438"/>
        <v>1940.1476699249145</v>
      </c>
      <c r="M5154" s="34">
        <f t="shared" ref="M5154:M5217" si="5456">$H$24*F5154</f>
        <v>20.399243190166207</v>
      </c>
      <c r="N5154" s="34">
        <f t="shared" si="5427"/>
        <v>63.893775317748926</v>
      </c>
      <c r="O5154" s="34">
        <f t="shared" ref="O5154:O5217" si="5457">$D$29*F5154</f>
        <v>9.4970811430771391</v>
      </c>
      <c r="P5154">
        <f t="shared" si="5442"/>
        <v>52.644971002368443</v>
      </c>
      <c r="Q5154" s="36">
        <f t="shared" ref="Q5154:Q5217" si="5458">W5154*U5154*($D$30*(Y5154/W5154^(1/3))+O5154)/($D$27*U5154+$D$30)</f>
        <v>60.154992000330431</v>
      </c>
      <c r="R5154" s="34">
        <f t="shared" ref="R5154:R5217" si="5459">IF(AE5154&gt;=$F$25,P5154+AC5154+(1-$D$28)*AG5154,P5154+AC5154+AF5154)</f>
        <v>52.750460853696289</v>
      </c>
      <c r="S5154" s="34">
        <f t="shared" ref="S5154:S5217" si="5460">Q5154-P5154-AC5154-AG5154-AF5154</f>
        <v>5.6686766928318715</v>
      </c>
      <c r="T5154" s="36">
        <f t="shared" si="5428"/>
        <v>9.2341259191780487E-14</v>
      </c>
      <c r="U5154" s="36">
        <f t="shared" ref="U5154:U5217" si="5461">IF(AE5154&lt;$F$24,AT5154,U5153+T5153)</f>
        <v>3446.2876697264714</v>
      </c>
      <c r="V5154" s="36">
        <f t="shared" ref="V5154:V5217" si="5462">W5154*AA5154</f>
        <v>1.0848726733583161E-3</v>
      </c>
      <c r="W5154" s="68">
        <f t="shared" ref="W5154:W5217" si="5463">IF(AE5154&lt;$F$24,AS5154,W5153+V5153)</f>
        <v>5.543279056928327</v>
      </c>
      <c r="X5154">
        <f t="shared" ref="X5154:X5217" si="5464">W5154^(1/3)/$L$24</f>
        <v>10.75534536943958</v>
      </c>
      <c r="Y5154">
        <f t="shared" ref="Y5154:Y5217" si="5465">M5154/$H$30</f>
        <v>5.9191933886892012E-3</v>
      </c>
      <c r="Z5154" s="34">
        <f t="shared" ref="Z5154:Z5217" si="5466">$H$28*F5154</f>
        <v>1.8175536138477263E-3</v>
      </c>
      <c r="AA5154" s="36">
        <f t="shared" ref="AA5154:AA5217" si="5467">Y5154*(((U5154/$H$30)/W5154^(1/3)-(1+G5154/W5154^(1/3))/$H$29^(1/3))/(U5154/$H$30+$H$27))</f>
        <v>1.9570955425784968E-4</v>
      </c>
      <c r="AB5154" s="34">
        <f t="shared" ref="AB5154:AB5217" si="5468">$D$31*F5154</f>
        <v>2.2083287929023406E-4</v>
      </c>
      <c r="AC5154" s="36">
        <f t="shared" ref="AC5154:AC5217" si="5469">AB5154*AE5154</f>
        <v>1.4129090601411305E-2</v>
      </c>
      <c r="AD5154" s="34">
        <f t="shared" ref="AD5154:AD5217" si="5470">IF(AE5154&lt;$F$24,AM5154*M5154,IF(AE5154&lt;$F$25,(1-$D$27)*Q5154-AC5154,0))</f>
        <v>0</v>
      </c>
      <c r="AE5154">
        <f t="shared" si="5429"/>
        <v>63.980919176631588</v>
      </c>
      <c r="AF5154" s="36">
        <f t="shared" si="5443"/>
        <v>0</v>
      </c>
      <c r="AG5154" s="34">
        <f t="shared" ref="AG5154:AG5217" si="5471">IF(AE5154&gt;=$F$25,(1-$D$27)*Q5154-AC5154,0)</f>
        <v>1.8272152145287048</v>
      </c>
      <c r="AH5154">
        <f t="shared" si="5439"/>
        <v>5.6818678155556857E-3</v>
      </c>
      <c r="AI5154" s="29">
        <f t="shared" si="5430"/>
        <v>1.8272152145287048</v>
      </c>
      <c r="AJ5154">
        <f t="shared" si="5431"/>
        <v>0</v>
      </c>
      <c r="AK5154" s="36">
        <f t="shared" si="5444"/>
        <v>0</v>
      </c>
      <c r="AL5154" s="36">
        <f t="shared" si="5432"/>
        <v>-7.4039465998953506E-7</v>
      </c>
      <c r="AM5154" s="36">
        <f t="shared" si="5433"/>
        <v>-9.1011609821942573E-9</v>
      </c>
      <c r="AN5154" s="37">
        <f t="shared" si="5445"/>
        <v>2.6610477441831696E-306</v>
      </c>
      <c r="AO5154" s="36">
        <f t="shared" si="5446"/>
        <v>1.2213325867134754E-3</v>
      </c>
      <c r="AP5154" s="36">
        <f t="shared" si="5447"/>
        <v>4.1203786011488886E-5</v>
      </c>
      <c r="AQ5154" s="74">
        <f t="shared" ref="AQ5154:AQ5217" si="5472">(AN5154*Y5154)/AO5154^3</f>
        <v>0</v>
      </c>
      <c r="AR5154" s="73">
        <f t="shared" ref="AR5154:AR5217" si="5473">AO5154^2*(($H$27*AQ5154)/($H$27+AQ5154))*(1+((Z5154*AO5154)/Y5154))</f>
        <v>0</v>
      </c>
      <c r="AS5154" s="72">
        <f t="shared" si="5448"/>
        <v>1.8218047679410982E-9</v>
      </c>
      <c r="AT5154" s="37">
        <f t="shared" ref="AT5154:AT5217" si="5474">AN5154*M5154/AS5154</f>
        <v>2.9796474918431398E-296</v>
      </c>
      <c r="AU5154" s="37">
        <f t="shared" ref="AU5154:AU5217" si="5475">AP5154*M5154</f>
        <v>8.4052605120393028E-4</v>
      </c>
      <c r="AV5154" s="34">
        <f t="shared" ref="AV5154:AV5217" si="5476">(((AH5154+AJ5154)/$X$27)*$L$29)/(1-$J$24)</f>
        <v>7.8044046432057974E-7</v>
      </c>
      <c r="AW5154" s="34">
        <f t="shared" ref="AW5154:AW5217" si="5477">L5154/$L$25/(1-$L$26)</f>
        <v>0.52130180478905708</v>
      </c>
      <c r="AX5154" s="37">
        <f t="shared" ref="AX5154:AX5217" si="5478">(((U5154*W5154)/$X$27)*$L$29)/$X$24</f>
        <v>2.6240186718592375</v>
      </c>
      <c r="AY5154" s="7">
        <f t="shared" ref="AY5154:AY5217" si="5479">AX5154+W5154+AV5154+AW5154</f>
        <v>8.6886003140170871</v>
      </c>
      <c r="AZ5154" s="37">
        <f t="shared" ref="AZ5154:AZ5217" si="5480">AX5154+W5154</f>
        <v>8.167297728787565</v>
      </c>
      <c r="BA5154" s="2">
        <f>BE5154*'mass balance'!$B$17+BF5154*'mass balance'!$C$17+BG5154*'mass balance'!$D$17+BH5154*'mass balance'!$E$17</f>
        <v>9.1351286993067901E-5</v>
      </c>
      <c r="BB5154" s="2">
        <f>BE5154*'mass balance'!$B$18+BF5154*'mass balance'!$C$18+BG5154*'mass balance'!$D$18+BH5154*'mass balance'!$E$18</f>
        <v>9.2756691408345891E-5</v>
      </c>
      <c r="BC5154" s="2">
        <f>BE5154*'mass balance'!$B$19+BF5154*'mass balance'!$C$19+BG5154*'mass balance'!$D$19+BH5154*'mass balance'!$E$19</f>
        <v>-1.1594586426043237E-4</v>
      </c>
      <c r="BD5154" s="2">
        <f>BE5154*'mass balance'!$B$20+BF5154*'mass balance'!$C$20+BG5154*'mass balance'!$D$20+BH5154*'mass balance'!$E$20</f>
        <v>4.2162132458339031E-6</v>
      </c>
      <c r="BE5154" s="2">
        <f>N5154*'mass balance'!$H$11+R5154*'mass balance'!$I$11+S5154*'mass balance'!$J$11</f>
        <v>-1.5212803647083077E-4</v>
      </c>
      <c r="BF5154" s="2">
        <f>N5154*'mass balance'!$H$12+R5154*'mass balance'!$I$12+S5154*'mass balance'!$J$12</f>
        <v>1.3617648619560446E-5</v>
      </c>
      <c r="BG5154" s="2">
        <f>N5154*'mass balance'!$H$13+R5154*'mass balance'!$I$13+S5154*'mass balance'!$J$13</f>
        <v>9.4390306400357905E-6</v>
      </c>
      <c r="BH5154" s="2">
        <f>N5154*'mass balance'!$H$14+R5154*'mass balance'!$I$14+S5154*'mass balance'!$J$14</f>
        <v>1.6639003988997112E-5</v>
      </c>
      <c r="BI5154" s="36">
        <f t="shared" ref="BI5154:BI5217" si="5481">$F$26*EXP($P$24*(1/(273+$P$29)-1/(273+C5154)))/(1+EXP($P$25*(1/(273+C5154)-1/$P$27))+EXP($P$26*(1/$P$28-1/(273+C5154))))</f>
        <v>1.984873985993231E-16</v>
      </c>
      <c r="BJ5154" s="36">
        <f t="shared" ref="BJ5154:BJ5217" si="5482">($F$27*(W5154/$H$29)*BK5154+BI5154)*(U5154/$H$30)*((Y5154/W5154^(1/3))-AA5154)-AA5154*BK5154</f>
        <v>3.3041662245083938E-19</v>
      </c>
      <c r="BK5154" s="36">
        <f t="shared" ref="BK5154:BK5217" si="5483">IF(AE5154&gt;$F$24,BK5153+BJ5153,0)</f>
        <v>1.5067420654096893E-15</v>
      </c>
      <c r="BL5154" s="36">
        <f t="shared" ref="BL5154:BL5217" si="5484">BK5154-AA5154*BM5154</f>
        <v>1.0501396054820396E-15</v>
      </c>
      <c r="BM5154" s="36">
        <f t="shared" si="5449"/>
        <v>2.3330616722271548E-12</v>
      </c>
      <c r="BN5154" s="36">
        <f t="shared" ref="BN5154:BN5217" ca="1" si="5485">RAND()</f>
        <v>8.9155900612234995E-2</v>
      </c>
      <c r="BO5154" s="36">
        <f t="shared" ca="1" si="5434"/>
        <v>1</v>
      </c>
      <c r="BP5154" s="36">
        <f t="shared" si="5450"/>
        <v>-2.3330616631921619E-12</v>
      </c>
      <c r="BQ5154" s="36">
        <f t="shared" si="5451"/>
        <v>0.99999999612740931</v>
      </c>
      <c r="BR5154" s="2">
        <f t="shared" si="5440"/>
        <v>-5</v>
      </c>
      <c r="BS5154">
        <v>0</v>
      </c>
      <c r="BT5154" s="37">
        <f t="shared" si="5435"/>
        <v>0.11623572892108343</v>
      </c>
      <c r="BU5154" s="34">
        <f t="shared" ref="BU5154:BU5217" si="5486">IF(AE5154&lt;=$F$25,X5154,-5)</f>
        <v>-5</v>
      </c>
      <c r="BV5154" s="34">
        <f t="shared" ref="BV5154:BV5217" si="5487">IF(AE5154&lt;=$F$25,AY5154,-5)</f>
        <v>-5</v>
      </c>
      <c r="BW5154" s="34">
        <f t="shared" ref="BW5154:BW5217" si="5488">IF(AE5154&lt;=$F$24,X5154,-5)</f>
        <v>-5</v>
      </c>
      <c r="BX5154" s="34">
        <f t="shared" ref="BX5154:BX5217" si="5489">IF(AE5154&lt;=$F$24,AY5154,-5)</f>
        <v>-5</v>
      </c>
      <c r="BY5154" s="34">
        <f t="shared" ref="BY5154:BY5217" si="5490">J5154/$L$25/(1-$L$26)</f>
        <v>5.2112986421503251</v>
      </c>
      <c r="BZ5154" s="36">
        <f t="shared" si="5436"/>
        <v>1.1594586426043237E-4</v>
      </c>
      <c r="CA5154" s="34">
        <f t="shared" si="5437"/>
        <v>1.4231846662254423E-2</v>
      </c>
    </row>
    <row r="5155" spans="1:79" x14ac:dyDescent="0.2">
      <c r="A5155" s="75">
        <f t="shared" ref="A5155:A5218" si="5491">IF($B$31=24,A5154+1/(365*24),A5154+1/365)</f>
        <v>14.030136986299885</v>
      </c>
      <c r="B5155" s="34">
        <f t="shared" si="5441"/>
        <v>5120.9999999994579</v>
      </c>
      <c r="C5155">
        <f t="shared" ref="C5155:C5218" si="5492">$B$29</f>
        <v>15</v>
      </c>
      <c r="D5155" s="35">
        <f t="shared" si="5452"/>
        <v>3000</v>
      </c>
      <c r="E5155" s="27">
        <v>0</v>
      </c>
      <c r="F5155" s="64">
        <f t="shared" ref="F5155:F5218" si="5493">EXP($P$24*(1/($P$29)-1/(273+C5155)))/(1+EXP($P$25*(1/(273+C5155)-1/$P$27))+EXP($P$26*(1/$P$28-1/(273+C5155))))</f>
        <v>0.46593146951268899</v>
      </c>
      <c r="G5155" s="34">
        <v>0</v>
      </c>
      <c r="H5155" s="34">
        <f t="shared" si="5453"/>
        <v>1</v>
      </c>
      <c r="I5155" s="34">
        <f t="shared" ref="I5155:I5218" si="5494">$H$25*F5155</f>
        <v>6192.2292298236371</v>
      </c>
      <c r="J5155" s="34">
        <f t="shared" si="5454"/>
        <v>19397.607977202671</v>
      </c>
      <c r="K5155" s="34">
        <f t="shared" si="5455"/>
        <v>17213.680735594775</v>
      </c>
      <c r="L5155" s="36">
        <f t="shared" si="5438"/>
        <v>1940.5273753605898</v>
      </c>
      <c r="M5155" s="34">
        <f t="shared" si="5456"/>
        <v>20.399243190166207</v>
      </c>
      <c r="N5155" s="34">
        <f t="shared" ref="N5155:N5218" si="5495">IF(AE5155&lt;$F$24,0,IF(L5155&gt;0.0000001*$F$28*W5155,H5155*M5155*W5155^(2/3),0))</f>
        <v>63.902111460711424</v>
      </c>
      <c r="O5155" s="34">
        <f t="shared" si="5457"/>
        <v>9.4970811430771391</v>
      </c>
      <c r="P5155">
        <f t="shared" si="5442"/>
        <v>52.655274126177233</v>
      </c>
      <c r="Q5155" s="36">
        <f t="shared" si="5458"/>
        <v>60.164222162862281</v>
      </c>
      <c r="R5155" s="34">
        <f t="shared" si="5459"/>
        <v>52.76077810426883</v>
      </c>
      <c r="S5155" s="34">
        <f t="shared" si="5460"/>
        <v>5.6673211962798318</v>
      </c>
      <c r="T5155" s="36">
        <f t="shared" ref="T5155:T5218" si="5496">IF(AE5155&lt;$F$24,(M5155*0-U5155*Y5155)/W5155^(1/3),IF(L5155/$F$28&lt;0.0000001,(M5155*0-U5155*Y5155)/W5155^(1/3),(M5155*H5155-U5155*Y5155)/W5155^(1/3)))</f>
        <v>9.2335235955408003E-14</v>
      </c>
      <c r="U5155" s="36">
        <f t="shared" si="5461"/>
        <v>3446.2876697264714</v>
      </c>
      <c r="V5155" s="36">
        <f t="shared" si="5462"/>
        <v>1.0846132581106612E-3</v>
      </c>
      <c r="W5155" s="68">
        <f t="shared" si="5463"/>
        <v>5.5443639296016851</v>
      </c>
      <c r="X5155">
        <f t="shared" si="5464"/>
        <v>10.756046964954633</v>
      </c>
      <c r="Y5155">
        <f t="shared" si="5465"/>
        <v>5.9191933886892012E-3</v>
      </c>
      <c r="Z5155" s="34">
        <f t="shared" si="5466"/>
        <v>1.8175536138477263E-3</v>
      </c>
      <c r="AA5155" s="36">
        <f t="shared" si="5467"/>
        <v>1.9562447052219053E-4</v>
      </c>
      <c r="AB5155" s="34">
        <f t="shared" si="5468"/>
        <v>2.2083287929023406E-4</v>
      </c>
      <c r="AC5155" s="36">
        <f t="shared" si="5469"/>
        <v>1.4129090601411305E-2</v>
      </c>
      <c r="AD5155" s="34">
        <f t="shared" si="5470"/>
        <v>0</v>
      </c>
      <c r="AE5155">
        <f t="shared" ref="AE5155:AE5218" si="5497">IF(AE5154&lt;$F$24,AU5155,AE5154+AD5154)</f>
        <v>63.980919176631588</v>
      </c>
      <c r="AF5155" s="36">
        <f t="shared" si="5443"/>
        <v>0</v>
      </c>
      <c r="AG5155" s="34">
        <f t="shared" si="5471"/>
        <v>1.8274977498038047</v>
      </c>
      <c r="AH5155">
        <f t="shared" si="5439"/>
        <v>5.6803096998778724E-3</v>
      </c>
      <c r="AI5155" s="29">
        <f t="shared" ref="AI5155:AI5218" si="5498">IF(AE5154&gt;=$F$25,IF(B5154&gt;=$J$29,IF(AH5154&gt;($D$28/$J$30)*((1-$D$27)*($H$30*(Y5155*W5155^(2/3)+Z5155*W5155)/(1+(1/$H$27)))-AC5155),($D$28/$J$30)*((1-$D$27)*($H$30*(Y5155*W5155^(2/3)+Z5155*W5155)/(1+(1/$H$27)))-AC5155),AG5155),0),0)</f>
        <v>1.8274977498038047</v>
      </c>
      <c r="AJ5155">
        <f t="shared" ref="AJ5155:AJ5218" si="5499">IF(AJ5154&gt;$J$27*$J$28,0,AI5155+AJ5154)</f>
        <v>1.8274977498038047</v>
      </c>
      <c r="AK5155" s="36">
        <f t="shared" si="5444"/>
        <v>0</v>
      </c>
      <c r="AL5155" s="36">
        <f t="shared" ref="AL5155:AL5218" si="5500">(Y5154*AQ5154-Z5154*$H$27*AO5154)/(3*(AQ5154+$H$27))</f>
        <v>-7.3994581889702301E-7</v>
      </c>
      <c r="AM5155" s="36">
        <f t="shared" ref="AM5155:AM5218" si="5501">(1-$D$27)*AR5154-AB5154*AP5154</f>
        <v>-9.0991507025757604E-9</v>
      </c>
      <c r="AN5155" s="37">
        <f t="shared" si="5445"/>
        <v>2.6610477441831696E-306</v>
      </c>
      <c r="AO5155" s="36">
        <f t="shared" si="5446"/>
        <v>1.2205921920534859E-3</v>
      </c>
      <c r="AP5155" s="36">
        <f t="shared" si="5447"/>
        <v>4.1194684850506694E-5</v>
      </c>
      <c r="AQ5155" s="74">
        <f t="shared" si="5472"/>
        <v>0</v>
      </c>
      <c r="AR5155" s="73">
        <f t="shared" si="5473"/>
        <v>0</v>
      </c>
      <c r="AS5155" s="72">
        <f t="shared" si="5448"/>
        <v>1.8184935396955291E-9</v>
      </c>
      <c r="AT5155" s="37">
        <f t="shared" si="5474"/>
        <v>2.9850730227683043E-296</v>
      </c>
      <c r="AU5155" s="37">
        <f t="shared" si="5475"/>
        <v>8.4034039440774168E-4</v>
      </c>
      <c r="AV5155" s="34">
        <f t="shared" si="5476"/>
        <v>2.5179859552952876E-4</v>
      </c>
      <c r="AW5155" s="34">
        <f t="shared" si="5477"/>
        <v>0.52140382853290612</v>
      </c>
      <c r="AX5155" s="37">
        <f t="shared" si="5478"/>
        <v>2.6245322173838717</v>
      </c>
      <c r="AY5155" s="7">
        <f t="shared" si="5479"/>
        <v>8.6905517741139917</v>
      </c>
      <c r="AZ5155" s="37">
        <f t="shared" si="5480"/>
        <v>8.1688961469855563</v>
      </c>
      <c r="BA5155" s="2">
        <f>BE5155*'mass balance'!$B$17+BF5155*'mass balance'!$C$17+BG5155*'mass balance'!$D$17+BH5155*'mass balance'!$E$17</f>
        <v>9.1369171732477169E-5</v>
      </c>
      <c r="BB5155" s="2">
        <f>BE5155*'mass balance'!$B$18+BF5155*'mass balance'!$C$18+BG5155*'mass balance'!$D$18+BH5155*'mass balance'!$E$18</f>
        <v>9.2774851297592237E-5</v>
      </c>
      <c r="BC5155" s="2">
        <f>BE5155*'mass balance'!$B$19+BF5155*'mass balance'!$C$19+BG5155*'mass balance'!$D$19+BH5155*'mass balance'!$E$19</f>
        <v>-1.1596856412199026E-4</v>
      </c>
      <c r="BD5155" s="2">
        <f>BE5155*'mass balance'!$B$20+BF5155*'mass balance'!$C$20+BG5155*'mass balance'!$D$20+BH5155*'mass balance'!$E$20</f>
        <v>4.2170386953451014E-6</v>
      </c>
      <c r="BE5155" s="2">
        <f>N5155*'mass balance'!$H$11+R5155*'mass balance'!$I$11+S5155*'mass balance'!$J$11</f>
        <v>-1.5214788443026529E-4</v>
      </c>
      <c r="BF5155" s="2">
        <f>N5155*'mass balance'!$H$12+R5155*'mass balance'!$I$12+S5155*'mass balance'!$J$12</f>
        <v>1.3614392361221698E-5</v>
      </c>
      <c r="BG5155" s="2">
        <f>N5155*'mass balance'!$H$13+R5155*'mass balance'!$I$13+S5155*'mass balance'!$J$13</f>
        <v>9.4379520002806293E-6</v>
      </c>
      <c r="BH5155" s="2">
        <f>N5155*'mass balance'!$H$14+R5155*'mass balance'!$I$14+S5155*'mass balance'!$J$14</f>
        <v>1.6641174859560264E-5</v>
      </c>
      <c r="BI5155" s="36">
        <f t="shared" si="5481"/>
        <v>1.984873985993231E-16</v>
      </c>
      <c r="BJ5155" s="36">
        <f t="shared" si="5482"/>
        <v>3.3045387882814281E-19</v>
      </c>
      <c r="BK5155" s="36">
        <f t="shared" si="5483"/>
        <v>1.5070724820321402E-15</v>
      </c>
      <c r="BL5155" s="36">
        <f t="shared" si="5484"/>
        <v>1.0504630947027899E-15</v>
      </c>
      <c r="BM5155" s="36">
        <f t="shared" si="5449"/>
        <v>2.3341118118326368E-12</v>
      </c>
      <c r="BN5155" s="36">
        <f t="shared" ca="1" si="5485"/>
        <v>0.49979083459886853</v>
      </c>
      <c r="BO5155" s="36">
        <f t="shared" ref="BO5155:BO5218" ca="1" si="5502">IF(BO5154=1,IF(BN5155&lt;BM5155,0,1),0)</f>
        <v>1</v>
      </c>
      <c r="BP5155" s="36">
        <f t="shared" si="5450"/>
        <v>-2.3341118027881317E-12</v>
      </c>
      <c r="BQ5155" s="36">
        <f t="shared" si="5451"/>
        <v>0.99999999612507628</v>
      </c>
      <c r="BR5155" s="2">
        <f t="shared" si="5440"/>
        <v>-5</v>
      </c>
      <c r="BS5155">
        <v>0</v>
      </c>
      <c r="BT5155" s="37">
        <f t="shared" ref="BT5155:BT5218" si="5503">IF($B$31=24,(-1*BC5155*(0.082058*(20+273.15))/(0.082058*293.15))*24.06*1000,(-1*BC5155*(0.082058*(20+273.15))/(0.082058*293.15))*24.06*1000/24)</f>
        <v>0.11625848553229522</v>
      </c>
      <c r="BU5155" s="34">
        <f t="shared" si="5486"/>
        <v>-5</v>
      </c>
      <c r="BV5155" s="34">
        <f t="shared" si="5487"/>
        <v>-5</v>
      </c>
      <c r="BW5155" s="34">
        <f t="shared" si="5488"/>
        <v>-5</v>
      </c>
      <c r="BX5155" s="34">
        <f t="shared" si="5489"/>
        <v>-5</v>
      </c>
      <c r="BY5155" s="34">
        <f t="shared" si="5490"/>
        <v>5.2119785539302308</v>
      </c>
      <c r="BZ5155" s="36">
        <f t="shared" ref="BZ5155:BZ5218" si="5504">BC5155*-1</f>
        <v>1.1596856412199026E-4</v>
      </c>
      <c r="CA5155" s="34">
        <f t="shared" ref="CA5155:CA5218" si="5505">BT5155/AZ5155</f>
        <v>1.4231847662207864E-2</v>
      </c>
    </row>
    <row r="5156" spans="1:79" x14ac:dyDescent="0.2">
      <c r="A5156" s="75">
        <f t="shared" si="5491"/>
        <v>14.032876712327282</v>
      </c>
      <c r="B5156" s="34">
        <f t="shared" si="5441"/>
        <v>5121.9999999994579</v>
      </c>
      <c r="C5156">
        <f t="shared" si="5492"/>
        <v>15</v>
      </c>
      <c r="D5156" s="35">
        <f t="shared" si="5452"/>
        <v>3000</v>
      </c>
      <c r="E5156" s="27">
        <v>0</v>
      </c>
      <c r="F5156" s="64">
        <f t="shared" si="5493"/>
        <v>0.46593146951268899</v>
      </c>
      <c r="G5156" s="34">
        <v>0</v>
      </c>
      <c r="H5156" s="34">
        <f t="shared" si="5453"/>
        <v>1</v>
      </c>
      <c r="I5156" s="34">
        <f t="shared" si="5494"/>
        <v>6192.2292298236371</v>
      </c>
      <c r="J5156" s="34">
        <f t="shared" si="5454"/>
        <v>19400.137659255826</v>
      </c>
      <c r="K5156" s="34">
        <f t="shared" si="5455"/>
        <v>17215.925607193207</v>
      </c>
      <c r="L5156" s="36">
        <f t="shared" ref="L5156:L5219" si="5506">IF(L5155+K5156&gt;$F$28*W5156,$F$28*W5156,L5155+K5156)</f>
        <v>1940.9069900009285</v>
      </c>
      <c r="M5156" s="34">
        <f t="shared" si="5456"/>
        <v>20.399243190166207</v>
      </c>
      <c r="N5156" s="34">
        <f t="shared" si="5495"/>
        <v>63.910445066829809</v>
      </c>
      <c r="O5156" s="34">
        <f t="shared" si="5457"/>
        <v>9.4970811430771391</v>
      </c>
      <c r="P5156">
        <f t="shared" si="5442"/>
        <v>52.665574786298365</v>
      </c>
      <c r="Q5156" s="36">
        <f t="shared" si="5458"/>
        <v>60.173449786741024</v>
      </c>
      <c r="R5156" s="34">
        <f t="shared" si="5459"/>
        <v>52.77109288726831</v>
      </c>
      <c r="S5156" s="34">
        <f t="shared" si="5460"/>
        <v>5.6659657024705155</v>
      </c>
      <c r="T5156" s="36">
        <f t="shared" si="5496"/>
        <v>9.2329215729978439E-14</v>
      </c>
      <c r="U5156" s="36">
        <f t="shared" si="5461"/>
        <v>3446.2876697264714</v>
      </c>
      <c r="V5156" s="36">
        <f t="shared" si="5462"/>
        <v>1.0843538433879106E-3</v>
      </c>
      <c r="W5156" s="68">
        <f t="shared" si="5463"/>
        <v>5.5454485428597957</v>
      </c>
      <c r="X5156">
        <f t="shared" si="5464"/>
        <v>10.756748301221254</v>
      </c>
      <c r="Y5156">
        <f t="shared" si="5465"/>
        <v>5.9191933886892012E-3</v>
      </c>
      <c r="Z5156" s="34">
        <f t="shared" si="5466"/>
        <v>1.8175536138477263E-3</v>
      </c>
      <c r="AA5156" s="36">
        <f t="shared" si="5467"/>
        <v>1.9553942931886044E-4</v>
      </c>
      <c r="AB5156" s="34">
        <f t="shared" si="5468"/>
        <v>2.2083287929023406E-4</v>
      </c>
      <c r="AC5156" s="36">
        <f t="shared" si="5469"/>
        <v>1.4129090601411305E-2</v>
      </c>
      <c r="AD5156" s="34">
        <f t="shared" si="5470"/>
        <v>0</v>
      </c>
      <c r="AE5156">
        <f t="shared" si="5497"/>
        <v>63.980919176631588</v>
      </c>
      <c r="AF5156" s="36">
        <f t="shared" si="5443"/>
        <v>0</v>
      </c>
      <c r="AG5156" s="34">
        <f t="shared" si="5471"/>
        <v>1.827780207370733</v>
      </c>
      <c r="AH5156">
        <f t="shared" ref="AH5156:AH5219" si="5507">IF(AH5155&lt;0,0,AH5155*$D$28+AG5156-AI5155)</f>
        <v>5.678751781812208E-3</v>
      </c>
      <c r="AI5156" s="29">
        <f t="shared" si="5498"/>
        <v>1.827780207370733</v>
      </c>
      <c r="AJ5156">
        <f t="shared" si="5499"/>
        <v>0</v>
      </c>
      <c r="AK5156" s="36">
        <f t="shared" si="5444"/>
        <v>0</v>
      </c>
      <c r="AL5156" s="36">
        <f t="shared" si="5500"/>
        <v>-7.3949724990037712E-7</v>
      </c>
      <c r="AM5156" s="36">
        <f t="shared" si="5501"/>
        <v>-9.0971408669911779E-9</v>
      </c>
      <c r="AN5156" s="37">
        <f t="shared" si="5445"/>
        <v>2.6610477441831696E-306</v>
      </c>
      <c r="AO5156" s="36">
        <f t="shared" si="5446"/>
        <v>1.2198522462345889E-3</v>
      </c>
      <c r="AP5156" s="36">
        <f t="shared" si="5447"/>
        <v>4.118558569980412E-5</v>
      </c>
      <c r="AQ5156" s="74">
        <f t="shared" si="5472"/>
        <v>0</v>
      </c>
      <c r="AR5156" s="73">
        <f t="shared" si="5473"/>
        <v>0</v>
      </c>
      <c r="AS5156" s="72">
        <f t="shared" si="5448"/>
        <v>1.8151883297855621E-9</v>
      </c>
      <c r="AT5156" s="37">
        <f t="shared" si="5474"/>
        <v>2.9905084328439053E-296</v>
      </c>
      <c r="AU5156" s="37">
        <f t="shared" si="5475"/>
        <v>8.4015477861973593E-4</v>
      </c>
      <c r="AV5156" s="34">
        <f t="shared" si="5476"/>
        <v>7.8001245738684919E-7</v>
      </c>
      <c r="AW5156" s="34">
        <f t="shared" si="5477"/>
        <v>0.52150582788079114</v>
      </c>
      <c r="AX5156" s="37">
        <f t="shared" si="5478"/>
        <v>2.6250456401092657</v>
      </c>
      <c r="AY5156" s="7">
        <f t="shared" si="5479"/>
        <v>8.6920007908623109</v>
      </c>
      <c r="AZ5156" s="37">
        <f t="shared" si="5480"/>
        <v>8.1704941829690618</v>
      </c>
      <c r="BA5156" s="2">
        <f>BE5156*'mass balance'!$B$17+BF5156*'mass balance'!$C$17+BG5156*'mass balance'!$D$17+BH5156*'mass balance'!$E$17</f>
        <v>9.138705219659634E-5</v>
      </c>
      <c r="BB5156" s="2">
        <f>BE5156*'mass balance'!$B$18+BF5156*'mass balance'!$C$18+BG5156*'mass balance'!$D$18+BH5156*'mass balance'!$E$18</f>
        <v>9.2793006845774724E-5</v>
      </c>
      <c r="BC5156" s="2">
        <f>BE5156*'mass balance'!$B$19+BF5156*'mass balance'!$C$19+BG5156*'mass balance'!$D$19+BH5156*'mass balance'!$E$19</f>
        <v>-1.1599125855721841E-4</v>
      </c>
      <c r="BD5156" s="2">
        <f>BE5156*'mass balance'!$B$20+BF5156*'mass balance'!$C$20+BG5156*'mass balance'!$D$20+BH5156*'mass balance'!$E$20</f>
        <v>4.2178639475352152E-6</v>
      </c>
      <c r="BE5156" s="2">
        <f>N5156*'mass balance'!$H$11+R5156*'mass balance'!$I$11+S5156*'mass balance'!$J$11</f>
        <v>-1.5216772634959476E-4</v>
      </c>
      <c r="BF5156" s="2">
        <f>N5156*'mass balance'!$H$12+R5156*'mass balance'!$I$12+S5156*'mass balance'!$J$12</f>
        <v>1.3611136109471691E-5</v>
      </c>
      <c r="BG5156" s="2">
        <f>N5156*'mass balance'!$H$13+R5156*'mass balance'!$I$13+S5156*'mass balance'!$J$13</f>
        <v>9.436873236363755E-6</v>
      </c>
      <c r="BH5156" s="2">
        <f>N5156*'mass balance'!$H$14+R5156*'mass balance'!$I$14+S5156*'mass balance'!$J$14</f>
        <v>1.6643345069486927E-5</v>
      </c>
      <c r="BI5156" s="36">
        <f t="shared" si="5481"/>
        <v>1.984873985993231E-16</v>
      </c>
      <c r="BJ5156" s="36">
        <f t="shared" si="5482"/>
        <v>3.3049113325165474E-19</v>
      </c>
      <c r="BK5156" s="36">
        <f t="shared" si="5483"/>
        <v>1.5074029359109684E-15</v>
      </c>
      <c r="BL5156" s="36">
        <f t="shared" si="5484"/>
        <v>1.0507866373047446E-15</v>
      </c>
      <c r="BM5156" s="36">
        <f t="shared" si="5449"/>
        <v>2.3351622749273394E-12</v>
      </c>
      <c r="BN5156" s="36">
        <f t="shared" ca="1" si="5485"/>
        <v>0.72535572717282737</v>
      </c>
      <c r="BO5156" s="36">
        <f t="shared" ca="1" si="5502"/>
        <v>1</v>
      </c>
      <c r="BP5156" s="36">
        <f t="shared" si="5450"/>
        <v>-2.3351622658733132E-12</v>
      </c>
      <c r="BQ5156" s="36">
        <f t="shared" si="5451"/>
        <v>0.99999999612274215</v>
      </c>
      <c r="BR5156" s="2">
        <f t="shared" ref="BR5156:BR5219" si="5508">IF(AJ5156-AJ5155&lt;-10000,$N$28*0.7,-5)</f>
        <v>-5</v>
      </c>
      <c r="BS5156">
        <v>0</v>
      </c>
      <c r="BT5156" s="37">
        <f t="shared" si="5503"/>
        <v>0.11628123670361144</v>
      </c>
      <c r="BU5156" s="34">
        <f t="shared" si="5486"/>
        <v>-5</v>
      </c>
      <c r="BV5156" s="34">
        <f t="shared" si="5487"/>
        <v>-5</v>
      </c>
      <c r="BW5156" s="34">
        <f t="shared" si="5488"/>
        <v>-5</v>
      </c>
      <c r="BX5156" s="34">
        <f t="shared" si="5489"/>
        <v>-5</v>
      </c>
      <c r="BY5156" s="34">
        <f t="shared" si="5490"/>
        <v>5.2126582588002757</v>
      </c>
      <c r="BZ5156" s="36">
        <f t="shared" si="5504"/>
        <v>1.1599125855721841E-4</v>
      </c>
      <c r="CA5156" s="34">
        <f t="shared" si="5505"/>
        <v>1.4231848661736175E-2</v>
      </c>
    </row>
    <row r="5157" spans="1:79" x14ac:dyDescent="0.2">
      <c r="A5157" s="75">
        <f t="shared" si="5491"/>
        <v>14.035616438354678</v>
      </c>
      <c r="B5157" s="34">
        <f t="shared" si="5441"/>
        <v>5122.999999999457</v>
      </c>
      <c r="C5157">
        <f t="shared" si="5492"/>
        <v>15</v>
      </c>
      <c r="D5157" s="35">
        <f t="shared" si="5452"/>
        <v>3000</v>
      </c>
      <c r="E5157" s="27">
        <v>0</v>
      </c>
      <c r="F5157" s="64">
        <f t="shared" si="5493"/>
        <v>0.46593146951268899</v>
      </c>
      <c r="G5157" s="34">
        <v>0</v>
      </c>
      <c r="H5157" s="34">
        <f t="shared" si="5453"/>
        <v>1</v>
      </c>
      <c r="I5157" s="34">
        <f t="shared" si="5494"/>
        <v>6192.2292298236371</v>
      </c>
      <c r="J5157" s="34">
        <f t="shared" si="5454"/>
        <v>19402.666571407695</v>
      </c>
      <c r="K5157" s="34">
        <f t="shared" si="5455"/>
        <v>17218.169795571579</v>
      </c>
      <c r="L5157" s="36">
        <f t="shared" si="5506"/>
        <v>1941.2865138461143</v>
      </c>
      <c r="M5157" s="34">
        <f t="shared" si="5456"/>
        <v>20.399243190166207</v>
      </c>
      <c r="N5157" s="34">
        <f t="shared" si="5495"/>
        <v>63.918776136639707</v>
      </c>
      <c r="O5157" s="34">
        <f t="shared" si="5457"/>
        <v>9.4970811430771391</v>
      </c>
      <c r="P5157">
        <f t="shared" si="5442"/>
        <v>52.675872982736827</v>
      </c>
      <c r="Q5157" s="36">
        <f t="shared" si="5458"/>
        <v>60.182674872295422</v>
      </c>
      <c r="R5157" s="34">
        <f t="shared" si="5459"/>
        <v>52.781405202700213</v>
      </c>
      <c r="S5157" s="34">
        <f t="shared" si="5460"/>
        <v>5.6646102117176307</v>
      </c>
      <c r="T5157" s="36">
        <f t="shared" si="5496"/>
        <v>9.2323198513645671E-14</v>
      </c>
      <c r="U5157" s="36">
        <f t="shared" si="5461"/>
        <v>3446.2876697264714</v>
      </c>
      <c r="V5157" s="36">
        <f t="shared" si="5462"/>
        <v>1.0840944292500989E-3</v>
      </c>
      <c r="W5157" s="68">
        <f t="shared" si="5463"/>
        <v>5.5465328967031837</v>
      </c>
      <c r="X5157">
        <f t="shared" si="5464"/>
        <v>10.757449378335215</v>
      </c>
      <c r="Y5157">
        <f t="shared" si="5465"/>
        <v>5.9191933886892012E-3</v>
      </c>
      <c r="Z5157" s="34">
        <f t="shared" si="5466"/>
        <v>1.8175536138477263E-3</v>
      </c>
      <c r="AA5157" s="36">
        <f t="shared" si="5467"/>
        <v>1.9545443062178106E-4</v>
      </c>
      <c r="AB5157" s="34">
        <f t="shared" si="5468"/>
        <v>2.2083287929023406E-4</v>
      </c>
      <c r="AC5157" s="36">
        <f t="shared" si="5469"/>
        <v>1.4129090601411305E-2</v>
      </c>
      <c r="AD5157" s="34">
        <f t="shared" si="5470"/>
        <v>0</v>
      </c>
      <c r="AE5157">
        <f t="shared" si="5497"/>
        <v>63.980919176631588</v>
      </c>
      <c r="AF5157" s="36">
        <f t="shared" si="5443"/>
        <v>0</v>
      </c>
      <c r="AG5157" s="34">
        <f t="shared" si="5471"/>
        <v>1.8280625872395531</v>
      </c>
      <c r="AH5157">
        <f t="shared" si="5507"/>
        <v>5.6771940615416572E-3</v>
      </c>
      <c r="AI5157" s="29">
        <f t="shared" si="5498"/>
        <v>1.8280625872395531</v>
      </c>
      <c r="AJ5157">
        <f t="shared" si="5499"/>
        <v>1.8280625872395531</v>
      </c>
      <c r="AK5157" s="36">
        <f t="shared" si="5444"/>
        <v>0</v>
      </c>
      <c r="AL5157" s="36">
        <f t="shared" si="5500"/>
        <v>-7.390489528346479E-7</v>
      </c>
      <c r="AM5157" s="36">
        <f t="shared" si="5501"/>
        <v>-9.0951314753424328E-9</v>
      </c>
      <c r="AN5157" s="37">
        <f t="shared" si="5445"/>
        <v>2.6610477441831696E-306</v>
      </c>
      <c r="AO5157" s="36">
        <f t="shared" si="5446"/>
        <v>1.2191127489846886E-3</v>
      </c>
      <c r="AP5157" s="36">
        <f t="shared" si="5447"/>
        <v>4.1176488558937128E-5</v>
      </c>
      <c r="AQ5157" s="74">
        <f t="shared" si="5472"/>
        <v>0</v>
      </c>
      <c r="AR5157" s="73">
        <f t="shared" si="5473"/>
        <v>0</v>
      </c>
      <c r="AS5157" s="72">
        <f t="shared" si="5448"/>
        <v>1.8118891272725474E-9</v>
      </c>
      <c r="AT5157" s="37">
        <f t="shared" si="5474"/>
        <v>2.9959537400585257E-296</v>
      </c>
      <c r="AU5157" s="37">
        <f t="shared" si="5475"/>
        <v>8.3996920383085495E-4</v>
      </c>
      <c r="AV5157" s="34">
        <f t="shared" si="5476"/>
        <v>2.5187575156951814E-4</v>
      </c>
      <c r="AW5157" s="34">
        <f t="shared" si="5477"/>
        <v>0.52160780283276142</v>
      </c>
      <c r="AX5157" s="37">
        <f t="shared" si="5478"/>
        <v>2.6255589400356691</v>
      </c>
      <c r="AY5157" s="7">
        <f t="shared" si="5479"/>
        <v>8.6939515153231834</v>
      </c>
      <c r="AZ5157" s="37">
        <f t="shared" si="5480"/>
        <v>8.1720918367388524</v>
      </c>
      <c r="BA5157" s="2">
        <f>BE5157*'mass balance'!$B$17+BF5157*'mass balance'!$C$17+BG5157*'mass balance'!$D$17+BH5157*'mass balance'!$E$17</f>
        <v>9.1404928385432639E-5</v>
      </c>
      <c r="BB5157" s="2">
        <f>BE5157*'mass balance'!$B$18+BF5157*'mass balance'!$C$18+BG5157*'mass balance'!$D$18+BH5157*'mass balance'!$E$18</f>
        <v>9.2811158052900821E-5</v>
      </c>
      <c r="BC5157" s="2">
        <f>BE5157*'mass balance'!$B$19+BF5157*'mass balance'!$C$19+BG5157*'mass balance'!$D$19+BH5157*'mass balance'!$E$19</f>
        <v>-1.1601394756612603E-4</v>
      </c>
      <c r="BD5157" s="2">
        <f>BE5157*'mass balance'!$B$20+BF5157*'mass balance'!$C$20+BG5157*'mass balance'!$D$20+BH5157*'mass balance'!$E$20</f>
        <v>4.2186890024045815E-6</v>
      </c>
      <c r="BE5157" s="2">
        <f>N5157*'mass balance'!$H$11+R5157*'mass balance'!$I$11+S5157*'mass balance'!$J$11</f>
        <v>-1.5218756223009454E-4</v>
      </c>
      <c r="BF5157" s="2">
        <f>N5157*'mass balance'!$H$12+R5157*'mass balance'!$I$12+S5157*'mass balance'!$J$12</f>
        <v>1.3607879865064034E-5</v>
      </c>
      <c r="BG5157" s="2">
        <f>N5157*'mass balance'!$H$13+R5157*'mass balance'!$I$13+S5157*'mass balance'!$J$13</f>
        <v>9.4357943486583841E-6</v>
      </c>
      <c r="BH5157" s="2">
        <f>N5157*'mass balance'!$H$14+R5157*'mass balance'!$I$14+S5157*'mass balance'!$J$14</f>
        <v>1.6645514618916587E-5</v>
      </c>
      <c r="BI5157" s="36">
        <f t="shared" si="5481"/>
        <v>1.984873985993231E-16</v>
      </c>
      <c r="BJ5157" s="36">
        <f t="shared" si="5482"/>
        <v>3.3052838572031744E-19</v>
      </c>
      <c r="BK5157" s="36">
        <f t="shared" si="5483"/>
        <v>1.50773342704422E-15</v>
      </c>
      <c r="BL5157" s="36">
        <f t="shared" si="5484"/>
        <v>1.0511102332849345E-15</v>
      </c>
      <c r="BM5157" s="36">
        <f t="shared" si="5449"/>
        <v>2.3362130615646441E-12</v>
      </c>
      <c r="BN5157" s="36">
        <f t="shared" ca="1" si="5485"/>
        <v>0.24994238472267438</v>
      </c>
      <c r="BO5157" s="36">
        <f t="shared" ca="1" si="5502"/>
        <v>1</v>
      </c>
      <c r="BP5157" s="36">
        <f t="shared" si="5450"/>
        <v>-2.3362130525010884E-12</v>
      </c>
      <c r="BQ5157" s="36">
        <f t="shared" si="5451"/>
        <v>0.99999999612040702</v>
      </c>
      <c r="BR5157" s="2">
        <f t="shared" si="5508"/>
        <v>-5</v>
      </c>
      <c r="BS5157">
        <v>0</v>
      </c>
      <c r="BT5157" s="37">
        <f t="shared" si="5503"/>
        <v>0.11630398243504132</v>
      </c>
      <c r="BU5157" s="34">
        <f t="shared" si="5486"/>
        <v>-5</v>
      </c>
      <c r="BV5157" s="34">
        <f t="shared" si="5487"/>
        <v>-5</v>
      </c>
      <c r="BW5157" s="34">
        <f t="shared" si="5488"/>
        <v>-5</v>
      </c>
      <c r="BX5157" s="34">
        <f t="shared" si="5489"/>
        <v>-5</v>
      </c>
      <c r="BY5157" s="34">
        <f t="shared" si="5490"/>
        <v>5.213337756804143</v>
      </c>
      <c r="BZ5157" s="36">
        <f t="shared" si="5504"/>
        <v>1.1601394756612603E-4</v>
      </c>
      <c r="CA5157" s="34">
        <f t="shared" si="5505"/>
        <v>1.4231849660839528E-2</v>
      </c>
    </row>
    <row r="5158" spans="1:79" x14ac:dyDescent="0.2">
      <c r="A5158" s="75">
        <f t="shared" si="5491"/>
        <v>14.038356164382074</v>
      </c>
      <c r="B5158" s="34">
        <f t="shared" si="5441"/>
        <v>5123.999999999457</v>
      </c>
      <c r="C5158">
        <f t="shared" si="5492"/>
        <v>15</v>
      </c>
      <c r="D5158" s="35">
        <f t="shared" si="5452"/>
        <v>3000</v>
      </c>
      <c r="E5158" s="27">
        <v>0</v>
      </c>
      <c r="F5158" s="64">
        <f t="shared" si="5493"/>
        <v>0.46593146951268899</v>
      </c>
      <c r="G5158" s="34">
        <v>0</v>
      </c>
      <c r="H5158" s="34">
        <f t="shared" si="5453"/>
        <v>1</v>
      </c>
      <c r="I5158" s="34">
        <f t="shared" si="5494"/>
        <v>6192.2292298236371</v>
      </c>
      <c r="J5158" s="34">
        <f t="shared" si="5454"/>
        <v>19405.194713820903</v>
      </c>
      <c r="K5158" s="34">
        <f t="shared" si="5455"/>
        <v>17220.413300874199</v>
      </c>
      <c r="L5158" s="36">
        <f t="shared" si="5506"/>
        <v>1941.6659468963517</v>
      </c>
      <c r="M5158" s="34">
        <f t="shared" si="5456"/>
        <v>20.399243190166207</v>
      </c>
      <c r="N5158" s="34">
        <f t="shared" si="5495"/>
        <v>63.927104670676847</v>
      </c>
      <c r="O5158" s="34">
        <f t="shared" si="5457"/>
        <v>9.4970811430771391</v>
      </c>
      <c r="P5158">
        <f t="shared" si="5442"/>
        <v>52.686168715498169</v>
      </c>
      <c r="Q5158" s="36">
        <f t="shared" si="5458"/>
        <v>60.191897419854463</v>
      </c>
      <c r="R5158" s="34">
        <f t="shared" si="5459"/>
        <v>52.791715050570595</v>
      </c>
      <c r="S5158" s="34">
        <f t="shared" si="5460"/>
        <v>5.6632547243345472</v>
      </c>
      <c r="T5158" s="36">
        <f t="shared" si="5496"/>
        <v>9.2317184304564965E-14</v>
      </c>
      <c r="U5158" s="36">
        <f t="shared" si="5461"/>
        <v>3446.2876697264714</v>
      </c>
      <c r="V5158" s="36">
        <f t="shared" si="5462"/>
        <v>1.0838350157572037E-3</v>
      </c>
      <c r="W5158" s="68">
        <f t="shared" si="5463"/>
        <v>5.5476169911324336</v>
      </c>
      <c r="X5158">
        <f t="shared" si="5464"/>
        <v>10.758150196392263</v>
      </c>
      <c r="Y5158">
        <f t="shared" si="5465"/>
        <v>5.9191933886892012E-3</v>
      </c>
      <c r="Z5158" s="34">
        <f t="shared" si="5466"/>
        <v>1.8175536138477263E-3</v>
      </c>
      <c r="AA5158" s="36">
        <f t="shared" si="5467"/>
        <v>1.9536947440489412E-4</v>
      </c>
      <c r="AB5158" s="34">
        <f t="shared" si="5468"/>
        <v>2.2083287929023406E-4</v>
      </c>
      <c r="AC5158" s="36">
        <f t="shared" si="5469"/>
        <v>1.4129090601411305E-2</v>
      </c>
      <c r="AD5158" s="34">
        <f t="shared" si="5470"/>
        <v>0</v>
      </c>
      <c r="AE5158">
        <f t="shared" si="5497"/>
        <v>63.980919176631588</v>
      </c>
      <c r="AF5158" s="36">
        <f t="shared" si="5443"/>
        <v>0</v>
      </c>
      <c r="AG5158" s="34">
        <f t="shared" si="5471"/>
        <v>1.8283448894203354</v>
      </c>
      <c r="AH5158">
        <f t="shared" si="5507"/>
        <v>5.6756365392469643E-3</v>
      </c>
      <c r="AI5158" s="29">
        <f t="shared" si="5498"/>
        <v>1.8283448894203354</v>
      </c>
      <c r="AJ5158">
        <f t="shared" si="5499"/>
        <v>0</v>
      </c>
      <c r="AK5158" s="36">
        <f t="shared" si="5444"/>
        <v>0</v>
      </c>
      <c r="AL5158" s="36">
        <f t="shared" si="5500"/>
        <v>-7.3860092753498557E-7</v>
      </c>
      <c r="AM5158" s="36">
        <f t="shared" si="5501"/>
        <v>-9.093122527531466E-9</v>
      </c>
      <c r="AN5158" s="37">
        <f t="shared" si="5445"/>
        <v>2.6610477441831696E-306</v>
      </c>
      <c r="AO5158" s="36">
        <f t="shared" si="5446"/>
        <v>1.2183737000318539E-3</v>
      </c>
      <c r="AP5158" s="36">
        <f t="shared" si="5447"/>
        <v>4.1167393427461786E-5</v>
      </c>
      <c r="AQ5158" s="74">
        <f t="shared" si="5472"/>
        <v>0</v>
      </c>
      <c r="AR5158" s="73">
        <f t="shared" si="5473"/>
        <v>0</v>
      </c>
      <c r="AS5158" s="72">
        <f t="shared" si="5448"/>
        <v>1.8085959212377182E-9</v>
      </c>
      <c r="AT5158" s="37">
        <f t="shared" si="5474"/>
        <v>3.0014089624335039E-296</v>
      </c>
      <c r="AU5158" s="37">
        <f t="shared" si="5475"/>
        <v>8.3978367003204285E-4</v>
      </c>
      <c r="AV5158" s="34">
        <f t="shared" si="5476"/>
        <v>7.7958455912645081E-7</v>
      </c>
      <c r="AW5158" s="34">
        <f t="shared" si="5477"/>
        <v>0.52170975338887193</v>
      </c>
      <c r="AX5158" s="37">
        <f t="shared" si="5478"/>
        <v>2.6260721171633574</v>
      </c>
      <c r="AY5158" s="7">
        <f t="shared" si="5479"/>
        <v>8.6953996412692227</v>
      </c>
      <c r="AZ5158" s="37">
        <f t="shared" si="5480"/>
        <v>8.1736891082957914</v>
      </c>
      <c r="BA5158" s="2">
        <f>BE5158*'mass balance'!$B$17+BF5158*'mass balance'!$C$17+BG5158*'mass balance'!$D$17+BH5158*'mass balance'!$E$17</f>
        <v>9.1422800298994412E-5</v>
      </c>
      <c r="BB5158" s="2">
        <f>BE5158*'mass balance'!$B$18+BF5158*'mass balance'!$C$18+BG5158*'mass balance'!$D$18+BH5158*'mass balance'!$E$18</f>
        <v>9.282930491897897E-5</v>
      </c>
      <c r="BC5158" s="2">
        <f>BE5158*'mass balance'!$B$19+BF5158*'mass balance'!$C$19+BG5158*'mass balance'!$D$19+BH5158*'mass balance'!$E$19</f>
        <v>-1.1603663114872372E-4</v>
      </c>
      <c r="BD5158" s="2">
        <f>BE5158*'mass balance'!$B$20+BF5158*'mass balance'!$C$20+BG5158*'mass balance'!$D$20+BH5158*'mass balance'!$E$20</f>
        <v>4.2195138599535884E-6</v>
      </c>
      <c r="BE5158" s="2">
        <f>N5158*'mass balance'!$H$11+R5158*'mass balance'!$I$11+S5158*'mass balance'!$J$11</f>
        <v>-1.5220739207304009E-4</v>
      </c>
      <c r="BF5158" s="2">
        <f>N5158*'mass balance'!$H$12+R5158*'mass balance'!$I$12+S5158*'mass balance'!$J$12</f>
        <v>1.3604623628751523E-5</v>
      </c>
      <c r="BG5158" s="2">
        <f>N5158*'mass balance'!$H$13+R5158*'mass balance'!$I$13+S5158*'mass balance'!$J$13</f>
        <v>9.4347153375374328E-6</v>
      </c>
      <c r="BH5158" s="2">
        <f>N5158*'mass balance'!$H$14+R5158*'mass balance'!$I$14+S5158*'mass balance'!$J$14</f>
        <v>1.6647683507988759E-5</v>
      </c>
      <c r="BI5158" s="36">
        <f t="shared" si="5481"/>
        <v>1.984873985993231E-16</v>
      </c>
      <c r="BJ5158" s="36">
        <f t="shared" si="5482"/>
        <v>3.3056563623307261E-19</v>
      </c>
      <c r="BK5158" s="36">
        <f t="shared" si="5483"/>
        <v>1.5080639554299402E-15</v>
      </c>
      <c r="BL5158" s="36">
        <f t="shared" si="5484"/>
        <v>1.0514338826403887E-15</v>
      </c>
      <c r="BM5158" s="36">
        <f t="shared" si="5449"/>
        <v>2.337264171797929E-12</v>
      </c>
      <c r="BN5158" s="36">
        <f t="shared" ca="1" si="5485"/>
        <v>0.51671303291473258</v>
      </c>
      <c r="BO5158" s="36">
        <f t="shared" ca="1" si="5502"/>
        <v>1</v>
      </c>
      <c r="BP5158" s="36">
        <f t="shared" si="5450"/>
        <v>-2.3372641627248349E-12</v>
      </c>
      <c r="BQ5158" s="36">
        <f t="shared" si="5451"/>
        <v>0.99999999611807078</v>
      </c>
      <c r="BR5158" s="2">
        <f t="shared" si="5508"/>
        <v>-5</v>
      </c>
      <c r="BS5158">
        <v>0</v>
      </c>
      <c r="BT5158" s="37">
        <f t="shared" si="5503"/>
        <v>0.11632672272659554</v>
      </c>
      <c r="BU5158" s="34">
        <f t="shared" si="5486"/>
        <v>-5</v>
      </c>
      <c r="BV5158" s="34">
        <f t="shared" si="5487"/>
        <v>-5</v>
      </c>
      <c r="BW5158" s="34">
        <f t="shared" si="5488"/>
        <v>-5</v>
      </c>
      <c r="BX5158" s="34">
        <f t="shared" si="5489"/>
        <v>-5</v>
      </c>
      <c r="BY5158" s="34">
        <f t="shared" si="5490"/>
        <v>5.2140170479855295</v>
      </c>
      <c r="BZ5158" s="36">
        <f t="shared" si="5504"/>
        <v>1.1603663114872372E-4</v>
      </c>
      <c r="CA5158" s="34">
        <f t="shared" si="5505"/>
        <v>1.4231850659518121E-2</v>
      </c>
    </row>
    <row r="5159" spans="1:79" x14ac:dyDescent="0.2">
      <c r="A5159" s="75">
        <f t="shared" si="5491"/>
        <v>14.041095890409471</v>
      </c>
      <c r="B5159" s="34">
        <f t="shared" si="5441"/>
        <v>5124.999999999457</v>
      </c>
      <c r="C5159">
        <f t="shared" si="5492"/>
        <v>15</v>
      </c>
      <c r="D5159" s="35">
        <f t="shared" si="5452"/>
        <v>3000</v>
      </c>
      <c r="E5159" s="27">
        <v>0</v>
      </c>
      <c r="F5159" s="64">
        <f t="shared" si="5493"/>
        <v>0.46593146951268899</v>
      </c>
      <c r="G5159" s="34">
        <v>0</v>
      </c>
      <c r="H5159" s="34">
        <f t="shared" si="5453"/>
        <v>1</v>
      </c>
      <c r="I5159" s="34">
        <f t="shared" si="5494"/>
        <v>6192.2292298236371</v>
      </c>
      <c r="J5159" s="34">
        <f t="shared" si="5454"/>
        <v>19407.72208665809</v>
      </c>
      <c r="K5159" s="34">
        <f t="shared" si="5455"/>
        <v>17222.656123245408</v>
      </c>
      <c r="L5159" s="36">
        <f t="shared" si="5506"/>
        <v>1942.0452891518669</v>
      </c>
      <c r="M5159" s="34">
        <f t="shared" si="5456"/>
        <v>20.399243190166207</v>
      </c>
      <c r="N5159" s="34">
        <f t="shared" si="5495"/>
        <v>63.935430669477043</v>
      </c>
      <c r="O5159" s="34">
        <f t="shared" si="5457"/>
        <v>9.4970811430771391</v>
      </c>
      <c r="P5159">
        <f t="shared" si="5442"/>
        <v>52.696461984588531</v>
      </c>
      <c r="Q5159" s="36">
        <f t="shared" si="5458"/>
        <v>60.201117429747505</v>
      </c>
      <c r="R5159" s="34">
        <f t="shared" si="5459"/>
        <v>52.802022430886097</v>
      </c>
      <c r="S5159" s="34">
        <f t="shared" si="5460"/>
        <v>5.6618992406344013</v>
      </c>
      <c r="T5159" s="36">
        <f t="shared" si="5496"/>
        <v>9.231117310089306E-14</v>
      </c>
      <c r="U5159" s="36">
        <f t="shared" si="5461"/>
        <v>3446.2876697264714</v>
      </c>
      <c r="V5159" s="36">
        <f t="shared" si="5462"/>
        <v>1.0835756029691497E-3</v>
      </c>
      <c r="W5159" s="68">
        <f t="shared" si="5463"/>
        <v>5.5487008261481909</v>
      </c>
      <c r="X5159">
        <f t="shared" si="5464"/>
        <v>10.758850755488101</v>
      </c>
      <c r="Y5159">
        <f t="shared" si="5465"/>
        <v>5.9191933886892012E-3</v>
      </c>
      <c r="Z5159" s="34">
        <f t="shared" si="5466"/>
        <v>1.8175536138477263E-3</v>
      </c>
      <c r="AA5159" s="36">
        <f t="shared" si="5467"/>
        <v>1.9528456064216179E-4</v>
      </c>
      <c r="AB5159" s="34">
        <f t="shared" si="5468"/>
        <v>2.2083287929023406E-4</v>
      </c>
      <c r="AC5159" s="36">
        <f t="shared" si="5469"/>
        <v>1.4129090601411305E-2</v>
      </c>
      <c r="AD5159" s="34">
        <f t="shared" si="5470"/>
        <v>0</v>
      </c>
      <c r="AE5159">
        <f t="shared" si="5497"/>
        <v>63.980919176631588</v>
      </c>
      <c r="AF5159" s="36">
        <f t="shared" si="5443"/>
        <v>0</v>
      </c>
      <c r="AG5159" s="34">
        <f t="shared" si="5471"/>
        <v>1.8286271139231614</v>
      </c>
      <c r="AH5159">
        <f t="shared" si="5507"/>
        <v>5.6740792151106501E-3</v>
      </c>
      <c r="AI5159" s="29">
        <f t="shared" si="5498"/>
        <v>1.8286271139231614</v>
      </c>
      <c r="AJ5159">
        <f t="shared" si="5499"/>
        <v>1.8286271139231614</v>
      </c>
      <c r="AK5159" s="36">
        <f t="shared" si="5444"/>
        <v>0</v>
      </c>
      <c r="AL5159" s="36">
        <f t="shared" si="5500"/>
        <v>-7.3815317383664064E-7</v>
      </c>
      <c r="AM5159" s="36">
        <f t="shared" si="5501"/>
        <v>-9.0911140234602435E-9</v>
      </c>
      <c r="AN5159" s="37">
        <f t="shared" si="5445"/>
        <v>2.6610477441831696E-306</v>
      </c>
      <c r="AO5159" s="36">
        <f t="shared" si="5446"/>
        <v>1.2176350991043188E-3</v>
      </c>
      <c r="AP5159" s="36">
        <f t="shared" si="5447"/>
        <v>4.1158300304934255E-5</v>
      </c>
      <c r="AQ5159" s="74">
        <f t="shared" si="5472"/>
        <v>0</v>
      </c>
      <c r="AR5159" s="73">
        <f t="shared" si="5473"/>
        <v>0</v>
      </c>
      <c r="AS5159" s="72">
        <f t="shared" si="5448"/>
        <v>1.8053087007821518E-9</v>
      </c>
      <c r="AT5159" s="37">
        <f t="shared" si="5474"/>
        <v>3.0068741180229923E-296</v>
      </c>
      <c r="AU5159" s="37">
        <f t="shared" si="5475"/>
        <v>8.3959817721424577E-4</v>
      </c>
      <c r="AV5159" s="34">
        <f t="shared" si="5476"/>
        <v>2.5195286503450974E-4</v>
      </c>
      <c r="AW5159" s="34">
        <f t="shared" si="5477"/>
        <v>0.5218116795491835</v>
      </c>
      <c r="AX5159" s="37">
        <f t="shared" si="5478"/>
        <v>2.6265851714926365</v>
      </c>
      <c r="AY5159" s="7">
        <f t="shared" si="5479"/>
        <v>8.6973496300550455</v>
      </c>
      <c r="AZ5159" s="37">
        <f t="shared" si="5480"/>
        <v>8.1752859976408274</v>
      </c>
      <c r="BA5159" s="2">
        <f>BE5159*'mass balance'!$B$17+BF5159*'mass balance'!$C$17+BG5159*'mass balance'!$D$17+BH5159*'mass balance'!$E$17</f>
        <v>9.1440667937291175E-5</v>
      </c>
      <c r="BB5159" s="2">
        <f>BE5159*'mass balance'!$B$18+BF5159*'mass balance'!$C$18+BG5159*'mass balance'!$D$18+BH5159*'mass balance'!$E$18</f>
        <v>9.2847447444018713E-5</v>
      </c>
      <c r="BC5159" s="2">
        <f>BE5159*'mass balance'!$B$19+BF5159*'mass balance'!$C$19+BG5159*'mass balance'!$D$19+BH5159*'mass balance'!$E$19</f>
        <v>-1.160593093050234E-4</v>
      </c>
      <c r="BD5159" s="2">
        <f>BE5159*'mass balance'!$B$20+BF5159*'mass balance'!$C$20+BG5159*'mass balance'!$D$20+BH5159*'mass balance'!$E$20</f>
        <v>4.2203385201826686E-6</v>
      </c>
      <c r="BE5159" s="2">
        <f>N5159*'mass balance'!$H$11+R5159*'mass balance'!$I$11+S5159*'mass balance'!$J$11</f>
        <v>-1.5222721587970724E-4</v>
      </c>
      <c r="BF5159" s="2">
        <f>N5159*'mass balance'!$H$12+R5159*'mass balance'!$I$12+S5159*'mass balance'!$J$12</f>
        <v>1.3601367401286395E-5</v>
      </c>
      <c r="BG5159" s="2">
        <f>N5159*'mass balance'!$H$13+R5159*'mass balance'!$I$13+S5159*'mass balance'!$J$13</f>
        <v>9.4336362033733534E-6</v>
      </c>
      <c r="BH5159" s="2">
        <f>N5159*'mass balance'!$H$14+R5159*'mass balance'!$I$14+S5159*'mass balance'!$J$14</f>
        <v>1.6649851736842977E-5</v>
      </c>
      <c r="BI5159" s="36">
        <f t="shared" si="5481"/>
        <v>1.984873985993231E-16</v>
      </c>
      <c r="BJ5159" s="36">
        <f t="shared" si="5482"/>
        <v>3.3060288478886234E-19</v>
      </c>
      <c r="BK5159" s="36">
        <f t="shared" si="5483"/>
        <v>1.5083945210661733E-15</v>
      </c>
      <c r="BL5159" s="36">
        <f t="shared" si="5484"/>
        <v>1.051757585368133E-15</v>
      </c>
      <c r="BM5159" s="36">
        <f t="shared" si="5449"/>
        <v>2.3383156056805695E-12</v>
      </c>
      <c r="BN5159" s="36">
        <f t="shared" ca="1" si="5485"/>
        <v>0.14488709991324988</v>
      </c>
      <c r="BO5159" s="36">
        <f t="shared" ca="1" si="5502"/>
        <v>1</v>
      </c>
      <c r="BP5159" s="36">
        <f t="shared" si="5450"/>
        <v>-2.3383155965979285E-12</v>
      </c>
      <c r="BQ5159" s="36">
        <f t="shared" si="5451"/>
        <v>0.99999999611573354</v>
      </c>
      <c r="BR5159" s="2">
        <f t="shared" si="5508"/>
        <v>-5</v>
      </c>
      <c r="BS5159">
        <v>0</v>
      </c>
      <c r="BT5159" s="37">
        <f t="shared" si="5503"/>
        <v>0.11634945757828598</v>
      </c>
      <c r="BU5159" s="34">
        <f t="shared" si="5486"/>
        <v>-5</v>
      </c>
      <c r="BV5159" s="34">
        <f t="shared" si="5487"/>
        <v>-5</v>
      </c>
      <c r="BW5159" s="34">
        <f t="shared" si="5488"/>
        <v>-5</v>
      </c>
      <c r="BX5159" s="34">
        <f t="shared" si="5489"/>
        <v>-5</v>
      </c>
      <c r="BY5159" s="34">
        <f t="shared" si="5490"/>
        <v>5.2146961323881369</v>
      </c>
      <c r="BZ5159" s="36">
        <f t="shared" si="5504"/>
        <v>1.160593093050234E-4</v>
      </c>
      <c r="CA5159" s="34">
        <f t="shared" si="5505"/>
        <v>1.4231851657772141E-2</v>
      </c>
    </row>
    <row r="5160" spans="1:79" x14ac:dyDescent="0.2">
      <c r="A5160" s="75">
        <f t="shared" si="5491"/>
        <v>14.043835616436867</v>
      </c>
      <c r="B5160" s="34">
        <f t="shared" si="5441"/>
        <v>5125.999999999457</v>
      </c>
      <c r="C5160">
        <f t="shared" si="5492"/>
        <v>15</v>
      </c>
      <c r="D5160" s="35">
        <f t="shared" si="5452"/>
        <v>3000</v>
      </c>
      <c r="E5160" s="27">
        <v>0</v>
      </c>
      <c r="F5160" s="64">
        <f t="shared" si="5493"/>
        <v>0.46593146951268899</v>
      </c>
      <c r="G5160" s="34">
        <v>0</v>
      </c>
      <c r="H5160" s="34">
        <f t="shared" si="5453"/>
        <v>1</v>
      </c>
      <c r="I5160" s="34">
        <f t="shared" si="5494"/>
        <v>6192.2292298236371</v>
      </c>
      <c r="J5160" s="34">
        <f t="shared" si="5454"/>
        <v>19410.248690081953</v>
      </c>
      <c r="K5160" s="34">
        <f t="shared" si="5455"/>
        <v>17224.898262829571</v>
      </c>
      <c r="L5160" s="36">
        <f t="shared" si="5506"/>
        <v>1942.424540612906</v>
      </c>
      <c r="M5160" s="34">
        <f t="shared" si="5456"/>
        <v>20.399243190166207</v>
      </c>
      <c r="N5160" s="34">
        <f t="shared" si="5495"/>
        <v>63.943754133576242</v>
      </c>
      <c r="O5160" s="34">
        <f t="shared" si="5457"/>
        <v>9.4970811430771391</v>
      </c>
      <c r="P5160">
        <f t="shared" si="5442"/>
        <v>52.706752790014583</v>
      </c>
      <c r="Q5160" s="36">
        <f t="shared" si="5458"/>
        <v>60.21033490230414</v>
      </c>
      <c r="R5160" s="34">
        <f t="shared" si="5459"/>
        <v>52.812327343653898</v>
      </c>
      <c r="S5160" s="34">
        <f t="shared" si="5460"/>
        <v>5.6605437609300253</v>
      </c>
      <c r="T5160" s="36">
        <f t="shared" si="5496"/>
        <v>9.2305164900788113E-14</v>
      </c>
      <c r="U5160" s="36">
        <f t="shared" si="5461"/>
        <v>3446.2876697264714</v>
      </c>
      <c r="V5160" s="36">
        <f t="shared" si="5462"/>
        <v>1.0833161909458036E-3</v>
      </c>
      <c r="W5160" s="68">
        <f t="shared" si="5463"/>
        <v>5.5497844017511602</v>
      </c>
      <c r="X5160">
        <f t="shared" si="5464"/>
        <v>10.759551055718406</v>
      </c>
      <c r="Y5160">
        <f t="shared" si="5465"/>
        <v>5.9191933886892012E-3</v>
      </c>
      <c r="Z5160" s="34">
        <f t="shared" si="5466"/>
        <v>1.8175536138477263E-3</v>
      </c>
      <c r="AA5160" s="36">
        <f t="shared" si="5467"/>
        <v>1.951996893075662E-4</v>
      </c>
      <c r="AB5160" s="34">
        <f t="shared" si="5468"/>
        <v>2.2083287929023406E-4</v>
      </c>
      <c r="AC5160" s="36">
        <f t="shared" si="5469"/>
        <v>1.4129090601411305E-2</v>
      </c>
      <c r="AD5160" s="34">
        <f t="shared" si="5470"/>
        <v>0</v>
      </c>
      <c r="AE5160">
        <f t="shared" si="5497"/>
        <v>63.980919176631588</v>
      </c>
      <c r="AF5160" s="36">
        <f t="shared" si="5443"/>
        <v>0</v>
      </c>
      <c r="AG5160" s="34">
        <f t="shared" si="5471"/>
        <v>1.8289092607581199</v>
      </c>
      <c r="AH5160">
        <f t="shared" si="5507"/>
        <v>5.6725220893136807E-3</v>
      </c>
      <c r="AI5160" s="29">
        <f t="shared" si="5498"/>
        <v>1.8289092607581199</v>
      </c>
      <c r="AJ5160">
        <f t="shared" si="5499"/>
        <v>0</v>
      </c>
      <c r="AK5160" s="36">
        <f t="shared" si="5444"/>
        <v>0</v>
      </c>
      <c r="AL5160" s="36">
        <f t="shared" si="5500"/>
        <v>-7.3770569157496305E-7</v>
      </c>
      <c r="AM5160" s="36">
        <f t="shared" si="5501"/>
        <v>-9.0891059630307509E-9</v>
      </c>
      <c r="AN5160" s="37">
        <f t="shared" si="5445"/>
        <v>2.6610477441831696E-306</v>
      </c>
      <c r="AO5160" s="36">
        <f t="shared" si="5446"/>
        <v>1.2168969459304822E-3</v>
      </c>
      <c r="AP5160" s="36">
        <f t="shared" si="5447"/>
        <v>4.1149209190910798E-5</v>
      </c>
      <c r="AQ5160" s="74">
        <f t="shared" si="5472"/>
        <v>0</v>
      </c>
      <c r="AR5160" s="73">
        <f t="shared" si="5473"/>
        <v>0</v>
      </c>
      <c r="AS5160" s="72">
        <f t="shared" si="5448"/>
        <v>1.8020274550267373E-9</v>
      </c>
      <c r="AT5160" s="37">
        <f t="shared" si="5474"/>
        <v>3.012349224914015E-296</v>
      </c>
      <c r="AU5160" s="37">
        <f t="shared" si="5475"/>
        <v>8.3941272536841181E-4</v>
      </c>
      <c r="AV5160" s="34">
        <f t="shared" si="5476"/>
        <v>7.7915676973906301E-7</v>
      </c>
      <c r="AW5160" s="34">
        <f t="shared" si="5477"/>
        <v>0.52191358131376209</v>
      </c>
      <c r="AX5160" s="37">
        <f t="shared" si="5478"/>
        <v>2.6270981030238412</v>
      </c>
      <c r="AY5160" s="7">
        <f t="shared" si="5479"/>
        <v>8.6987968652455336</v>
      </c>
      <c r="AZ5160" s="37">
        <f t="shared" si="5480"/>
        <v>8.1768825047750013</v>
      </c>
      <c r="BA5160" s="2">
        <f>BE5160*'mass balance'!$B$17+BF5160*'mass balance'!$C$17+BG5160*'mass balance'!$D$17+BH5160*'mass balance'!$E$17</f>
        <v>9.1458531300333065E-5</v>
      </c>
      <c r="BB5160" s="2">
        <f>BE5160*'mass balance'!$B$18+BF5160*'mass balance'!$C$18+BG5160*'mass balance'!$D$18+BH5160*'mass balance'!$E$18</f>
        <v>9.2865585628030512E-5</v>
      </c>
      <c r="BC5160" s="2">
        <f>BE5160*'mass balance'!$B$19+BF5160*'mass balance'!$C$19+BG5160*'mass balance'!$D$19+BH5160*'mass balance'!$E$19</f>
        <v>-1.1608198203503812E-4</v>
      </c>
      <c r="BD5160" s="2">
        <f>BE5160*'mass balance'!$B$20+BF5160*'mass balance'!$C$20+BG5160*'mass balance'!$D$20+BH5160*'mass balance'!$E$20</f>
        <v>4.2211629830922957E-6</v>
      </c>
      <c r="BE5160" s="2">
        <f>N5160*'mass balance'!$H$11+R5160*'mass balance'!$I$11+S5160*'mass balance'!$J$11</f>
        <v>-1.5224703365137199E-4</v>
      </c>
      <c r="BF5160" s="2">
        <f>N5160*'mass balance'!$H$12+R5160*'mass balance'!$I$12+S5160*'mass balance'!$J$12</f>
        <v>1.3598111183420156E-5</v>
      </c>
      <c r="BG5160" s="2">
        <f>N5160*'mass balance'!$H$13+R5160*'mass balance'!$I$13+S5160*'mass balance'!$J$13</f>
        <v>9.4325569465384847E-6</v>
      </c>
      <c r="BH5160" s="2">
        <f>N5160*'mass balance'!$H$14+R5160*'mass balance'!$I$14+S5160*'mass balance'!$J$14</f>
        <v>1.6652019305618809E-5</v>
      </c>
      <c r="BI5160" s="36">
        <f t="shared" si="5481"/>
        <v>1.984873985993231E-16</v>
      </c>
      <c r="BJ5160" s="36">
        <f t="shared" si="5482"/>
        <v>3.3064013138662945E-19</v>
      </c>
      <c r="BK5160" s="36">
        <f t="shared" si="5483"/>
        <v>1.5087251239509622E-15</v>
      </c>
      <c r="BL5160" s="36">
        <f t="shared" si="5484"/>
        <v>1.0520813414651909E-15</v>
      </c>
      <c r="BM5160" s="36">
        <f t="shared" si="5449"/>
        <v>2.3393673632659378E-12</v>
      </c>
      <c r="BN5160" s="36">
        <f t="shared" ca="1" si="5485"/>
        <v>5.6363645163501008E-2</v>
      </c>
      <c r="BO5160" s="36">
        <f t="shared" ca="1" si="5502"/>
        <v>1</v>
      </c>
      <c r="BP5160" s="36">
        <f t="shared" si="5450"/>
        <v>-2.3393673541737414E-12</v>
      </c>
      <c r="BQ5160" s="36">
        <f t="shared" si="5451"/>
        <v>0.99999999611339518</v>
      </c>
      <c r="BR5160" s="2">
        <f t="shared" si="5508"/>
        <v>-5</v>
      </c>
      <c r="BS5160">
        <v>0</v>
      </c>
      <c r="BT5160" s="37">
        <f t="shared" si="5503"/>
        <v>0.11637218699012569</v>
      </c>
      <c r="BU5160" s="34">
        <f t="shared" si="5486"/>
        <v>-5</v>
      </c>
      <c r="BV5160" s="34">
        <f t="shared" si="5487"/>
        <v>-5</v>
      </c>
      <c r="BW5160" s="34">
        <f t="shared" si="5488"/>
        <v>-5</v>
      </c>
      <c r="BX5160" s="34">
        <f t="shared" si="5489"/>
        <v>-5</v>
      </c>
      <c r="BY5160" s="34">
        <f t="shared" si="5490"/>
        <v>5.2153750100556797</v>
      </c>
      <c r="BZ5160" s="36">
        <f t="shared" si="5504"/>
        <v>1.1608198203503812E-4</v>
      </c>
      <c r="CA5160" s="34">
        <f t="shared" si="5505"/>
        <v>1.4231852655601762E-2</v>
      </c>
    </row>
    <row r="5161" spans="1:79" x14ac:dyDescent="0.2">
      <c r="A5161" s="75">
        <f t="shared" si="5491"/>
        <v>14.046575342464264</v>
      </c>
      <c r="B5161" s="34">
        <f t="shared" si="5441"/>
        <v>5126.9999999994561</v>
      </c>
      <c r="C5161">
        <f t="shared" si="5492"/>
        <v>15</v>
      </c>
      <c r="D5161" s="35">
        <f t="shared" si="5452"/>
        <v>3000</v>
      </c>
      <c r="E5161" s="27">
        <v>0</v>
      </c>
      <c r="F5161" s="64">
        <f t="shared" si="5493"/>
        <v>0.46593146951268899</v>
      </c>
      <c r="G5161" s="34">
        <v>0</v>
      </c>
      <c r="H5161" s="34">
        <f t="shared" si="5453"/>
        <v>1</v>
      </c>
      <c r="I5161" s="34">
        <f t="shared" si="5494"/>
        <v>6192.2292298236371</v>
      </c>
      <c r="J5161" s="34">
        <f t="shared" si="5454"/>
        <v>19412.774524255186</v>
      </c>
      <c r="K5161" s="34">
        <f t="shared" si="5455"/>
        <v>17227.139719771076</v>
      </c>
      <c r="L5161" s="36">
        <f t="shared" si="5506"/>
        <v>1942.8037012797372</v>
      </c>
      <c r="M5161" s="34">
        <f t="shared" si="5456"/>
        <v>20.399243190166207</v>
      </c>
      <c r="N5161" s="34">
        <f t="shared" si="5495"/>
        <v>63.952075063510428</v>
      </c>
      <c r="O5161" s="34">
        <f t="shared" si="5457"/>
        <v>9.4970811430771391</v>
      </c>
      <c r="P5161">
        <f t="shared" si="5442"/>
        <v>52.71704113178361</v>
      </c>
      <c r="Q5161" s="36">
        <f t="shared" si="5458"/>
        <v>60.21954983785426</v>
      </c>
      <c r="R5161" s="34">
        <f t="shared" si="5459"/>
        <v>52.822629788881784</v>
      </c>
      <c r="S5161" s="34">
        <f t="shared" si="5460"/>
        <v>5.6591882855339293</v>
      </c>
      <c r="T5161" s="36">
        <f t="shared" si="5496"/>
        <v>9.2299159702409716E-14</v>
      </c>
      <c r="U5161" s="36">
        <f t="shared" si="5461"/>
        <v>3446.2876697264714</v>
      </c>
      <c r="V5161" s="36">
        <f t="shared" si="5462"/>
        <v>1.0830567797469803E-3</v>
      </c>
      <c r="W5161" s="68">
        <f t="shared" si="5463"/>
        <v>5.550867717942106</v>
      </c>
      <c r="X5161">
        <f t="shared" si="5464"/>
        <v>10.760251097178809</v>
      </c>
      <c r="Y5161">
        <f t="shared" si="5465"/>
        <v>5.9191933886892012E-3</v>
      </c>
      <c r="Z5161" s="34">
        <f t="shared" si="5466"/>
        <v>1.8175536138477263E-3</v>
      </c>
      <c r="AA5161" s="36">
        <f t="shared" si="5467"/>
        <v>1.9511486037511016E-4</v>
      </c>
      <c r="AB5161" s="34">
        <f t="shared" si="5468"/>
        <v>2.2083287929023406E-4</v>
      </c>
      <c r="AC5161" s="36">
        <f t="shared" si="5469"/>
        <v>1.4129090601411305E-2</v>
      </c>
      <c r="AD5161" s="34">
        <f t="shared" si="5470"/>
        <v>0</v>
      </c>
      <c r="AE5161">
        <f t="shared" si="5497"/>
        <v>63.980919176631588</v>
      </c>
      <c r="AF5161" s="36">
        <f t="shared" si="5443"/>
        <v>0</v>
      </c>
      <c r="AG5161" s="34">
        <f t="shared" si="5471"/>
        <v>1.8291913299353091</v>
      </c>
      <c r="AH5161">
        <f t="shared" si="5507"/>
        <v>5.6709651620372448E-3</v>
      </c>
      <c r="AI5161" s="29">
        <f t="shared" si="5498"/>
        <v>1.8291913299353091</v>
      </c>
      <c r="AJ5161">
        <f t="shared" si="5499"/>
        <v>1.8291913299353091</v>
      </c>
      <c r="AK5161" s="36">
        <f t="shared" si="5444"/>
        <v>0</v>
      </c>
      <c r="AL5161" s="36">
        <f t="shared" si="5500"/>
        <v>-7.3725848058540307E-7</v>
      </c>
      <c r="AM5161" s="36">
        <f t="shared" si="5501"/>
        <v>-9.0870983461449939E-9</v>
      </c>
      <c r="AN5161" s="37">
        <f t="shared" si="5445"/>
        <v>2.6610477441831696E-306</v>
      </c>
      <c r="AO5161" s="36">
        <f t="shared" si="5446"/>
        <v>1.2161592402389072E-3</v>
      </c>
      <c r="AP5161" s="36">
        <f t="shared" si="5447"/>
        <v>4.1140120084947766E-5</v>
      </c>
      <c r="AQ5161" s="74">
        <f t="shared" si="5472"/>
        <v>0</v>
      </c>
      <c r="AR5161" s="73">
        <f t="shared" si="5473"/>
        <v>0</v>
      </c>
      <c r="AS5161" s="72">
        <f t="shared" si="5448"/>
        <v>1.7987521731121336E-9</v>
      </c>
      <c r="AT5161" s="37">
        <f t="shared" si="5474"/>
        <v>3.0178343012265349E-296</v>
      </c>
      <c r="AU5161" s="37">
        <f t="shared" si="5475"/>
        <v>8.3922731448549072E-4</v>
      </c>
      <c r="AV5161" s="34">
        <f t="shared" si="5476"/>
        <v>2.520299359357849E-4</v>
      </c>
      <c r="AW5161" s="34">
        <f t="shared" si="5477"/>
        <v>0.52201545868268007</v>
      </c>
      <c r="AX5161" s="37">
        <f t="shared" si="5478"/>
        <v>2.6276109117573316</v>
      </c>
      <c r="AY5161" s="7">
        <f t="shared" si="5479"/>
        <v>8.7007461183180546</v>
      </c>
      <c r="AZ5161" s="37">
        <f t="shared" si="5480"/>
        <v>8.1784786296994376</v>
      </c>
      <c r="BA5161" s="2">
        <f>BE5161*'mass balance'!$B$17+BF5161*'mass balance'!$C$17+BG5161*'mass balance'!$D$17+BH5161*'mass balance'!$E$17</f>
        <v>9.147639038813152E-5</v>
      </c>
      <c r="BB5161" s="2">
        <f>BE5161*'mass balance'!$B$18+BF5161*'mass balance'!$C$18+BG5161*'mass balance'!$D$18+BH5161*'mass balance'!$E$18</f>
        <v>9.2883719471025845E-5</v>
      </c>
      <c r="BC5161" s="2">
        <f>BE5161*'mass balance'!$B$19+BF5161*'mass balance'!$C$19+BG5161*'mass balance'!$D$19+BH5161*'mass balance'!$E$19</f>
        <v>-1.161046493387823E-4</v>
      </c>
      <c r="BD5161" s="2">
        <f>BE5161*'mass balance'!$B$20+BF5161*'mass balance'!$C$20+BG5161*'mass balance'!$D$20+BH5161*'mass balance'!$E$20</f>
        <v>4.2219872486829939E-6</v>
      </c>
      <c r="BE5161" s="2">
        <f>N5161*'mass balance'!$H$11+R5161*'mass balance'!$I$11+S5161*'mass balance'!$J$11</f>
        <v>-1.5226684538931053E-4</v>
      </c>
      <c r="BF5161" s="2">
        <f>N5161*'mass balance'!$H$12+R5161*'mass balance'!$I$12+S5161*'mass balance'!$J$12</f>
        <v>1.3594854975903535E-5</v>
      </c>
      <c r="BG5161" s="2">
        <f>N5161*'mass balance'!$H$13+R5161*'mass balance'!$I$13+S5161*'mass balance'!$J$13</f>
        <v>9.4314775674046809E-6</v>
      </c>
      <c r="BH5161" s="2">
        <f>N5161*'mass balance'!$H$14+R5161*'mass balance'!$I$14+S5161*'mass balance'!$J$14</f>
        <v>1.6654186214455839E-5</v>
      </c>
      <c r="BI5161" s="36">
        <f t="shared" si="5481"/>
        <v>1.984873985993231E-16</v>
      </c>
      <c r="BJ5161" s="36">
        <f t="shared" si="5482"/>
        <v>3.3067737602531635E-19</v>
      </c>
      <c r="BK5161" s="36">
        <f t="shared" si="5483"/>
        <v>1.5090557640823488E-15</v>
      </c>
      <c r="BL5161" s="36">
        <f t="shared" si="5484"/>
        <v>1.0524051509285825E-15</v>
      </c>
      <c r="BM5161" s="36">
        <f t="shared" si="5449"/>
        <v>2.3404194446074031E-12</v>
      </c>
      <c r="BN5161" s="36">
        <f t="shared" ca="1" si="5485"/>
        <v>0.71242511776474005</v>
      </c>
      <c r="BO5161" s="36">
        <f t="shared" ca="1" si="5502"/>
        <v>1</v>
      </c>
      <c r="BP5161" s="36">
        <f t="shared" si="5450"/>
        <v>-2.3404194355056424E-12</v>
      </c>
      <c r="BQ5161" s="36">
        <f t="shared" si="5451"/>
        <v>0.99999999611105583</v>
      </c>
      <c r="BR5161" s="2">
        <f t="shared" si="5508"/>
        <v>-5</v>
      </c>
      <c r="BS5161">
        <v>0</v>
      </c>
      <c r="BT5161" s="37">
        <f t="shared" si="5503"/>
        <v>0.11639491096212924</v>
      </c>
      <c r="BU5161" s="34">
        <f t="shared" si="5486"/>
        <v>-5</v>
      </c>
      <c r="BV5161" s="34">
        <f t="shared" si="5487"/>
        <v>-5</v>
      </c>
      <c r="BW5161" s="34">
        <f t="shared" si="5488"/>
        <v>-5</v>
      </c>
      <c r="BX5161" s="34">
        <f t="shared" si="5489"/>
        <v>-5</v>
      </c>
      <c r="BY5161" s="34">
        <f t="shared" si="5490"/>
        <v>5.2160536810318714</v>
      </c>
      <c r="BZ5161" s="36">
        <f t="shared" si="5504"/>
        <v>1.161046493387823E-4</v>
      </c>
      <c r="CA5161" s="34">
        <f t="shared" si="5505"/>
        <v>1.4231853653007198E-2</v>
      </c>
    </row>
    <row r="5162" spans="1:79" x14ac:dyDescent="0.2">
      <c r="A5162" s="75">
        <f t="shared" si="5491"/>
        <v>14.04931506849166</v>
      </c>
      <c r="B5162" s="34">
        <f t="shared" ref="B5162:B5225" si="5509">A5162*365</f>
        <v>5127.9999999994561</v>
      </c>
      <c r="C5162">
        <f t="shared" si="5492"/>
        <v>15</v>
      </c>
      <c r="D5162" s="35">
        <f t="shared" si="5452"/>
        <v>3000</v>
      </c>
      <c r="E5162" s="27">
        <v>0</v>
      </c>
      <c r="F5162" s="64">
        <f t="shared" si="5493"/>
        <v>0.46593146951268899</v>
      </c>
      <c r="G5162" s="34">
        <v>0</v>
      </c>
      <c r="H5162" s="34">
        <f t="shared" si="5453"/>
        <v>1</v>
      </c>
      <c r="I5162" s="34">
        <f t="shared" si="5494"/>
        <v>6192.2292298236371</v>
      </c>
      <c r="J5162" s="34">
        <f t="shared" si="5454"/>
        <v>19415.299589340546</v>
      </c>
      <c r="K5162" s="34">
        <f t="shared" si="5455"/>
        <v>17229.380494214354</v>
      </c>
      <c r="L5162" s="36">
        <f t="shared" si="5506"/>
        <v>1943.1827711526485</v>
      </c>
      <c r="M5162" s="34">
        <f t="shared" si="5456"/>
        <v>20.399243190166207</v>
      </c>
      <c r="N5162" s="34">
        <f t="shared" si="5495"/>
        <v>63.960393459815784</v>
      </c>
      <c r="O5162" s="34">
        <f t="shared" si="5457"/>
        <v>9.4970811430771391</v>
      </c>
      <c r="P5162">
        <f t="shared" ref="P5162:P5225" si="5510">O5162*W5162</f>
        <v>52.727327009903419</v>
      </c>
      <c r="Q5162" s="36">
        <f t="shared" si="5458"/>
        <v>60.228762236728016</v>
      </c>
      <c r="R5162" s="34">
        <f t="shared" si="5459"/>
        <v>52.832929766578069</v>
      </c>
      <c r="S5162" s="34">
        <f t="shared" si="5460"/>
        <v>5.6578328147583505</v>
      </c>
      <c r="T5162" s="36">
        <f t="shared" si="5496"/>
        <v>9.229315750391884E-14</v>
      </c>
      <c r="U5162" s="36">
        <f t="shared" si="5461"/>
        <v>3446.2876697264714</v>
      </c>
      <c r="V5162" s="36">
        <f t="shared" si="5462"/>
        <v>1.0827973694324327E-3</v>
      </c>
      <c r="W5162" s="68">
        <f t="shared" si="5463"/>
        <v>5.5519507747218526</v>
      </c>
      <c r="X5162">
        <f t="shared" si="5464"/>
        <v>10.760950879964918</v>
      </c>
      <c r="Y5162">
        <f t="shared" si="5465"/>
        <v>5.9191933886892012E-3</v>
      </c>
      <c r="Z5162" s="34">
        <f t="shared" si="5466"/>
        <v>1.8175536138477263E-3</v>
      </c>
      <c r="AA5162" s="36">
        <f t="shared" si="5467"/>
        <v>1.9503007381881546E-4</v>
      </c>
      <c r="AB5162" s="34">
        <f t="shared" si="5468"/>
        <v>2.2083287929023406E-4</v>
      </c>
      <c r="AC5162" s="36">
        <f t="shared" si="5469"/>
        <v>1.4129090601411305E-2</v>
      </c>
      <c r="AD5162" s="34">
        <f t="shared" si="5470"/>
        <v>0</v>
      </c>
      <c r="AE5162">
        <f t="shared" si="5497"/>
        <v>63.980919176631588</v>
      </c>
      <c r="AF5162" s="36">
        <f t="shared" ref="AF5162:AF5225" si="5511">AD5162</f>
        <v>0</v>
      </c>
      <c r="AG5162" s="34">
        <f t="shared" si="5471"/>
        <v>1.8294733214648349</v>
      </c>
      <c r="AH5162">
        <f t="shared" si="5507"/>
        <v>5.6694084334611983E-3</v>
      </c>
      <c r="AI5162" s="29">
        <f t="shared" si="5498"/>
        <v>1.8294733214648349</v>
      </c>
      <c r="AJ5162">
        <f t="shared" si="5499"/>
        <v>0</v>
      </c>
      <c r="AK5162" s="36">
        <f t="shared" ref="AK5162:AK5225" si="5512">-1*AR5161</f>
        <v>0</v>
      </c>
      <c r="AL5162" s="36">
        <f t="shared" si="5500"/>
        <v>-7.3681154070351033E-7</v>
      </c>
      <c r="AM5162" s="36">
        <f t="shared" si="5501"/>
        <v>-9.0850911727050044E-9</v>
      </c>
      <c r="AN5162" s="37">
        <f t="shared" ref="AN5162:AN5225" si="5513">AN5161+AK5161</f>
        <v>2.6610477441831696E-306</v>
      </c>
      <c r="AO5162" s="36">
        <f t="shared" ref="AO5162:AO5225" si="5514">AO5161+AL5161</f>
        <v>1.2154219817583217E-3</v>
      </c>
      <c r="AP5162" s="36">
        <f t="shared" ref="AP5162:AP5225" si="5515">AP5161+AM5161</f>
        <v>4.1131032986601619E-5</v>
      </c>
      <c r="AQ5162" s="74">
        <f t="shared" si="5472"/>
        <v>0</v>
      </c>
      <c r="AR5162" s="73">
        <f t="shared" si="5473"/>
        <v>0</v>
      </c>
      <c r="AS5162" s="72">
        <f t="shared" ref="AS5162:AS5225" si="5516">AO5162^3</f>
        <v>1.79548284419874E-9</v>
      </c>
      <c r="AT5162" s="37">
        <f t="shared" si="5474"/>
        <v>3.0233293651135052E-296</v>
      </c>
      <c r="AU5162" s="37">
        <f t="shared" si="5475"/>
        <v>8.390419445564347E-4</v>
      </c>
      <c r="AV5162" s="34">
        <f t="shared" si="5476"/>
        <v>7.7872908942369331E-7</v>
      </c>
      <c r="AW5162" s="34">
        <f t="shared" si="5477"/>
        <v>0.52211731165601449</v>
      </c>
      <c r="AX5162" s="37">
        <f t="shared" si="5478"/>
        <v>2.6281235976934987</v>
      </c>
      <c r="AY5162" s="7">
        <f t="shared" si="5479"/>
        <v>8.7021924628004559</v>
      </c>
      <c r="AZ5162" s="37">
        <f t="shared" si="5480"/>
        <v>8.1800743724153513</v>
      </c>
      <c r="BA5162" s="2">
        <f>BE5162*'mass balance'!$B$17+BF5162*'mass balance'!$C$17+BG5162*'mass balance'!$D$17+BH5162*'mass balance'!$E$17</f>
        <v>9.1494245200698791E-5</v>
      </c>
      <c r="BB5162" s="2">
        <f>BE5162*'mass balance'!$B$18+BF5162*'mass balance'!$C$18+BG5162*'mass balance'!$D$18+BH5162*'mass balance'!$E$18</f>
        <v>9.290184897301725E-5</v>
      </c>
      <c r="BC5162" s="2">
        <f>BE5162*'mass balance'!$B$19+BF5162*'mass balance'!$C$19+BG5162*'mass balance'!$D$19+BH5162*'mass balance'!$E$19</f>
        <v>-1.1612731121627157E-4</v>
      </c>
      <c r="BD5162" s="2">
        <f>BE5162*'mass balance'!$B$20+BF5162*'mass balance'!$C$20+BG5162*'mass balance'!$D$20+BH5162*'mass balance'!$E$20</f>
        <v>4.2228113169553291E-6</v>
      </c>
      <c r="BE5162" s="2">
        <f>N5162*'mass balance'!$H$11+R5162*'mass balance'!$I$11+S5162*'mass balance'!$J$11</f>
        <v>-1.5228665109479948E-4</v>
      </c>
      <c r="BF5162" s="2">
        <f>N5162*'mass balance'!$H$12+R5162*'mass balance'!$I$12+S5162*'mass balance'!$J$12</f>
        <v>1.3591598779486608E-5</v>
      </c>
      <c r="BG5162" s="2">
        <f>N5162*'mass balance'!$H$13+R5162*'mass balance'!$I$13+S5162*'mass balance'!$J$13</f>
        <v>9.4303980663437335E-6</v>
      </c>
      <c r="BH5162" s="2">
        <f>N5162*'mass balance'!$H$14+R5162*'mass balance'!$I$14+S5162*'mass balance'!$J$14</f>
        <v>1.6656352463493692E-5</v>
      </c>
      <c r="BI5162" s="36">
        <f t="shared" si="5481"/>
        <v>1.984873985993231E-16</v>
      </c>
      <c r="BJ5162" s="36">
        <f t="shared" si="5482"/>
        <v>3.307146187038671E-19</v>
      </c>
      <c r="BK5162" s="36">
        <f t="shared" si="5483"/>
        <v>1.5093864414583742E-15</v>
      </c>
      <c r="BL5162" s="36">
        <f t="shared" si="5484"/>
        <v>1.0527290137553284E-15</v>
      </c>
      <c r="BM5162" s="36">
        <f t="shared" ref="BM5162:BM5225" si="5517">BM5161+BL5161</f>
        <v>2.3414718497583316E-12</v>
      </c>
      <c r="BN5162" s="36">
        <f t="shared" ca="1" si="5485"/>
        <v>0.61662656479976463</v>
      </c>
      <c r="BO5162" s="36">
        <f t="shared" ca="1" si="5502"/>
        <v>1</v>
      </c>
      <c r="BP5162" s="36">
        <f t="shared" ref="BP5162:BP5225" si="5518">-1*BQ5162*BM5162</f>
        <v>-2.3414718406469981E-12</v>
      </c>
      <c r="BQ5162" s="36">
        <f t="shared" ref="BQ5162:BQ5225" si="5519">BQ5161+BP5161</f>
        <v>0.99999999610871537</v>
      </c>
      <c r="BR5162" s="2">
        <f t="shared" si="5508"/>
        <v>-5</v>
      </c>
      <c r="BS5162">
        <v>0</v>
      </c>
      <c r="BT5162" s="37">
        <f t="shared" si="5503"/>
        <v>0.11641762949431224</v>
      </c>
      <c r="BU5162" s="34">
        <f t="shared" si="5486"/>
        <v>-5</v>
      </c>
      <c r="BV5162" s="34">
        <f t="shared" si="5487"/>
        <v>-5</v>
      </c>
      <c r="BW5162" s="34">
        <f t="shared" si="5488"/>
        <v>-5</v>
      </c>
      <c r="BX5162" s="34">
        <f t="shared" si="5489"/>
        <v>-5</v>
      </c>
      <c r="BY5162" s="34">
        <f t="shared" si="5490"/>
        <v>5.2167321453604441</v>
      </c>
      <c r="BZ5162" s="36">
        <f t="shared" si="5504"/>
        <v>1.1612731121627157E-4</v>
      </c>
      <c r="CA5162" s="34">
        <f t="shared" si="5505"/>
        <v>1.4231854649988629E-2</v>
      </c>
    </row>
    <row r="5163" spans="1:79" x14ac:dyDescent="0.2">
      <c r="A5163" s="75">
        <f t="shared" si="5491"/>
        <v>14.052054794519057</v>
      </c>
      <c r="B5163" s="34">
        <f t="shared" si="5509"/>
        <v>5128.9999999994561</v>
      </c>
      <c r="C5163">
        <f t="shared" si="5492"/>
        <v>15</v>
      </c>
      <c r="D5163" s="35">
        <f t="shared" si="5452"/>
        <v>3000</v>
      </c>
      <c r="E5163" s="27">
        <v>0</v>
      </c>
      <c r="F5163" s="64">
        <f t="shared" si="5493"/>
        <v>0.46593146951268899</v>
      </c>
      <c r="G5163" s="34">
        <v>0</v>
      </c>
      <c r="H5163" s="34">
        <f t="shared" si="5453"/>
        <v>1</v>
      </c>
      <c r="I5163" s="34">
        <f t="shared" si="5494"/>
        <v>6192.2292298236371</v>
      </c>
      <c r="J5163" s="34">
        <f t="shared" si="5454"/>
        <v>19417.823885500791</v>
      </c>
      <c r="K5163" s="34">
        <f t="shared" si="5455"/>
        <v>17231.620586303834</v>
      </c>
      <c r="L5163" s="36">
        <f t="shared" si="5506"/>
        <v>1943.5617502319496</v>
      </c>
      <c r="M5163" s="34">
        <f t="shared" si="5456"/>
        <v>20.399243190166207</v>
      </c>
      <c r="N5163" s="34">
        <f t="shared" si="5495"/>
        <v>63.968709323028477</v>
      </c>
      <c r="O5163" s="34">
        <f t="shared" si="5457"/>
        <v>9.4970811430771391</v>
      </c>
      <c r="P5163">
        <f t="shared" si="5510"/>
        <v>52.737610424382424</v>
      </c>
      <c r="Q5163" s="36">
        <f t="shared" si="5458"/>
        <v>60.23797209925592</v>
      </c>
      <c r="R5163" s="34">
        <f t="shared" si="5459"/>
        <v>52.843227276751676</v>
      </c>
      <c r="S5163" s="34">
        <f t="shared" si="5460"/>
        <v>5.6564773489152707</v>
      </c>
      <c r="T5163" s="36">
        <f t="shared" si="5496"/>
        <v>9.2287158303477956E-14</v>
      </c>
      <c r="U5163" s="36">
        <f t="shared" si="5461"/>
        <v>3446.2876697264714</v>
      </c>
      <c r="V5163" s="36">
        <f t="shared" si="5462"/>
        <v>1.0825379600618652E-3</v>
      </c>
      <c r="W5163" s="68">
        <f t="shared" si="5463"/>
        <v>5.5530335720912847</v>
      </c>
      <c r="X5163">
        <f t="shared" si="5464"/>
        <v>10.761650404172297</v>
      </c>
      <c r="Y5163">
        <f t="shared" si="5465"/>
        <v>5.9191933886892012E-3</v>
      </c>
      <c r="Z5163" s="34">
        <f t="shared" si="5466"/>
        <v>1.8175536138477263E-3</v>
      </c>
      <c r="AA5163" s="36">
        <f t="shared" si="5467"/>
        <v>1.9494532961272535E-4</v>
      </c>
      <c r="AB5163" s="34">
        <f t="shared" si="5468"/>
        <v>2.2083287929023406E-4</v>
      </c>
      <c r="AC5163" s="36">
        <f t="shared" si="5469"/>
        <v>1.4129090601411305E-2</v>
      </c>
      <c r="AD5163" s="34">
        <f t="shared" si="5470"/>
        <v>0</v>
      </c>
      <c r="AE5163">
        <f t="shared" si="5497"/>
        <v>63.980919176631588</v>
      </c>
      <c r="AF5163" s="36">
        <f t="shared" si="5511"/>
        <v>0</v>
      </c>
      <c r="AG5163" s="34">
        <f t="shared" si="5471"/>
        <v>1.8297552353568141</v>
      </c>
      <c r="AH5163">
        <f t="shared" si="5507"/>
        <v>5.6678519037673958E-3</v>
      </c>
      <c r="AI5163" s="29">
        <f t="shared" si="5498"/>
        <v>1.8297552353568141</v>
      </c>
      <c r="AJ5163">
        <f t="shared" si="5499"/>
        <v>1.8297552353568141</v>
      </c>
      <c r="AK5163" s="36">
        <f t="shared" si="5512"/>
        <v>0</v>
      </c>
      <c r="AL5163" s="36">
        <f t="shared" si="5500"/>
        <v>-7.3636487176493438E-7</v>
      </c>
      <c r="AM5163" s="36">
        <f t="shared" si="5501"/>
        <v>-9.0830844426128311E-9</v>
      </c>
      <c r="AN5163" s="37">
        <f t="shared" si="5513"/>
        <v>2.6610477441831696E-306</v>
      </c>
      <c r="AO5163" s="36">
        <f t="shared" si="5514"/>
        <v>1.2146851702176183E-3</v>
      </c>
      <c r="AP5163" s="36">
        <f t="shared" si="5515"/>
        <v>4.1121947895428912E-5</v>
      </c>
      <c r="AQ5163" s="74">
        <f t="shared" si="5472"/>
        <v>0</v>
      </c>
      <c r="AR5163" s="73">
        <f t="shared" si="5473"/>
        <v>0</v>
      </c>
      <c r="AS5163" s="72">
        <f t="shared" si="5516"/>
        <v>1.7922194574666569E-9</v>
      </c>
      <c r="AT5163" s="37">
        <f t="shared" si="5474"/>
        <v>3.0288344347609326E-296</v>
      </c>
      <c r="AU5163" s="37">
        <f t="shared" si="5475"/>
        <v>8.3885661557219784E-4</v>
      </c>
      <c r="AV5163" s="34">
        <f t="shared" si="5476"/>
        <v>2.5210696428464306E-4</v>
      </c>
      <c r="AW5163" s="34">
        <f t="shared" si="5477"/>
        <v>0.52221914023384886</v>
      </c>
      <c r="AX5163" s="37">
        <f t="shared" si="5478"/>
        <v>2.6286361608327624</v>
      </c>
      <c r="AY5163" s="7">
        <f t="shared" si="5479"/>
        <v>8.7041409801221796</v>
      </c>
      <c r="AZ5163" s="37">
        <f t="shared" si="5480"/>
        <v>8.1816697329240462</v>
      </c>
      <c r="BA5163" s="2">
        <f>BE5163*'mass balance'!$B$17+BF5163*'mass balance'!$C$17+BG5163*'mass balance'!$D$17+BH5163*'mass balance'!$E$17</f>
        <v>9.1512095738048227E-5</v>
      </c>
      <c r="BB5163" s="2">
        <f>BE5163*'mass balance'!$B$18+BF5163*'mass balance'!$C$18+BG5163*'mass balance'!$D$18+BH5163*'mass balance'!$E$18</f>
        <v>9.2919974134018197E-5</v>
      </c>
      <c r="BC5163" s="2">
        <f>BE5163*'mass balance'!$B$19+BF5163*'mass balance'!$C$19+BG5163*'mass balance'!$D$19+BH5163*'mass balance'!$E$19</f>
        <v>-1.1614996766752275E-4</v>
      </c>
      <c r="BD5163" s="2">
        <f>BE5163*'mass balance'!$B$20+BF5163*'mass balance'!$C$20+BG5163*'mass balance'!$D$20+BH5163*'mass balance'!$E$20</f>
        <v>4.2236351879099179E-6</v>
      </c>
      <c r="BE5163" s="2">
        <f>N5163*'mass balance'!$H$11+R5163*'mass balance'!$I$11+S5163*'mass balance'!$J$11</f>
        <v>-1.5230645076911542E-4</v>
      </c>
      <c r="BF5163" s="2">
        <f>N5163*'mass balance'!$H$12+R5163*'mass balance'!$I$12+S5163*'mass balance'!$J$12</f>
        <v>1.3588342594918837E-5</v>
      </c>
      <c r="BG5163" s="2">
        <f>N5163*'mass balance'!$H$13+R5163*'mass balance'!$I$13+S5163*'mass balance'!$J$13</f>
        <v>9.4293184437267786E-6</v>
      </c>
      <c r="BH5163" s="2">
        <f>N5163*'mass balance'!$H$14+R5163*'mass balance'!$I$14+S5163*'mass balance'!$J$14</f>
        <v>1.6658518052871996E-5</v>
      </c>
      <c r="BI5163" s="36">
        <f t="shared" si="5481"/>
        <v>1.984873985993231E-16</v>
      </c>
      <c r="BJ5163" s="36">
        <f t="shared" si="5482"/>
        <v>3.3075185942122466E-19</v>
      </c>
      <c r="BK5163" s="36">
        <f t="shared" si="5483"/>
        <v>1.5097171560770781E-15</v>
      </c>
      <c r="BL5163" s="36">
        <f t="shared" si="5484"/>
        <v>1.053052929942443E-15</v>
      </c>
      <c r="BM5163" s="36">
        <f t="shared" si="5517"/>
        <v>2.3425245787720868E-12</v>
      </c>
      <c r="BN5163" s="36">
        <f t="shared" ca="1" si="5485"/>
        <v>0.91633107822862836</v>
      </c>
      <c r="BO5163" s="36">
        <f t="shared" ca="1" si="5502"/>
        <v>1</v>
      </c>
      <c r="BP5163" s="36">
        <f t="shared" si="5518"/>
        <v>-2.3425245696511721E-12</v>
      </c>
      <c r="BQ5163" s="36">
        <f t="shared" si="5519"/>
        <v>0.99999999610637391</v>
      </c>
      <c r="BR5163" s="2">
        <f t="shared" si="5508"/>
        <v>-5</v>
      </c>
      <c r="BS5163">
        <v>0</v>
      </c>
      <c r="BT5163" s="37">
        <f t="shared" si="5503"/>
        <v>0.11644034258669154</v>
      </c>
      <c r="BU5163" s="34">
        <f t="shared" si="5486"/>
        <v>-5</v>
      </c>
      <c r="BV5163" s="34">
        <f t="shared" si="5487"/>
        <v>-5</v>
      </c>
      <c r="BW5163" s="34">
        <f t="shared" si="5488"/>
        <v>-5</v>
      </c>
      <c r="BX5163" s="34">
        <f t="shared" si="5489"/>
        <v>-5</v>
      </c>
      <c r="BY5163" s="34">
        <f t="shared" si="5490"/>
        <v>5.2174104030851298</v>
      </c>
      <c r="BZ5163" s="36">
        <f t="shared" si="5504"/>
        <v>1.1614996766752275E-4</v>
      </c>
      <c r="CA5163" s="34">
        <f t="shared" si="5505"/>
        <v>1.4231855646546238E-2</v>
      </c>
    </row>
    <row r="5164" spans="1:79" x14ac:dyDescent="0.2">
      <c r="A5164" s="75">
        <f t="shared" si="5491"/>
        <v>14.054794520546453</v>
      </c>
      <c r="B5164" s="34">
        <f t="shared" si="5509"/>
        <v>5129.9999999994552</v>
      </c>
      <c r="C5164">
        <f t="shared" si="5492"/>
        <v>15</v>
      </c>
      <c r="D5164" s="35">
        <f t="shared" si="5452"/>
        <v>3000</v>
      </c>
      <c r="E5164" s="27">
        <v>0</v>
      </c>
      <c r="F5164" s="64">
        <f t="shared" si="5493"/>
        <v>0.46593146951268899</v>
      </c>
      <c r="G5164" s="34">
        <v>0</v>
      </c>
      <c r="H5164" s="34">
        <f t="shared" si="5453"/>
        <v>1</v>
      </c>
      <c r="I5164" s="34">
        <f t="shared" si="5494"/>
        <v>6192.2292298236371</v>
      </c>
      <c r="J5164" s="34">
        <f t="shared" si="5454"/>
        <v>19420.347412898733</v>
      </c>
      <c r="K5164" s="34">
        <f t="shared" si="5455"/>
        <v>17233.859996183997</v>
      </c>
      <c r="L5164" s="36">
        <f t="shared" si="5506"/>
        <v>1943.9406385179711</v>
      </c>
      <c r="M5164" s="34">
        <f t="shared" si="5456"/>
        <v>20.399243190166207</v>
      </c>
      <c r="N5164" s="34">
        <f t="shared" si="5495"/>
        <v>63.977022653684863</v>
      </c>
      <c r="O5164" s="34">
        <f t="shared" si="5457"/>
        <v>9.4970811430771391</v>
      </c>
      <c r="P5164">
        <f t="shared" si="5510"/>
        <v>52.747891375229592</v>
      </c>
      <c r="Q5164" s="36">
        <f t="shared" si="5458"/>
        <v>60.247179425768699</v>
      </c>
      <c r="R5164" s="34">
        <f t="shared" si="5459"/>
        <v>52.853522319412072</v>
      </c>
      <c r="S5164" s="34">
        <f t="shared" si="5460"/>
        <v>5.6551218883163257</v>
      </c>
      <c r="T5164" s="36">
        <f t="shared" si="5496"/>
        <v>9.2281162099250912E-14</v>
      </c>
      <c r="U5164" s="36">
        <f t="shared" si="5461"/>
        <v>3446.2876697264714</v>
      </c>
      <c r="V5164" s="36">
        <f t="shared" si="5462"/>
        <v>1.0822785516949249E-3</v>
      </c>
      <c r="W5164" s="68">
        <f t="shared" si="5463"/>
        <v>5.5541161100513463</v>
      </c>
      <c r="X5164">
        <f t="shared" si="5464"/>
        <v>10.762349669896476</v>
      </c>
      <c r="Y5164">
        <f t="shared" si="5465"/>
        <v>5.9191933886892012E-3</v>
      </c>
      <c r="Z5164" s="34">
        <f t="shared" si="5466"/>
        <v>1.8175536138477263E-3</v>
      </c>
      <c r="AA5164" s="36">
        <f t="shared" si="5467"/>
        <v>1.9486062773090273E-4</v>
      </c>
      <c r="AB5164" s="34">
        <f t="shared" si="5468"/>
        <v>2.2083287929023406E-4</v>
      </c>
      <c r="AC5164" s="36">
        <f t="shared" si="5469"/>
        <v>1.4129090601411305E-2</v>
      </c>
      <c r="AD5164" s="34">
        <f t="shared" si="5470"/>
        <v>0</v>
      </c>
      <c r="AE5164">
        <f t="shared" si="5497"/>
        <v>63.980919176631588</v>
      </c>
      <c r="AF5164" s="36">
        <f t="shared" si="5511"/>
        <v>0</v>
      </c>
      <c r="AG5164" s="34">
        <f t="shared" si="5471"/>
        <v>1.8300370716213701</v>
      </c>
      <c r="AH5164">
        <f t="shared" si="5507"/>
        <v>5.6662955731350273E-3</v>
      </c>
      <c r="AI5164" s="29">
        <f t="shared" si="5498"/>
        <v>1.8300370716213701</v>
      </c>
      <c r="AJ5164">
        <f t="shared" si="5499"/>
        <v>0</v>
      </c>
      <c r="AK5164" s="36">
        <f t="shared" si="5512"/>
        <v>0</v>
      </c>
      <c r="AL5164" s="36">
        <f t="shared" si="5500"/>
        <v>-7.3591847360542422E-7</v>
      </c>
      <c r="AM5164" s="36">
        <f t="shared" si="5501"/>
        <v>-9.0810781557705473E-9</v>
      </c>
      <c r="AN5164" s="37">
        <f t="shared" si="5513"/>
        <v>2.6610477441831696E-306</v>
      </c>
      <c r="AO5164" s="36">
        <f t="shared" si="5514"/>
        <v>1.2139488053458534E-3</v>
      </c>
      <c r="AP5164" s="36">
        <f t="shared" si="5515"/>
        <v>4.11128648109863E-5</v>
      </c>
      <c r="AQ5164" s="74">
        <f t="shared" si="5472"/>
        <v>0</v>
      </c>
      <c r="AR5164" s="73">
        <f t="shared" si="5473"/>
        <v>0</v>
      </c>
      <c r="AS5164" s="72">
        <f t="shared" si="5516"/>
        <v>1.7889620021156488E-9</v>
      </c>
      <c r="AT5164" s="37">
        <f t="shared" si="5474"/>
        <v>3.0343495283879418E-296</v>
      </c>
      <c r="AU5164" s="37">
        <f t="shared" si="5475"/>
        <v>8.3867132752373614E-4</v>
      </c>
      <c r="AV5164" s="34">
        <f t="shared" si="5476"/>
        <v>7.7830151837889163E-7</v>
      </c>
      <c r="AW5164" s="34">
        <f t="shared" si="5477"/>
        <v>0.52232094441627175</v>
      </c>
      <c r="AX5164" s="37">
        <f t="shared" si="5478"/>
        <v>2.6291486011755678</v>
      </c>
      <c r="AY5164" s="7">
        <f t="shared" si="5479"/>
        <v>8.7055864339447062</v>
      </c>
      <c r="AZ5164" s="37">
        <f t="shared" si="5480"/>
        <v>8.183264711226915</v>
      </c>
      <c r="BA5164" s="2">
        <f>BE5164*'mass balance'!$B$17+BF5164*'mass balance'!$C$17+BG5164*'mass balance'!$D$17+BH5164*'mass balance'!$E$17</f>
        <v>9.1529942000194073E-5</v>
      </c>
      <c r="BB5164" s="2">
        <f>BE5164*'mass balance'!$B$18+BF5164*'mass balance'!$C$18+BG5164*'mass balance'!$D$18+BH5164*'mass balance'!$E$18</f>
        <v>9.2938094954043228E-5</v>
      </c>
      <c r="BC5164" s="2">
        <f>BE5164*'mass balance'!$B$19+BF5164*'mass balance'!$C$19+BG5164*'mass balance'!$D$19+BH5164*'mass balance'!$E$19</f>
        <v>-1.1617261869255401E-4</v>
      </c>
      <c r="BD5164" s="2">
        <f>BE5164*'mass balance'!$B$20+BF5164*'mass balance'!$C$20+BG5164*'mass balance'!$D$20+BH5164*'mass balance'!$E$20</f>
        <v>4.2244588615474176E-6</v>
      </c>
      <c r="BE5164" s="2">
        <f>N5164*'mass balance'!$H$11+R5164*'mass balance'!$I$11+S5164*'mass balance'!$J$11</f>
        <v>-1.5232624441353538E-4</v>
      </c>
      <c r="BF5164" s="2">
        <f>N5164*'mass balance'!$H$12+R5164*'mass balance'!$I$12+S5164*'mass balance'!$J$12</f>
        <v>1.3585086422948855E-5</v>
      </c>
      <c r="BG5164" s="2">
        <f>N5164*'mass balance'!$H$13+R5164*'mass balance'!$I$13+S5164*'mass balance'!$J$13</f>
        <v>9.4282386999249385E-6</v>
      </c>
      <c r="BH5164" s="2">
        <f>N5164*'mass balance'!$H$14+R5164*'mass balance'!$I$14+S5164*'mass balance'!$J$14</f>
        <v>1.6660682982730429E-5</v>
      </c>
      <c r="BI5164" s="36">
        <f t="shared" si="5481"/>
        <v>1.984873985993231E-16</v>
      </c>
      <c r="BJ5164" s="36">
        <f t="shared" si="5482"/>
        <v>3.3078909817633223E-19</v>
      </c>
      <c r="BK5164" s="36">
        <f t="shared" si="5483"/>
        <v>1.5100479079364994E-15</v>
      </c>
      <c r="BL5164" s="36">
        <f t="shared" si="5484"/>
        <v>1.0533768994869396E-15</v>
      </c>
      <c r="BM5164" s="36">
        <f t="shared" si="5517"/>
        <v>2.3435776317020292E-12</v>
      </c>
      <c r="BN5164" s="36">
        <f t="shared" ca="1" si="5485"/>
        <v>9.4581483781866038E-2</v>
      </c>
      <c r="BO5164" s="36">
        <f t="shared" ca="1" si="5502"/>
        <v>1</v>
      </c>
      <c r="BP5164" s="36">
        <f t="shared" si="5518"/>
        <v>-2.3435776225715244E-12</v>
      </c>
      <c r="BQ5164" s="36">
        <f t="shared" si="5519"/>
        <v>0.99999999610403134</v>
      </c>
      <c r="BR5164" s="2">
        <f t="shared" si="5508"/>
        <v>-5</v>
      </c>
      <c r="BS5164">
        <v>0</v>
      </c>
      <c r="BT5164" s="37">
        <f t="shared" si="5503"/>
        <v>0.11646305023928542</v>
      </c>
      <c r="BU5164" s="34">
        <f t="shared" si="5486"/>
        <v>-5</v>
      </c>
      <c r="BV5164" s="34">
        <f t="shared" si="5487"/>
        <v>-5</v>
      </c>
      <c r="BW5164" s="34">
        <f t="shared" si="5488"/>
        <v>-5</v>
      </c>
      <c r="BX5164" s="34">
        <f t="shared" si="5489"/>
        <v>-5</v>
      </c>
      <c r="BY5164" s="34">
        <f t="shared" si="5490"/>
        <v>5.218088454249675</v>
      </c>
      <c r="BZ5164" s="36">
        <f t="shared" si="5504"/>
        <v>1.1617261869255401E-4</v>
      </c>
      <c r="CA5164" s="34">
        <f t="shared" si="5505"/>
        <v>1.4231856642680223E-2</v>
      </c>
    </row>
    <row r="5165" spans="1:79" x14ac:dyDescent="0.2">
      <c r="A5165" s="75">
        <f t="shared" si="5491"/>
        <v>14.05753424657385</v>
      </c>
      <c r="B5165" s="34">
        <f t="shared" si="5509"/>
        <v>5130.9999999994552</v>
      </c>
      <c r="C5165">
        <f t="shared" si="5492"/>
        <v>15</v>
      </c>
      <c r="D5165" s="35">
        <f t="shared" si="5452"/>
        <v>3000</v>
      </c>
      <c r="E5165" s="27">
        <v>0</v>
      </c>
      <c r="F5165" s="64">
        <f t="shared" si="5493"/>
        <v>0.46593146951268899</v>
      </c>
      <c r="G5165" s="34">
        <v>0</v>
      </c>
      <c r="H5165" s="34">
        <f t="shared" si="5453"/>
        <v>1</v>
      </c>
      <c r="I5165" s="34">
        <f t="shared" si="5494"/>
        <v>6192.2292298236371</v>
      </c>
      <c r="J5165" s="34">
        <f t="shared" si="5454"/>
        <v>19422.870171697192</v>
      </c>
      <c r="K5165" s="34">
        <f t="shared" si="5455"/>
        <v>17236.098723999334</v>
      </c>
      <c r="L5165" s="36">
        <f t="shared" si="5506"/>
        <v>1944.3194360110645</v>
      </c>
      <c r="M5165" s="34">
        <f t="shared" si="5456"/>
        <v>20.399243190166207</v>
      </c>
      <c r="N5165" s="34">
        <f t="shared" si="5495"/>
        <v>63.985333452321328</v>
      </c>
      <c r="O5165" s="34">
        <f t="shared" si="5457"/>
        <v>9.4970811430771391</v>
      </c>
      <c r="P5165">
        <f t="shared" si="5510"/>
        <v>52.758169862454452</v>
      </c>
      <c r="Q5165" s="36">
        <f t="shared" si="5458"/>
        <v>60.256384216597439</v>
      </c>
      <c r="R5165" s="34">
        <f t="shared" si="5459"/>
        <v>52.863814894569295</v>
      </c>
      <c r="S5165" s="34">
        <f t="shared" si="5460"/>
        <v>5.6537664332729385</v>
      </c>
      <c r="T5165" s="36">
        <f t="shared" si="5496"/>
        <v>9.2275168889403031E-14</v>
      </c>
      <c r="U5165" s="36">
        <f t="shared" si="5461"/>
        <v>3446.2876697264714</v>
      </c>
      <c r="V5165" s="36">
        <f t="shared" si="5462"/>
        <v>1.0820191443912048E-3</v>
      </c>
      <c r="W5165" s="68">
        <f t="shared" si="5463"/>
        <v>5.5551983886030412</v>
      </c>
      <c r="X5165">
        <f t="shared" si="5464"/>
        <v>10.76304867723295</v>
      </c>
      <c r="Y5165">
        <f t="shared" si="5465"/>
        <v>5.9191933886892012E-3</v>
      </c>
      <c r="Z5165" s="34">
        <f t="shared" si="5466"/>
        <v>1.8175536138477263E-3</v>
      </c>
      <c r="AA5165" s="36">
        <f t="shared" si="5467"/>
        <v>1.9477596814743077E-4</v>
      </c>
      <c r="AB5165" s="34">
        <f t="shared" si="5468"/>
        <v>2.2083287929023406E-4</v>
      </c>
      <c r="AC5165" s="36">
        <f t="shared" si="5469"/>
        <v>1.4129090601411305E-2</v>
      </c>
      <c r="AD5165" s="34">
        <f t="shared" si="5470"/>
        <v>0</v>
      </c>
      <c r="AE5165">
        <f t="shared" si="5497"/>
        <v>63.980919176631588</v>
      </c>
      <c r="AF5165" s="36">
        <f t="shared" si="5511"/>
        <v>0</v>
      </c>
      <c r="AG5165" s="34">
        <f t="shared" si="5471"/>
        <v>1.830318830268638</v>
      </c>
      <c r="AH5165">
        <f t="shared" si="5507"/>
        <v>5.6647394417461694E-3</v>
      </c>
      <c r="AI5165" s="29">
        <f t="shared" si="5498"/>
        <v>1.830318830268638</v>
      </c>
      <c r="AJ5165">
        <f t="shared" si="5499"/>
        <v>1.830318830268638</v>
      </c>
      <c r="AK5165" s="36">
        <f t="shared" si="5512"/>
        <v>0</v>
      </c>
      <c r="AL5165" s="36">
        <f t="shared" si="5500"/>
        <v>-7.3547234606082866E-7</v>
      </c>
      <c r="AM5165" s="36">
        <f t="shared" si="5501"/>
        <v>-9.0790723120802495E-9</v>
      </c>
      <c r="AN5165" s="37">
        <f t="shared" si="5513"/>
        <v>2.6610477441831696E-306</v>
      </c>
      <c r="AO5165" s="36">
        <f t="shared" si="5514"/>
        <v>1.2132128868722479E-3</v>
      </c>
      <c r="AP5165" s="36">
        <f t="shared" si="5515"/>
        <v>4.1103783732830529E-5</v>
      </c>
      <c r="AQ5165" s="74">
        <f t="shared" si="5472"/>
        <v>0</v>
      </c>
      <c r="AR5165" s="73">
        <f t="shared" si="5473"/>
        <v>0</v>
      </c>
      <c r="AS5165" s="72">
        <f t="shared" si="5516"/>
        <v>1.7857104673651113E-9</v>
      </c>
      <c r="AT5165" s="37">
        <f t="shared" si="5474"/>
        <v>3.0398746642468296E-296</v>
      </c>
      <c r="AU5165" s="37">
        <f t="shared" si="5475"/>
        <v>8.3848608040200769E-4</v>
      </c>
      <c r="AV5165" s="34">
        <f t="shared" si="5476"/>
        <v>2.5218395009240331E-4</v>
      </c>
      <c r="AW5165" s="34">
        <f t="shared" si="5477"/>
        <v>0.52242272420337765</v>
      </c>
      <c r="AX5165" s="37">
        <f t="shared" si="5478"/>
        <v>2.6296609187223909</v>
      </c>
      <c r="AY5165" s="7">
        <f t="shared" si="5479"/>
        <v>8.7075342154789013</v>
      </c>
      <c r="AZ5165" s="37">
        <f t="shared" si="5480"/>
        <v>8.1848593073254321</v>
      </c>
      <c r="BA5165" s="2">
        <f>BE5165*'mass balance'!$B$17+BF5165*'mass balance'!$C$17+BG5165*'mass balance'!$D$17+BH5165*'mass balance'!$E$17</f>
        <v>9.1547783987151575E-5</v>
      </c>
      <c r="BB5165" s="2">
        <f>BE5165*'mass balance'!$B$18+BF5165*'mass balance'!$C$18+BG5165*'mass balance'!$D$18+BH5165*'mass balance'!$E$18</f>
        <v>9.2956211433107766E-5</v>
      </c>
      <c r="BC5165" s="2">
        <f>BE5165*'mass balance'!$B$19+BF5165*'mass balance'!$C$19+BG5165*'mass balance'!$D$19+BH5165*'mass balance'!$E$19</f>
        <v>-1.1619526429138472E-4</v>
      </c>
      <c r="BD5165" s="2">
        <f>BE5165*'mass balance'!$B$20+BF5165*'mass balance'!$C$20+BG5165*'mass balance'!$D$20+BH5165*'mass balance'!$E$20</f>
        <v>4.2252823378685347E-6</v>
      </c>
      <c r="BE5165" s="2">
        <f>N5165*'mass balance'!$H$11+R5165*'mass balance'!$I$11+S5165*'mass balance'!$J$11</f>
        <v>-1.5234603202933649E-4</v>
      </c>
      <c r="BF5165" s="2">
        <f>N5165*'mass balance'!$H$12+R5165*'mass balance'!$I$12+S5165*'mass balance'!$J$12</f>
        <v>1.3581830264324779E-5</v>
      </c>
      <c r="BG5165" s="2">
        <f>N5165*'mass balance'!$H$13+R5165*'mass balance'!$I$13+S5165*'mass balance'!$J$13</f>
        <v>9.4271588353087833E-6</v>
      </c>
      <c r="BH5165" s="2">
        <f>N5165*'mass balance'!$H$14+R5165*'mass balance'!$I$14+S5165*'mass balance'!$J$14</f>
        <v>1.6662847253208676E-5</v>
      </c>
      <c r="BI5165" s="36">
        <f t="shared" si="5481"/>
        <v>1.984873985993231E-16</v>
      </c>
      <c r="BJ5165" s="36">
        <f t="shared" si="5482"/>
        <v>3.3082633496813376E-19</v>
      </c>
      <c r="BK5165" s="36">
        <f t="shared" si="5483"/>
        <v>1.5103786970346757E-15</v>
      </c>
      <c r="BL5165" s="36">
        <f t="shared" si="5484"/>
        <v>1.0537009223858283E-15</v>
      </c>
      <c r="BM5165" s="36">
        <f t="shared" si="5517"/>
        <v>2.344631008601516E-12</v>
      </c>
      <c r="BN5165" s="36">
        <f t="shared" ca="1" si="5485"/>
        <v>0.19318750792446759</v>
      </c>
      <c r="BO5165" s="36">
        <f t="shared" ca="1" si="5502"/>
        <v>1</v>
      </c>
      <c r="BP5165" s="36">
        <f t="shared" si="5518"/>
        <v>-2.3446309994614122E-12</v>
      </c>
      <c r="BQ5165" s="36">
        <f t="shared" si="5519"/>
        <v>0.99999999610168777</v>
      </c>
      <c r="BR5165" s="2">
        <f t="shared" si="5508"/>
        <v>-5</v>
      </c>
      <c r="BS5165">
        <v>0</v>
      </c>
      <c r="BT5165" s="37">
        <f t="shared" si="5503"/>
        <v>0.11648575245211318</v>
      </c>
      <c r="BU5165" s="34">
        <f t="shared" si="5486"/>
        <v>-5</v>
      </c>
      <c r="BV5165" s="34">
        <f t="shared" si="5487"/>
        <v>-5</v>
      </c>
      <c r="BW5165" s="34">
        <f t="shared" si="5488"/>
        <v>-5</v>
      </c>
      <c r="BX5165" s="34">
        <f t="shared" si="5489"/>
        <v>-5</v>
      </c>
      <c r="BY5165" s="34">
        <f t="shared" si="5490"/>
        <v>5.2187662988978278</v>
      </c>
      <c r="BZ5165" s="36">
        <f t="shared" si="5504"/>
        <v>1.1619526429138472E-4</v>
      </c>
      <c r="CA5165" s="34">
        <f t="shared" si="5505"/>
        <v>1.4231857638390763E-2</v>
      </c>
    </row>
    <row r="5166" spans="1:79" x14ac:dyDescent="0.2">
      <c r="A5166" s="75">
        <f t="shared" si="5491"/>
        <v>14.060273972601246</v>
      </c>
      <c r="B5166" s="34">
        <f t="shared" si="5509"/>
        <v>5131.9999999994552</v>
      </c>
      <c r="C5166">
        <f t="shared" si="5492"/>
        <v>15</v>
      </c>
      <c r="D5166" s="35">
        <f t="shared" si="5452"/>
        <v>3000</v>
      </c>
      <c r="E5166" s="27">
        <v>0</v>
      </c>
      <c r="F5166" s="64">
        <f t="shared" si="5493"/>
        <v>0.46593146951268899</v>
      </c>
      <c r="G5166" s="34">
        <v>0</v>
      </c>
      <c r="H5166" s="34">
        <f t="shared" si="5453"/>
        <v>1</v>
      </c>
      <c r="I5166" s="34">
        <f t="shared" si="5494"/>
        <v>6192.2292298236371</v>
      </c>
      <c r="J5166" s="34">
        <f t="shared" si="5454"/>
        <v>19425.392162059034</v>
      </c>
      <c r="K5166" s="34">
        <f t="shared" si="5455"/>
        <v>17238.336769894373</v>
      </c>
      <c r="L5166" s="36">
        <f t="shared" si="5506"/>
        <v>1944.6981427116013</v>
      </c>
      <c r="M5166" s="34">
        <f t="shared" si="5456"/>
        <v>20.399243190166207</v>
      </c>
      <c r="N5166" s="34">
        <f t="shared" si="5495"/>
        <v>63.993641719474404</v>
      </c>
      <c r="O5166" s="34">
        <f t="shared" si="5457"/>
        <v>9.4970811430771391</v>
      </c>
      <c r="P5166">
        <f t="shared" si="5510"/>
        <v>52.768445886067099</v>
      </c>
      <c r="Q5166" s="36">
        <f t="shared" si="5458"/>
        <v>60.265586472073409</v>
      </c>
      <c r="R5166" s="34">
        <f t="shared" si="5459"/>
        <v>52.874105002233946</v>
      </c>
      <c r="S5166" s="34">
        <f t="shared" si="5460"/>
        <v>5.6524109840961412</v>
      </c>
      <c r="T5166" s="36">
        <f t="shared" si="5496"/>
        <v>9.2269178672100975E-14</v>
      </c>
      <c r="U5166" s="36">
        <f t="shared" si="5461"/>
        <v>3446.2876697264714</v>
      </c>
      <c r="V5166" s="36">
        <f t="shared" si="5462"/>
        <v>1.0817597382102382E-3</v>
      </c>
      <c r="W5166" s="68">
        <f t="shared" si="5463"/>
        <v>5.5562804077474324</v>
      </c>
      <c r="X5166">
        <f t="shared" si="5464"/>
        <v>10.763747426277181</v>
      </c>
      <c r="Y5166">
        <f t="shared" si="5465"/>
        <v>5.9191933886892012E-3</v>
      </c>
      <c r="Z5166" s="34">
        <f t="shared" si="5466"/>
        <v>1.8175536138477263E-3</v>
      </c>
      <c r="AA5166" s="36">
        <f t="shared" si="5467"/>
        <v>1.946913508364121E-4</v>
      </c>
      <c r="AB5166" s="34">
        <f t="shared" si="5468"/>
        <v>2.2083287929023406E-4</v>
      </c>
      <c r="AC5166" s="36">
        <f t="shared" si="5469"/>
        <v>1.4129090601411305E-2</v>
      </c>
      <c r="AD5166" s="34">
        <f t="shared" si="5470"/>
        <v>0</v>
      </c>
      <c r="AE5166">
        <f t="shared" si="5497"/>
        <v>63.980919176631588</v>
      </c>
      <c r="AF5166" s="36">
        <f t="shared" si="5511"/>
        <v>0</v>
      </c>
      <c r="AG5166" s="34">
        <f t="shared" si="5471"/>
        <v>1.8306005113087573</v>
      </c>
      <c r="AH5166">
        <f t="shared" si="5507"/>
        <v>5.6631835097782357E-3</v>
      </c>
      <c r="AI5166" s="29">
        <f t="shared" si="5498"/>
        <v>1.8306005113087573</v>
      </c>
      <c r="AJ5166">
        <f t="shared" si="5499"/>
        <v>0</v>
      </c>
      <c r="AK5166" s="36">
        <f t="shared" si="5512"/>
        <v>0</v>
      </c>
      <c r="AL5166" s="36">
        <f t="shared" si="5500"/>
        <v>-7.3502648896709574E-7</v>
      </c>
      <c r="AM5166" s="36">
        <f t="shared" si="5501"/>
        <v>-9.077066911444051E-9</v>
      </c>
      <c r="AN5166" s="37">
        <f t="shared" si="5513"/>
        <v>2.6610477441831696E-306</v>
      </c>
      <c r="AO5166" s="36">
        <f t="shared" si="5514"/>
        <v>1.212477414526187E-3</v>
      </c>
      <c r="AP5166" s="36">
        <f t="shared" si="5515"/>
        <v>4.109470466051845E-5</v>
      </c>
      <c r="AQ5166" s="74">
        <f t="shared" si="5472"/>
        <v>0</v>
      </c>
      <c r="AR5166" s="73">
        <f t="shared" si="5473"/>
        <v>0</v>
      </c>
      <c r="AS5166" s="72">
        <f t="shared" si="5516"/>
        <v>1.7824648424540345E-9</v>
      </c>
      <c r="AT5166" s="37">
        <f t="shared" si="5474"/>
        <v>3.0454098606231278E-296</v>
      </c>
      <c r="AU5166" s="37">
        <f t="shared" si="5475"/>
        <v>8.3830087419797241E-4</v>
      </c>
      <c r="AV5166" s="34">
        <f t="shared" si="5476"/>
        <v>7.7787405680287258E-7</v>
      </c>
      <c r="AW5166" s="34">
        <f t="shared" si="5477"/>
        <v>0.5225244795952666</v>
      </c>
      <c r="AX5166" s="37">
        <f t="shared" si="5478"/>
        <v>2.6301731134737341</v>
      </c>
      <c r="AY5166" s="7">
        <f t="shared" si="5479"/>
        <v>8.70897877869049</v>
      </c>
      <c r="AZ5166" s="37">
        <f t="shared" si="5480"/>
        <v>8.186453521221166</v>
      </c>
      <c r="BA5166" s="2">
        <f>BE5166*'mass balance'!$B$17+BF5166*'mass balance'!$C$17+BG5166*'mass balance'!$D$17+BH5166*'mass balance'!$E$17</f>
        <v>9.1565621698937036E-5</v>
      </c>
      <c r="BB5166" s="2">
        <f>BE5166*'mass balance'!$B$18+BF5166*'mass balance'!$C$18+BG5166*'mass balance'!$D$18+BH5166*'mass balance'!$E$18</f>
        <v>9.2974323571228386E-5</v>
      </c>
      <c r="BC5166" s="2">
        <f>BE5166*'mass balance'!$B$19+BF5166*'mass balance'!$C$19+BG5166*'mass balance'!$D$19+BH5166*'mass balance'!$E$19</f>
        <v>-1.1621790446403549E-4</v>
      </c>
      <c r="BD5166" s="2">
        <f>BE5166*'mass balance'!$B$20+BF5166*'mass balance'!$C$20+BG5166*'mass balance'!$D$20+BH5166*'mass balance'!$E$20</f>
        <v>4.226105616874017E-6</v>
      </c>
      <c r="BE5166" s="2">
        <f>N5166*'mass balance'!$H$11+R5166*'mass balance'!$I$11+S5166*'mass balance'!$J$11</f>
        <v>-1.5236581361779619E-4</v>
      </c>
      <c r="BF5166" s="2">
        <f>N5166*'mass balance'!$H$12+R5166*'mass balance'!$I$12+S5166*'mass balance'!$J$12</f>
        <v>1.3578574119793792E-5</v>
      </c>
      <c r="BG5166" s="2">
        <f>N5166*'mass balance'!$H$13+R5166*'mass balance'!$I$13+S5166*'mass balance'!$J$13</f>
        <v>9.4260788502488206E-6</v>
      </c>
      <c r="BH5166" s="2">
        <f>N5166*'mass balance'!$H$14+R5166*'mass balance'!$I$14+S5166*'mass balance'!$J$14</f>
        <v>1.6665010864446455E-5</v>
      </c>
      <c r="BI5166" s="36">
        <f t="shared" si="5481"/>
        <v>1.984873985993231E-16</v>
      </c>
      <c r="BJ5166" s="36">
        <f t="shared" si="5482"/>
        <v>3.3086356979557394E-19</v>
      </c>
      <c r="BK5166" s="36">
        <f t="shared" si="5483"/>
        <v>1.5107095233696439E-15</v>
      </c>
      <c r="BL5166" s="36">
        <f t="shared" si="5484"/>
        <v>1.0540249986361187E-15</v>
      </c>
      <c r="BM5166" s="36">
        <f t="shared" si="5517"/>
        <v>2.345684709523902E-12</v>
      </c>
      <c r="BN5166" s="36">
        <f t="shared" ca="1" si="5485"/>
        <v>0.86426653615841387</v>
      </c>
      <c r="BO5166" s="36">
        <f t="shared" ca="1" si="5502"/>
        <v>1</v>
      </c>
      <c r="BP5166" s="36">
        <f t="shared" si="5518"/>
        <v>-2.3456847003741906E-12</v>
      </c>
      <c r="BQ5166" s="36">
        <f t="shared" si="5519"/>
        <v>0.99999999609934309</v>
      </c>
      <c r="BR5166" s="2">
        <f t="shared" si="5508"/>
        <v>-5</v>
      </c>
      <c r="BS5166">
        <v>0</v>
      </c>
      <c r="BT5166" s="37">
        <f t="shared" si="5503"/>
        <v>0.1165084492251956</v>
      </c>
      <c r="BU5166" s="34">
        <f t="shared" si="5486"/>
        <v>-5</v>
      </c>
      <c r="BV5166" s="34">
        <f t="shared" si="5487"/>
        <v>-5</v>
      </c>
      <c r="BW5166" s="34">
        <f t="shared" si="5488"/>
        <v>-5</v>
      </c>
      <c r="BX5166" s="34">
        <f t="shared" si="5489"/>
        <v>-5</v>
      </c>
      <c r="BY5166" s="34">
        <f t="shared" si="5490"/>
        <v>5.2194439370733479</v>
      </c>
      <c r="BZ5166" s="36">
        <f t="shared" si="5504"/>
        <v>1.1621790446403549E-4</v>
      </c>
      <c r="CA5166" s="34">
        <f t="shared" si="5505"/>
        <v>1.423185863367806E-2</v>
      </c>
    </row>
    <row r="5167" spans="1:79" x14ac:dyDescent="0.2">
      <c r="A5167" s="75">
        <f t="shared" si="5491"/>
        <v>14.063013698628643</v>
      </c>
      <c r="B5167" s="34">
        <f t="shared" si="5509"/>
        <v>5132.9999999994543</v>
      </c>
      <c r="C5167">
        <f t="shared" si="5492"/>
        <v>15</v>
      </c>
      <c r="D5167" s="35">
        <f t="shared" si="5452"/>
        <v>3000</v>
      </c>
      <c r="E5167" s="27">
        <v>0</v>
      </c>
      <c r="F5167" s="64">
        <f t="shared" si="5493"/>
        <v>0.46593146951268899</v>
      </c>
      <c r="G5167" s="34">
        <v>0</v>
      </c>
      <c r="H5167" s="34">
        <f t="shared" si="5453"/>
        <v>1</v>
      </c>
      <c r="I5167" s="34">
        <f t="shared" si="5494"/>
        <v>6192.2292298236371</v>
      </c>
      <c r="J5167" s="34">
        <f t="shared" si="5454"/>
        <v>19427.913384147141</v>
      </c>
      <c r="K5167" s="34">
        <f t="shared" si="5455"/>
        <v>17240.574134013663</v>
      </c>
      <c r="L5167" s="36">
        <f t="shared" si="5506"/>
        <v>1945.076758619975</v>
      </c>
      <c r="M5167" s="34">
        <f t="shared" si="5456"/>
        <v>20.399243190166207</v>
      </c>
      <c r="N5167" s="34">
        <f t="shared" si="5495"/>
        <v>64.001947455680678</v>
      </c>
      <c r="O5167" s="34">
        <f t="shared" si="5457"/>
        <v>9.4970811430771391</v>
      </c>
      <c r="P5167">
        <f t="shared" si="5510"/>
        <v>52.778719446078192</v>
      </c>
      <c r="Q5167" s="36">
        <f t="shared" si="5458"/>
        <v>60.274786192528261</v>
      </c>
      <c r="R5167" s="34">
        <f t="shared" si="5459"/>
        <v>52.884392642417197</v>
      </c>
      <c r="S5167" s="34">
        <f t="shared" si="5460"/>
        <v>5.6510555410967775</v>
      </c>
      <c r="T5167" s="36">
        <f t="shared" si="5496"/>
        <v>9.2263191445512897E-14</v>
      </c>
      <c r="U5167" s="36">
        <f t="shared" si="5461"/>
        <v>3446.2876697264714</v>
      </c>
      <c r="V5167" s="36">
        <f t="shared" si="5462"/>
        <v>1.0815003332115083E-3</v>
      </c>
      <c r="W5167" s="68">
        <f t="shared" si="5463"/>
        <v>5.5573621674856426</v>
      </c>
      <c r="X5167">
        <f t="shared" si="5464"/>
        <v>10.764445917124597</v>
      </c>
      <c r="Y5167">
        <f t="shared" si="5465"/>
        <v>5.9191933886892012E-3</v>
      </c>
      <c r="Z5167" s="34">
        <f t="shared" si="5466"/>
        <v>1.8175536138477263E-3</v>
      </c>
      <c r="AA5167" s="36">
        <f t="shared" si="5467"/>
        <v>1.9460677577197013E-4</v>
      </c>
      <c r="AB5167" s="34">
        <f t="shared" si="5468"/>
        <v>2.2083287929023406E-4</v>
      </c>
      <c r="AC5167" s="36">
        <f t="shared" si="5469"/>
        <v>1.4129090601411305E-2</v>
      </c>
      <c r="AD5167" s="34">
        <f t="shared" si="5470"/>
        <v>0</v>
      </c>
      <c r="AE5167">
        <f t="shared" si="5497"/>
        <v>63.980919176631588</v>
      </c>
      <c r="AF5167" s="36">
        <f t="shared" si="5511"/>
        <v>0</v>
      </c>
      <c r="AG5167" s="34">
        <f t="shared" si="5471"/>
        <v>1.8308821147518803</v>
      </c>
      <c r="AH5167">
        <f t="shared" si="5507"/>
        <v>5.6616277774124146E-3</v>
      </c>
      <c r="AI5167" s="29">
        <f t="shared" si="5498"/>
        <v>1.8308821147518803</v>
      </c>
      <c r="AJ5167">
        <f t="shared" si="5499"/>
        <v>1.8308821147518803</v>
      </c>
      <c r="AK5167" s="36">
        <f t="shared" si="5512"/>
        <v>0</v>
      </c>
      <c r="AL5167" s="36">
        <f t="shared" si="5500"/>
        <v>-7.3458090216027303E-7</v>
      </c>
      <c r="AM5167" s="36">
        <f t="shared" si="5501"/>
        <v>-9.0750619537640896E-9</v>
      </c>
      <c r="AN5167" s="37">
        <f t="shared" si="5513"/>
        <v>2.6610477441831696E-306</v>
      </c>
      <c r="AO5167" s="36">
        <f t="shared" si="5514"/>
        <v>1.21174238803722E-3</v>
      </c>
      <c r="AP5167" s="36">
        <f t="shared" si="5515"/>
        <v>4.1085627593607004E-5</v>
      </c>
      <c r="AQ5167" s="74">
        <f t="shared" si="5472"/>
        <v>0</v>
      </c>
      <c r="AR5167" s="73">
        <f t="shared" si="5473"/>
        <v>0</v>
      </c>
      <c r="AS5167" s="72">
        <f t="shared" si="5516"/>
        <v>1.7792251166409674E-9</v>
      </c>
      <c r="AT5167" s="37">
        <f t="shared" si="5474"/>
        <v>3.0509551358356632E-296</v>
      </c>
      <c r="AU5167" s="37">
        <f t="shared" si="5475"/>
        <v>8.3811570890259251E-4</v>
      </c>
      <c r="AV5167" s="34">
        <f t="shared" si="5476"/>
        <v>2.5226089337040286E-4</v>
      </c>
      <c r="AW5167" s="34">
        <f t="shared" si="5477"/>
        <v>0.52262621059204417</v>
      </c>
      <c r="AX5167" s="37">
        <f t="shared" si="5478"/>
        <v>2.6306851854301301</v>
      </c>
      <c r="AY5167" s="7">
        <f t="shared" si="5479"/>
        <v>8.7109258244011869</v>
      </c>
      <c r="AZ5167" s="37">
        <f t="shared" si="5480"/>
        <v>8.1880473529157722</v>
      </c>
      <c r="BA5167" s="2">
        <f>BE5167*'mass balance'!$B$17+BF5167*'mass balance'!$C$17+BG5167*'mass balance'!$D$17+BH5167*'mass balance'!$E$17</f>
        <v>9.1583455135567642E-5</v>
      </c>
      <c r="BB5167" s="2">
        <f>BE5167*'mass balance'!$B$18+BF5167*'mass balance'!$C$18+BG5167*'mass balance'!$D$18+BH5167*'mass balance'!$E$18</f>
        <v>9.2992431368422529E-5</v>
      </c>
      <c r="BC5167" s="2">
        <f>BE5167*'mass balance'!$B$19+BF5167*'mass balance'!$C$19+BG5167*'mass balance'!$D$19+BH5167*'mass balance'!$E$19</f>
        <v>-1.1624053921052815E-4</v>
      </c>
      <c r="BD5167" s="2">
        <f>BE5167*'mass balance'!$B$20+BF5167*'mass balance'!$C$20+BG5167*'mass balance'!$D$20+BH5167*'mass balance'!$E$20</f>
        <v>4.2269286985646591E-6</v>
      </c>
      <c r="BE5167" s="2">
        <f>N5167*'mass balance'!$H$11+R5167*'mass balance'!$I$11+S5167*'mass balance'!$J$11</f>
        <v>-1.5238558918019207E-4</v>
      </c>
      <c r="BF5167" s="2">
        <f>N5167*'mass balance'!$H$12+R5167*'mass balance'!$I$12+S5167*'mass balance'!$J$12</f>
        <v>1.3575317990102623E-5</v>
      </c>
      <c r="BG5167" s="2">
        <f>N5167*'mass balance'!$H$13+R5167*'mass balance'!$I$13+S5167*'mass balance'!$J$13</f>
        <v>9.4249987451150071E-6</v>
      </c>
      <c r="BH5167" s="2">
        <f>N5167*'mass balance'!$H$14+R5167*'mass balance'!$I$14+S5167*'mass balance'!$J$14</f>
        <v>1.6667173816583507E-5</v>
      </c>
      <c r="BI5167" s="36">
        <f t="shared" si="5481"/>
        <v>1.984873985993231E-16</v>
      </c>
      <c r="BJ5167" s="36">
        <f t="shared" si="5482"/>
        <v>3.3090080265759684E-19</v>
      </c>
      <c r="BK5167" s="36">
        <f t="shared" si="5483"/>
        <v>1.5110403869394395E-15</v>
      </c>
      <c r="BL5167" s="36">
        <f t="shared" si="5484"/>
        <v>1.0543491282348149E-15</v>
      </c>
      <c r="BM5167" s="36">
        <f t="shared" si="5517"/>
        <v>2.3467387345225382E-12</v>
      </c>
      <c r="BN5167" s="36">
        <f t="shared" ca="1" si="5485"/>
        <v>0.47250282973993174</v>
      </c>
      <c r="BO5167" s="36">
        <f t="shared" ca="1" si="5502"/>
        <v>1</v>
      </c>
      <c r="BP5167" s="36">
        <f t="shared" si="5518"/>
        <v>-2.3467387253632109E-12</v>
      </c>
      <c r="BQ5167" s="36">
        <f t="shared" si="5519"/>
        <v>0.99999999609699741</v>
      </c>
      <c r="BR5167" s="2">
        <f t="shared" si="5508"/>
        <v>-5</v>
      </c>
      <c r="BS5167">
        <v>0</v>
      </c>
      <c r="BT5167" s="37">
        <f t="shared" si="5503"/>
        <v>0.11653114055855447</v>
      </c>
      <c r="BU5167" s="34">
        <f t="shared" si="5486"/>
        <v>-5</v>
      </c>
      <c r="BV5167" s="34">
        <f t="shared" si="5487"/>
        <v>-5</v>
      </c>
      <c r="BW5167" s="34">
        <f t="shared" si="5488"/>
        <v>-5</v>
      </c>
      <c r="BX5167" s="34">
        <f t="shared" si="5489"/>
        <v>-5</v>
      </c>
      <c r="BY5167" s="34">
        <f t="shared" si="5490"/>
        <v>5.2201213688200019</v>
      </c>
      <c r="BZ5167" s="36">
        <f t="shared" si="5504"/>
        <v>1.1624053921052815E-4</v>
      </c>
      <c r="CA5167" s="34">
        <f t="shared" si="5505"/>
        <v>1.4231859628542282E-2</v>
      </c>
    </row>
    <row r="5168" spans="1:79" x14ac:dyDescent="0.2">
      <c r="A5168" s="75">
        <f t="shared" si="5491"/>
        <v>14.065753424656039</v>
      </c>
      <c r="B5168" s="34">
        <f t="shared" si="5509"/>
        <v>5133.9999999994543</v>
      </c>
      <c r="C5168">
        <f t="shared" si="5492"/>
        <v>15</v>
      </c>
      <c r="D5168" s="35">
        <f t="shared" si="5452"/>
        <v>3000</v>
      </c>
      <c r="E5168" s="27">
        <v>0</v>
      </c>
      <c r="F5168" s="64">
        <f t="shared" si="5493"/>
        <v>0.46593146951268899</v>
      </c>
      <c r="G5168" s="34">
        <v>0</v>
      </c>
      <c r="H5168" s="34">
        <f t="shared" si="5453"/>
        <v>1</v>
      </c>
      <c r="I5168" s="34">
        <f t="shared" si="5494"/>
        <v>6192.2292298236371</v>
      </c>
      <c r="J5168" s="34">
        <f t="shared" si="5454"/>
        <v>19430.433838124431</v>
      </c>
      <c r="K5168" s="34">
        <f t="shared" si="5455"/>
        <v>17242.810816501773</v>
      </c>
      <c r="L5168" s="36">
        <f t="shared" si="5506"/>
        <v>1945.4552837365989</v>
      </c>
      <c r="M5168" s="34">
        <f t="shared" si="5456"/>
        <v>20.399243190166207</v>
      </c>
      <c r="N5168" s="34">
        <f t="shared" si="5495"/>
        <v>64.01025066147686</v>
      </c>
      <c r="O5168" s="34">
        <f t="shared" si="5457"/>
        <v>9.4970811430771391</v>
      </c>
      <c r="P5168">
        <f t="shared" si="5510"/>
        <v>52.788990542498965</v>
      </c>
      <c r="Q5168" s="36">
        <f t="shared" si="5458"/>
        <v>60.283983378293911</v>
      </c>
      <c r="R5168" s="34">
        <f t="shared" si="5459"/>
        <v>52.894677815130784</v>
      </c>
      <c r="S5168" s="34">
        <f t="shared" si="5460"/>
        <v>5.6497001045853681</v>
      </c>
      <c r="T5168" s="36">
        <f t="shared" si="5496"/>
        <v>9.2257207207808373E-14</v>
      </c>
      <c r="U5168" s="36">
        <f t="shared" si="5461"/>
        <v>3446.2876697264714</v>
      </c>
      <c r="V5168" s="36">
        <f t="shared" si="5462"/>
        <v>1.0812409294544451E-3</v>
      </c>
      <c r="W5168" s="68">
        <f t="shared" si="5463"/>
        <v>5.558443667818854</v>
      </c>
      <c r="X5168">
        <f t="shared" si="5464"/>
        <v>10.765144149870579</v>
      </c>
      <c r="Y5168">
        <f t="shared" si="5465"/>
        <v>5.9191933886892012E-3</v>
      </c>
      <c r="Z5168" s="34">
        <f t="shared" si="5466"/>
        <v>1.8175536138477263E-3</v>
      </c>
      <c r="AA5168" s="36">
        <f t="shared" si="5467"/>
        <v>1.9452224292824873E-4</v>
      </c>
      <c r="AB5168" s="34">
        <f t="shared" si="5468"/>
        <v>2.2083287929023406E-4</v>
      </c>
      <c r="AC5168" s="36">
        <f t="shared" si="5469"/>
        <v>1.4129090601411305E-2</v>
      </c>
      <c r="AD5168" s="34">
        <f t="shared" si="5470"/>
        <v>0</v>
      </c>
      <c r="AE5168">
        <f t="shared" si="5497"/>
        <v>63.980919176631588</v>
      </c>
      <c r="AF5168" s="36">
        <f t="shared" si="5511"/>
        <v>0</v>
      </c>
      <c r="AG5168" s="34">
        <f t="shared" si="5471"/>
        <v>1.8311636406081668</v>
      </c>
      <c r="AH5168">
        <f t="shared" si="5507"/>
        <v>5.6600722448283403E-3</v>
      </c>
      <c r="AI5168" s="29">
        <f t="shared" si="5498"/>
        <v>1.8311636406081668</v>
      </c>
      <c r="AJ5168">
        <f t="shared" si="5499"/>
        <v>0</v>
      </c>
      <c r="AK5168" s="36">
        <f t="shared" si="5512"/>
        <v>0</v>
      </c>
      <c r="AL5168" s="36">
        <f t="shared" si="5500"/>
        <v>-7.3413558547650771E-7</v>
      </c>
      <c r="AM5168" s="36">
        <f t="shared" si="5501"/>
        <v>-9.0730574389425247E-9</v>
      </c>
      <c r="AN5168" s="37">
        <f t="shared" si="5513"/>
        <v>2.6610477441831696E-306</v>
      </c>
      <c r="AO5168" s="36">
        <f t="shared" si="5514"/>
        <v>1.2110078071350598E-3</v>
      </c>
      <c r="AP5168" s="36">
        <f t="shared" si="5515"/>
        <v>4.1076552531653241E-5</v>
      </c>
      <c r="AQ5168" s="74">
        <f t="shared" si="5472"/>
        <v>0</v>
      </c>
      <c r="AR5168" s="73">
        <f t="shared" si="5473"/>
        <v>0</v>
      </c>
      <c r="AS5168" s="72">
        <f t="shared" si="5516"/>
        <v>1.7759912792039819E-9</v>
      </c>
      <c r="AT5168" s="37">
        <f t="shared" si="5474"/>
        <v>3.0565105082366195E-296</v>
      </c>
      <c r="AU5168" s="37">
        <f t="shared" si="5475"/>
        <v>8.3793058450683179E-4</v>
      </c>
      <c r="AV5168" s="34">
        <f t="shared" si="5476"/>
        <v>7.7744670489308811E-7</v>
      </c>
      <c r="AW5168" s="34">
        <f t="shared" si="5477"/>
        <v>0.52272791719382139</v>
      </c>
      <c r="AX5168" s="37">
        <f t="shared" si="5478"/>
        <v>2.6311971345921377</v>
      </c>
      <c r="AY5168" s="7">
        <f t="shared" si="5479"/>
        <v>8.7123694970515171</v>
      </c>
      <c r="AZ5168" s="37">
        <f t="shared" si="5480"/>
        <v>8.1896408024109917</v>
      </c>
      <c r="BA5168" s="2">
        <f>BE5168*'mass balance'!$B$17+BF5168*'mass balance'!$C$17+BG5168*'mass balance'!$D$17+BH5168*'mass balance'!$E$17</f>
        <v>9.1601284297061634E-5</v>
      </c>
      <c r="BB5168" s="2">
        <f>BE5168*'mass balance'!$B$18+BF5168*'mass balance'!$C$18+BG5168*'mass balance'!$D$18+BH5168*'mass balance'!$E$18</f>
        <v>9.3010534824708723E-5</v>
      </c>
      <c r="BC5168" s="2">
        <f>BE5168*'mass balance'!$B$19+BF5168*'mass balance'!$C$19+BG5168*'mass balance'!$D$19+BH5168*'mass balance'!$E$19</f>
        <v>-1.1626316853088591E-4</v>
      </c>
      <c r="BD5168" s="2">
        <f>BE5168*'mass balance'!$B$20+BF5168*'mass balance'!$C$20+BG5168*'mass balance'!$D$20+BH5168*'mass balance'!$E$20</f>
        <v>4.2277515829413047E-6</v>
      </c>
      <c r="BE5168" s="2">
        <f>N5168*'mass balance'!$H$11+R5168*'mass balance'!$I$11+S5168*'mass balance'!$J$11</f>
        <v>-1.5240535871780203E-4</v>
      </c>
      <c r="BF5168" s="2">
        <f>N5168*'mass balance'!$H$12+R5168*'mass balance'!$I$12+S5168*'mass balance'!$J$12</f>
        <v>1.357206187599722E-5</v>
      </c>
      <c r="BG5168" s="2">
        <f>N5168*'mass balance'!$H$13+R5168*'mass balance'!$I$13+S5168*'mass balance'!$J$13</f>
        <v>9.4239185202770814E-6</v>
      </c>
      <c r="BH5168" s="2">
        <f>N5168*'mass balance'!$H$14+R5168*'mass balance'!$I$14+S5168*'mass balance'!$J$14</f>
        <v>1.6669336109759595E-5</v>
      </c>
      <c r="BI5168" s="36">
        <f t="shared" si="5481"/>
        <v>1.984873985993231E-16</v>
      </c>
      <c r="BJ5168" s="36">
        <f t="shared" si="5482"/>
        <v>3.3093803355314636E-19</v>
      </c>
      <c r="BK5168" s="36">
        <f t="shared" si="5483"/>
        <v>1.5113712877420972E-15</v>
      </c>
      <c r="BL5168" s="36">
        <f t="shared" si="5484"/>
        <v>1.0546733111789193E-15</v>
      </c>
      <c r="BM5168" s="36">
        <f t="shared" si="5517"/>
        <v>2.347793083650773E-12</v>
      </c>
      <c r="BN5168" s="36">
        <f t="shared" ca="1" si="5485"/>
        <v>0.20725766082819974</v>
      </c>
      <c r="BO5168" s="36">
        <f t="shared" ca="1" si="5502"/>
        <v>1</v>
      </c>
      <c r="BP5168" s="36">
        <f t="shared" si="5518"/>
        <v>-2.3477930744818208E-12</v>
      </c>
      <c r="BQ5168" s="36">
        <f t="shared" si="5519"/>
        <v>0.99999999609465062</v>
      </c>
      <c r="BR5168" s="2">
        <f t="shared" si="5508"/>
        <v>-5</v>
      </c>
      <c r="BS5168">
        <v>0</v>
      </c>
      <c r="BT5168" s="37">
        <f t="shared" si="5503"/>
        <v>0.11655382645221311</v>
      </c>
      <c r="BU5168" s="34">
        <f t="shared" si="5486"/>
        <v>-5</v>
      </c>
      <c r="BV5168" s="34">
        <f t="shared" si="5487"/>
        <v>-5</v>
      </c>
      <c r="BW5168" s="34">
        <f t="shared" si="5488"/>
        <v>-5</v>
      </c>
      <c r="BX5168" s="34">
        <f t="shared" si="5489"/>
        <v>-5</v>
      </c>
      <c r="BY5168" s="34">
        <f t="shared" si="5490"/>
        <v>5.2207985941815647</v>
      </c>
      <c r="BZ5168" s="36">
        <f t="shared" si="5504"/>
        <v>1.1626316853088591E-4</v>
      </c>
      <c r="CA5168" s="34">
        <f t="shared" si="5505"/>
        <v>1.4231860622983638E-2</v>
      </c>
    </row>
    <row r="5169" spans="1:79" x14ac:dyDescent="0.2">
      <c r="A5169" s="75">
        <f t="shared" si="5491"/>
        <v>14.068493150683436</v>
      </c>
      <c r="B5169" s="34">
        <f t="shared" si="5509"/>
        <v>5134.9999999994543</v>
      </c>
      <c r="C5169">
        <f t="shared" si="5492"/>
        <v>15</v>
      </c>
      <c r="D5169" s="35">
        <f t="shared" si="5452"/>
        <v>3000</v>
      </c>
      <c r="E5169" s="27">
        <v>0</v>
      </c>
      <c r="F5169" s="64">
        <f t="shared" si="5493"/>
        <v>0.46593146951268899</v>
      </c>
      <c r="G5169" s="34">
        <v>0</v>
      </c>
      <c r="H5169" s="34">
        <f t="shared" si="5453"/>
        <v>1</v>
      </c>
      <c r="I5169" s="34">
        <f t="shared" si="5494"/>
        <v>6192.2292298236371</v>
      </c>
      <c r="J5169" s="34">
        <f t="shared" si="5454"/>
        <v>19432.953524153858</v>
      </c>
      <c r="K5169" s="34">
        <f t="shared" si="5455"/>
        <v>17245.046817503313</v>
      </c>
      <c r="L5169" s="36">
        <f t="shared" si="5506"/>
        <v>1945.8337180619078</v>
      </c>
      <c r="M5169" s="34">
        <f t="shared" si="5456"/>
        <v>20.399243190166207</v>
      </c>
      <c r="N5169" s="34">
        <f t="shared" si="5495"/>
        <v>64.018551337399771</v>
      </c>
      <c r="O5169" s="34">
        <f t="shared" si="5457"/>
        <v>9.4970811430771391</v>
      </c>
      <c r="P5169">
        <f t="shared" si="5510"/>
        <v>52.799259175341213</v>
      </c>
      <c r="Q5169" s="36">
        <f t="shared" si="5458"/>
        <v>60.293178029702531</v>
      </c>
      <c r="R5169" s="34">
        <f t="shared" si="5459"/>
        <v>52.904960520387007</v>
      </c>
      <c r="S5169" s="34">
        <f t="shared" si="5460"/>
        <v>5.6483446748721224</v>
      </c>
      <c r="T5169" s="36">
        <f t="shared" si="5496"/>
        <v>9.2251225957158345E-14</v>
      </c>
      <c r="U5169" s="36">
        <f t="shared" si="5461"/>
        <v>3446.2876697264714</v>
      </c>
      <c r="V5169" s="36">
        <f t="shared" si="5462"/>
        <v>1.0809815269984147E-3</v>
      </c>
      <c r="W5169" s="68">
        <f t="shared" si="5463"/>
        <v>5.5595249087483083</v>
      </c>
      <c r="X5169">
        <f t="shared" si="5464"/>
        <v>10.765842124610492</v>
      </c>
      <c r="Y5169">
        <f t="shared" si="5465"/>
        <v>5.9191933886892012E-3</v>
      </c>
      <c r="Z5169" s="34">
        <f t="shared" si="5466"/>
        <v>1.8175536138477263E-3</v>
      </c>
      <c r="AA5169" s="36">
        <f t="shared" si="5467"/>
        <v>1.9443775227941031E-4</v>
      </c>
      <c r="AB5169" s="34">
        <f t="shared" si="5468"/>
        <v>2.2083287929023406E-4</v>
      </c>
      <c r="AC5169" s="36">
        <f t="shared" si="5469"/>
        <v>1.4129090601411305E-2</v>
      </c>
      <c r="AD5169" s="34">
        <f t="shared" si="5470"/>
        <v>0</v>
      </c>
      <c r="AE5169">
        <f t="shared" si="5497"/>
        <v>63.980919176631588</v>
      </c>
      <c r="AF5169" s="36">
        <f t="shared" si="5511"/>
        <v>0</v>
      </c>
      <c r="AG5169" s="34">
        <f t="shared" si="5471"/>
        <v>1.8314450888877847</v>
      </c>
      <c r="AH5169">
        <f t="shared" si="5507"/>
        <v>5.6585169122047585E-3</v>
      </c>
      <c r="AI5169" s="29">
        <f t="shared" si="5498"/>
        <v>1.8314450888877847</v>
      </c>
      <c r="AJ5169">
        <f t="shared" si="5499"/>
        <v>1.8314450888877847</v>
      </c>
      <c r="AK5169" s="36">
        <f t="shared" si="5512"/>
        <v>0</v>
      </c>
      <c r="AL5169" s="36">
        <f t="shared" si="5500"/>
        <v>-7.3369053875204608E-7</v>
      </c>
      <c r="AM5169" s="36">
        <f t="shared" si="5501"/>
        <v>-9.071053366881539E-9</v>
      </c>
      <c r="AN5169" s="37">
        <f t="shared" si="5513"/>
        <v>2.6610477441831696E-306</v>
      </c>
      <c r="AO5169" s="36">
        <f t="shared" si="5514"/>
        <v>1.2102736715495833E-3</v>
      </c>
      <c r="AP5169" s="36">
        <f t="shared" si="5515"/>
        <v>4.1067479474214298E-5</v>
      </c>
      <c r="AQ5169" s="74">
        <f t="shared" si="5472"/>
        <v>0</v>
      </c>
      <c r="AR5169" s="73">
        <f t="shared" si="5473"/>
        <v>0</v>
      </c>
      <c r="AS5169" s="72">
        <f t="shared" si="5516"/>
        <v>1.7727633194406366E-9</v>
      </c>
      <c r="AT5169" s="37">
        <f t="shared" si="5474"/>
        <v>3.0620759962115984E-296</v>
      </c>
      <c r="AU5169" s="37">
        <f t="shared" si="5475"/>
        <v>8.3774550100165648E-4</v>
      </c>
      <c r="AV5169" s="34">
        <f t="shared" si="5476"/>
        <v>2.5233779412999852E-4</v>
      </c>
      <c r="AW5169" s="34">
        <f t="shared" si="5477"/>
        <v>0.52282959940071505</v>
      </c>
      <c r="AX5169" s="37">
        <f t="shared" si="5478"/>
        <v>2.6317089609603452</v>
      </c>
      <c r="AY5169" s="7">
        <f t="shared" si="5479"/>
        <v>8.7143158069034996</v>
      </c>
      <c r="AZ5169" s="37">
        <f t="shared" si="5480"/>
        <v>8.191233869708654</v>
      </c>
      <c r="BA5169" s="2">
        <f>BE5169*'mass balance'!$B$17+BF5169*'mass balance'!$C$17+BG5169*'mass balance'!$D$17+BH5169*'mass balance'!$E$17</f>
        <v>9.1619109183438161E-5</v>
      </c>
      <c r="BB5169" s="2">
        <f>BE5169*'mass balance'!$B$18+BF5169*'mass balance'!$C$18+BG5169*'mass balance'!$D$18+BH5169*'mass balance'!$E$18</f>
        <v>9.3028633940106441E-5</v>
      </c>
      <c r="BC5169" s="2">
        <f>BE5169*'mass balance'!$B$19+BF5169*'mass balance'!$C$19+BG5169*'mass balance'!$D$19+BH5169*'mass balance'!$E$19</f>
        <v>-1.1628579242513305E-4</v>
      </c>
      <c r="BD5169" s="2">
        <f>BE5169*'mass balance'!$B$20+BF5169*'mass balance'!$C$20+BG5169*'mass balance'!$D$20+BH5169*'mass balance'!$E$20</f>
        <v>4.2285742700048379E-6</v>
      </c>
      <c r="BE5169" s="2">
        <f>N5169*'mass balance'!$H$11+R5169*'mass balance'!$I$11+S5169*'mass balance'!$J$11</f>
        <v>-1.5242512223190421E-4</v>
      </c>
      <c r="BF5169" s="2">
        <f>N5169*'mass balance'!$H$12+R5169*'mass balance'!$I$12+S5169*'mass balance'!$J$12</f>
        <v>1.3568805778222791E-5</v>
      </c>
      <c r="BG5169" s="2">
        <f>N5169*'mass balance'!$H$13+R5169*'mass balance'!$I$13+S5169*'mass balance'!$J$13</f>
        <v>9.4228381761045563E-6</v>
      </c>
      <c r="BH5169" s="2">
        <f>N5169*'mass balance'!$H$14+R5169*'mass balance'!$I$14+S5169*'mass balance'!$J$14</f>
        <v>1.667149774411452E-5</v>
      </c>
      <c r="BI5169" s="36">
        <f t="shared" si="5481"/>
        <v>1.984873985993231E-16</v>
      </c>
      <c r="BJ5169" s="36">
        <f t="shared" si="5482"/>
        <v>3.3097526248116861E-19</v>
      </c>
      <c r="BK5169" s="36">
        <f t="shared" si="5483"/>
        <v>1.5117022257756503E-15</v>
      </c>
      <c r="BL5169" s="36">
        <f t="shared" si="5484"/>
        <v>1.0549975474654337E-15</v>
      </c>
      <c r="BM5169" s="36">
        <f t="shared" si="5517"/>
        <v>2.3488477569619518E-12</v>
      </c>
      <c r="BN5169" s="36">
        <f t="shared" ca="1" si="5485"/>
        <v>0.18221418127729849</v>
      </c>
      <c r="BO5169" s="36">
        <f t="shared" ca="1" si="5502"/>
        <v>1</v>
      </c>
      <c r="BP5169" s="36">
        <f t="shared" si="5518"/>
        <v>-2.3488477477833659E-12</v>
      </c>
      <c r="BQ5169" s="36">
        <f t="shared" si="5519"/>
        <v>0.99999999609230283</v>
      </c>
      <c r="BR5169" s="2">
        <f t="shared" si="5508"/>
        <v>-5</v>
      </c>
      <c r="BS5169">
        <v>0</v>
      </c>
      <c r="BT5169" s="37">
        <f t="shared" si="5503"/>
        <v>0.11657650690619586</v>
      </c>
      <c r="BU5169" s="34">
        <f t="shared" si="5486"/>
        <v>-5</v>
      </c>
      <c r="BV5169" s="34">
        <f t="shared" si="5487"/>
        <v>-5</v>
      </c>
      <c r="BW5169" s="34">
        <f t="shared" si="5488"/>
        <v>-5</v>
      </c>
      <c r="BX5169" s="34">
        <f t="shared" si="5489"/>
        <v>-5</v>
      </c>
      <c r="BY5169" s="34">
        <f t="shared" si="5490"/>
        <v>5.221475613201819</v>
      </c>
      <c r="BZ5169" s="36">
        <f t="shared" si="5504"/>
        <v>1.1628579242513305E-4</v>
      </c>
      <c r="CA5169" s="34">
        <f t="shared" si="5505"/>
        <v>1.4231861617002307E-2</v>
      </c>
    </row>
    <row r="5170" spans="1:79" x14ac:dyDescent="0.2">
      <c r="A5170" s="75">
        <f t="shared" si="5491"/>
        <v>14.071232876710832</v>
      </c>
      <c r="B5170" s="34">
        <f t="shared" si="5509"/>
        <v>5135.9999999994534</v>
      </c>
      <c r="C5170">
        <f t="shared" si="5492"/>
        <v>15</v>
      </c>
      <c r="D5170" s="35">
        <f t="shared" si="5452"/>
        <v>3000</v>
      </c>
      <c r="E5170" s="27">
        <v>0</v>
      </c>
      <c r="F5170" s="64">
        <f t="shared" si="5493"/>
        <v>0.46593146951268899</v>
      </c>
      <c r="G5170" s="34">
        <v>0</v>
      </c>
      <c r="H5170" s="34">
        <f t="shared" si="5453"/>
        <v>1</v>
      </c>
      <c r="I5170" s="34">
        <f t="shared" si="5494"/>
        <v>6192.2292298236371</v>
      </c>
      <c r="J5170" s="34">
        <f t="shared" si="5454"/>
        <v>19435.472442398393</v>
      </c>
      <c r="K5170" s="34">
        <f t="shared" si="5455"/>
        <v>17247.282137162903</v>
      </c>
      <c r="L5170" s="36">
        <f t="shared" si="5506"/>
        <v>1946.2120615963572</v>
      </c>
      <c r="M5170" s="34">
        <f t="shared" si="5456"/>
        <v>20.399243190166207</v>
      </c>
      <c r="N5170" s="34">
        <f t="shared" si="5495"/>
        <v>64.026849483986297</v>
      </c>
      <c r="O5170" s="34">
        <f t="shared" si="5457"/>
        <v>9.4970811430771391</v>
      </c>
      <c r="P5170">
        <f t="shared" si="5510"/>
        <v>52.809525344617285</v>
      </c>
      <c r="Q5170" s="36">
        <f t="shared" si="5458"/>
        <v>60.302370147086584</v>
      </c>
      <c r="R5170" s="34">
        <f t="shared" si="5459"/>
        <v>52.915240758198735</v>
      </c>
      <c r="S5170" s="34">
        <f t="shared" si="5460"/>
        <v>5.6469892522669776</v>
      </c>
      <c r="T5170" s="36">
        <f t="shared" si="5496"/>
        <v>9.2245247691735229E-14</v>
      </c>
      <c r="U5170" s="36">
        <f t="shared" si="5461"/>
        <v>3446.2876697264714</v>
      </c>
      <c r="V5170" s="36">
        <f t="shared" si="5462"/>
        <v>1.080722125902736E-3</v>
      </c>
      <c r="W5170" s="68">
        <f t="shared" si="5463"/>
        <v>5.5606058902753066</v>
      </c>
      <c r="X5170">
        <f t="shared" si="5464"/>
        <v>10.76653984143965</v>
      </c>
      <c r="Y5170">
        <f t="shared" si="5465"/>
        <v>5.9191933886892012E-3</v>
      </c>
      <c r="Z5170" s="34">
        <f t="shared" si="5466"/>
        <v>1.8175536138477263E-3</v>
      </c>
      <c r="AA5170" s="36">
        <f t="shared" si="5467"/>
        <v>1.943533037996385E-4</v>
      </c>
      <c r="AB5170" s="34">
        <f t="shared" si="5468"/>
        <v>2.2083287929023406E-4</v>
      </c>
      <c r="AC5170" s="36">
        <f t="shared" si="5469"/>
        <v>1.4129090601411305E-2</v>
      </c>
      <c r="AD5170" s="34">
        <f t="shared" si="5470"/>
        <v>0</v>
      </c>
      <c r="AE5170">
        <f t="shared" si="5497"/>
        <v>63.980919176631588</v>
      </c>
      <c r="AF5170" s="36">
        <f t="shared" si="5511"/>
        <v>0</v>
      </c>
      <c r="AG5170" s="34">
        <f t="shared" si="5471"/>
        <v>1.8317264596009106</v>
      </c>
      <c r="AH5170">
        <f t="shared" si="5507"/>
        <v>5.6569617797204153E-3</v>
      </c>
      <c r="AI5170" s="29">
        <f t="shared" si="5498"/>
        <v>1.8317264596009106</v>
      </c>
      <c r="AJ5170">
        <f t="shared" si="5499"/>
        <v>0</v>
      </c>
      <c r="AK5170" s="36">
        <f t="shared" si="5512"/>
        <v>0</v>
      </c>
      <c r="AL5170" s="36">
        <f t="shared" si="5500"/>
        <v>-7.3324576182323376E-7</v>
      </c>
      <c r="AM5170" s="36">
        <f t="shared" si="5501"/>
        <v>-9.0690497374833314E-9</v>
      </c>
      <c r="AN5170" s="37">
        <f t="shared" si="5513"/>
        <v>2.6610477441831696E-306</v>
      </c>
      <c r="AO5170" s="36">
        <f t="shared" si="5514"/>
        <v>1.2095399810108313E-3</v>
      </c>
      <c r="AP5170" s="36">
        <f t="shared" si="5515"/>
        <v>4.1058408420847414E-5</v>
      </c>
      <c r="AQ5170" s="74">
        <f t="shared" si="5472"/>
        <v>0</v>
      </c>
      <c r="AR5170" s="73">
        <f t="shared" si="5473"/>
        <v>0</v>
      </c>
      <c r="AS5170" s="72">
        <f t="shared" si="5516"/>
        <v>1.7695412266679438E-9</v>
      </c>
      <c r="AT5170" s="37">
        <f t="shared" si="5474"/>
        <v>3.067651618179676E-296</v>
      </c>
      <c r="AU5170" s="37">
        <f t="shared" si="5475"/>
        <v>8.3756045837803442E-4</v>
      </c>
      <c r="AV5170" s="34">
        <f t="shared" si="5476"/>
        <v>7.7701946284665465E-7</v>
      </c>
      <c r="AW5170" s="34">
        <f t="shared" si="5477"/>
        <v>0.52293125721284761</v>
      </c>
      <c r="AX5170" s="37">
        <f t="shared" si="5478"/>
        <v>2.632220664535367</v>
      </c>
      <c r="AY5170" s="7">
        <f t="shared" si="5479"/>
        <v>8.7157585890429843</v>
      </c>
      <c r="AZ5170" s="37">
        <f t="shared" si="5480"/>
        <v>8.192826554810674</v>
      </c>
      <c r="BA5170" s="2">
        <f>BE5170*'mass balance'!$B$17+BF5170*'mass balance'!$C$17+BG5170*'mass balance'!$D$17+BH5170*'mass balance'!$E$17</f>
        <v>9.1636929794717431E-5</v>
      </c>
      <c r="BB5170" s="2">
        <f>BE5170*'mass balance'!$B$18+BF5170*'mass balance'!$C$18+BG5170*'mass balance'!$D$18+BH5170*'mass balance'!$E$18</f>
        <v>9.3046728714636163E-5</v>
      </c>
      <c r="BC5170" s="2">
        <f>BE5170*'mass balance'!$B$19+BF5170*'mass balance'!$C$19+BG5170*'mass balance'!$D$19+BH5170*'mass balance'!$E$19</f>
        <v>-1.163084108932952E-4</v>
      </c>
      <c r="BD5170" s="2">
        <f>BE5170*'mass balance'!$B$20+BF5170*'mass balance'!$C$20+BG5170*'mass balance'!$D$20+BH5170*'mass balance'!$E$20</f>
        <v>4.2293967597561881E-6</v>
      </c>
      <c r="BE5170" s="2">
        <f>N5170*'mass balance'!$H$11+R5170*'mass balance'!$I$11+S5170*'mass balance'!$J$11</f>
        <v>-1.5244487972377688E-4</v>
      </c>
      <c r="BF5170" s="2">
        <f>N5170*'mass balance'!$H$12+R5170*'mass balance'!$I$12+S5170*'mass balance'!$J$12</f>
        <v>1.3565549697523883E-5</v>
      </c>
      <c r="BG5170" s="2">
        <f>N5170*'mass balance'!$H$13+R5170*'mass balance'!$I$13+S5170*'mass balance'!$J$13</f>
        <v>9.4217577129665282E-6</v>
      </c>
      <c r="BH5170" s="2">
        <f>N5170*'mass balance'!$H$14+R5170*'mass balance'!$I$14+S5170*'mass balance'!$J$14</f>
        <v>1.6673658719788095E-5</v>
      </c>
      <c r="BI5170" s="36">
        <f t="shared" si="5481"/>
        <v>1.984873985993231E-16</v>
      </c>
      <c r="BJ5170" s="36">
        <f t="shared" si="5482"/>
        <v>3.3101248944060829E-19</v>
      </c>
      <c r="BK5170" s="36">
        <f t="shared" si="5483"/>
        <v>1.5120332010381315E-15</v>
      </c>
      <c r="BL5170" s="36">
        <f t="shared" si="5484"/>
        <v>1.0553218370913555E-15</v>
      </c>
      <c r="BM5170" s="36">
        <f t="shared" si="5517"/>
        <v>2.3499027545094174E-12</v>
      </c>
      <c r="BN5170" s="36">
        <f t="shared" ca="1" si="5485"/>
        <v>0.34211856589982903</v>
      </c>
      <c r="BO5170" s="36">
        <f t="shared" ca="1" si="5502"/>
        <v>1</v>
      </c>
      <c r="BP5170" s="36">
        <f t="shared" si="5518"/>
        <v>-2.3499027453211893E-12</v>
      </c>
      <c r="BQ5170" s="36">
        <f t="shared" si="5519"/>
        <v>0.99999999608995394</v>
      </c>
      <c r="BR5170" s="2">
        <f t="shared" si="5508"/>
        <v>-5</v>
      </c>
      <c r="BS5170">
        <v>0</v>
      </c>
      <c r="BT5170" s="37">
        <f t="shared" si="5503"/>
        <v>0.11659918192052843</v>
      </c>
      <c r="BU5170" s="34">
        <f t="shared" si="5486"/>
        <v>-5</v>
      </c>
      <c r="BV5170" s="34">
        <f t="shared" si="5487"/>
        <v>-5</v>
      </c>
      <c r="BW5170" s="34">
        <f t="shared" si="5488"/>
        <v>-5</v>
      </c>
      <c r="BX5170" s="34">
        <f t="shared" si="5489"/>
        <v>-5</v>
      </c>
      <c r="BY5170" s="34">
        <f t="shared" si="5490"/>
        <v>5.2221524259245555</v>
      </c>
      <c r="BZ5170" s="36">
        <f t="shared" si="5504"/>
        <v>1.163084108932952E-4</v>
      </c>
      <c r="CA5170" s="34">
        <f t="shared" si="5505"/>
        <v>1.4231862610598485E-2</v>
      </c>
    </row>
    <row r="5171" spans="1:79" x14ac:dyDescent="0.2">
      <c r="A5171" s="75">
        <f t="shared" si="5491"/>
        <v>14.073972602738229</v>
      </c>
      <c r="B5171" s="34">
        <f t="shared" si="5509"/>
        <v>5136.9999999994534</v>
      </c>
      <c r="C5171">
        <f t="shared" si="5492"/>
        <v>15</v>
      </c>
      <c r="D5171" s="35">
        <f t="shared" si="5452"/>
        <v>3000</v>
      </c>
      <c r="E5171" s="27">
        <v>0</v>
      </c>
      <c r="F5171" s="64">
        <f t="shared" si="5493"/>
        <v>0.46593146951268899</v>
      </c>
      <c r="G5171" s="34">
        <v>0</v>
      </c>
      <c r="H5171" s="34">
        <f t="shared" si="5453"/>
        <v>1</v>
      </c>
      <c r="I5171" s="34">
        <f t="shared" si="5494"/>
        <v>6192.2292298236371</v>
      </c>
      <c r="J5171" s="34">
        <f t="shared" si="5454"/>
        <v>19437.990593021037</v>
      </c>
      <c r="K5171" s="34">
        <f t="shared" si="5455"/>
        <v>17249.516775625194</v>
      </c>
      <c r="L5171" s="36">
        <f t="shared" si="5506"/>
        <v>1946.5903143404234</v>
      </c>
      <c r="M5171" s="34">
        <f t="shared" si="5456"/>
        <v>20.399243190166207</v>
      </c>
      <c r="N5171" s="34">
        <f t="shared" si="5495"/>
        <v>64.035145101773409</v>
      </c>
      <c r="O5171" s="34">
        <f t="shared" si="5457"/>
        <v>9.4970811430771391</v>
      </c>
      <c r="P5171">
        <f t="shared" si="5510"/>
        <v>52.819789050340098</v>
      </c>
      <c r="Q5171" s="36">
        <f t="shared" si="5458"/>
        <v>60.311559730778853</v>
      </c>
      <c r="R5171" s="34">
        <f t="shared" si="5459"/>
        <v>52.925518528579396</v>
      </c>
      <c r="S5171" s="34">
        <f t="shared" si="5460"/>
        <v>5.6456338370796129</v>
      </c>
      <c r="T5171" s="36">
        <f t="shared" si="5496"/>
        <v>9.2239272409712807E-14</v>
      </c>
      <c r="U5171" s="36">
        <f t="shared" si="5461"/>
        <v>3446.2876697264714</v>
      </c>
      <c r="V5171" s="36">
        <f t="shared" si="5462"/>
        <v>1.0804627262266718E-3</v>
      </c>
      <c r="W5171" s="68">
        <f t="shared" si="5463"/>
        <v>5.5616866124012097</v>
      </c>
      <c r="X5171">
        <f t="shared" si="5464"/>
        <v>10.767237300453338</v>
      </c>
      <c r="Y5171">
        <f t="shared" si="5465"/>
        <v>5.9191933886892012E-3</v>
      </c>
      <c r="Z5171" s="34">
        <f t="shared" si="5466"/>
        <v>1.8175536138477263E-3</v>
      </c>
      <c r="AA5171" s="36">
        <f t="shared" si="5467"/>
        <v>1.9426889746313692E-4</v>
      </c>
      <c r="AB5171" s="34">
        <f t="shared" si="5468"/>
        <v>2.2083287929023406E-4</v>
      </c>
      <c r="AC5171" s="36">
        <f t="shared" si="5469"/>
        <v>1.4129090601411305E-2</v>
      </c>
      <c r="AD5171" s="34">
        <f t="shared" si="5470"/>
        <v>0</v>
      </c>
      <c r="AE5171">
        <f t="shared" si="5497"/>
        <v>63.980919176631588</v>
      </c>
      <c r="AF5171" s="36">
        <f t="shared" si="5511"/>
        <v>0</v>
      </c>
      <c r="AG5171" s="34">
        <f t="shared" si="5471"/>
        <v>1.832007752757731</v>
      </c>
      <c r="AH5171">
        <f t="shared" si="5507"/>
        <v>5.6554068475547226E-3</v>
      </c>
      <c r="AI5171" s="29">
        <f t="shared" si="5498"/>
        <v>1.832007752757731</v>
      </c>
      <c r="AJ5171">
        <f t="shared" si="5499"/>
        <v>1.832007752757731</v>
      </c>
      <c r="AK5171" s="36">
        <f t="shared" si="5512"/>
        <v>0</v>
      </c>
      <c r="AL5171" s="36">
        <f t="shared" si="5500"/>
        <v>-7.3280125452651567E-7</v>
      </c>
      <c r="AM5171" s="36">
        <f t="shared" si="5501"/>
        <v>-9.0670465506501261E-9</v>
      </c>
      <c r="AN5171" s="37">
        <f t="shared" si="5513"/>
        <v>2.6610477441831696E-306</v>
      </c>
      <c r="AO5171" s="36">
        <f t="shared" si="5514"/>
        <v>1.2088067352490081E-3</v>
      </c>
      <c r="AP5171" s="36">
        <f t="shared" si="5515"/>
        <v>4.1049339371109929E-5</v>
      </c>
      <c r="AQ5171" s="74">
        <f t="shared" si="5472"/>
        <v>0</v>
      </c>
      <c r="AR5171" s="73">
        <f t="shared" si="5473"/>
        <v>0</v>
      </c>
      <c r="AS5171" s="72">
        <f t="shared" si="5516"/>
        <v>1.7663249902223321E-9</v>
      </c>
      <c r="AT5171" s="37">
        <f t="shared" si="5474"/>
        <v>3.0732373925934702E-296</v>
      </c>
      <c r="AU5171" s="37">
        <f t="shared" si="5475"/>
        <v>8.3737545662693582E-4</v>
      </c>
      <c r="AV5171" s="34">
        <f t="shared" si="5476"/>
        <v>2.5241465238256508E-4</v>
      </c>
      <c r="AW5171" s="34">
        <f t="shared" si="5477"/>
        <v>0.52303289063034719</v>
      </c>
      <c r="AX5171" s="37">
        <f t="shared" si="5478"/>
        <v>2.6327322453178499</v>
      </c>
      <c r="AY5171" s="7">
        <f t="shared" si="5479"/>
        <v>8.7177041630017893</v>
      </c>
      <c r="AZ5171" s="37">
        <f t="shared" si="5480"/>
        <v>8.1944188577190591</v>
      </c>
      <c r="BA5171" s="2">
        <f>BE5171*'mass balance'!$B$17+BF5171*'mass balance'!$C$17+BG5171*'mass balance'!$D$17+BH5171*'mass balance'!$E$17</f>
        <v>9.1654746130920612E-5</v>
      </c>
      <c r="BB5171" s="2">
        <f>BE5171*'mass balance'!$B$18+BF5171*'mass balance'!$C$18+BG5171*'mass balance'!$D$18+BH5171*'mass balance'!$E$18</f>
        <v>9.3064819148319368E-5</v>
      </c>
      <c r="BC5171" s="2">
        <f>BE5171*'mass balance'!$B$19+BF5171*'mass balance'!$C$19+BG5171*'mass balance'!$D$19+BH5171*'mass balance'!$E$19</f>
        <v>-1.1633102393539922E-4</v>
      </c>
      <c r="BD5171" s="2">
        <f>BE5171*'mass balance'!$B$20+BF5171*'mass balance'!$C$20+BG5171*'mass balance'!$D$20+BH5171*'mass balance'!$E$20</f>
        <v>4.2302190521963344E-6</v>
      </c>
      <c r="BE5171" s="2">
        <f>N5171*'mass balance'!$H$11+R5171*'mass balance'!$I$11+S5171*'mass balance'!$J$11</f>
        <v>-1.5246463119469858E-4</v>
      </c>
      <c r="BF5171" s="2">
        <f>N5171*'mass balance'!$H$12+R5171*'mass balance'!$I$12+S5171*'mass balance'!$J$12</f>
        <v>1.3562293634644431E-5</v>
      </c>
      <c r="BG5171" s="2">
        <f>N5171*'mass balance'!$H$13+R5171*'mass balance'!$I$13+S5171*'mass balance'!$J$13</f>
        <v>9.4206771312317292E-6</v>
      </c>
      <c r="BH5171" s="2">
        <f>N5171*'mass balance'!$H$14+R5171*'mass balance'!$I$14+S5171*'mass balance'!$J$14</f>
        <v>1.6675819036920156E-5</v>
      </c>
      <c r="BI5171" s="36">
        <f t="shared" si="5481"/>
        <v>1.984873985993231E-16</v>
      </c>
      <c r="BJ5171" s="36">
        <f t="shared" si="5482"/>
        <v>3.3104971443041031E-19</v>
      </c>
      <c r="BK5171" s="36">
        <f t="shared" si="5483"/>
        <v>1.5123642135275722E-15</v>
      </c>
      <c r="BL5171" s="36">
        <f t="shared" si="5484"/>
        <v>1.0556461800536788E-15</v>
      </c>
      <c r="BM5171" s="36">
        <f t="shared" si="5517"/>
        <v>2.3509580763465087E-12</v>
      </c>
      <c r="BN5171" s="36">
        <f t="shared" ca="1" si="5485"/>
        <v>0.85335730488438244</v>
      </c>
      <c r="BO5171" s="36">
        <f t="shared" ca="1" si="5502"/>
        <v>1</v>
      </c>
      <c r="BP5171" s="36">
        <f t="shared" si="5518"/>
        <v>-2.3509580671486298E-12</v>
      </c>
      <c r="BQ5171" s="36">
        <f t="shared" si="5519"/>
        <v>0.99999999608760404</v>
      </c>
      <c r="BR5171" s="2">
        <f t="shared" si="5508"/>
        <v>-5</v>
      </c>
      <c r="BS5171">
        <v>0</v>
      </c>
      <c r="BT5171" s="37">
        <f t="shared" si="5503"/>
        <v>0.1166218514952377</v>
      </c>
      <c r="BU5171" s="34">
        <f t="shared" si="5486"/>
        <v>-5</v>
      </c>
      <c r="BV5171" s="34">
        <f t="shared" si="5487"/>
        <v>-5</v>
      </c>
      <c r="BW5171" s="34">
        <f t="shared" si="5488"/>
        <v>-5</v>
      </c>
      <c r="BX5171" s="34">
        <f t="shared" si="5489"/>
        <v>-5</v>
      </c>
      <c r="BY5171" s="34">
        <f t="shared" si="5490"/>
        <v>5.2228290323935704</v>
      </c>
      <c r="BZ5171" s="36">
        <f t="shared" si="5504"/>
        <v>1.1633102393539922E-4</v>
      </c>
      <c r="CA5171" s="34">
        <f t="shared" si="5505"/>
        <v>1.4231863603772352E-2</v>
      </c>
    </row>
    <row r="5172" spans="1:79" x14ac:dyDescent="0.2">
      <c r="A5172" s="75">
        <f t="shared" si="5491"/>
        <v>14.076712328765625</v>
      </c>
      <c r="B5172" s="34">
        <f t="shared" si="5509"/>
        <v>5137.9999999994534</v>
      </c>
      <c r="C5172">
        <f t="shared" si="5492"/>
        <v>15</v>
      </c>
      <c r="D5172" s="35">
        <f t="shared" si="5452"/>
        <v>3000</v>
      </c>
      <c r="E5172" s="27">
        <v>0</v>
      </c>
      <c r="F5172" s="64">
        <f t="shared" si="5493"/>
        <v>0.46593146951268899</v>
      </c>
      <c r="G5172" s="34">
        <v>0</v>
      </c>
      <c r="H5172" s="34">
        <f t="shared" si="5453"/>
        <v>1</v>
      </c>
      <c r="I5172" s="34">
        <f t="shared" si="5494"/>
        <v>6192.2292298236371</v>
      </c>
      <c r="J5172" s="34">
        <f t="shared" si="5454"/>
        <v>19440.507976184828</v>
      </c>
      <c r="K5172" s="34">
        <f t="shared" si="5455"/>
        <v>17251.750733034874</v>
      </c>
      <c r="L5172" s="36">
        <f t="shared" si="5506"/>
        <v>1946.9684762946029</v>
      </c>
      <c r="M5172" s="34">
        <f t="shared" si="5456"/>
        <v>20.399243190166207</v>
      </c>
      <c r="N5172" s="34">
        <f t="shared" si="5495"/>
        <v>64.043438191298208</v>
      </c>
      <c r="O5172" s="34">
        <f t="shared" si="5457"/>
        <v>9.4970811430771391</v>
      </c>
      <c r="P5172">
        <f t="shared" si="5510"/>
        <v>52.830050292523154</v>
      </c>
      <c r="Q5172" s="36">
        <f t="shared" si="5458"/>
        <v>60.320746781112376</v>
      </c>
      <c r="R5172" s="34">
        <f t="shared" si="5459"/>
        <v>52.935793831542981</v>
      </c>
      <c r="S5172" s="34">
        <f t="shared" si="5460"/>
        <v>5.6442784296193711</v>
      </c>
      <c r="T5172" s="36">
        <f t="shared" si="5496"/>
        <v>9.2233300109266311E-14</v>
      </c>
      <c r="U5172" s="36">
        <f t="shared" si="5461"/>
        <v>3446.2876697264714</v>
      </c>
      <c r="V5172" s="36">
        <f t="shared" si="5462"/>
        <v>1.0802033280294279E-3</v>
      </c>
      <c r="W5172" s="68">
        <f t="shared" si="5463"/>
        <v>5.5627670751274367</v>
      </c>
      <c r="X5172">
        <f t="shared" si="5464"/>
        <v>10.767934501746806</v>
      </c>
      <c r="Y5172">
        <f t="shared" si="5465"/>
        <v>5.9191933886892012E-3</v>
      </c>
      <c r="Z5172" s="34">
        <f t="shared" si="5466"/>
        <v>1.8175536138477263E-3</v>
      </c>
      <c r="AA5172" s="36">
        <f t="shared" si="5467"/>
        <v>1.9418453324412865E-4</v>
      </c>
      <c r="AB5172" s="34">
        <f t="shared" si="5468"/>
        <v>2.2083287929023406E-4</v>
      </c>
      <c r="AC5172" s="36">
        <f t="shared" si="5469"/>
        <v>1.4129090601411305E-2</v>
      </c>
      <c r="AD5172" s="34">
        <f t="shared" si="5470"/>
        <v>0</v>
      </c>
      <c r="AE5172">
        <f t="shared" si="5497"/>
        <v>63.980919176631588</v>
      </c>
      <c r="AF5172" s="36">
        <f t="shared" si="5511"/>
        <v>0</v>
      </c>
      <c r="AG5172" s="34">
        <f t="shared" si="5471"/>
        <v>1.83228896836844</v>
      </c>
      <c r="AH5172">
        <f t="shared" si="5507"/>
        <v>5.6538521158859822E-3</v>
      </c>
      <c r="AI5172" s="29">
        <f t="shared" si="5498"/>
        <v>1.83228896836844</v>
      </c>
      <c r="AJ5172">
        <f t="shared" si="5499"/>
        <v>0</v>
      </c>
      <c r="AK5172" s="36">
        <f t="shared" si="5512"/>
        <v>0</v>
      </c>
      <c r="AL5172" s="36">
        <f t="shared" si="5500"/>
        <v>-7.3235701669843553E-7</v>
      </c>
      <c r="AM5172" s="36">
        <f t="shared" si="5501"/>
        <v>-9.0650438062841717E-9</v>
      </c>
      <c r="AN5172" s="37">
        <f t="shared" si="5513"/>
        <v>2.6610477441831696E-306</v>
      </c>
      <c r="AO5172" s="36">
        <f t="shared" si="5514"/>
        <v>1.2080739339944816E-3</v>
      </c>
      <c r="AP5172" s="36">
        <f t="shared" si="5515"/>
        <v>4.1040272324559279E-5</v>
      </c>
      <c r="AQ5172" s="74">
        <f t="shared" si="5472"/>
        <v>0</v>
      </c>
      <c r="AR5172" s="73">
        <f t="shared" si="5473"/>
        <v>0</v>
      </c>
      <c r="AS5172" s="72">
        <f t="shared" si="5516"/>
        <v>1.7631145994596115E-9</v>
      </c>
      <c r="AT5172" s="37">
        <f t="shared" si="5474"/>
        <v>3.0788333379391972E-296</v>
      </c>
      <c r="AU5172" s="37">
        <f t="shared" si="5475"/>
        <v>8.3719049573933253E-4</v>
      </c>
      <c r="AV5172" s="34">
        <f t="shared" si="5476"/>
        <v>7.7659233086020095E-7</v>
      </c>
      <c r="AW5172" s="34">
        <f t="shared" si="5477"/>
        <v>0.52313449965334691</v>
      </c>
      <c r="AX5172" s="37">
        <f t="shared" si="5478"/>
        <v>2.6332437033084632</v>
      </c>
      <c r="AY5172" s="7">
        <f t="shared" si="5479"/>
        <v>8.7191460546815769</v>
      </c>
      <c r="AZ5172" s="37">
        <f t="shared" si="5480"/>
        <v>8.1960107784359</v>
      </c>
      <c r="BA5172" s="2">
        <f>BE5172*'mass balance'!$B$17+BF5172*'mass balance'!$C$17+BG5172*'mass balance'!$D$17+BH5172*'mass balance'!$E$17</f>
        <v>9.1672558192069768E-5</v>
      </c>
      <c r="BB5172" s="2">
        <f>BE5172*'mass balance'!$B$18+BF5172*'mass balance'!$C$18+BG5172*'mass balance'!$D$18+BH5172*'mass balance'!$E$18</f>
        <v>9.3082905241178554E-5</v>
      </c>
      <c r="BC5172" s="2">
        <f>BE5172*'mass balance'!$B$19+BF5172*'mass balance'!$C$19+BG5172*'mass balance'!$D$19+BH5172*'mass balance'!$E$19</f>
        <v>-1.163536315514732E-4</v>
      </c>
      <c r="BD5172" s="2">
        <f>BE5172*'mass balance'!$B$20+BF5172*'mass balance'!$C$20+BG5172*'mass balance'!$D$20+BH5172*'mass balance'!$E$20</f>
        <v>4.2310411473262975E-6</v>
      </c>
      <c r="BE5172" s="2">
        <f>N5172*'mass balance'!$H$11+R5172*'mass balance'!$I$11+S5172*'mass balance'!$J$11</f>
        <v>-1.5248437664594811E-4</v>
      </c>
      <c r="BF5172" s="2">
        <f>N5172*'mass balance'!$H$12+R5172*'mass balance'!$I$12+S5172*'mass balance'!$J$12</f>
        <v>1.3559037590327556E-5</v>
      </c>
      <c r="BG5172" s="2">
        <f>N5172*'mass balance'!$H$13+R5172*'mass balance'!$I$13+S5172*'mass balance'!$J$13</f>
        <v>9.4195964312687185E-6</v>
      </c>
      <c r="BH5172" s="2">
        <f>N5172*'mass balance'!$H$14+R5172*'mass balance'!$I$14+S5172*'mass balance'!$J$14</f>
        <v>1.6677978695650574E-5</v>
      </c>
      <c r="BI5172" s="36">
        <f t="shared" si="5481"/>
        <v>1.984873985993231E-16</v>
      </c>
      <c r="BJ5172" s="36">
        <f t="shared" si="5482"/>
        <v>3.3108693744952074E-19</v>
      </c>
      <c r="BK5172" s="36">
        <f t="shared" si="5483"/>
        <v>1.5126952632420025E-15</v>
      </c>
      <c r="BL5172" s="36">
        <f t="shared" si="5484"/>
        <v>1.0559705763493966E-15</v>
      </c>
      <c r="BM5172" s="36">
        <f t="shared" si="5517"/>
        <v>2.3520137225265623E-12</v>
      </c>
      <c r="BN5172" s="36">
        <f t="shared" ca="1" si="5485"/>
        <v>0.73669580862733997</v>
      </c>
      <c r="BO5172" s="36">
        <f t="shared" ca="1" si="5502"/>
        <v>1</v>
      </c>
      <c r="BP5172" s="36">
        <f t="shared" si="5518"/>
        <v>-2.3520137133190238E-12</v>
      </c>
      <c r="BQ5172" s="36">
        <f t="shared" si="5519"/>
        <v>0.99999999608525303</v>
      </c>
      <c r="BR5172" s="2">
        <f t="shared" si="5508"/>
        <v>-5</v>
      </c>
      <c r="BS5172">
        <v>0</v>
      </c>
      <c r="BT5172" s="37">
        <f t="shared" si="5503"/>
        <v>0.11664451563035189</v>
      </c>
      <c r="BU5172" s="34">
        <f t="shared" si="5486"/>
        <v>-5</v>
      </c>
      <c r="BV5172" s="34">
        <f t="shared" si="5487"/>
        <v>-5</v>
      </c>
      <c r="BW5172" s="34">
        <f t="shared" si="5488"/>
        <v>-5</v>
      </c>
      <c r="BX5172" s="34">
        <f t="shared" si="5489"/>
        <v>-5</v>
      </c>
      <c r="BY5172" s="34">
        <f t="shared" si="5490"/>
        <v>5.2235054326526704</v>
      </c>
      <c r="BZ5172" s="36">
        <f t="shared" si="5504"/>
        <v>1.163536315514732E-4</v>
      </c>
      <c r="CA5172" s="34">
        <f t="shared" si="5505"/>
        <v>1.4231864596524108E-2</v>
      </c>
    </row>
    <row r="5173" spans="1:79" x14ac:dyDescent="0.2">
      <c r="A5173" s="75">
        <f t="shared" si="5491"/>
        <v>14.079452054793022</v>
      </c>
      <c r="B5173" s="34">
        <f t="shared" si="5509"/>
        <v>5138.9999999994525</v>
      </c>
      <c r="C5173">
        <f t="shared" si="5492"/>
        <v>15</v>
      </c>
      <c r="D5173" s="35">
        <f t="shared" si="5452"/>
        <v>3000</v>
      </c>
      <c r="E5173" s="27">
        <v>0</v>
      </c>
      <c r="F5173" s="64">
        <f t="shared" si="5493"/>
        <v>0.46593146951268899</v>
      </c>
      <c r="G5173" s="34">
        <v>0</v>
      </c>
      <c r="H5173" s="34">
        <f t="shared" si="5453"/>
        <v>1</v>
      </c>
      <c r="I5173" s="34">
        <f t="shared" si="5494"/>
        <v>6192.2292298236371</v>
      </c>
      <c r="J5173" s="34">
        <f t="shared" si="5454"/>
        <v>19443.024592052829</v>
      </c>
      <c r="K5173" s="34">
        <f t="shared" si="5455"/>
        <v>17253.984009536638</v>
      </c>
      <c r="L5173" s="36">
        <f t="shared" si="5506"/>
        <v>1947.3465474594129</v>
      </c>
      <c r="M5173" s="34">
        <f t="shared" si="5456"/>
        <v>20.399243190166207</v>
      </c>
      <c r="N5173" s="34">
        <f t="shared" si="5495"/>
        <v>64.051728753097876</v>
      </c>
      <c r="O5173" s="34">
        <f t="shared" si="5457"/>
        <v>9.4970811430771391</v>
      </c>
      <c r="P5173">
        <f t="shared" si="5510"/>
        <v>52.840309071180464</v>
      </c>
      <c r="Q5173" s="36">
        <f t="shared" si="5458"/>
        <v>60.329931298420469</v>
      </c>
      <c r="R5173" s="34">
        <f t="shared" si="5459"/>
        <v>52.946066667104034</v>
      </c>
      <c r="S5173" s="34">
        <f t="shared" si="5460"/>
        <v>5.6429230301953535</v>
      </c>
      <c r="T5173" s="36">
        <f t="shared" si="5496"/>
        <v>9.22273307885724E-14</v>
      </c>
      <c r="U5173" s="36">
        <f t="shared" si="5461"/>
        <v>3446.2876697264714</v>
      </c>
      <c r="V5173" s="36">
        <f t="shared" si="5462"/>
        <v>1.0799439313701567E-3</v>
      </c>
      <c r="W5173" s="68">
        <f t="shared" si="5463"/>
        <v>5.5638472784554658</v>
      </c>
      <c r="X5173">
        <f t="shared" si="5464"/>
        <v>10.768631445415267</v>
      </c>
      <c r="Y5173">
        <f t="shared" si="5465"/>
        <v>5.9191933886892012E-3</v>
      </c>
      <c r="Z5173" s="34">
        <f t="shared" si="5466"/>
        <v>1.8175536138477263E-3</v>
      </c>
      <c r="AA5173" s="36">
        <f t="shared" si="5467"/>
        <v>1.941002111168571E-4</v>
      </c>
      <c r="AB5173" s="34">
        <f t="shared" si="5468"/>
        <v>2.2083287929023406E-4</v>
      </c>
      <c r="AC5173" s="36">
        <f t="shared" si="5469"/>
        <v>1.4129090601411305E-2</v>
      </c>
      <c r="AD5173" s="34">
        <f t="shared" si="5470"/>
        <v>0</v>
      </c>
      <c r="AE5173">
        <f t="shared" si="5497"/>
        <v>63.980919176631588</v>
      </c>
      <c r="AF5173" s="36">
        <f t="shared" si="5511"/>
        <v>0</v>
      </c>
      <c r="AG5173" s="34">
        <f t="shared" si="5471"/>
        <v>1.8325701064432407</v>
      </c>
      <c r="AH5173">
        <f t="shared" si="5507"/>
        <v>5.6522975848922741E-3</v>
      </c>
      <c r="AI5173" s="29">
        <f t="shared" si="5498"/>
        <v>1.8325701064432407</v>
      </c>
      <c r="AJ5173">
        <f t="shared" si="5499"/>
        <v>1.8325701064432407</v>
      </c>
      <c r="AK5173" s="36">
        <f t="shared" si="5512"/>
        <v>0</v>
      </c>
      <c r="AL5173" s="36">
        <f t="shared" si="5500"/>
        <v>-7.3191304817563656E-7</v>
      </c>
      <c r="AM5173" s="36">
        <f t="shared" si="5501"/>
        <v>-9.0630415042877335E-9</v>
      </c>
      <c r="AN5173" s="37">
        <f t="shared" si="5513"/>
        <v>2.6610477441831696E-306</v>
      </c>
      <c r="AO5173" s="36">
        <f t="shared" si="5514"/>
        <v>1.2073415769777833E-3</v>
      </c>
      <c r="AP5173" s="36">
        <f t="shared" si="5515"/>
        <v>4.1031207280752994E-5</v>
      </c>
      <c r="AQ5173" s="74">
        <f t="shared" si="5472"/>
        <v>0</v>
      </c>
      <c r="AR5173" s="73">
        <f t="shared" si="5473"/>
        <v>0</v>
      </c>
      <c r="AS5173" s="72">
        <f t="shared" si="5516"/>
        <v>1.759910043754939E-9</v>
      </c>
      <c r="AT5173" s="37">
        <f t="shared" si="5474"/>
        <v>3.0844394727367345E-296</v>
      </c>
      <c r="AU5173" s="37">
        <f t="shared" si="5475"/>
        <v>8.3700557570619857E-4</v>
      </c>
      <c r="AV5173" s="34">
        <f t="shared" si="5476"/>
        <v>2.5249146813949638E-4</v>
      </c>
      <c r="AW5173" s="34">
        <f t="shared" si="5477"/>
        <v>0.52323608428198598</v>
      </c>
      <c r="AX5173" s="37">
        <f t="shared" si="5478"/>
        <v>2.6337550385079083</v>
      </c>
      <c r="AY5173" s="7">
        <f t="shared" si="5479"/>
        <v>8.7210908927134998</v>
      </c>
      <c r="AZ5173" s="37">
        <f t="shared" si="5480"/>
        <v>8.1976023169633745</v>
      </c>
      <c r="BA5173" s="2">
        <f>BE5173*'mass balance'!$B$17+BF5173*'mass balance'!$C$17+BG5173*'mass balance'!$D$17+BH5173*'mass balance'!$E$17</f>
        <v>9.1690365978188033E-5</v>
      </c>
      <c r="BB5173" s="2">
        <f>BE5173*'mass balance'!$B$18+BF5173*'mass balance'!$C$18+BG5173*'mass balance'!$D$18+BH5173*'mass balance'!$E$18</f>
        <v>9.3100986993237112E-5</v>
      </c>
      <c r="BC5173" s="2">
        <f>BE5173*'mass balance'!$B$19+BF5173*'mass balance'!$C$19+BG5173*'mass balance'!$D$19+BH5173*'mass balance'!$E$19</f>
        <v>-1.1637623374154637E-4</v>
      </c>
      <c r="BD5173" s="2">
        <f>BE5173*'mass balance'!$B$20+BF5173*'mass balance'!$C$20+BG5173*'mass balance'!$D$20+BH5173*'mass balance'!$E$20</f>
        <v>4.2318630451471412E-6</v>
      </c>
      <c r="BE5173" s="2">
        <f>N5173*'mass balance'!$H$11+R5173*'mass balance'!$I$11+S5173*'mass balance'!$J$11</f>
        <v>-1.5250411607880445E-4</v>
      </c>
      <c r="BF5173" s="2">
        <f>N5173*'mass balance'!$H$12+R5173*'mass balance'!$I$12+S5173*'mass balance'!$J$12</f>
        <v>1.3555781565315797E-5</v>
      </c>
      <c r="BG5173" s="2">
        <f>N5173*'mass balance'!$H$13+R5173*'mass balance'!$I$13+S5173*'mass balance'!$J$13</f>
        <v>9.4185156134456692E-6</v>
      </c>
      <c r="BH5173" s="2">
        <f>N5173*'mass balance'!$H$14+R5173*'mass balance'!$I$14+S5173*'mass balance'!$J$14</f>
        <v>1.6680137696119236E-5</v>
      </c>
      <c r="BI5173" s="36">
        <f t="shared" si="5481"/>
        <v>1.984873985993231E-16</v>
      </c>
      <c r="BJ5173" s="36">
        <f t="shared" si="5482"/>
        <v>3.3112415849688551E-19</v>
      </c>
      <c r="BK5173" s="36">
        <f t="shared" si="5483"/>
        <v>1.513026350179452E-15</v>
      </c>
      <c r="BL5173" s="36">
        <f t="shared" si="5484"/>
        <v>1.0562950259754986E-15</v>
      </c>
      <c r="BM5173" s="36">
        <f t="shared" si="5517"/>
        <v>2.3530696931029115E-12</v>
      </c>
      <c r="BN5173" s="36">
        <f t="shared" ca="1" si="5485"/>
        <v>0.15764816213238908</v>
      </c>
      <c r="BO5173" s="36">
        <f t="shared" ca="1" si="5502"/>
        <v>1</v>
      </c>
      <c r="BP5173" s="36">
        <f t="shared" si="5518"/>
        <v>-2.3530696838857046E-12</v>
      </c>
      <c r="BQ5173" s="36">
        <f t="shared" si="5519"/>
        <v>0.99999999608290102</v>
      </c>
      <c r="BR5173" s="2">
        <f t="shared" si="5508"/>
        <v>-5</v>
      </c>
      <c r="BS5173">
        <v>0</v>
      </c>
      <c r="BT5173" s="37">
        <f t="shared" si="5503"/>
        <v>0.11666717432590024</v>
      </c>
      <c r="BU5173" s="34">
        <f t="shared" si="5486"/>
        <v>-5</v>
      </c>
      <c r="BV5173" s="34">
        <f t="shared" si="5487"/>
        <v>-5</v>
      </c>
      <c r="BW5173" s="34">
        <f t="shared" si="5488"/>
        <v>-5</v>
      </c>
      <c r="BX5173" s="34">
        <f t="shared" si="5489"/>
        <v>-5</v>
      </c>
      <c r="BY5173" s="34">
        <f t="shared" si="5490"/>
        <v>5.2241816267456693</v>
      </c>
      <c r="BZ5173" s="36">
        <f t="shared" si="5504"/>
        <v>1.1637623374154637E-4</v>
      </c>
      <c r="CA5173" s="34">
        <f t="shared" si="5505"/>
        <v>1.4231865588853922E-2</v>
      </c>
    </row>
    <row r="5174" spans="1:79" x14ac:dyDescent="0.2">
      <c r="A5174" s="75">
        <f t="shared" si="5491"/>
        <v>14.082191780820418</v>
      </c>
      <c r="B5174" s="34">
        <f t="shared" si="5509"/>
        <v>5139.9999999994525</v>
      </c>
      <c r="C5174">
        <f t="shared" si="5492"/>
        <v>15</v>
      </c>
      <c r="D5174" s="35">
        <f t="shared" si="5452"/>
        <v>3000</v>
      </c>
      <c r="E5174" s="27">
        <v>0</v>
      </c>
      <c r="F5174" s="64">
        <f t="shared" si="5493"/>
        <v>0.46593146951268899</v>
      </c>
      <c r="G5174" s="34">
        <v>0</v>
      </c>
      <c r="H5174" s="34">
        <f t="shared" si="5453"/>
        <v>1</v>
      </c>
      <c r="I5174" s="34">
        <f t="shared" si="5494"/>
        <v>6192.2292298236371</v>
      </c>
      <c r="J5174" s="34">
        <f t="shared" si="5454"/>
        <v>19445.540440788136</v>
      </c>
      <c r="K5174" s="34">
        <f t="shared" si="5455"/>
        <v>17256.216605275218</v>
      </c>
      <c r="L5174" s="36">
        <f t="shared" si="5506"/>
        <v>1947.7245278353926</v>
      </c>
      <c r="M5174" s="34">
        <f t="shared" si="5456"/>
        <v>20.399243190166207</v>
      </c>
      <c r="N5174" s="34">
        <f t="shared" si="5495"/>
        <v>64.060016787709714</v>
      </c>
      <c r="O5174" s="34">
        <f t="shared" si="5457"/>
        <v>9.4970811430771391</v>
      </c>
      <c r="P5174">
        <f t="shared" si="5510"/>
        <v>52.850565386326664</v>
      </c>
      <c r="Q5174" s="36">
        <f t="shared" si="5458"/>
        <v>60.339113283036745</v>
      </c>
      <c r="R5174" s="34">
        <f t="shared" si="5459"/>
        <v>52.956337035277691</v>
      </c>
      <c r="S5174" s="34">
        <f t="shared" si="5460"/>
        <v>5.6415676391163245</v>
      </c>
      <c r="T5174" s="36">
        <f t="shared" si="5496"/>
        <v>9.2221364445809056E-14</v>
      </c>
      <c r="U5174" s="36">
        <f t="shared" si="5461"/>
        <v>3446.2876697264714</v>
      </c>
      <c r="V5174" s="36">
        <f t="shared" si="5462"/>
        <v>1.079684536307954E-3</v>
      </c>
      <c r="W5174" s="68">
        <f t="shared" si="5463"/>
        <v>5.564927222386836</v>
      </c>
      <c r="X5174">
        <f t="shared" si="5464"/>
        <v>10.769328131553902</v>
      </c>
      <c r="Y5174">
        <f t="shared" si="5465"/>
        <v>5.9191933886892012E-3</v>
      </c>
      <c r="Z5174" s="34">
        <f t="shared" si="5466"/>
        <v>1.8175536138477263E-3</v>
      </c>
      <c r="AA5174" s="36">
        <f t="shared" si="5467"/>
        <v>1.9401593105558527E-4</v>
      </c>
      <c r="AB5174" s="34">
        <f t="shared" si="5468"/>
        <v>2.2083287929023406E-4</v>
      </c>
      <c r="AC5174" s="36">
        <f t="shared" si="5469"/>
        <v>1.4129090601411305E-2</v>
      </c>
      <c r="AD5174" s="34">
        <f t="shared" si="5470"/>
        <v>0</v>
      </c>
      <c r="AE5174">
        <f t="shared" si="5497"/>
        <v>63.980919176631588</v>
      </c>
      <c r="AF5174" s="36">
        <f t="shared" si="5511"/>
        <v>0</v>
      </c>
      <c r="AG5174" s="34">
        <f t="shared" si="5471"/>
        <v>1.8328511669923451</v>
      </c>
      <c r="AH5174">
        <f t="shared" si="5507"/>
        <v>5.6507432547521219E-3</v>
      </c>
      <c r="AI5174" s="29">
        <f t="shared" si="5498"/>
        <v>1.8328511669923451</v>
      </c>
      <c r="AJ5174">
        <f t="shared" si="5499"/>
        <v>0</v>
      </c>
      <c r="AK5174" s="36">
        <f t="shared" si="5512"/>
        <v>0</v>
      </c>
      <c r="AL5174" s="36">
        <f t="shared" si="5500"/>
        <v>-7.3146934879486089E-7</v>
      </c>
      <c r="AM5174" s="36">
        <f t="shared" si="5501"/>
        <v>-9.0610396445630984E-9</v>
      </c>
      <c r="AN5174" s="37">
        <f t="shared" si="5513"/>
        <v>2.6610477441831696E-306</v>
      </c>
      <c r="AO5174" s="36">
        <f t="shared" si="5514"/>
        <v>1.2066096639296077E-3</v>
      </c>
      <c r="AP5174" s="36">
        <f t="shared" si="5515"/>
        <v>4.1022144239248707E-5</v>
      </c>
      <c r="AQ5174" s="74">
        <f t="shared" si="5472"/>
        <v>0</v>
      </c>
      <c r="AR5174" s="73">
        <f t="shared" si="5473"/>
        <v>0</v>
      </c>
      <c r="AS5174" s="72">
        <f t="shared" si="5516"/>
        <v>1.756711312502782E-9</v>
      </c>
      <c r="AT5174" s="37">
        <f t="shared" si="5474"/>
        <v>3.0900558155396806E-296</v>
      </c>
      <c r="AU5174" s="37">
        <f t="shared" si="5475"/>
        <v>8.3682069651851002E-4</v>
      </c>
      <c r="AV5174" s="34">
        <f t="shared" si="5476"/>
        <v>7.7616530912974546E-7</v>
      </c>
      <c r="AW5174" s="34">
        <f t="shared" si="5477"/>
        <v>0.52333764451640896</v>
      </c>
      <c r="AX5174" s="37">
        <f t="shared" si="5478"/>
        <v>2.6342662509169124</v>
      </c>
      <c r="AY5174" s="7">
        <f t="shared" si="5479"/>
        <v>8.722531893985467</v>
      </c>
      <c r="AZ5174" s="37">
        <f t="shared" si="5480"/>
        <v>8.1991934733037475</v>
      </c>
      <c r="BA5174" s="2">
        <f>BE5174*'mass balance'!$B$17+BF5174*'mass balance'!$C$17+BG5174*'mass balance'!$D$17+BH5174*'mass balance'!$E$17</f>
        <v>9.1708169489299545E-5</v>
      </c>
      <c r="BB5174" s="2">
        <f>BE5174*'mass balance'!$B$18+BF5174*'mass balance'!$C$18+BG5174*'mass balance'!$D$18+BH5174*'mass balance'!$E$18</f>
        <v>9.3119064404519546E-5</v>
      </c>
      <c r="BC5174" s="2">
        <f>BE5174*'mass balance'!$B$19+BF5174*'mass balance'!$C$19+BG5174*'mass balance'!$D$19+BH5174*'mass balance'!$E$19</f>
        <v>-1.1639883050564939E-4</v>
      </c>
      <c r="BD5174" s="2">
        <f>BE5174*'mass balance'!$B$20+BF5174*'mass balance'!$C$20+BG5174*'mass balance'!$D$20+BH5174*'mass balance'!$E$20</f>
        <v>4.2326847456599786E-6</v>
      </c>
      <c r="BE5174" s="2">
        <f>N5174*'mass balance'!$H$11+R5174*'mass balance'!$I$11+S5174*'mass balance'!$J$11</f>
        <v>-1.5252384949454692E-4</v>
      </c>
      <c r="BF5174" s="2">
        <f>N5174*'mass balance'!$H$12+R5174*'mass balance'!$I$12+S5174*'mass balance'!$J$12</f>
        <v>1.3552525560350892E-5</v>
      </c>
      <c r="BG5174" s="2">
        <f>N5174*'mass balance'!$H$13+R5174*'mass balance'!$I$13+S5174*'mass balance'!$J$13</f>
        <v>9.4174346781305122E-6</v>
      </c>
      <c r="BH5174" s="2">
        <f>N5174*'mass balance'!$H$14+R5174*'mass balance'!$I$14+S5174*'mass balance'!$J$14</f>
        <v>1.668229603846607E-5</v>
      </c>
      <c r="BI5174" s="36">
        <f t="shared" si="5481"/>
        <v>1.984873985993231E-16</v>
      </c>
      <c r="BJ5174" s="36">
        <f t="shared" si="5482"/>
        <v>3.3116137757145062E-19</v>
      </c>
      <c r="BK5174" s="36">
        <f t="shared" si="5483"/>
        <v>1.5133574743379489E-15</v>
      </c>
      <c r="BL5174" s="36">
        <f t="shared" si="5484"/>
        <v>1.0566195289289733E-15</v>
      </c>
      <c r="BM5174" s="36">
        <f t="shared" si="5517"/>
        <v>2.354125988128887E-12</v>
      </c>
      <c r="BN5174" s="36">
        <f t="shared" ca="1" si="5485"/>
        <v>0.93572344322344969</v>
      </c>
      <c r="BO5174" s="36">
        <f t="shared" ca="1" si="5502"/>
        <v>1</v>
      </c>
      <c r="BP5174" s="36">
        <f t="shared" si="5518"/>
        <v>-2.3541259789020031E-12</v>
      </c>
      <c r="BQ5174" s="36">
        <f t="shared" si="5519"/>
        <v>0.9999999960805479</v>
      </c>
      <c r="BR5174" s="2">
        <f t="shared" si="5508"/>
        <v>-5</v>
      </c>
      <c r="BS5174">
        <v>0</v>
      </c>
      <c r="BT5174" s="37">
        <f t="shared" si="5503"/>
        <v>0.1166898275819135</v>
      </c>
      <c r="BU5174" s="34">
        <f t="shared" si="5486"/>
        <v>-5</v>
      </c>
      <c r="BV5174" s="34">
        <f t="shared" si="5487"/>
        <v>-5</v>
      </c>
      <c r="BW5174" s="34">
        <f t="shared" si="5488"/>
        <v>-5</v>
      </c>
      <c r="BX5174" s="34">
        <f t="shared" si="5489"/>
        <v>-5</v>
      </c>
      <c r="BY5174" s="34">
        <f t="shared" si="5490"/>
        <v>5.2248576147163908</v>
      </c>
      <c r="BZ5174" s="36">
        <f t="shared" si="5504"/>
        <v>1.1639883050564939E-4</v>
      </c>
      <c r="CA5174" s="34">
        <f t="shared" si="5505"/>
        <v>1.4231866580761999E-2</v>
      </c>
    </row>
    <row r="5175" spans="1:79" x14ac:dyDescent="0.2">
      <c r="A5175" s="75">
        <f t="shared" si="5491"/>
        <v>14.084931506847814</v>
      </c>
      <c r="B5175" s="34">
        <f t="shared" si="5509"/>
        <v>5140.9999999994525</v>
      </c>
      <c r="C5175">
        <f t="shared" si="5492"/>
        <v>15</v>
      </c>
      <c r="D5175" s="35">
        <f t="shared" si="5452"/>
        <v>3000</v>
      </c>
      <c r="E5175" s="27">
        <v>0</v>
      </c>
      <c r="F5175" s="64">
        <f t="shared" si="5493"/>
        <v>0.46593146951268899</v>
      </c>
      <c r="G5175" s="34">
        <v>0</v>
      </c>
      <c r="H5175" s="34">
        <f t="shared" si="5453"/>
        <v>1</v>
      </c>
      <c r="I5175" s="34">
        <f t="shared" si="5494"/>
        <v>6192.2292298236371</v>
      </c>
      <c r="J5175" s="34">
        <f t="shared" si="5454"/>
        <v>19448.055522553863</v>
      </c>
      <c r="K5175" s="34">
        <f t="shared" si="5455"/>
        <v>17258.448520395374</v>
      </c>
      <c r="L5175" s="36">
        <f t="shared" si="5506"/>
        <v>1948.1024174231006</v>
      </c>
      <c r="M5175" s="34">
        <f t="shared" si="5456"/>
        <v>20.399243190166207</v>
      </c>
      <c r="N5175" s="34">
        <f t="shared" si="5495"/>
        <v>64.06830229567106</v>
      </c>
      <c r="O5175" s="34">
        <f t="shared" si="5457"/>
        <v>9.4970811430771391</v>
      </c>
      <c r="P5175">
        <f t="shared" si="5510"/>
        <v>52.860819237976905</v>
      </c>
      <c r="Q5175" s="36">
        <f t="shared" si="5458"/>
        <v>60.348292735295132</v>
      </c>
      <c r="R5175" s="34">
        <f t="shared" si="5459"/>
        <v>52.966604936079612</v>
      </c>
      <c r="S5175" s="34">
        <f t="shared" si="5460"/>
        <v>5.640212256690841</v>
      </c>
      <c r="T5175" s="36">
        <f t="shared" si="5496"/>
        <v>9.2215401079155804E-14</v>
      </c>
      <c r="U5175" s="36">
        <f t="shared" si="5461"/>
        <v>3446.2876697264714</v>
      </c>
      <c r="V5175" s="36">
        <f t="shared" si="5462"/>
        <v>1.0794251429018648E-3</v>
      </c>
      <c r="W5175" s="68">
        <f t="shared" si="5463"/>
        <v>5.5660069069231444</v>
      </c>
      <c r="X5175">
        <f t="shared" si="5464"/>
        <v>10.77002456025785</v>
      </c>
      <c r="Y5175">
        <f t="shared" si="5465"/>
        <v>5.9191933886892012E-3</v>
      </c>
      <c r="Z5175" s="34">
        <f t="shared" si="5466"/>
        <v>1.8175536138477263E-3</v>
      </c>
      <c r="AA5175" s="36">
        <f t="shared" si="5467"/>
        <v>1.939316930345968E-4</v>
      </c>
      <c r="AB5175" s="34">
        <f t="shared" si="5468"/>
        <v>2.2083287929023406E-4</v>
      </c>
      <c r="AC5175" s="36">
        <f t="shared" si="5469"/>
        <v>1.4129090601411305E-2</v>
      </c>
      <c r="AD5175" s="34">
        <f t="shared" si="5470"/>
        <v>0</v>
      </c>
      <c r="AE5175">
        <f t="shared" si="5497"/>
        <v>63.980919176631588</v>
      </c>
      <c r="AF5175" s="36">
        <f t="shared" si="5511"/>
        <v>0</v>
      </c>
      <c r="AG5175" s="34">
        <f t="shared" si="5471"/>
        <v>1.8331321500259743</v>
      </c>
      <c r="AH5175">
        <f t="shared" si="5507"/>
        <v>5.6491891256438276E-3</v>
      </c>
      <c r="AI5175" s="29">
        <f t="shared" si="5498"/>
        <v>1.8331321500259743</v>
      </c>
      <c r="AJ5175">
        <f t="shared" si="5499"/>
        <v>1.8331321500259743</v>
      </c>
      <c r="AK5175" s="36">
        <f t="shared" si="5512"/>
        <v>0</v>
      </c>
      <c r="AL5175" s="36">
        <f t="shared" si="5500"/>
        <v>-7.3102591839294967E-7</v>
      </c>
      <c r="AM5175" s="36">
        <f t="shared" si="5501"/>
        <v>-9.0590382270125797E-9</v>
      </c>
      <c r="AN5175" s="37">
        <f t="shared" si="5513"/>
        <v>2.6610477441831696E-306</v>
      </c>
      <c r="AO5175" s="36">
        <f t="shared" si="5514"/>
        <v>1.2058781945808129E-3</v>
      </c>
      <c r="AP5175" s="36">
        <f t="shared" si="5515"/>
        <v>4.1013083199604143E-5</v>
      </c>
      <c r="AQ5175" s="74">
        <f t="shared" si="5472"/>
        <v>0</v>
      </c>
      <c r="AR5175" s="73">
        <f t="shared" si="5473"/>
        <v>0</v>
      </c>
      <c r="AS5175" s="72">
        <f t="shared" si="5516"/>
        <v>1.7535183951168849E-9</v>
      </c>
      <c r="AT5175" s="37">
        <f t="shared" si="5474"/>
        <v>3.0956823849354193E-296</v>
      </c>
      <c r="AU5175" s="37">
        <f t="shared" si="5475"/>
        <v>8.3663585816724491E-4</v>
      </c>
      <c r="AV5175" s="34">
        <f t="shared" si="5476"/>
        <v>2.52568241412205E-4</v>
      </c>
      <c r="AW5175" s="34">
        <f t="shared" si="5477"/>
        <v>0.5234391803567664</v>
      </c>
      <c r="AX5175" s="37">
        <f t="shared" si="5478"/>
        <v>2.6347773405362331</v>
      </c>
      <c r="AY5175" s="7">
        <f t="shared" si="5479"/>
        <v>8.7244759960575564</v>
      </c>
      <c r="AZ5175" s="37">
        <f t="shared" si="5480"/>
        <v>8.200784247459378</v>
      </c>
      <c r="BA5175" s="2">
        <f>BE5175*'mass balance'!$B$17+BF5175*'mass balance'!$C$17+BG5175*'mass balance'!$D$17+BH5175*'mass balance'!$E$17</f>
        <v>9.172596872542928E-5</v>
      </c>
      <c r="BB5175" s="2">
        <f>BE5175*'mass balance'!$B$18+BF5175*'mass balance'!$C$18+BG5175*'mass balance'!$D$18+BH5175*'mass balance'!$E$18</f>
        <v>9.313713747505128E-5</v>
      </c>
      <c r="BC5175" s="2">
        <f>BE5175*'mass balance'!$B$19+BF5175*'mass balance'!$C$19+BG5175*'mass balance'!$D$19+BH5175*'mass balance'!$E$19</f>
        <v>-1.1642142184381407E-4</v>
      </c>
      <c r="BD5175" s="2">
        <f>BE5175*'mass balance'!$B$20+BF5175*'mass balance'!$C$20+BG5175*'mass balance'!$D$20+BH5175*'mass balance'!$E$20</f>
        <v>4.2335062488659667E-6</v>
      </c>
      <c r="BE5175" s="2">
        <f>N5175*'mass balance'!$H$11+R5175*'mass balance'!$I$11+S5175*'mass balance'!$J$11</f>
        <v>-1.5254357689445489E-4</v>
      </c>
      <c r="BF5175" s="2">
        <f>N5175*'mass balance'!$H$12+R5175*'mass balance'!$I$12+S5175*'mass balance'!$J$12</f>
        <v>1.3549269576174074E-5</v>
      </c>
      <c r="BG5175" s="2">
        <f>N5175*'mass balance'!$H$13+R5175*'mass balance'!$I$13+S5175*'mass balance'!$J$13</f>
        <v>9.4163536256907054E-6</v>
      </c>
      <c r="BH5175" s="2">
        <f>N5175*'mass balance'!$H$14+R5175*'mass balance'!$I$14+S5175*'mass balance'!$J$14</f>
        <v>1.6684453722831003E-5</v>
      </c>
      <c r="BI5175" s="36">
        <f t="shared" si="5481"/>
        <v>1.984873985993231E-16</v>
      </c>
      <c r="BJ5175" s="36">
        <f t="shared" si="5482"/>
        <v>3.311985946721623E-19</v>
      </c>
      <c r="BK5175" s="36">
        <f t="shared" si="5483"/>
        <v>1.5136886357155203E-15</v>
      </c>
      <c r="BL5175" s="36">
        <f t="shared" si="5484"/>
        <v>1.0569440852068037E-15</v>
      </c>
      <c r="BM5175" s="36">
        <f t="shared" si="5517"/>
        <v>2.3551826076578159E-12</v>
      </c>
      <c r="BN5175" s="36">
        <f t="shared" ca="1" si="5485"/>
        <v>0.63090193207916545</v>
      </c>
      <c r="BO5175" s="36">
        <f t="shared" ca="1" si="5502"/>
        <v>1</v>
      </c>
      <c r="BP5175" s="36">
        <f t="shared" si="5518"/>
        <v>-2.3551825984212462E-12</v>
      </c>
      <c r="BQ5175" s="36">
        <f t="shared" si="5519"/>
        <v>0.99999999607819379</v>
      </c>
      <c r="BR5175" s="2">
        <f t="shared" si="5508"/>
        <v>-5</v>
      </c>
      <c r="BS5175">
        <v>0</v>
      </c>
      <c r="BT5175" s="37">
        <f t="shared" si="5503"/>
        <v>0.1167124753984236</v>
      </c>
      <c r="BU5175" s="34">
        <f t="shared" si="5486"/>
        <v>-5</v>
      </c>
      <c r="BV5175" s="34">
        <f t="shared" si="5487"/>
        <v>-5</v>
      </c>
      <c r="BW5175" s="34">
        <f t="shared" si="5488"/>
        <v>-5</v>
      </c>
      <c r="BX5175" s="34">
        <f t="shared" si="5489"/>
        <v>-5</v>
      </c>
      <c r="BY5175" s="34">
        <f t="shared" si="5490"/>
        <v>5.225533396608661</v>
      </c>
      <c r="BZ5175" s="36">
        <f t="shared" si="5504"/>
        <v>1.1642142184381407E-4</v>
      </c>
      <c r="CA5175" s="34">
        <f t="shared" si="5505"/>
        <v>1.423186757224852E-2</v>
      </c>
    </row>
    <row r="5176" spans="1:79" x14ac:dyDescent="0.2">
      <c r="A5176" s="75">
        <f t="shared" si="5491"/>
        <v>14.087671232875211</v>
      </c>
      <c r="B5176" s="34">
        <f t="shared" si="5509"/>
        <v>5141.9999999994516</v>
      </c>
      <c r="C5176">
        <f t="shared" si="5492"/>
        <v>15</v>
      </c>
      <c r="D5176" s="35">
        <f t="shared" si="5452"/>
        <v>3000</v>
      </c>
      <c r="E5176" s="27">
        <v>0</v>
      </c>
      <c r="F5176" s="64">
        <f t="shared" si="5493"/>
        <v>0.46593146951268899</v>
      </c>
      <c r="G5176" s="34">
        <v>0</v>
      </c>
      <c r="H5176" s="34">
        <f t="shared" si="5453"/>
        <v>1</v>
      </c>
      <c r="I5176" s="34">
        <f t="shared" si="5494"/>
        <v>6192.2292298236371</v>
      </c>
      <c r="J5176" s="34">
        <f t="shared" si="5454"/>
        <v>19450.569837513161</v>
      </c>
      <c r="K5176" s="34">
        <f t="shared" si="5455"/>
        <v>17260.679755041881</v>
      </c>
      <c r="L5176" s="36">
        <f t="shared" si="5506"/>
        <v>1948.4802162231163</v>
      </c>
      <c r="M5176" s="34">
        <f t="shared" si="5456"/>
        <v>20.399243190166207</v>
      </c>
      <c r="N5176" s="34">
        <f t="shared" si="5495"/>
        <v>64.076585277519399</v>
      </c>
      <c r="O5176" s="34">
        <f t="shared" si="5457"/>
        <v>9.4970811430771391</v>
      </c>
      <c r="P5176">
        <f t="shared" si="5510"/>
        <v>52.871070626146924</v>
      </c>
      <c r="Q5176" s="36">
        <f t="shared" si="5458"/>
        <v>60.357469655529755</v>
      </c>
      <c r="R5176" s="34">
        <f t="shared" si="5459"/>
        <v>52.976870369526047</v>
      </c>
      <c r="S5176" s="34">
        <f t="shared" si="5460"/>
        <v>5.6388568832270636</v>
      </c>
      <c r="T5176" s="36">
        <f t="shared" si="5496"/>
        <v>9.2209440686793467E-14</v>
      </c>
      <c r="U5176" s="36">
        <f t="shared" si="5461"/>
        <v>3446.2876697264714</v>
      </c>
      <c r="V5176" s="36">
        <f t="shared" si="5462"/>
        <v>1.0791657512108737E-3</v>
      </c>
      <c r="W5176" s="68">
        <f t="shared" si="5463"/>
        <v>5.5670863320660464</v>
      </c>
      <c r="X5176">
        <f t="shared" si="5464"/>
        <v>10.770720731622223</v>
      </c>
      <c r="Y5176">
        <f t="shared" si="5465"/>
        <v>5.9191933886892012E-3</v>
      </c>
      <c r="Z5176" s="34">
        <f t="shared" si="5466"/>
        <v>1.8175536138477263E-3</v>
      </c>
      <c r="AA5176" s="36">
        <f t="shared" si="5467"/>
        <v>1.9384749702819421E-4</v>
      </c>
      <c r="AB5176" s="34">
        <f t="shared" si="5468"/>
        <v>2.2083287929023406E-4</v>
      </c>
      <c r="AC5176" s="36">
        <f t="shared" si="5469"/>
        <v>1.4129090601411305E-2</v>
      </c>
      <c r="AD5176" s="34">
        <f t="shared" si="5470"/>
        <v>0</v>
      </c>
      <c r="AE5176">
        <f t="shared" si="5497"/>
        <v>63.980919176631588</v>
      </c>
      <c r="AF5176" s="36">
        <f t="shared" si="5511"/>
        <v>0</v>
      </c>
      <c r="AG5176" s="34">
        <f t="shared" si="5471"/>
        <v>1.833413055554356</v>
      </c>
      <c r="AH5176">
        <f t="shared" si="5507"/>
        <v>5.6476351977432504E-3</v>
      </c>
      <c r="AI5176" s="29">
        <f t="shared" si="5498"/>
        <v>1.833413055554356</v>
      </c>
      <c r="AJ5176">
        <f t="shared" si="5499"/>
        <v>0</v>
      </c>
      <c r="AK5176" s="36">
        <f t="shared" si="5512"/>
        <v>0</v>
      </c>
      <c r="AL5176" s="36">
        <f t="shared" si="5500"/>
        <v>-7.3058275680684268E-7</v>
      </c>
      <c r="AM5176" s="36">
        <f t="shared" si="5501"/>
        <v>-9.0570372515385087E-9</v>
      </c>
      <c r="AN5176" s="37">
        <f t="shared" si="5513"/>
        <v>2.6610477441831696E-306</v>
      </c>
      <c r="AO5176" s="36">
        <f t="shared" si="5514"/>
        <v>1.2051471686624199E-3</v>
      </c>
      <c r="AP5176" s="36">
        <f t="shared" si="5515"/>
        <v>4.1004024161377132E-5</v>
      </c>
      <c r="AQ5176" s="74">
        <f t="shared" si="5472"/>
        <v>0</v>
      </c>
      <c r="AR5176" s="73">
        <f t="shared" si="5473"/>
        <v>0</v>
      </c>
      <c r="AS5176" s="72">
        <f t="shared" si="5516"/>
        <v>1.7503312810302324E-9</v>
      </c>
      <c r="AT5176" s="37">
        <f t="shared" si="5474"/>
        <v>3.1013191995451782E-296</v>
      </c>
      <c r="AU5176" s="37">
        <f t="shared" si="5475"/>
        <v>8.364510606433831E-4</v>
      </c>
      <c r="AV5176" s="34">
        <f t="shared" si="5476"/>
        <v>7.7573839785094073E-7</v>
      </c>
      <c r="AW5176" s="34">
        <f t="shared" si="5477"/>
        <v>0.52354069180321361</v>
      </c>
      <c r="AX5176" s="37">
        <f t="shared" si="5478"/>
        <v>2.6352883073666518</v>
      </c>
      <c r="AY5176" s="7">
        <f t="shared" si="5479"/>
        <v>8.7259161069743101</v>
      </c>
      <c r="AZ5176" s="37">
        <f t="shared" si="5480"/>
        <v>8.2023746394326977</v>
      </c>
      <c r="BA5176" s="2">
        <f>BE5176*'mass balance'!$B$17+BF5176*'mass balance'!$C$17+BG5176*'mass balance'!$D$17+BH5176*'mass balance'!$E$17</f>
        <v>9.1743763686603341E-5</v>
      </c>
      <c r="BB5176" s="2">
        <f>BE5176*'mass balance'!$B$18+BF5176*'mass balance'!$C$18+BG5176*'mass balance'!$D$18+BH5176*'mass balance'!$E$18</f>
        <v>9.3155206204858769E-5</v>
      </c>
      <c r="BC5176" s="2">
        <f>BE5176*'mass balance'!$B$19+BF5176*'mass balance'!$C$19+BG5176*'mass balance'!$D$19+BH5176*'mass balance'!$E$19</f>
        <v>-1.1644400775607348E-4</v>
      </c>
      <c r="BD5176" s="2">
        <f>BE5176*'mass balance'!$B$20+BF5176*'mass balance'!$C$20+BG5176*'mass balance'!$D$20+BH5176*'mass balance'!$E$20</f>
        <v>4.2343275547663082E-6</v>
      </c>
      <c r="BE5176" s="2">
        <f>N5176*'mass balance'!$H$11+R5176*'mass balance'!$I$11+S5176*'mass balance'!$J$11</f>
        <v>-1.5256329827980809E-4</v>
      </c>
      <c r="BF5176" s="2">
        <f>N5176*'mass balance'!$H$12+R5176*'mass balance'!$I$12+S5176*'mass balance'!$J$12</f>
        <v>1.3546013613525624E-5</v>
      </c>
      <c r="BG5176" s="2">
        <f>N5176*'mass balance'!$H$13+R5176*'mass balance'!$I$13+S5176*'mass balance'!$J$13</f>
        <v>9.4152724564935918E-6</v>
      </c>
      <c r="BH5176" s="2">
        <f>N5176*'mass balance'!$H$14+R5176*'mass balance'!$I$14+S5176*'mass balance'!$J$14</f>
        <v>1.6686610749354007E-5</v>
      </c>
      <c r="BI5176" s="36">
        <f t="shared" si="5481"/>
        <v>1.984873985993231E-16</v>
      </c>
      <c r="BJ5176" s="36">
        <f t="shared" si="5482"/>
        <v>3.3123580979796773E-19</v>
      </c>
      <c r="BK5176" s="36">
        <f t="shared" si="5483"/>
        <v>1.5140198343101925E-15</v>
      </c>
      <c r="BL5176" s="36">
        <f t="shared" si="5484"/>
        <v>1.0572686948059731E-15</v>
      </c>
      <c r="BM5176" s="36">
        <f t="shared" si="5517"/>
        <v>2.3562395517430228E-12</v>
      </c>
      <c r="BN5176" s="36">
        <f t="shared" ca="1" si="5485"/>
        <v>0.71826120926937809</v>
      </c>
      <c r="BO5176" s="36">
        <f t="shared" ca="1" si="5502"/>
        <v>1</v>
      </c>
      <c r="BP5176" s="36">
        <f t="shared" si="5518"/>
        <v>-2.3562395424967584E-12</v>
      </c>
      <c r="BQ5176" s="36">
        <f t="shared" si="5519"/>
        <v>0.99999999607583856</v>
      </c>
      <c r="BR5176" s="2">
        <f t="shared" si="5508"/>
        <v>-5</v>
      </c>
      <c r="BS5176">
        <v>0</v>
      </c>
      <c r="BT5176" s="37">
        <f t="shared" si="5503"/>
        <v>0.11673511777546364</v>
      </c>
      <c r="BU5176" s="34">
        <f t="shared" si="5486"/>
        <v>-5</v>
      </c>
      <c r="BV5176" s="34">
        <f t="shared" si="5487"/>
        <v>-5</v>
      </c>
      <c r="BW5176" s="34">
        <f t="shared" si="5488"/>
        <v>-5</v>
      </c>
      <c r="BX5176" s="34">
        <f t="shared" si="5489"/>
        <v>-5</v>
      </c>
      <c r="BY5176" s="34">
        <f t="shared" si="5490"/>
        <v>5.2262089724663179</v>
      </c>
      <c r="BZ5176" s="36">
        <f t="shared" si="5504"/>
        <v>1.1644400775607348E-4</v>
      </c>
      <c r="CA5176" s="34">
        <f t="shared" si="5505"/>
        <v>1.4231868563313686E-2</v>
      </c>
    </row>
    <row r="5177" spans="1:79" x14ac:dyDescent="0.2">
      <c r="A5177" s="75">
        <f t="shared" si="5491"/>
        <v>14.090410958902607</v>
      </c>
      <c r="B5177" s="34">
        <f t="shared" si="5509"/>
        <v>5142.9999999994516</v>
      </c>
      <c r="C5177">
        <f t="shared" si="5492"/>
        <v>15</v>
      </c>
      <c r="D5177" s="35">
        <f t="shared" si="5452"/>
        <v>3000</v>
      </c>
      <c r="E5177" s="27">
        <v>0</v>
      </c>
      <c r="F5177" s="64">
        <f t="shared" si="5493"/>
        <v>0.46593146951268899</v>
      </c>
      <c r="G5177" s="34">
        <v>0</v>
      </c>
      <c r="H5177" s="34">
        <f t="shared" si="5453"/>
        <v>1</v>
      </c>
      <c r="I5177" s="34">
        <f t="shared" si="5494"/>
        <v>6192.2292298236371</v>
      </c>
      <c r="J5177" s="34">
        <f t="shared" si="5454"/>
        <v>19453.083385829206</v>
      </c>
      <c r="K5177" s="34">
        <f t="shared" si="5455"/>
        <v>17262.910309359544</v>
      </c>
      <c r="L5177" s="36">
        <f t="shared" si="5506"/>
        <v>1948.8579242360399</v>
      </c>
      <c r="M5177" s="34">
        <f t="shared" si="5456"/>
        <v>20.399243190166207</v>
      </c>
      <c r="N5177" s="34">
        <f t="shared" si="5495"/>
        <v>64.084865733792299</v>
      </c>
      <c r="O5177" s="34">
        <f t="shared" si="5457"/>
        <v>9.4970811430771391</v>
      </c>
      <c r="P5177">
        <f t="shared" si="5510"/>
        <v>52.881319550853007</v>
      </c>
      <c r="Q5177" s="36">
        <f t="shared" si="5458"/>
        <v>60.366644044075109</v>
      </c>
      <c r="R5177" s="34">
        <f t="shared" si="5459"/>
        <v>52.9871333356338</v>
      </c>
      <c r="S5177" s="34">
        <f t="shared" si="5460"/>
        <v>5.6375015190329609</v>
      </c>
      <c r="T5177" s="36">
        <f t="shared" si="5496"/>
        <v>9.2203483266904346E-14</v>
      </c>
      <c r="U5177" s="36">
        <f t="shared" si="5461"/>
        <v>3446.2876697264714</v>
      </c>
      <c r="V5177" s="36">
        <f t="shared" si="5462"/>
        <v>1.0789063612939138E-3</v>
      </c>
      <c r="W5177" s="68">
        <f t="shared" si="5463"/>
        <v>5.5681654978172572</v>
      </c>
      <c r="X5177">
        <f t="shared" si="5464"/>
        <v>10.771416645742097</v>
      </c>
      <c r="Y5177">
        <f t="shared" si="5465"/>
        <v>5.9191933886892012E-3</v>
      </c>
      <c r="Z5177" s="34">
        <f t="shared" si="5466"/>
        <v>1.8175536138477263E-3</v>
      </c>
      <c r="AA5177" s="36">
        <f t="shared" si="5467"/>
        <v>1.9376334301070061E-4</v>
      </c>
      <c r="AB5177" s="34">
        <f t="shared" si="5468"/>
        <v>2.2083287929023406E-4</v>
      </c>
      <c r="AC5177" s="36">
        <f t="shared" si="5469"/>
        <v>1.4129090601411305E-2</v>
      </c>
      <c r="AD5177" s="34">
        <f t="shared" si="5470"/>
        <v>0</v>
      </c>
      <c r="AE5177">
        <f t="shared" si="5497"/>
        <v>63.980919176631588</v>
      </c>
      <c r="AF5177" s="36">
        <f t="shared" si="5511"/>
        <v>0</v>
      </c>
      <c r="AG5177" s="34">
        <f t="shared" si="5471"/>
        <v>1.8336938835877294</v>
      </c>
      <c r="AH5177">
        <f t="shared" si="5507"/>
        <v>5.6460814712295804E-3</v>
      </c>
      <c r="AI5177" s="29">
        <f t="shared" si="5498"/>
        <v>1.8336938835877294</v>
      </c>
      <c r="AJ5177">
        <f t="shared" si="5499"/>
        <v>1.8336938835877294</v>
      </c>
      <c r="AK5177" s="36">
        <f t="shared" si="5512"/>
        <v>0</v>
      </c>
      <c r="AL5177" s="36">
        <f t="shared" si="5500"/>
        <v>-7.3013986387357894E-7</v>
      </c>
      <c r="AM5177" s="36">
        <f t="shared" si="5501"/>
        <v>-9.0550367180432369E-9</v>
      </c>
      <c r="AN5177" s="37">
        <f t="shared" si="5513"/>
        <v>2.6610477441831696E-306</v>
      </c>
      <c r="AO5177" s="36">
        <f t="shared" si="5514"/>
        <v>1.2044165859056131E-3</v>
      </c>
      <c r="AP5177" s="36">
        <f t="shared" si="5515"/>
        <v>4.0994967124125597E-5</v>
      </c>
      <c r="AQ5177" s="74">
        <f t="shared" si="5472"/>
        <v>0</v>
      </c>
      <c r="AR5177" s="73">
        <f t="shared" si="5473"/>
        <v>0</v>
      </c>
      <c r="AS5177" s="72">
        <f t="shared" si="5516"/>
        <v>1.7471499596950158E-9</v>
      </c>
      <c r="AT5177" s="37">
        <f t="shared" si="5474"/>
        <v>3.1069662780240926E-296</v>
      </c>
      <c r="AU5177" s="37">
        <f t="shared" si="5475"/>
        <v>8.3626630393790664E-4</v>
      </c>
      <c r="AV5177" s="34">
        <f t="shared" si="5476"/>
        <v>2.5264497221212136E-4</v>
      </c>
      <c r="AW5177" s="34">
        <f t="shared" si="5477"/>
        <v>0.52364217885591202</v>
      </c>
      <c r="AX5177" s="37">
        <f t="shared" si="5478"/>
        <v>2.6357991514089831</v>
      </c>
      <c r="AY5177" s="7">
        <f t="shared" si="5479"/>
        <v>8.7278594730543642</v>
      </c>
      <c r="AZ5177" s="37">
        <f t="shared" si="5480"/>
        <v>8.2039646492262399</v>
      </c>
      <c r="BA5177" s="2">
        <f>BE5177*'mass balance'!$B$17+BF5177*'mass balance'!$C$17+BG5177*'mass balance'!$D$17+BH5177*'mass balance'!$E$17</f>
        <v>9.1761554372848657E-5</v>
      </c>
      <c r="BB5177" s="2">
        <f>BE5177*'mass balance'!$B$18+BF5177*'mass balance'!$C$18+BG5177*'mass balance'!$D$18+BH5177*'mass balance'!$E$18</f>
        <v>9.3173270593969429E-5</v>
      </c>
      <c r="BC5177" s="2">
        <f>BE5177*'mass balance'!$B$19+BF5177*'mass balance'!$C$19+BG5177*'mass balance'!$D$19+BH5177*'mass balance'!$E$19</f>
        <v>-1.1646658824246177E-4</v>
      </c>
      <c r="BD5177" s="2">
        <f>BE5177*'mass balance'!$B$20+BF5177*'mass balance'!$C$20+BG5177*'mass balance'!$D$20+BH5177*'mass balance'!$E$20</f>
        <v>4.2351486633622459E-6</v>
      </c>
      <c r="BE5177" s="2">
        <f>N5177*'mass balance'!$H$11+R5177*'mass balance'!$I$11+S5177*'mass balance'!$J$11</f>
        <v>-1.5258301365188642E-4</v>
      </c>
      <c r="BF5177" s="2">
        <f>N5177*'mass balance'!$H$12+R5177*'mass balance'!$I$12+S5177*'mass balance'!$J$12</f>
        <v>1.3542757673145365E-5</v>
      </c>
      <c r="BG5177" s="2">
        <f>N5177*'mass balance'!$H$13+R5177*'mass balance'!$I$13+S5177*'mass balance'!$J$13</f>
        <v>9.4141911709060995E-6</v>
      </c>
      <c r="BH5177" s="2">
        <f>N5177*'mass balance'!$H$14+R5177*'mass balance'!$I$14+S5177*'mass balance'!$J$14</f>
        <v>1.6688767118175074E-5</v>
      </c>
      <c r="BI5177" s="36">
        <f t="shared" si="5481"/>
        <v>1.984873985993231E-16</v>
      </c>
      <c r="BJ5177" s="36">
        <f t="shared" si="5482"/>
        <v>3.3127302294781357E-19</v>
      </c>
      <c r="BK5177" s="36">
        <f t="shared" si="5483"/>
        <v>1.5143510701199905E-15</v>
      </c>
      <c r="BL5177" s="36">
        <f t="shared" si="5484"/>
        <v>1.0575933577234615E-15</v>
      </c>
      <c r="BM5177" s="36">
        <f t="shared" si="5517"/>
        <v>2.357296820437829E-12</v>
      </c>
      <c r="BN5177" s="36">
        <f t="shared" ca="1" si="5485"/>
        <v>0.76891485315488151</v>
      </c>
      <c r="BO5177" s="36">
        <f t="shared" ca="1" si="5502"/>
        <v>1</v>
      </c>
      <c r="BP5177" s="36">
        <f t="shared" si="5518"/>
        <v>-2.3572968111818613E-12</v>
      </c>
      <c r="BQ5177" s="36">
        <f t="shared" si="5519"/>
        <v>0.99999999607348233</v>
      </c>
      <c r="BR5177" s="2">
        <f t="shared" si="5508"/>
        <v>-5</v>
      </c>
      <c r="BS5177">
        <v>0</v>
      </c>
      <c r="BT5177" s="37">
        <f t="shared" si="5503"/>
        <v>0.11675775471306792</v>
      </c>
      <c r="BU5177" s="34">
        <f t="shared" si="5486"/>
        <v>-5</v>
      </c>
      <c r="BV5177" s="34">
        <f t="shared" si="5487"/>
        <v>-5</v>
      </c>
      <c r="BW5177" s="34">
        <f t="shared" si="5488"/>
        <v>-5</v>
      </c>
      <c r="BX5177" s="34">
        <f t="shared" si="5489"/>
        <v>-5</v>
      </c>
      <c r="BY5177" s="34">
        <f t="shared" si="5490"/>
        <v>5.2268843423332045</v>
      </c>
      <c r="BZ5177" s="36">
        <f t="shared" si="5504"/>
        <v>1.1646658824246177E-4</v>
      </c>
      <c r="CA5177" s="34">
        <f t="shared" si="5505"/>
        <v>1.4231869553957667E-2</v>
      </c>
    </row>
    <row r="5178" spans="1:79" x14ac:dyDescent="0.2">
      <c r="A5178" s="75">
        <f t="shared" si="5491"/>
        <v>14.093150684930004</v>
      </c>
      <c r="B5178" s="34">
        <f t="shared" si="5509"/>
        <v>5143.9999999994516</v>
      </c>
      <c r="C5178">
        <f t="shared" si="5492"/>
        <v>15</v>
      </c>
      <c r="D5178" s="35">
        <f t="shared" si="5452"/>
        <v>3000</v>
      </c>
      <c r="E5178" s="27">
        <v>0</v>
      </c>
      <c r="F5178" s="64">
        <f t="shared" si="5493"/>
        <v>0.46593146951268899</v>
      </c>
      <c r="G5178" s="34">
        <v>0</v>
      </c>
      <c r="H5178" s="34">
        <f t="shared" si="5453"/>
        <v>1</v>
      </c>
      <c r="I5178" s="34">
        <f t="shared" si="5494"/>
        <v>6192.2292298236371</v>
      </c>
      <c r="J5178" s="34">
        <f t="shared" si="5454"/>
        <v>19455.596167665208</v>
      </c>
      <c r="K5178" s="34">
        <f t="shared" si="5455"/>
        <v>17265.140183493197</v>
      </c>
      <c r="L5178" s="36">
        <f t="shared" si="5506"/>
        <v>1949.2355414624931</v>
      </c>
      <c r="M5178" s="34">
        <f t="shared" si="5456"/>
        <v>20.399243190166207</v>
      </c>
      <c r="N5178" s="34">
        <f t="shared" si="5495"/>
        <v>64.093143665027384</v>
      </c>
      <c r="O5178" s="34">
        <f t="shared" si="5457"/>
        <v>9.4970811430771391</v>
      </c>
      <c r="P5178">
        <f t="shared" si="5510"/>
        <v>52.891566012111994</v>
      </c>
      <c r="Q5178" s="36">
        <f t="shared" si="5458"/>
        <v>60.375815901265945</v>
      </c>
      <c r="R5178" s="34">
        <f t="shared" si="5459"/>
        <v>52.997393834420222</v>
      </c>
      <c r="S5178" s="34">
        <f t="shared" si="5460"/>
        <v>5.6361461644161981</v>
      </c>
      <c r="T5178" s="36">
        <f t="shared" si="5496"/>
        <v>9.2197528817672104E-14</v>
      </c>
      <c r="U5178" s="36">
        <f t="shared" si="5461"/>
        <v>3446.2876697264714</v>
      </c>
      <c r="V5178" s="36">
        <f t="shared" si="5462"/>
        <v>1.0786469732098646E-3</v>
      </c>
      <c r="W5178" s="68">
        <f t="shared" si="5463"/>
        <v>5.5692444041785514</v>
      </c>
      <c r="X5178">
        <f t="shared" si="5464"/>
        <v>10.772112302712502</v>
      </c>
      <c r="Y5178">
        <f t="shared" si="5465"/>
        <v>5.9191933886892012E-3</v>
      </c>
      <c r="Z5178" s="34">
        <f t="shared" si="5466"/>
        <v>1.8175536138477263E-3</v>
      </c>
      <c r="AA5178" s="36">
        <f t="shared" si="5467"/>
        <v>1.9367923095645902E-4</v>
      </c>
      <c r="AB5178" s="34">
        <f t="shared" si="5468"/>
        <v>2.2083287929023406E-4</v>
      </c>
      <c r="AC5178" s="36">
        <f t="shared" si="5469"/>
        <v>1.4129090601411305E-2</v>
      </c>
      <c r="AD5178" s="34">
        <f t="shared" si="5470"/>
        <v>0</v>
      </c>
      <c r="AE5178">
        <f t="shared" si="5497"/>
        <v>63.980919176631588</v>
      </c>
      <c r="AF5178" s="36">
        <f t="shared" si="5511"/>
        <v>0</v>
      </c>
      <c r="AG5178" s="34">
        <f t="shared" si="5471"/>
        <v>1.8339746341363408</v>
      </c>
      <c r="AH5178">
        <f t="shared" si="5507"/>
        <v>5.644527946279343E-3</v>
      </c>
      <c r="AI5178" s="29">
        <f t="shared" si="5498"/>
        <v>1.8339746341363408</v>
      </c>
      <c r="AJ5178">
        <f t="shared" si="5499"/>
        <v>0</v>
      </c>
      <c r="AK5178" s="36">
        <f t="shared" si="5512"/>
        <v>0</v>
      </c>
      <c r="AL5178" s="36">
        <f t="shared" si="5500"/>
        <v>-7.2969723943029593E-7</v>
      </c>
      <c r="AM5178" s="36">
        <f t="shared" si="5501"/>
        <v>-9.053036626429142E-9</v>
      </c>
      <c r="AN5178" s="37">
        <f t="shared" si="5513"/>
        <v>2.6610477441831696E-306</v>
      </c>
      <c r="AO5178" s="36">
        <f t="shared" si="5514"/>
        <v>1.2036864460417396E-3</v>
      </c>
      <c r="AP5178" s="36">
        <f t="shared" si="5515"/>
        <v>4.0985912087407555E-5</v>
      </c>
      <c r="AQ5178" s="74">
        <f t="shared" si="5472"/>
        <v>0</v>
      </c>
      <c r="AR5178" s="73">
        <f t="shared" si="5473"/>
        <v>0</v>
      </c>
      <c r="AS5178" s="72">
        <f t="shared" si="5516"/>
        <v>1.7439744205825977E-9</v>
      </c>
      <c r="AT5178" s="37">
        <f t="shared" si="5474"/>
        <v>3.1126236390612653E-296</v>
      </c>
      <c r="AU5178" s="37">
        <f t="shared" si="5475"/>
        <v>8.3608158804179941E-4</v>
      </c>
      <c r="AV5178" s="34">
        <f t="shared" si="5476"/>
        <v>7.7531159721882932E-7</v>
      </c>
      <c r="AW5178" s="34">
        <f t="shared" si="5477"/>
        <v>0.52374364151502872</v>
      </c>
      <c r="AX5178" s="37">
        <f t="shared" si="5478"/>
        <v>2.6363098726640648</v>
      </c>
      <c r="AY5178" s="7">
        <f t="shared" si="5479"/>
        <v>8.7292986936692429</v>
      </c>
      <c r="AZ5178" s="37">
        <f t="shared" si="5480"/>
        <v>8.2055542768426157</v>
      </c>
      <c r="BA5178" s="2">
        <f>BE5178*'mass balance'!$B$17+BF5178*'mass balance'!$C$17+BG5178*'mass balance'!$D$17+BH5178*'mass balance'!$E$17</f>
        <v>9.1779340784193226E-5</v>
      </c>
      <c r="BB5178" s="2">
        <f>BE5178*'mass balance'!$B$18+BF5178*'mass balance'!$C$18+BG5178*'mass balance'!$D$18+BH5178*'mass balance'!$E$18</f>
        <v>9.3191330642411572E-5</v>
      </c>
      <c r="BC5178" s="2">
        <f>BE5178*'mass balance'!$B$19+BF5178*'mass balance'!$C$19+BG5178*'mass balance'!$D$19+BH5178*'mass balance'!$E$19</f>
        <v>-1.1648916330301448E-4</v>
      </c>
      <c r="BD5178" s="2">
        <f>BE5178*'mass balance'!$B$20+BF5178*'mass balance'!$C$20+BG5178*'mass balance'!$D$20+BH5178*'mass balance'!$E$20</f>
        <v>4.2359695746550721E-6</v>
      </c>
      <c r="BE5178" s="2">
        <f>N5178*'mass balance'!$H$11+R5178*'mass balance'!$I$11+S5178*'mass balance'!$J$11</f>
        <v>-1.5260272301196996E-4</v>
      </c>
      <c r="BF5178" s="2">
        <f>N5178*'mass balance'!$H$12+R5178*'mass balance'!$I$12+S5178*'mass balance'!$J$12</f>
        <v>1.3539501755772388E-5</v>
      </c>
      <c r="BG5178" s="2">
        <f>N5178*'mass balance'!$H$13+R5178*'mass balance'!$I$13+S5178*'mass balance'!$J$13</f>
        <v>9.4131097692947597E-6</v>
      </c>
      <c r="BH5178" s="2">
        <f>N5178*'mass balance'!$H$14+R5178*'mass balance'!$I$14+S5178*'mass balance'!$J$14</f>
        <v>1.6690922829434211E-5</v>
      </c>
      <c r="BI5178" s="36">
        <f t="shared" si="5481"/>
        <v>1.984873985993231E-16</v>
      </c>
      <c r="BJ5178" s="36">
        <f t="shared" si="5482"/>
        <v>3.3131023412064692E-19</v>
      </c>
      <c r="BK5178" s="36">
        <f t="shared" si="5483"/>
        <v>1.5146823431429384E-15</v>
      </c>
      <c r="BL5178" s="36">
        <f t="shared" si="5484"/>
        <v>1.0579180739562451E-15</v>
      </c>
      <c r="BM5178" s="36">
        <f t="shared" si="5517"/>
        <v>2.3583544137955523E-12</v>
      </c>
      <c r="BN5178" s="36">
        <f t="shared" ca="1" si="5485"/>
        <v>1.6335910923852226E-2</v>
      </c>
      <c r="BO5178" s="36">
        <f t="shared" ca="1" si="5502"/>
        <v>1</v>
      </c>
      <c r="BP5178" s="36">
        <f t="shared" si="5518"/>
        <v>-2.3583544045298725E-12</v>
      </c>
      <c r="BQ5178" s="36">
        <f t="shared" si="5519"/>
        <v>0.999999996071125</v>
      </c>
      <c r="BR5178" s="2">
        <f t="shared" si="5508"/>
        <v>-5</v>
      </c>
      <c r="BS5178">
        <v>0</v>
      </c>
      <c r="BT5178" s="37">
        <f t="shared" si="5503"/>
        <v>0.11678038621127201</v>
      </c>
      <c r="BU5178" s="34">
        <f t="shared" si="5486"/>
        <v>-5</v>
      </c>
      <c r="BV5178" s="34">
        <f t="shared" si="5487"/>
        <v>-5</v>
      </c>
      <c r="BW5178" s="34">
        <f t="shared" si="5488"/>
        <v>-5</v>
      </c>
      <c r="BX5178" s="34">
        <f t="shared" si="5489"/>
        <v>-5</v>
      </c>
      <c r="BY5178" s="34">
        <f t="shared" si="5490"/>
        <v>5.2275595062531757</v>
      </c>
      <c r="BZ5178" s="36">
        <f t="shared" si="5504"/>
        <v>1.1648916330301448E-4</v>
      </c>
      <c r="CA5178" s="34">
        <f t="shared" si="5505"/>
        <v>1.4231870544180654E-2</v>
      </c>
    </row>
    <row r="5179" spans="1:79" x14ac:dyDescent="0.2">
      <c r="A5179" s="75">
        <f t="shared" si="5491"/>
        <v>14.0958904109574</v>
      </c>
      <c r="B5179" s="34">
        <f t="shared" si="5509"/>
        <v>5144.9999999994516</v>
      </c>
      <c r="C5179">
        <f t="shared" si="5492"/>
        <v>15</v>
      </c>
      <c r="D5179" s="35">
        <f t="shared" si="5452"/>
        <v>3000</v>
      </c>
      <c r="E5179" s="27">
        <v>0</v>
      </c>
      <c r="F5179" s="64">
        <f t="shared" si="5493"/>
        <v>0.46593146951268899</v>
      </c>
      <c r="G5179" s="34">
        <v>0</v>
      </c>
      <c r="H5179" s="34">
        <f t="shared" si="5453"/>
        <v>1</v>
      </c>
      <c r="I5179" s="34">
        <f t="shared" si="5494"/>
        <v>6192.2292298236371</v>
      </c>
      <c r="J5179" s="34">
        <f t="shared" si="5454"/>
        <v>19458.108183184402</v>
      </c>
      <c r="K5179" s="34">
        <f t="shared" si="5455"/>
        <v>17267.3693775877</v>
      </c>
      <c r="L5179" s="36">
        <f t="shared" si="5506"/>
        <v>1949.6130679031164</v>
      </c>
      <c r="M5179" s="34">
        <f t="shared" si="5456"/>
        <v>20.399243190166207</v>
      </c>
      <c r="N5179" s="34">
        <f t="shared" si="5495"/>
        <v>64.101419071762436</v>
      </c>
      <c r="O5179" s="34">
        <f t="shared" si="5457"/>
        <v>9.4970811430771391</v>
      </c>
      <c r="P5179">
        <f t="shared" si="5510"/>
        <v>52.901810009941308</v>
      </c>
      <c r="Q5179" s="36">
        <f t="shared" si="5458"/>
        <v>60.384985227437262</v>
      </c>
      <c r="R5179" s="34">
        <f t="shared" si="5459"/>
        <v>53.007651865903235</v>
      </c>
      <c r="S5179" s="34">
        <f t="shared" si="5460"/>
        <v>5.634790819684099</v>
      </c>
      <c r="T5179" s="36">
        <f t="shared" si="5496"/>
        <v>9.2191577337281844E-14</v>
      </c>
      <c r="U5179" s="36">
        <f t="shared" si="5461"/>
        <v>3446.2876697264714</v>
      </c>
      <c r="V5179" s="36">
        <f t="shared" si="5462"/>
        <v>1.078387587017549E-3</v>
      </c>
      <c r="W5179" s="68">
        <f t="shared" si="5463"/>
        <v>5.5703230511517612</v>
      </c>
      <c r="X5179">
        <f t="shared" si="5464"/>
        <v>10.77280770262845</v>
      </c>
      <c r="Y5179">
        <f t="shared" si="5465"/>
        <v>5.9191933886892012E-3</v>
      </c>
      <c r="Z5179" s="34">
        <f t="shared" si="5466"/>
        <v>1.8175536138477263E-3</v>
      </c>
      <c r="AA5179" s="36">
        <f t="shared" si="5467"/>
        <v>1.9359516083983201E-4</v>
      </c>
      <c r="AB5179" s="34">
        <f t="shared" si="5468"/>
        <v>2.2083287929023406E-4</v>
      </c>
      <c r="AC5179" s="36">
        <f t="shared" si="5469"/>
        <v>1.4129090601411305E-2</v>
      </c>
      <c r="AD5179" s="34">
        <f t="shared" si="5470"/>
        <v>0</v>
      </c>
      <c r="AE5179">
        <f t="shared" si="5497"/>
        <v>63.980919176631588</v>
      </c>
      <c r="AF5179" s="36">
        <f t="shared" si="5511"/>
        <v>0</v>
      </c>
      <c r="AG5179" s="34">
        <f t="shared" si="5471"/>
        <v>1.8342553072104448</v>
      </c>
      <c r="AH5179">
        <f t="shared" si="5507"/>
        <v>5.6429746230695077E-3</v>
      </c>
      <c r="AI5179" s="29">
        <f t="shared" si="5498"/>
        <v>1.8342553072104448</v>
      </c>
      <c r="AJ5179">
        <f t="shared" si="5499"/>
        <v>1.8342553072104448</v>
      </c>
      <c r="AK5179" s="36">
        <f t="shared" si="5512"/>
        <v>0</v>
      </c>
      <c r="AL5179" s="36">
        <f t="shared" si="5500"/>
        <v>-7.2925488331423003E-7</v>
      </c>
      <c r="AM5179" s="36">
        <f t="shared" si="5501"/>
        <v>-9.0510369765986184E-9</v>
      </c>
      <c r="AN5179" s="37">
        <f t="shared" si="5513"/>
        <v>2.6610477441831696E-306</v>
      </c>
      <c r="AO5179" s="36">
        <f t="shared" si="5514"/>
        <v>1.2029567488023093E-3</v>
      </c>
      <c r="AP5179" s="36">
        <f t="shared" si="5515"/>
        <v>4.0976859050781128E-5</v>
      </c>
      <c r="AQ5179" s="74">
        <f t="shared" si="5472"/>
        <v>0</v>
      </c>
      <c r="AR5179" s="73">
        <f t="shared" si="5473"/>
        <v>0</v>
      </c>
      <c r="AS5179" s="72">
        <f t="shared" si="5516"/>
        <v>1.7408046531834764E-9</v>
      </c>
      <c r="AT5179" s="37">
        <f t="shared" si="5474"/>
        <v>3.1182913013798301E-296</v>
      </c>
      <c r="AU5179" s="37">
        <f t="shared" si="5475"/>
        <v>8.3589691294604746E-4</v>
      </c>
      <c r="AV5179" s="34">
        <f t="shared" si="5476"/>
        <v>2.5272166055069533E-4</v>
      </c>
      <c r="AW5179" s="34">
        <f t="shared" si="5477"/>
        <v>0.52384507978073558</v>
      </c>
      <c r="AX5179" s="37">
        <f t="shared" si="5478"/>
        <v>2.6368204711327654</v>
      </c>
      <c r="AY5179" s="7">
        <f t="shared" si="5479"/>
        <v>8.7312413237258149</v>
      </c>
      <c r="AZ5179" s="37">
        <f t="shared" si="5480"/>
        <v>8.207143522284527</v>
      </c>
      <c r="BA5179" s="2">
        <f>BE5179*'mass balance'!$B$17+BF5179*'mass balance'!$C$17+BG5179*'mass balance'!$D$17+BH5179*'mass balance'!$E$17</f>
        <v>9.1797122920666039E-5</v>
      </c>
      <c r="BB5179" s="2">
        <f>BE5179*'mass balance'!$B$18+BF5179*'mass balance'!$C$18+BG5179*'mass balance'!$D$18+BH5179*'mass balance'!$E$18</f>
        <v>9.3209386350214768E-5</v>
      </c>
      <c r="BC5179" s="2">
        <f>BE5179*'mass balance'!$B$19+BF5179*'mass balance'!$C$19+BG5179*'mass balance'!$D$19+BH5179*'mass balance'!$E$19</f>
        <v>-1.1651173293776843E-4</v>
      </c>
      <c r="BD5179" s="2">
        <f>BE5179*'mass balance'!$B$20+BF5179*'mass balance'!$C$20+BG5179*'mass balance'!$D$20+BH5179*'mass balance'!$E$20</f>
        <v>4.2367902886461245E-6</v>
      </c>
      <c r="BE5179" s="2">
        <f>N5179*'mass balance'!$H$11+R5179*'mass balance'!$I$11+S5179*'mass balance'!$J$11</f>
        <v>-1.5262242636133913E-4</v>
      </c>
      <c r="BF5179" s="2">
        <f>N5179*'mass balance'!$H$12+R5179*'mass balance'!$I$12+S5179*'mass balance'!$J$12</f>
        <v>1.3536245862144968E-5</v>
      </c>
      <c r="BG5179" s="2">
        <f>N5179*'mass balance'!$H$13+R5179*'mass balance'!$I$13+S5179*'mass balance'!$J$13</f>
        <v>9.4120282520260279E-6</v>
      </c>
      <c r="BH5179" s="2">
        <f>N5179*'mass balance'!$H$14+R5179*'mass balance'!$I$14+S5179*'mass balance'!$J$14</f>
        <v>1.6693077883271465E-5</v>
      </c>
      <c r="BI5179" s="36">
        <f t="shared" si="5481"/>
        <v>1.984873985993231E-16</v>
      </c>
      <c r="BJ5179" s="36">
        <f t="shared" si="5482"/>
        <v>3.3134744331541521E-19</v>
      </c>
      <c r="BK5179" s="36">
        <f t="shared" si="5483"/>
        <v>1.515013653377059E-15</v>
      </c>
      <c r="BL5179" s="36">
        <f t="shared" si="5484"/>
        <v>1.0582428435012983E-15</v>
      </c>
      <c r="BM5179" s="36">
        <f t="shared" si="5517"/>
        <v>2.3594123318695085E-12</v>
      </c>
      <c r="BN5179" s="36">
        <f t="shared" ca="1" si="5485"/>
        <v>0.98086795692795603</v>
      </c>
      <c r="BO5179" s="36">
        <f t="shared" ca="1" si="5502"/>
        <v>1</v>
      </c>
      <c r="BP5179" s="36">
        <f t="shared" si="5518"/>
        <v>-2.3594123225941081E-12</v>
      </c>
      <c r="BQ5179" s="36">
        <f t="shared" si="5519"/>
        <v>0.99999999606876666</v>
      </c>
      <c r="BR5179" s="2">
        <f t="shared" si="5508"/>
        <v>-5</v>
      </c>
      <c r="BS5179">
        <v>0</v>
      </c>
      <c r="BT5179" s="37">
        <f t="shared" si="5503"/>
        <v>0.11680301227011285</v>
      </c>
      <c r="BU5179" s="34">
        <f t="shared" si="5486"/>
        <v>-5</v>
      </c>
      <c r="BV5179" s="34">
        <f t="shared" si="5487"/>
        <v>-5</v>
      </c>
      <c r="BW5179" s="34">
        <f t="shared" si="5488"/>
        <v>-5</v>
      </c>
      <c r="BX5179" s="34">
        <f t="shared" si="5489"/>
        <v>-5</v>
      </c>
      <c r="BY5179" s="34">
        <f t="shared" si="5490"/>
        <v>5.2282344642700904</v>
      </c>
      <c r="BZ5179" s="36">
        <f t="shared" si="5504"/>
        <v>1.1651173293776843E-4</v>
      </c>
      <c r="CA5179" s="34">
        <f t="shared" si="5505"/>
        <v>1.4231871533982842E-2</v>
      </c>
    </row>
    <row r="5180" spans="1:79" x14ac:dyDescent="0.2">
      <c r="A5180" s="75">
        <f t="shared" si="5491"/>
        <v>14.098630136984797</v>
      </c>
      <c r="B5180" s="34">
        <f t="shared" si="5509"/>
        <v>5145.9999999994507</v>
      </c>
      <c r="C5180">
        <f t="shared" si="5492"/>
        <v>15</v>
      </c>
      <c r="D5180" s="35">
        <f t="shared" si="5452"/>
        <v>3000</v>
      </c>
      <c r="E5180" s="27">
        <v>0</v>
      </c>
      <c r="F5180" s="64">
        <f t="shared" si="5493"/>
        <v>0.46593146951268899</v>
      </c>
      <c r="G5180" s="34">
        <v>0</v>
      </c>
      <c r="H5180" s="34">
        <f t="shared" si="5453"/>
        <v>1</v>
      </c>
      <c r="I5180" s="34">
        <f t="shared" si="5494"/>
        <v>6192.2292298236371</v>
      </c>
      <c r="J5180" s="34">
        <f t="shared" si="5454"/>
        <v>19460.619432550044</v>
      </c>
      <c r="K5180" s="34">
        <f t="shared" si="5455"/>
        <v>17269.597891787929</v>
      </c>
      <c r="L5180" s="36">
        <f t="shared" si="5506"/>
        <v>1949.9905035585725</v>
      </c>
      <c r="M5180" s="34">
        <f t="shared" si="5456"/>
        <v>20.399243190166207</v>
      </c>
      <c r="N5180" s="34">
        <f t="shared" si="5495"/>
        <v>64.109691954535279</v>
      </c>
      <c r="O5180" s="34">
        <f t="shared" si="5457"/>
        <v>9.4970811430771391</v>
      </c>
      <c r="P5180">
        <f t="shared" si="5510"/>
        <v>52.912051544358896</v>
      </c>
      <c r="Q5180" s="36">
        <f t="shared" si="5458"/>
        <v>60.394152022924402</v>
      </c>
      <c r="R5180" s="34">
        <f t="shared" si="5459"/>
        <v>53.017907430101317</v>
      </c>
      <c r="S5180" s="34">
        <f t="shared" si="5460"/>
        <v>5.6334354851437887</v>
      </c>
      <c r="T5180" s="36">
        <f t="shared" si="5496"/>
        <v>9.2185628823920031E-14</v>
      </c>
      <c r="U5180" s="36">
        <f t="shared" si="5461"/>
        <v>3446.2876697264714</v>
      </c>
      <c r="V5180" s="36">
        <f t="shared" si="5462"/>
        <v>1.0781282027757353E-3</v>
      </c>
      <c r="W5180" s="68">
        <f t="shared" si="5463"/>
        <v>5.5714014387387785</v>
      </c>
      <c r="X5180">
        <f t="shared" si="5464"/>
        <v>10.773502845584906</v>
      </c>
      <c r="Y5180">
        <f t="shared" si="5465"/>
        <v>5.9191933886892012E-3</v>
      </c>
      <c r="Z5180" s="34">
        <f t="shared" si="5466"/>
        <v>1.8175536138477263E-3</v>
      </c>
      <c r="AA5180" s="36">
        <f t="shared" si="5467"/>
        <v>1.9351113263520203E-4</v>
      </c>
      <c r="AB5180" s="34">
        <f t="shared" si="5468"/>
        <v>2.2083287929023406E-4</v>
      </c>
      <c r="AC5180" s="36">
        <f t="shared" si="5469"/>
        <v>1.4129090601411305E-2</v>
      </c>
      <c r="AD5180" s="34">
        <f t="shared" si="5470"/>
        <v>0</v>
      </c>
      <c r="AE5180">
        <f t="shared" si="5497"/>
        <v>63.980919176631588</v>
      </c>
      <c r="AF5180" s="36">
        <f t="shared" si="5511"/>
        <v>0</v>
      </c>
      <c r="AG5180" s="34">
        <f t="shared" si="5471"/>
        <v>1.8345359028203061</v>
      </c>
      <c r="AH5180">
        <f t="shared" si="5507"/>
        <v>5.6414215017772662E-3</v>
      </c>
      <c r="AI5180" s="29">
        <f t="shared" si="5498"/>
        <v>1.8345359028203061</v>
      </c>
      <c r="AJ5180">
        <f t="shared" si="5499"/>
        <v>0</v>
      </c>
      <c r="AK5180" s="36">
        <f t="shared" si="5512"/>
        <v>0</v>
      </c>
      <c r="AL5180" s="36">
        <f t="shared" si="5500"/>
        <v>-7.2881279536271618E-7</v>
      </c>
      <c r="AM5180" s="36">
        <f t="shared" si="5501"/>
        <v>-9.0490377684540836E-9</v>
      </c>
      <c r="AN5180" s="37">
        <f t="shared" si="5513"/>
        <v>2.6610477441831696E-306</v>
      </c>
      <c r="AO5180" s="36">
        <f t="shared" si="5514"/>
        <v>1.2022274939189951E-3</v>
      </c>
      <c r="AP5180" s="36">
        <f t="shared" si="5515"/>
        <v>4.0967808013804529E-5</v>
      </c>
      <c r="AQ5180" s="74">
        <f t="shared" si="5472"/>
        <v>0</v>
      </c>
      <c r="AR5180" s="73">
        <f t="shared" si="5473"/>
        <v>0</v>
      </c>
      <c r="AS5180" s="72">
        <f t="shared" si="5516"/>
        <v>1.7376406470072531E-9</v>
      </c>
      <c r="AT5180" s="37">
        <f t="shared" si="5474"/>
        <v>3.1239692837370124E-296</v>
      </c>
      <c r="AU5180" s="37">
        <f t="shared" si="5475"/>
        <v>8.3571227864163858E-4</v>
      </c>
      <c r="AV5180" s="34">
        <f t="shared" si="5476"/>
        <v>7.7488490742802669E-7</v>
      </c>
      <c r="AW5180" s="34">
        <f t="shared" si="5477"/>
        <v>0.52394649365321089</v>
      </c>
      <c r="AX5180" s="37">
        <f t="shared" si="5478"/>
        <v>2.6373309468159798</v>
      </c>
      <c r="AY5180" s="7">
        <f t="shared" si="5479"/>
        <v>8.7326796540928768</v>
      </c>
      <c r="AZ5180" s="37">
        <f t="shared" si="5480"/>
        <v>8.2087323855547574</v>
      </c>
      <c r="BA5180" s="2">
        <f>BE5180*'mass balance'!$B$17+BF5180*'mass balance'!$C$17+BG5180*'mass balance'!$D$17+BH5180*'mass balance'!$E$17</f>
        <v>9.1814900782296937E-5</v>
      </c>
      <c r="BB5180" s="2">
        <f>BE5180*'mass balance'!$B$18+BF5180*'mass balance'!$C$18+BG5180*'mass balance'!$D$18+BH5180*'mass balance'!$E$18</f>
        <v>9.3227437717409214E-5</v>
      </c>
      <c r="BC5180" s="2">
        <f>BE5180*'mass balance'!$B$19+BF5180*'mass balance'!$C$19+BG5180*'mass balance'!$D$19+BH5180*'mass balance'!$E$19</f>
        <v>-1.1653429714676152E-4</v>
      </c>
      <c r="BD5180" s="2">
        <f>BE5180*'mass balance'!$B$20+BF5180*'mass balance'!$C$20+BG5180*'mass balance'!$D$20+BH5180*'mass balance'!$E$20</f>
        <v>4.237610805336782E-6</v>
      </c>
      <c r="BE5180" s="2">
        <f>N5180*'mass balance'!$H$11+R5180*'mass balance'!$I$11+S5180*'mass balance'!$J$11</f>
        <v>-1.5264212370127446E-4</v>
      </c>
      <c r="BF5180" s="2">
        <f>N5180*'mass balance'!$H$12+R5180*'mass balance'!$I$12+S5180*'mass balance'!$J$12</f>
        <v>1.3532989993000899E-5</v>
      </c>
      <c r="BG5180" s="2">
        <f>N5180*'mass balance'!$H$13+R5180*'mass balance'!$I$13+S5180*'mass balance'!$J$13</f>
        <v>9.4109466194658205E-6</v>
      </c>
      <c r="BH5180" s="2">
        <f>N5180*'mass balance'!$H$14+R5180*'mass balance'!$I$14+S5180*'mass balance'!$J$14</f>
        <v>1.6695232279826892E-5</v>
      </c>
      <c r="BI5180" s="36">
        <f t="shared" si="5481"/>
        <v>1.984873985993231E-16</v>
      </c>
      <c r="BJ5180" s="36">
        <f t="shared" si="5482"/>
        <v>3.3138465053106625E-19</v>
      </c>
      <c r="BK5180" s="36">
        <f t="shared" si="5483"/>
        <v>1.5153450008203745E-15</v>
      </c>
      <c r="BL5180" s="36">
        <f t="shared" si="5484"/>
        <v>1.0585676663555938E-15</v>
      </c>
      <c r="BM5180" s="36">
        <f t="shared" si="5517"/>
        <v>2.3604705747130098E-12</v>
      </c>
      <c r="BN5180" s="36">
        <f t="shared" ca="1" si="5485"/>
        <v>0.98900960954811823</v>
      </c>
      <c r="BO5180" s="36">
        <f t="shared" ca="1" si="5502"/>
        <v>1</v>
      </c>
      <c r="BP5180" s="36">
        <f t="shared" si="5518"/>
        <v>-2.36047056542788E-12</v>
      </c>
      <c r="BQ5180" s="36">
        <f t="shared" si="5519"/>
        <v>0.99999999606640722</v>
      </c>
      <c r="BR5180" s="2">
        <f t="shared" si="5508"/>
        <v>-5</v>
      </c>
      <c r="BS5180">
        <v>0</v>
      </c>
      <c r="BT5180" s="37">
        <f t="shared" si="5503"/>
        <v>0.1168256328896284</v>
      </c>
      <c r="BU5180" s="34">
        <f t="shared" si="5486"/>
        <v>-5</v>
      </c>
      <c r="BV5180" s="34">
        <f t="shared" si="5487"/>
        <v>-5</v>
      </c>
      <c r="BW5180" s="34">
        <f t="shared" si="5488"/>
        <v>-5</v>
      </c>
      <c r="BX5180" s="34">
        <f t="shared" si="5489"/>
        <v>-5</v>
      </c>
      <c r="BY5180" s="34">
        <f t="shared" si="5490"/>
        <v>5.2289092164278141</v>
      </c>
      <c r="BZ5180" s="36">
        <f t="shared" si="5504"/>
        <v>1.1653429714676152E-4</v>
      </c>
      <c r="CA5180" s="34">
        <f t="shared" si="5505"/>
        <v>1.4231872523364417E-2</v>
      </c>
    </row>
    <row r="5181" spans="1:79" x14ac:dyDescent="0.2">
      <c r="A5181" s="75">
        <f t="shared" si="5491"/>
        <v>14.101369863012193</v>
      </c>
      <c r="B5181" s="34">
        <f t="shared" si="5509"/>
        <v>5146.9999999994507</v>
      </c>
      <c r="C5181">
        <f t="shared" si="5492"/>
        <v>15</v>
      </c>
      <c r="D5181" s="35">
        <f t="shared" si="5452"/>
        <v>3000</v>
      </c>
      <c r="E5181" s="27">
        <v>0</v>
      </c>
      <c r="F5181" s="64">
        <f t="shared" si="5493"/>
        <v>0.46593146951268899</v>
      </c>
      <c r="G5181" s="34">
        <v>0</v>
      </c>
      <c r="H5181" s="34">
        <f t="shared" si="5453"/>
        <v>1</v>
      </c>
      <c r="I5181" s="34">
        <f t="shared" si="5494"/>
        <v>6192.2292298236371</v>
      </c>
      <c r="J5181" s="34">
        <f t="shared" si="5454"/>
        <v>19463.129915925434</v>
      </c>
      <c r="K5181" s="34">
        <f t="shared" si="5455"/>
        <v>17271.825726238796</v>
      </c>
      <c r="L5181" s="36">
        <f t="shared" si="5506"/>
        <v>1950.367848429544</v>
      </c>
      <c r="M5181" s="34">
        <f t="shared" si="5456"/>
        <v>20.399243190166207</v>
      </c>
      <c r="N5181" s="34">
        <f t="shared" si="5495"/>
        <v>64.117962313883879</v>
      </c>
      <c r="O5181" s="34">
        <f t="shared" si="5457"/>
        <v>9.4970811430771391</v>
      </c>
      <c r="P5181">
        <f t="shared" si="5510"/>
        <v>52.922290615383304</v>
      </c>
      <c r="Q5181" s="36">
        <f t="shared" si="5458"/>
        <v>60.403316288062925</v>
      </c>
      <c r="R5181" s="34">
        <f t="shared" si="5459"/>
        <v>53.028160527033521</v>
      </c>
      <c r="S5181" s="34">
        <f t="shared" si="5460"/>
        <v>5.6320801611020137</v>
      </c>
      <c r="T5181" s="36">
        <f t="shared" si="5496"/>
        <v>9.2179683275774569E-14</v>
      </c>
      <c r="U5181" s="36">
        <f t="shared" si="5461"/>
        <v>3446.2876697264714</v>
      </c>
      <c r="V5181" s="36">
        <f t="shared" si="5462"/>
        <v>1.0778688205431389E-3</v>
      </c>
      <c r="W5181" s="68">
        <f t="shared" si="5463"/>
        <v>5.5724795669415546</v>
      </c>
      <c r="X5181">
        <f t="shared" si="5464"/>
        <v>10.774197731676802</v>
      </c>
      <c r="Y5181">
        <f t="shared" si="5465"/>
        <v>5.9191933886892012E-3</v>
      </c>
      <c r="Z5181" s="34">
        <f t="shared" si="5466"/>
        <v>1.8175536138477263E-3</v>
      </c>
      <c r="AA5181" s="36">
        <f t="shared" si="5467"/>
        <v>1.9342714631697164E-4</v>
      </c>
      <c r="AB5181" s="34">
        <f t="shared" si="5468"/>
        <v>2.2083287929023406E-4</v>
      </c>
      <c r="AC5181" s="36">
        <f t="shared" si="5469"/>
        <v>1.4129090601411305E-2</v>
      </c>
      <c r="AD5181" s="34">
        <f t="shared" si="5470"/>
        <v>0</v>
      </c>
      <c r="AE5181">
        <f t="shared" si="5497"/>
        <v>63.980919176631588</v>
      </c>
      <c r="AF5181" s="36">
        <f t="shared" si="5511"/>
        <v>0</v>
      </c>
      <c r="AG5181" s="34">
        <f t="shared" si="5471"/>
        <v>1.8348164209761963</v>
      </c>
      <c r="AH5181">
        <f t="shared" si="5507"/>
        <v>5.6398685825786998E-3</v>
      </c>
      <c r="AI5181" s="29">
        <f t="shared" si="5498"/>
        <v>1.8348164209761963</v>
      </c>
      <c r="AJ5181">
        <f t="shared" si="5499"/>
        <v>1.8348164209761963</v>
      </c>
      <c r="AK5181" s="36">
        <f t="shared" si="5512"/>
        <v>0</v>
      </c>
      <c r="AL5181" s="36">
        <f t="shared" si="5500"/>
        <v>-7.2837097541318833E-7</v>
      </c>
      <c r="AM5181" s="36">
        <f t="shared" si="5501"/>
        <v>-9.0470390018979799E-9</v>
      </c>
      <c r="AN5181" s="37">
        <f t="shared" si="5513"/>
        <v>2.6610477441831696E-306</v>
      </c>
      <c r="AO5181" s="36">
        <f t="shared" si="5514"/>
        <v>1.2014986811236324E-3</v>
      </c>
      <c r="AP5181" s="36">
        <f t="shared" si="5515"/>
        <v>4.0958758976036075E-5</v>
      </c>
      <c r="AQ5181" s="74">
        <f t="shared" si="5472"/>
        <v>0</v>
      </c>
      <c r="AR5181" s="73">
        <f t="shared" si="5473"/>
        <v>0</v>
      </c>
      <c r="AS5181" s="72">
        <f t="shared" si="5516"/>
        <v>1.7344823915825947E-9</v>
      </c>
      <c r="AT5181" s="37">
        <f t="shared" si="5474"/>
        <v>3.1296576049241916E-296</v>
      </c>
      <c r="AU5181" s="37">
        <f t="shared" si="5475"/>
        <v>8.3552768511956294E-4</v>
      </c>
      <c r="AV5181" s="34">
        <f t="shared" si="5476"/>
        <v>2.5279830643939495E-4</v>
      </c>
      <c r="AW5181" s="34">
        <f t="shared" si="5477"/>
        <v>0.52404788313263795</v>
      </c>
      <c r="AX5181" s="37">
        <f t="shared" si="5478"/>
        <v>2.6378412997146321</v>
      </c>
      <c r="AY5181" s="7">
        <f t="shared" si="5479"/>
        <v>8.734621548095264</v>
      </c>
      <c r="AZ5181" s="37">
        <f t="shared" si="5480"/>
        <v>8.2103208666561862</v>
      </c>
      <c r="BA5181" s="2">
        <f>BE5181*'mass balance'!$B$17+BF5181*'mass balance'!$C$17+BG5181*'mass balance'!$D$17+BH5181*'mass balance'!$E$17</f>
        <v>9.1832674369116916E-5</v>
      </c>
      <c r="BB5181" s="2">
        <f>BE5181*'mass balance'!$B$18+BF5181*'mass balance'!$C$18+BG5181*'mass balance'!$D$18+BH5181*'mass balance'!$E$18</f>
        <v>9.3245484744026432E-5</v>
      </c>
      <c r="BC5181" s="2">
        <f>BE5181*'mass balance'!$B$19+BF5181*'mass balance'!$C$19+BG5181*'mass balance'!$D$19+BH5181*'mass balance'!$E$19</f>
        <v>-1.16556855930033E-4</v>
      </c>
      <c r="BD5181" s="2">
        <f>BE5181*'mass balance'!$B$20+BF5181*'mass balance'!$C$20+BG5181*'mass balance'!$D$20+BH5181*'mass balance'!$E$20</f>
        <v>4.2384311247284735E-6</v>
      </c>
      <c r="BE5181" s="2">
        <f>N5181*'mass balance'!$H$11+R5181*'mass balance'!$I$11+S5181*'mass balance'!$J$11</f>
        <v>-1.5266181503305684E-4</v>
      </c>
      <c r="BF5181" s="2">
        <f>N5181*'mass balance'!$H$12+R5181*'mass balance'!$I$12+S5181*'mass balance'!$J$12</f>
        <v>1.3529734149077065E-5</v>
      </c>
      <c r="BG5181" s="2">
        <f>N5181*'mass balance'!$H$13+R5181*'mass balance'!$I$13+S5181*'mass balance'!$J$13</f>
        <v>9.4098648719799066E-6</v>
      </c>
      <c r="BH5181" s="2">
        <f>N5181*'mass balance'!$H$14+R5181*'mass balance'!$I$14+S5181*'mass balance'!$J$14</f>
        <v>1.6697386019240589E-5</v>
      </c>
      <c r="BI5181" s="36">
        <f t="shared" si="5481"/>
        <v>1.984873985993231E-16</v>
      </c>
      <c r="BJ5181" s="36">
        <f t="shared" si="5482"/>
        <v>3.3142185576654753E-19</v>
      </c>
      <c r="BK5181" s="36">
        <f t="shared" si="5483"/>
        <v>1.5156763854709057E-15</v>
      </c>
      <c r="BL5181" s="36">
        <f t="shared" si="5484"/>
        <v>1.0588925425160995E-15</v>
      </c>
      <c r="BM5181" s="36">
        <f t="shared" si="5517"/>
        <v>2.3615291423793654E-12</v>
      </c>
      <c r="BN5181" s="36">
        <f t="shared" ca="1" si="5485"/>
        <v>0.23482852824448119</v>
      </c>
      <c r="BO5181" s="36">
        <f t="shared" ca="1" si="5502"/>
        <v>1</v>
      </c>
      <c r="BP5181" s="36">
        <f t="shared" si="5518"/>
        <v>-2.3615291330844972E-12</v>
      </c>
      <c r="BQ5181" s="36">
        <f t="shared" si="5519"/>
        <v>0.99999999606404677</v>
      </c>
      <c r="BR5181" s="2">
        <f t="shared" si="5508"/>
        <v>-5</v>
      </c>
      <c r="BS5181">
        <v>0</v>
      </c>
      <c r="BT5181" s="37">
        <f t="shared" si="5503"/>
        <v>0.11684824806985809</v>
      </c>
      <c r="BU5181" s="34">
        <f t="shared" si="5486"/>
        <v>-5</v>
      </c>
      <c r="BV5181" s="34">
        <f t="shared" si="5487"/>
        <v>-5</v>
      </c>
      <c r="BW5181" s="34">
        <f t="shared" si="5488"/>
        <v>-5</v>
      </c>
      <c r="BX5181" s="34">
        <f t="shared" si="5489"/>
        <v>-5</v>
      </c>
      <c r="BY5181" s="34">
        <f t="shared" si="5490"/>
        <v>5.2295837627702246</v>
      </c>
      <c r="BZ5181" s="36">
        <f t="shared" si="5504"/>
        <v>1.16556855930033E-4</v>
      </c>
      <c r="CA5181" s="34">
        <f t="shared" si="5505"/>
        <v>1.423187351232557E-2</v>
      </c>
    </row>
    <row r="5182" spans="1:79" x14ac:dyDescent="0.2">
      <c r="A5182" s="75">
        <f t="shared" si="5491"/>
        <v>14.10410958903959</v>
      </c>
      <c r="B5182" s="34">
        <f t="shared" si="5509"/>
        <v>5147.9999999994507</v>
      </c>
      <c r="C5182">
        <f t="shared" si="5492"/>
        <v>15</v>
      </c>
      <c r="D5182" s="35">
        <f t="shared" si="5452"/>
        <v>3000</v>
      </c>
      <c r="E5182" s="27">
        <v>0</v>
      </c>
      <c r="F5182" s="64">
        <f t="shared" si="5493"/>
        <v>0.46593146951268899</v>
      </c>
      <c r="G5182" s="34">
        <v>0</v>
      </c>
      <c r="H5182" s="34">
        <f t="shared" si="5453"/>
        <v>1</v>
      </c>
      <c r="I5182" s="34">
        <f t="shared" si="5494"/>
        <v>6192.2292298236371</v>
      </c>
      <c r="J5182" s="34">
        <f t="shared" si="5454"/>
        <v>19465.639633473889</v>
      </c>
      <c r="K5182" s="34">
        <f t="shared" si="5455"/>
        <v>17274.052881085227</v>
      </c>
      <c r="L5182" s="36">
        <f t="shared" si="5506"/>
        <v>1950.7451025167343</v>
      </c>
      <c r="M5182" s="34">
        <f t="shared" si="5456"/>
        <v>20.399243190166207</v>
      </c>
      <c r="N5182" s="34">
        <f t="shared" si="5495"/>
        <v>64.126230150346217</v>
      </c>
      <c r="O5182" s="34">
        <f t="shared" si="5457"/>
        <v>9.4970811430771391</v>
      </c>
      <c r="P5182">
        <f t="shared" si="5510"/>
        <v>52.932527223033588</v>
      </c>
      <c r="Q5182" s="36">
        <f t="shared" si="5458"/>
        <v>60.412478023188712</v>
      </c>
      <c r="R5182" s="34">
        <f t="shared" si="5459"/>
        <v>53.038411156719413</v>
      </c>
      <c r="S5182" s="34">
        <f t="shared" si="5460"/>
        <v>5.6307248478653147</v>
      </c>
      <c r="T5182" s="36">
        <f t="shared" si="5496"/>
        <v>9.2173740691034765E-14</v>
      </c>
      <c r="U5182" s="36">
        <f t="shared" si="5461"/>
        <v>3446.2876697264714</v>
      </c>
      <c r="V5182" s="36">
        <f t="shared" si="5462"/>
        <v>1.0776094403784171E-3</v>
      </c>
      <c r="W5182" s="68">
        <f t="shared" si="5463"/>
        <v>5.5735574357620976</v>
      </c>
      <c r="X5182">
        <f t="shared" si="5464"/>
        <v>10.774892360999033</v>
      </c>
      <c r="Y5182">
        <f t="shared" si="5465"/>
        <v>5.9191933886892012E-3</v>
      </c>
      <c r="Z5182" s="34">
        <f t="shared" si="5466"/>
        <v>1.8175536138477263E-3</v>
      </c>
      <c r="AA5182" s="36">
        <f t="shared" si="5467"/>
        <v>1.9334320185956255E-4</v>
      </c>
      <c r="AB5182" s="34">
        <f t="shared" si="5468"/>
        <v>2.2083287929023406E-4</v>
      </c>
      <c r="AC5182" s="36">
        <f t="shared" si="5469"/>
        <v>1.4129090601411305E-2</v>
      </c>
      <c r="AD5182" s="34">
        <f t="shared" si="5470"/>
        <v>0</v>
      </c>
      <c r="AE5182">
        <f t="shared" si="5497"/>
        <v>63.980919176631588</v>
      </c>
      <c r="AF5182" s="36">
        <f t="shared" si="5511"/>
        <v>0</v>
      </c>
      <c r="AG5182" s="34">
        <f t="shared" si="5471"/>
        <v>1.8350968616883967</v>
      </c>
      <c r="AH5182">
        <f t="shared" si="5507"/>
        <v>5.638315865650112E-3</v>
      </c>
      <c r="AI5182" s="29">
        <f t="shared" si="5498"/>
        <v>1.8350968616883967</v>
      </c>
      <c r="AJ5182">
        <f t="shared" si="5499"/>
        <v>0</v>
      </c>
      <c r="AK5182" s="36">
        <f t="shared" si="5512"/>
        <v>0</v>
      </c>
      <c r="AL5182" s="36">
        <f t="shared" si="5500"/>
        <v>-7.2792942330317835E-7</v>
      </c>
      <c r="AM5182" s="36">
        <f t="shared" si="5501"/>
        <v>-9.0450406768327661E-9</v>
      </c>
      <c r="AN5182" s="37">
        <f t="shared" si="5513"/>
        <v>2.6610477441831696E-306</v>
      </c>
      <c r="AO5182" s="36">
        <f t="shared" si="5514"/>
        <v>1.2007703101482193E-3</v>
      </c>
      <c r="AP5182" s="36">
        <f t="shared" si="5515"/>
        <v>4.0949711937034178E-5</v>
      </c>
      <c r="AQ5182" s="74">
        <f t="shared" si="5472"/>
        <v>0</v>
      </c>
      <c r="AR5182" s="73">
        <f t="shared" si="5473"/>
        <v>0</v>
      </c>
      <c r="AS5182" s="72">
        <f t="shared" si="5516"/>
        <v>1.7313298764572003E-9</v>
      </c>
      <c r="AT5182" s="37">
        <f t="shared" si="5474"/>
        <v>3.1353562837669654E-296</v>
      </c>
      <c r="AU5182" s="37">
        <f t="shared" si="5475"/>
        <v>8.3534313237081223E-4</v>
      </c>
      <c r="AV5182" s="34">
        <f t="shared" si="5476"/>
        <v>7.7445832867263033E-7</v>
      </c>
      <c r="AW5182" s="34">
        <f t="shared" si="5477"/>
        <v>0.52414924821920583</v>
      </c>
      <c r="AX5182" s="37">
        <f t="shared" si="5478"/>
        <v>2.6383515298296731</v>
      </c>
      <c r="AY5182" s="7">
        <f t="shared" si="5479"/>
        <v>8.7360589882693063</v>
      </c>
      <c r="AZ5182" s="37">
        <f t="shared" si="5480"/>
        <v>8.2119089655917712</v>
      </c>
      <c r="BA5182" s="2">
        <f>BE5182*'mass balance'!$B$17+BF5182*'mass balance'!$C$17+BG5182*'mass balance'!$D$17+BH5182*'mass balance'!$E$17</f>
        <v>9.1850443681157728E-5</v>
      </c>
      <c r="BB5182" s="2">
        <f>BE5182*'mass balance'!$B$18+BF5182*'mass balance'!$C$18+BG5182*'mass balance'!$D$18+BH5182*'mass balance'!$E$18</f>
        <v>9.3263527430098624E-5</v>
      </c>
      <c r="BC5182" s="2">
        <f>BE5182*'mass balance'!$B$19+BF5182*'mass balance'!$C$19+BG5182*'mass balance'!$D$19+BH5182*'mass balance'!$E$19</f>
        <v>-1.1657940928762327E-4</v>
      </c>
      <c r="BD5182" s="2">
        <f>BE5182*'mass balance'!$B$20+BF5182*'mass balance'!$C$20+BG5182*'mass balance'!$D$20+BH5182*'mass balance'!$E$20</f>
        <v>4.2392512468226644E-6</v>
      </c>
      <c r="BE5182" s="2">
        <f>N5182*'mass balance'!$H$11+R5182*'mass balance'!$I$11+S5182*'mass balance'!$J$11</f>
        <v>-1.5268150035796716E-4</v>
      </c>
      <c r="BF5182" s="2">
        <f>N5182*'mass balance'!$H$12+R5182*'mass balance'!$I$12+S5182*'mass balance'!$J$12</f>
        <v>1.3526478331109858E-5</v>
      </c>
      <c r="BG5182" s="2">
        <f>N5182*'mass balance'!$H$13+R5182*'mass balance'!$I$13+S5182*'mass balance'!$J$13</f>
        <v>9.4087830099335981E-6</v>
      </c>
      <c r="BH5182" s="2">
        <f>N5182*'mass balance'!$H$14+R5182*'mass balance'!$I$14+S5182*'mass balance'!$J$14</f>
        <v>1.6699539101652659E-5</v>
      </c>
      <c r="BI5182" s="36">
        <f t="shared" si="5481"/>
        <v>1.984873985993231E-16</v>
      </c>
      <c r="BJ5182" s="36">
        <f t="shared" si="5482"/>
        <v>3.3145905902080821E-19</v>
      </c>
      <c r="BK5182" s="36">
        <f t="shared" si="5483"/>
        <v>1.5160078073266722E-15</v>
      </c>
      <c r="BL5182" s="36">
        <f t="shared" si="5484"/>
        <v>1.0592174719797836E-15</v>
      </c>
      <c r="BM5182" s="36">
        <f t="shared" si="5517"/>
        <v>2.3625880349218816E-12</v>
      </c>
      <c r="BN5182" s="36">
        <f t="shared" ca="1" si="5485"/>
        <v>0.25131967490101859</v>
      </c>
      <c r="BO5182" s="36">
        <f t="shared" ca="1" si="5502"/>
        <v>1</v>
      </c>
      <c r="BP5182" s="36">
        <f t="shared" si="5518"/>
        <v>-2.3625880256172662E-12</v>
      </c>
      <c r="BQ5182" s="36">
        <f t="shared" si="5519"/>
        <v>0.99999999606168521</v>
      </c>
      <c r="BR5182" s="2">
        <f t="shared" si="5508"/>
        <v>-5</v>
      </c>
      <c r="BS5182">
        <v>0</v>
      </c>
      <c r="BT5182" s="37">
        <f t="shared" si="5503"/>
        <v>0.11687085781084233</v>
      </c>
      <c r="BU5182" s="34">
        <f t="shared" si="5486"/>
        <v>-5</v>
      </c>
      <c r="BV5182" s="34">
        <f t="shared" si="5487"/>
        <v>-5</v>
      </c>
      <c r="BW5182" s="34">
        <f t="shared" si="5488"/>
        <v>-5</v>
      </c>
      <c r="BX5182" s="34">
        <f t="shared" si="5489"/>
        <v>-5</v>
      </c>
      <c r="BY5182" s="34">
        <f t="shared" si="5490"/>
        <v>5.2302581033412032</v>
      </c>
      <c r="BZ5182" s="36">
        <f t="shared" si="5504"/>
        <v>1.1657940928762327E-4</v>
      </c>
      <c r="CA5182" s="34">
        <f t="shared" si="5505"/>
        <v>1.4231874500866477E-2</v>
      </c>
    </row>
    <row r="5183" spans="1:79" x14ac:dyDescent="0.2">
      <c r="A5183" s="75">
        <f t="shared" si="5491"/>
        <v>14.106849315066986</v>
      </c>
      <c r="B5183" s="34">
        <f t="shared" si="5509"/>
        <v>5148.9999999994498</v>
      </c>
      <c r="C5183">
        <f t="shared" si="5492"/>
        <v>15</v>
      </c>
      <c r="D5183" s="35">
        <f t="shared" si="5452"/>
        <v>3000</v>
      </c>
      <c r="E5183" s="27">
        <v>0</v>
      </c>
      <c r="F5183" s="64">
        <f t="shared" si="5493"/>
        <v>0.46593146951268899</v>
      </c>
      <c r="G5183" s="34">
        <v>0</v>
      </c>
      <c r="H5183" s="34">
        <f t="shared" si="5453"/>
        <v>1</v>
      </c>
      <c r="I5183" s="34">
        <f t="shared" si="5494"/>
        <v>6192.2292298236371</v>
      </c>
      <c r="J5183" s="34">
        <f t="shared" si="5454"/>
        <v>19468.148585358751</v>
      </c>
      <c r="K5183" s="34">
        <f t="shared" si="5455"/>
        <v>17276.27935647218</v>
      </c>
      <c r="L5183" s="36">
        <f t="shared" si="5506"/>
        <v>1951.1222658208667</v>
      </c>
      <c r="M5183" s="34">
        <f t="shared" si="5456"/>
        <v>20.399243190166207</v>
      </c>
      <c r="N5183" s="34">
        <f t="shared" si="5495"/>
        <v>64.134495464460443</v>
      </c>
      <c r="O5183" s="34">
        <f t="shared" si="5457"/>
        <v>9.4970811430771391</v>
      </c>
      <c r="P5183">
        <f t="shared" si="5510"/>
        <v>52.94276136732941</v>
      </c>
      <c r="Q5183" s="36">
        <f t="shared" si="5458"/>
        <v>60.42163722863792</v>
      </c>
      <c r="R5183" s="34">
        <f t="shared" si="5459"/>
        <v>53.04865931917918</v>
      </c>
      <c r="S5183" s="34">
        <f t="shared" si="5460"/>
        <v>5.6293695457399009</v>
      </c>
      <c r="T5183" s="36">
        <f t="shared" si="5496"/>
        <v>9.2167801067891299E-14</v>
      </c>
      <c r="U5183" s="36">
        <f t="shared" si="5461"/>
        <v>3446.2876697264714</v>
      </c>
      <c r="V5183" s="36">
        <f t="shared" si="5462"/>
        <v>1.0773500623401772E-3</v>
      </c>
      <c r="W5183" s="68">
        <f t="shared" si="5463"/>
        <v>5.5746350452024762</v>
      </c>
      <c r="X5183">
        <f t="shared" si="5464"/>
        <v>10.775586733646469</v>
      </c>
      <c r="Y5183">
        <f t="shared" si="5465"/>
        <v>5.9191933886892012E-3</v>
      </c>
      <c r="Z5183" s="34">
        <f t="shared" si="5466"/>
        <v>1.8175536138477263E-3</v>
      </c>
      <c r="AA5183" s="36">
        <f t="shared" si="5467"/>
        <v>1.9325929923741703E-4</v>
      </c>
      <c r="AB5183" s="34">
        <f t="shared" si="5468"/>
        <v>2.2083287929023406E-4</v>
      </c>
      <c r="AC5183" s="36">
        <f t="shared" si="5469"/>
        <v>1.4129090601411305E-2</v>
      </c>
      <c r="AD5183" s="34">
        <f t="shared" si="5470"/>
        <v>0</v>
      </c>
      <c r="AE5183">
        <f t="shared" si="5497"/>
        <v>63.980919176631588</v>
      </c>
      <c r="AF5183" s="36">
        <f t="shared" si="5511"/>
        <v>0</v>
      </c>
      <c r="AG5183" s="34">
        <f t="shared" si="5471"/>
        <v>1.8353772249671969</v>
      </c>
      <c r="AH5183">
        <f t="shared" si="5507"/>
        <v>5.6367633511678061E-3</v>
      </c>
      <c r="AI5183" s="29">
        <f t="shared" si="5498"/>
        <v>1.8353772249671969</v>
      </c>
      <c r="AJ5183">
        <f t="shared" si="5499"/>
        <v>1.8353772249671969</v>
      </c>
      <c r="AK5183" s="36">
        <f t="shared" si="5512"/>
        <v>0</v>
      </c>
      <c r="AL5183" s="36">
        <f t="shared" si="5500"/>
        <v>-7.2748813887031712E-7</v>
      </c>
      <c r="AM5183" s="36">
        <f t="shared" si="5501"/>
        <v>-9.043042793160926E-9</v>
      </c>
      <c r="AN5183" s="37">
        <f t="shared" si="5513"/>
        <v>2.6610477441831696E-306</v>
      </c>
      <c r="AO5183" s="36">
        <f t="shared" si="5514"/>
        <v>1.2000423807249161E-3</v>
      </c>
      <c r="AP5183" s="36">
        <f t="shared" si="5515"/>
        <v>4.0940666896357342E-5</v>
      </c>
      <c r="AQ5183" s="74">
        <f t="shared" si="5472"/>
        <v>0</v>
      </c>
      <c r="AR5183" s="73">
        <f t="shared" si="5473"/>
        <v>0</v>
      </c>
      <c r="AS5183" s="72">
        <f t="shared" si="5516"/>
        <v>1.7281830911977667E-9</v>
      </c>
      <c r="AT5183" s="37">
        <f t="shared" si="5474"/>
        <v>3.1410653391252101E-296</v>
      </c>
      <c r="AU5183" s="37">
        <f t="shared" si="5475"/>
        <v>8.3515862038638052E-4</v>
      </c>
      <c r="AV5183" s="34">
        <f t="shared" si="5476"/>
        <v>2.5287490988970638E-4</v>
      </c>
      <c r="AW5183" s="34">
        <f t="shared" si="5477"/>
        <v>0.52425058891310883</v>
      </c>
      <c r="AX5183" s="37">
        <f t="shared" si="5478"/>
        <v>2.6388616371620817</v>
      </c>
      <c r="AY5183" s="7">
        <f t="shared" si="5479"/>
        <v>8.7380001461875558</v>
      </c>
      <c r="AZ5183" s="37">
        <f t="shared" si="5480"/>
        <v>8.213496682364557</v>
      </c>
      <c r="BA5183" s="2">
        <f>BE5183*'mass balance'!$B$17+BF5183*'mass balance'!$C$17+BG5183*'mass balance'!$D$17+BH5183*'mass balance'!$E$17</f>
        <v>9.1868208718452266E-5</v>
      </c>
      <c r="BB5183" s="2">
        <f>BE5183*'mass balance'!$B$18+BF5183*'mass balance'!$C$18+BG5183*'mass balance'!$D$18+BH5183*'mass balance'!$E$18</f>
        <v>9.3281565775659236E-5</v>
      </c>
      <c r="BC5183" s="2">
        <f>BE5183*'mass balance'!$B$19+BF5183*'mass balance'!$C$19+BG5183*'mass balance'!$D$19+BH5183*'mass balance'!$E$19</f>
        <v>-1.1660195721957405E-4</v>
      </c>
      <c r="BD5183" s="2">
        <f>BE5183*'mass balance'!$B$20+BF5183*'mass balance'!$C$20+BG5183*'mass balance'!$D$20+BH5183*'mass balance'!$E$20</f>
        <v>4.2400711716208743E-6</v>
      </c>
      <c r="BE5183" s="2">
        <f>N5183*'mass balance'!$H$11+R5183*'mass balance'!$I$11+S5183*'mass balance'!$J$11</f>
        <v>-1.5270117967728676E-4</v>
      </c>
      <c r="BF5183" s="2">
        <f>N5183*'mass balance'!$H$12+R5183*'mass balance'!$I$12+S5183*'mass balance'!$J$12</f>
        <v>1.3523222539834875E-5</v>
      </c>
      <c r="BG5183" s="2">
        <f>N5183*'mass balance'!$H$13+R5183*'mass balance'!$I$13+S5183*'mass balance'!$J$13</f>
        <v>9.4077010336920035E-6</v>
      </c>
      <c r="BH5183" s="2">
        <f>N5183*'mass balance'!$H$14+R5183*'mass balance'!$I$14+S5183*'mass balance'!$J$14</f>
        <v>1.6701691527203239E-5</v>
      </c>
      <c r="BI5183" s="36">
        <f t="shared" si="5481"/>
        <v>1.984873985993231E-16</v>
      </c>
      <c r="BJ5183" s="36">
        <f t="shared" si="5482"/>
        <v>3.3149626029279572E-19</v>
      </c>
      <c r="BK5183" s="36">
        <f t="shared" si="5483"/>
        <v>1.516339266385693E-15</v>
      </c>
      <c r="BL5183" s="36">
        <f t="shared" si="5484"/>
        <v>1.0595424547436092E-15</v>
      </c>
      <c r="BM5183" s="36">
        <f t="shared" si="5517"/>
        <v>2.3636472523938615E-12</v>
      </c>
      <c r="BN5183" s="36">
        <f t="shared" ca="1" si="5485"/>
        <v>0.99675681117240378</v>
      </c>
      <c r="BO5183" s="36">
        <f t="shared" ca="1" si="5502"/>
        <v>1</v>
      </c>
      <c r="BP5183" s="36">
        <f t="shared" si="5518"/>
        <v>-2.3636472430794903E-12</v>
      </c>
      <c r="BQ5183" s="36">
        <f t="shared" si="5519"/>
        <v>0.99999999605932266</v>
      </c>
      <c r="BR5183" s="2">
        <f t="shared" si="5508"/>
        <v>-5</v>
      </c>
      <c r="BS5183">
        <v>0</v>
      </c>
      <c r="BT5183" s="37">
        <f t="shared" si="5503"/>
        <v>0.11689346211262298</v>
      </c>
      <c r="BU5183" s="34">
        <f t="shared" si="5486"/>
        <v>-5</v>
      </c>
      <c r="BV5183" s="34">
        <f t="shared" si="5487"/>
        <v>-5</v>
      </c>
      <c r="BW5183" s="34">
        <f t="shared" si="5488"/>
        <v>-5</v>
      </c>
      <c r="BX5183" s="34">
        <f t="shared" si="5489"/>
        <v>-5</v>
      </c>
      <c r="BY5183" s="34">
        <f t="shared" si="5490"/>
        <v>5.2309322381846393</v>
      </c>
      <c r="BZ5183" s="36">
        <f t="shared" si="5504"/>
        <v>1.1660195721957405E-4</v>
      </c>
      <c r="CA5183" s="34">
        <f t="shared" si="5505"/>
        <v>1.4231875488987342E-2</v>
      </c>
    </row>
    <row r="5184" spans="1:79" x14ac:dyDescent="0.2">
      <c r="A5184" s="75">
        <f t="shared" si="5491"/>
        <v>14.109589041094383</v>
      </c>
      <c r="B5184" s="34">
        <f t="shared" si="5509"/>
        <v>5149.9999999994498</v>
      </c>
      <c r="C5184">
        <f t="shared" si="5492"/>
        <v>15</v>
      </c>
      <c r="D5184" s="35">
        <f t="shared" si="5452"/>
        <v>3000</v>
      </c>
      <c r="E5184" s="27">
        <v>0</v>
      </c>
      <c r="F5184" s="64">
        <f t="shared" si="5493"/>
        <v>0.46593146951268899</v>
      </c>
      <c r="G5184" s="34">
        <v>0</v>
      </c>
      <c r="H5184" s="34">
        <f t="shared" si="5453"/>
        <v>1</v>
      </c>
      <c r="I5184" s="34">
        <f t="shared" si="5494"/>
        <v>6192.2292298236371</v>
      </c>
      <c r="J5184" s="34">
        <f t="shared" si="5454"/>
        <v>19470.656771743405</v>
      </c>
      <c r="K5184" s="34">
        <f t="shared" si="5455"/>
        <v>17278.505152544636</v>
      </c>
      <c r="L5184" s="36">
        <f t="shared" si="5506"/>
        <v>1951.4993383426859</v>
      </c>
      <c r="M5184" s="34">
        <f t="shared" si="5456"/>
        <v>20.399243190166207</v>
      </c>
      <c r="N5184" s="34">
        <f t="shared" si="5495"/>
        <v>64.142758256764765</v>
      </c>
      <c r="O5184" s="34">
        <f t="shared" si="5457"/>
        <v>9.4970811430771391</v>
      </c>
      <c r="P5184">
        <f t="shared" si="5510"/>
        <v>52.952993048290956</v>
      </c>
      <c r="Q5184" s="36">
        <f t="shared" si="5458"/>
        <v>60.430793904746977</v>
      </c>
      <c r="R5184" s="34">
        <f t="shared" si="5459"/>
        <v>53.058905014433506</v>
      </c>
      <c r="S5184" s="34">
        <f t="shared" si="5460"/>
        <v>5.6280142550317143</v>
      </c>
      <c r="T5184" s="36">
        <f t="shared" si="5496"/>
        <v>9.2161864404536254E-14</v>
      </c>
      <c r="U5184" s="36">
        <f t="shared" si="5461"/>
        <v>3446.2876697264714</v>
      </c>
      <c r="V5184" s="36">
        <f t="shared" si="5462"/>
        <v>1.0770906864869668E-3</v>
      </c>
      <c r="W5184" s="68">
        <f t="shared" si="5463"/>
        <v>5.5757123952648167</v>
      </c>
      <c r="X5184">
        <f t="shared" si="5464"/>
        <v>10.776280849713935</v>
      </c>
      <c r="Y5184">
        <f t="shared" si="5465"/>
        <v>5.9191933886892012E-3</v>
      </c>
      <c r="Z5184" s="34">
        <f t="shared" si="5466"/>
        <v>1.8175536138477263E-3</v>
      </c>
      <c r="AA5184" s="36">
        <f t="shared" si="5467"/>
        <v>1.9317543842499622E-4</v>
      </c>
      <c r="AB5184" s="34">
        <f t="shared" si="5468"/>
        <v>2.2083287929023406E-4</v>
      </c>
      <c r="AC5184" s="36">
        <f t="shared" si="5469"/>
        <v>1.4129090601411305E-2</v>
      </c>
      <c r="AD5184" s="34">
        <f t="shared" si="5470"/>
        <v>0</v>
      </c>
      <c r="AE5184">
        <f t="shared" si="5497"/>
        <v>63.980919176631588</v>
      </c>
      <c r="AF5184" s="36">
        <f t="shared" si="5511"/>
        <v>0</v>
      </c>
      <c r="AG5184" s="34">
        <f t="shared" si="5471"/>
        <v>1.8356575108228952</v>
      </c>
      <c r="AH5184">
        <f t="shared" si="5507"/>
        <v>5.6352110393076416E-3</v>
      </c>
      <c r="AI5184" s="29">
        <f t="shared" si="5498"/>
        <v>1.8356575108228952</v>
      </c>
      <c r="AJ5184">
        <f t="shared" si="5499"/>
        <v>0</v>
      </c>
      <c r="AK5184" s="36">
        <f t="shared" si="5512"/>
        <v>0</v>
      </c>
      <c r="AL5184" s="36">
        <f t="shared" si="5500"/>
        <v>-7.2704712195233346E-7</v>
      </c>
      <c r="AM5184" s="36">
        <f t="shared" si="5501"/>
        <v>-9.0410453507849631E-9</v>
      </c>
      <c r="AN5184" s="37">
        <f t="shared" si="5513"/>
        <v>2.6610477441831696E-306</v>
      </c>
      <c r="AO5184" s="36">
        <f t="shared" si="5514"/>
        <v>1.1993148925860458E-3</v>
      </c>
      <c r="AP5184" s="36">
        <f t="shared" si="5515"/>
        <v>4.0931623853564184E-5</v>
      </c>
      <c r="AQ5184" s="74">
        <f t="shared" si="5472"/>
        <v>0</v>
      </c>
      <c r="AR5184" s="73">
        <f t="shared" si="5473"/>
        <v>0</v>
      </c>
      <c r="AS5184" s="72">
        <f t="shared" si="5516"/>
        <v>1.7250420253899548E-9</v>
      </c>
      <c r="AT5184" s="37">
        <f t="shared" si="5474"/>
        <v>3.146784789893141E-296</v>
      </c>
      <c r="AU5184" s="37">
        <f t="shared" si="5475"/>
        <v>8.3497414915726384E-4</v>
      </c>
      <c r="AV5184" s="34">
        <f t="shared" si="5476"/>
        <v>7.7403186114627939E-7</v>
      </c>
      <c r="AW5184" s="34">
        <f t="shared" si="5477"/>
        <v>0.524351905214547</v>
      </c>
      <c r="AX5184" s="37">
        <f t="shared" si="5478"/>
        <v>2.6393716217128644</v>
      </c>
      <c r="AY5184" s="7">
        <f t="shared" si="5479"/>
        <v>8.7394366962240877</v>
      </c>
      <c r="AZ5184" s="37">
        <f t="shared" si="5480"/>
        <v>8.2150840169776806</v>
      </c>
      <c r="BA5184" s="2">
        <f>BE5184*'mass balance'!$B$17+BF5184*'mass balance'!$C$17+BG5184*'mass balance'!$D$17+BH5184*'mass balance'!$E$17</f>
        <v>9.1885969481034276E-5</v>
      </c>
      <c r="BB5184" s="2">
        <f>BE5184*'mass balance'!$B$18+BF5184*'mass balance'!$C$18+BG5184*'mass balance'!$D$18+BH5184*'mass balance'!$E$18</f>
        <v>9.3299599780742503E-5</v>
      </c>
      <c r="BC5184" s="2">
        <f>BE5184*'mass balance'!$B$19+BF5184*'mass balance'!$C$19+BG5184*'mass balance'!$D$19+BH5184*'mass balance'!$E$19</f>
        <v>-1.1662449972592812E-4</v>
      </c>
      <c r="BD5184" s="2">
        <f>BE5184*'mass balance'!$B$20+BF5184*'mass balance'!$C$20+BG5184*'mass balance'!$D$20+BH5184*'mass balance'!$E$20</f>
        <v>4.2408908991246583E-6</v>
      </c>
      <c r="BE5184" s="2">
        <f>N5184*'mass balance'!$H$11+R5184*'mass balance'!$I$11+S5184*'mass balance'!$J$11</f>
        <v>-1.5272085299229704E-4</v>
      </c>
      <c r="BF5184" s="2">
        <f>N5184*'mass balance'!$H$12+R5184*'mass balance'!$I$12+S5184*'mass balance'!$J$12</f>
        <v>1.3519966775987066E-5</v>
      </c>
      <c r="BG5184" s="2">
        <f>N5184*'mass balance'!$H$13+R5184*'mass balance'!$I$13+S5184*'mass balance'!$J$13</f>
        <v>9.4066189436199109E-6</v>
      </c>
      <c r="BH5184" s="2">
        <f>N5184*'mass balance'!$H$14+R5184*'mass balance'!$I$14+S5184*'mass balance'!$J$14</f>
        <v>1.6703843296032488E-5</v>
      </c>
      <c r="BI5184" s="36">
        <f t="shared" si="5481"/>
        <v>1.984873985993231E-16</v>
      </c>
      <c r="BJ5184" s="36">
        <f t="shared" si="5482"/>
        <v>3.3153345958145976E-19</v>
      </c>
      <c r="BK5184" s="36">
        <f t="shared" si="5483"/>
        <v>1.5166707626459857E-15</v>
      </c>
      <c r="BL5184" s="36">
        <f t="shared" si="5484"/>
        <v>1.0598674908045388E-15</v>
      </c>
      <c r="BM5184" s="36">
        <f t="shared" si="5517"/>
        <v>2.3647067948486052E-12</v>
      </c>
      <c r="BN5184" s="36">
        <f t="shared" ca="1" si="5485"/>
        <v>0.62936298981120309</v>
      </c>
      <c r="BO5184" s="36">
        <f t="shared" ca="1" si="5502"/>
        <v>1</v>
      </c>
      <c r="BP5184" s="36">
        <f t="shared" si="5518"/>
        <v>-2.3647067855244694E-12</v>
      </c>
      <c r="BQ5184" s="36">
        <f t="shared" si="5519"/>
        <v>0.999999996056959</v>
      </c>
      <c r="BR5184" s="2">
        <f t="shared" si="5508"/>
        <v>-5</v>
      </c>
      <c r="BS5184">
        <v>0</v>
      </c>
      <c r="BT5184" s="37">
        <f t="shared" si="5503"/>
        <v>0.11691606097524293</v>
      </c>
      <c r="BU5184" s="34">
        <f t="shared" si="5486"/>
        <v>-5</v>
      </c>
      <c r="BV5184" s="34">
        <f t="shared" si="5487"/>
        <v>-5</v>
      </c>
      <c r="BW5184" s="34">
        <f t="shared" si="5488"/>
        <v>-5</v>
      </c>
      <c r="BX5184" s="34">
        <f t="shared" si="5489"/>
        <v>-5</v>
      </c>
      <c r="BY5184" s="34">
        <f t="shared" si="5490"/>
        <v>5.2316061673444327</v>
      </c>
      <c r="BZ5184" s="36">
        <f t="shared" si="5504"/>
        <v>1.1662449972592812E-4</v>
      </c>
      <c r="CA5184" s="34">
        <f t="shared" si="5505"/>
        <v>1.423187647668833E-2</v>
      </c>
    </row>
    <row r="5185" spans="1:79" x14ac:dyDescent="0.2">
      <c r="A5185" s="75">
        <f t="shared" si="5491"/>
        <v>14.112328767121779</v>
      </c>
      <c r="B5185" s="34">
        <f t="shared" si="5509"/>
        <v>5150.9999999994498</v>
      </c>
      <c r="C5185">
        <f t="shared" si="5492"/>
        <v>15</v>
      </c>
      <c r="D5185" s="35">
        <f t="shared" si="5452"/>
        <v>3000</v>
      </c>
      <c r="E5185" s="27">
        <v>0</v>
      </c>
      <c r="F5185" s="64">
        <f t="shared" si="5493"/>
        <v>0.46593146951268899</v>
      </c>
      <c r="G5185" s="34">
        <v>0</v>
      </c>
      <c r="H5185" s="34">
        <f t="shared" si="5453"/>
        <v>1</v>
      </c>
      <c r="I5185" s="34">
        <f t="shared" si="5494"/>
        <v>6192.2292298236371</v>
      </c>
      <c r="J5185" s="34">
        <f t="shared" si="5454"/>
        <v>19473.164192791242</v>
      </c>
      <c r="K5185" s="34">
        <f t="shared" si="5455"/>
        <v>17280.730269447606</v>
      </c>
      <c r="L5185" s="36">
        <f t="shared" si="5506"/>
        <v>1951.8763200829565</v>
      </c>
      <c r="M5185" s="34">
        <f t="shared" si="5456"/>
        <v>20.399243190166207</v>
      </c>
      <c r="N5185" s="34">
        <f t="shared" si="5495"/>
        <v>64.151018527797461</v>
      </c>
      <c r="O5185" s="34">
        <f t="shared" si="5457"/>
        <v>9.4970811430771391</v>
      </c>
      <c r="P5185">
        <f t="shared" si="5510"/>
        <v>52.963222265938981</v>
      </c>
      <c r="Q5185" s="36">
        <f t="shared" si="5458"/>
        <v>60.439948051852582</v>
      </c>
      <c r="R5185" s="34">
        <f t="shared" si="5459"/>
        <v>53.06914824250368</v>
      </c>
      <c r="S5185" s="34">
        <f t="shared" si="5460"/>
        <v>5.6266589760463921</v>
      </c>
      <c r="T5185" s="36">
        <f t="shared" si="5496"/>
        <v>9.215593069916315E-14</v>
      </c>
      <c r="U5185" s="36">
        <f t="shared" si="5461"/>
        <v>3446.2876697264714</v>
      </c>
      <c r="V5185" s="36">
        <f t="shared" si="5462"/>
        <v>1.0768313128772873E-3</v>
      </c>
      <c r="W5185" s="68">
        <f t="shared" si="5463"/>
        <v>5.5767894859513039</v>
      </c>
      <c r="X5185">
        <f t="shared" si="5464"/>
        <v>10.776974709296219</v>
      </c>
      <c r="Y5185">
        <f t="shared" si="5465"/>
        <v>5.9191933886892012E-3</v>
      </c>
      <c r="Z5185" s="34">
        <f t="shared" si="5466"/>
        <v>1.8175536138477263E-3</v>
      </c>
      <c r="AA5185" s="36">
        <f t="shared" si="5467"/>
        <v>1.9309161939678245E-4</v>
      </c>
      <c r="AB5185" s="34">
        <f t="shared" si="5468"/>
        <v>2.2083287929023406E-4</v>
      </c>
      <c r="AC5185" s="36">
        <f t="shared" si="5469"/>
        <v>1.4129090601411305E-2</v>
      </c>
      <c r="AD5185" s="34">
        <f t="shared" si="5470"/>
        <v>0</v>
      </c>
      <c r="AE5185">
        <f t="shared" si="5497"/>
        <v>63.980919176631588</v>
      </c>
      <c r="AF5185" s="36">
        <f t="shared" si="5511"/>
        <v>0</v>
      </c>
      <c r="AG5185" s="34">
        <f t="shared" si="5471"/>
        <v>1.8359377192657977</v>
      </c>
      <c r="AH5185">
        <f t="shared" si="5507"/>
        <v>5.6336589302448115E-3</v>
      </c>
      <c r="AI5185" s="29">
        <f t="shared" si="5498"/>
        <v>1.8359377192657977</v>
      </c>
      <c r="AJ5185">
        <f t="shared" si="5499"/>
        <v>1.8359377192657977</v>
      </c>
      <c r="AK5185" s="36">
        <f t="shared" si="5512"/>
        <v>0</v>
      </c>
      <c r="AL5185" s="36">
        <f t="shared" si="5500"/>
        <v>-7.2660637238705508E-7</v>
      </c>
      <c r="AM5185" s="36">
        <f t="shared" si="5501"/>
        <v>-9.039048349607404E-9</v>
      </c>
      <c r="AN5185" s="37">
        <f t="shared" si="5513"/>
        <v>2.6610477441831696E-306</v>
      </c>
      <c r="AO5185" s="36">
        <f t="shared" si="5514"/>
        <v>1.1985878454640936E-3</v>
      </c>
      <c r="AP5185" s="36">
        <f t="shared" si="5515"/>
        <v>4.0922582808213398E-5</v>
      </c>
      <c r="AQ5185" s="74">
        <f t="shared" si="5472"/>
        <v>0</v>
      </c>
      <c r="AR5185" s="73">
        <f t="shared" si="5473"/>
        <v>0</v>
      </c>
      <c r="AS5185" s="72">
        <f t="shared" si="5516"/>
        <v>1.7219066686383531E-9</v>
      </c>
      <c r="AT5185" s="37">
        <f t="shared" si="5474"/>
        <v>3.1525146549993783E-296</v>
      </c>
      <c r="AU5185" s="37">
        <f t="shared" si="5475"/>
        <v>8.3478971867445985E-4</v>
      </c>
      <c r="AV5185" s="34">
        <f t="shared" si="5476"/>
        <v>2.5295147091313456E-4</v>
      </c>
      <c r="AW5185" s="34">
        <f t="shared" si="5477"/>
        <v>0.52445319712372584</v>
      </c>
      <c r="AX5185" s="37">
        <f t="shared" si="5478"/>
        <v>2.6398814834830548</v>
      </c>
      <c r="AY5185" s="7">
        <f t="shared" si="5479"/>
        <v>8.7413771180289981</v>
      </c>
      <c r="AZ5185" s="37">
        <f t="shared" si="5480"/>
        <v>8.2166709694343592</v>
      </c>
      <c r="BA5185" s="2">
        <f>BE5185*'mass balance'!$B$17+BF5185*'mass balance'!$C$17+BG5185*'mass balance'!$D$17+BH5185*'mass balance'!$E$17</f>
        <v>9.1903725968938587E-5</v>
      </c>
      <c r="BB5185" s="2">
        <f>BE5185*'mass balance'!$B$18+BF5185*'mass balance'!$C$18+BG5185*'mass balance'!$D$18+BH5185*'mass balance'!$E$18</f>
        <v>9.3317629445383783E-5</v>
      </c>
      <c r="BC5185" s="2">
        <f>BE5185*'mass balance'!$B$19+BF5185*'mass balance'!$C$19+BG5185*'mass balance'!$D$19+BH5185*'mass balance'!$E$19</f>
        <v>-1.1664703680672973E-4</v>
      </c>
      <c r="BD5185" s="2">
        <f>BE5185*'mass balance'!$B$20+BF5185*'mass balance'!$C$20+BG5185*'mass balance'!$D$20+BH5185*'mass balance'!$E$20</f>
        <v>4.2417104293356267E-6</v>
      </c>
      <c r="BE5185" s="2">
        <f>N5185*'mass balance'!$H$11+R5185*'mass balance'!$I$11+S5185*'mass balance'!$J$11</f>
        <v>-1.5274052030427965E-4</v>
      </c>
      <c r="BF5185" s="2">
        <f>N5185*'mass balance'!$H$12+R5185*'mass balance'!$I$12+S5185*'mass balance'!$J$12</f>
        <v>1.3516711040300653E-5</v>
      </c>
      <c r="BG5185" s="2">
        <f>N5185*'mass balance'!$H$13+R5185*'mass balance'!$I$13+S5185*'mass balance'!$J$13</f>
        <v>9.4055367400817072E-6</v>
      </c>
      <c r="BH5185" s="2">
        <f>N5185*'mass balance'!$H$14+R5185*'mass balance'!$I$14+S5185*'mass balance'!$J$14</f>
        <v>1.6705994408280586E-5</v>
      </c>
      <c r="BI5185" s="36">
        <f t="shared" si="5481"/>
        <v>1.984873985993231E-16</v>
      </c>
      <c r="BJ5185" s="36">
        <f t="shared" si="5482"/>
        <v>3.3157065688574775E-19</v>
      </c>
      <c r="BK5185" s="36">
        <f t="shared" si="5483"/>
        <v>1.5170022961055672E-15</v>
      </c>
      <c r="BL5185" s="36">
        <f t="shared" si="5484"/>
        <v>1.0601925801595297E-15</v>
      </c>
      <c r="BM5185" s="36">
        <f t="shared" si="5517"/>
        <v>2.3657666623394098E-12</v>
      </c>
      <c r="BN5185" s="36">
        <f t="shared" ca="1" si="5485"/>
        <v>0.15066844687931524</v>
      </c>
      <c r="BO5185" s="36">
        <f t="shared" ca="1" si="5502"/>
        <v>1</v>
      </c>
      <c r="BP5185" s="36">
        <f t="shared" si="5518"/>
        <v>-2.3657666530055006E-12</v>
      </c>
      <c r="BQ5185" s="36">
        <f t="shared" si="5519"/>
        <v>0.99999999605459433</v>
      </c>
      <c r="BR5185" s="2">
        <f t="shared" si="5508"/>
        <v>-5</v>
      </c>
      <c r="BS5185">
        <v>0</v>
      </c>
      <c r="BT5185" s="37">
        <f t="shared" si="5503"/>
        <v>0.11693865439874655</v>
      </c>
      <c r="BU5185" s="34">
        <f t="shared" si="5486"/>
        <v>-5</v>
      </c>
      <c r="BV5185" s="34">
        <f t="shared" si="5487"/>
        <v>-5</v>
      </c>
      <c r="BW5185" s="34">
        <f t="shared" si="5488"/>
        <v>-5</v>
      </c>
      <c r="BX5185" s="34">
        <f t="shared" si="5489"/>
        <v>-5</v>
      </c>
      <c r="BY5185" s="34">
        <f t="shared" si="5490"/>
        <v>5.2322798908644854</v>
      </c>
      <c r="BZ5185" s="36">
        <f t="shared" si="5504"/>
        <v>1.1664703680672973E-4</v>
      </c>
      <c r="CA5185" s="34">
        <f t="shared" si="5505"/>
        <v>1.4231877463969655E-2</v>
      </c>
    </row>
    <row r="5186" spans="1:79" x14ac:dyDescent="0.2">
      <c r="A5186" s="75">
        <f t="shared" si="5491"/>
        <v>14.115068493149176</v>
      </c>
      <c r="B5186" s="34">
        <f t="shared" si="5509"/>
        <v>5151.9999999994488</v>
      </c>
      <c r="C5186">
        <f t="shared" si="5492"/>
        <v>15</v>
      </c>
      <c r="D5186" s="35">
        <f t="shared" si="5452"/>
        <v>3000</v>
      </c>
      <c r="E5186" s="27">
        <v>0</v>
      </c>
      <c r="F5186" s="64">
        <f t="shared" si="5493"/>
        <v>0.46593146951268899</v>
      </c>
      <c r="G5186" s="34">
        <v>0</v>
      </c>
      <c r="H5186" s="34">
        <f t="shared" si="5453"/>
        <v>1</v>
      </c>
      <c r="I5186" s="34">
        <f t="shared" si="5494"/>
        <v>6192.2292298236371</v>
      </c>
      <c r="J5186" s="34">
        <f t="shared" si="5454"/>
        <v>19475.670848665712</v>
      </c>
      <c r="K5186" s="34">
        <f t="shared" si="5455"/>
        <v>17282.95470732612</v>
      </c>
      <c r="L5186" s="36">
        <f t="shared" si="5506"/>
        <v>1952.2532110424636</v>
      </c>
      <c r="M5186" s="34">
        <f t="shared" si="5456"/>
        <v>20.399243190166207</v>
      </c>
      <c r="N5186" s="34">
        <f t="shared" si="5495"/>
        <v>64.159276278096996</v>
      </c>
      <c r="O5186" s="34">
        <f t="shared" si="5457"/>
        <v>9.4970811430771391</v>
      </c>
      <c r="P5186">
        <f t="shared" si="5510"/>
        <v>52.973449020294787</v>
      </c>
      <c r="Q5186" s="36">
        <f t="shared" si="5458"/>
        <v>60.449099670291758</v>
      </c>
      <c r="R5186" s="34">
        <f t="shared" si="5459"/>
        <v>53.079389003411507</v>
      </c>
      <c r="S5186" s="34">
        <f t="shared" si="5460"/>
        <v>5.625303709089339</v>
      </c>
      <c r="T5186" s="36">
        <f t="shared" si="5496"/>
        <v>9.2149999949966835E-14</v>
      </c>
      <c r="U5186" s="36">
        <f t="shared" si="5461"/>
        <v>3446.2876697264714</v>
      </c>
      <c r="V5186" s="36">
        <f t="shared" si="5462"/>
        <v>1.076571941569574E-3</v>
      </c>
      <c r="W5186" s="68">
        <f t="shared" si="5463"/>
        <v>5.5778663172641814</v>
      </c>
      <c r="X5186">
        <f t="shared" si="5464"/>
        <v>10.777668312488085</v>
      </c>
      <c r="Y5186">
        <f t="shared" si="5465"/>
        <v>5.9191933886892012E-3</v>
      </c>
      <c r="Z5186" s="34">
        <f t="shared" si="5466"/>
        <v>1.8175536138477263E-3</v>
      </c>
      <c r="AA5186" s="36">
        <f t="shared" si="5467"/>
        <v>1.9300784212727574E-4</v>
      </c>
      <c r="AB5186" s="34">
        <f t="shared" si="5468"/>
        <v>2.2083287929023406E-4</v>
      </c>
      <c r="AC5186" s="36">
        <f t="shared" si="5469"/>
        <v>1.4129090601411305E-2</v>
      </c>
      <c r="AD5186" s="34">
        <f t="shared" si="5470"/>
        <v>0</v>
      </c>
      <c r="AE5186">
        <f t="shared" si="5497"/>
        <v>63.980919176631588</v>
      </c>
      <c r="AF5186" s="36">
        <f t="shared" si="5511"/>
        <v>0</v>
      </c>
      <c r="AG5186" s="34">
        <f t="shared" si="5471"/>
        <v>1.836217850306221</v>
      </c>
      <c r="AH5186">
        <f t="shared" si="5507"/>
        <v>5.6321070241558413E-3</v>
      </c>
      <c r="AI5186" s="29">
        <f t="shared" si="5498"/>
        <v>1.836217850306221</v>
      </c>
      <c r="AJ5186">
        <f t="shared" si="5499"/>
        <v>0</v>
      </c>
      <c r="AK5186" s="36">
        <f t="shared" si="5512"/>
        <v>0</v>
      </c>
      <c r="AL5186" s="36">
        <f t="shared" si="5500"/>
        <v>-7.2616589001240783E-7</v>
      </c>
      <c r="AM5186" s="36">
        <f t="shared" si="5501"/>
        <v>-9.0370517895307969E-9</v>
      </c>
      <c r="AN5186" s="37">
        <f t="shared" si="5513"/>
        <v>2.6610477441831696E-306</v>
      </c>
      <c r="AO5186" s="36">
        <f t="shared" si="5514"/>
        <v>1.1978612390917064E-3</v>
      </c>
      <c r="AP5186" s="36">
        <f t="shared" si="5515"/>
        <v>4.0913543759863789E-5</v>
      </c>
      <c r="AQ5186" s="74">
        <f t="shared" si="5472"/>
        <v>0</v>
      </c>
      <c r="AR5186" s="73">
        <f t="shared" si="5473"/>
        <v>0</v>
      </c>
      <c r="AS5186" s="72">
        <f t="shared" si="5516"/>
        <v>1.7187770105664438E-9</v>
      </c>
      <c r="AT5186" s="37">
        <f t="shared" si="5474"/>
        <v>3.1582549534070118E-296</v>
      </c>
      <c r="AU5186" s="37">
        <f t="shared" si="5475"/>
        <v>8.3460532892896846E-4</v>
      </c>
      <c r="AV5186" s="34">
        <f t="shared" si="5476"/>
        <v>7.7360550504209537E-7</v>
      </c>
      <c r="AW5186" s="34">
        <f t="shared" si="5477"/>
        <v>0.52455446464085631</v>
      </c>
      <c r="AX5186" s="37">
        <f t="shared" si="5478"/>
        <v>2.6403912224737165</v>
      </c>
      <c r="AY5186" s="7">
        <f t="shared" si="5479"/>
        <v>8.742812777984259</v>
      </c>
      <c r="AZ5186" s="37">
        <f t="shared" si="5480"/>
        <v>8.2182575397378983</v>
      </c>
      <c r="BA5186" s="2">
        <f>BE5186*'mass balance'!$B$17+BF5186*'mass balance'!$C$17+BG5186*'mass balance'!$D$17+BH5186*'mass balance'!$E$17</f>
        <v>9.1921478182200843E-5</v>
      </c>
      <c r="BB5186" s="2">
        <f>BE5186*'mass balance'!$B$18+BF5186*'mass balance'!$C$18+BG5186*'mass balance'!$D$18+BH5186*'mass balance'!$E$18</f>
        <v>9.3335654769619315E-5</v>
      </c>
      <c r="BC5186" s="2">
        <f>BE5186*'mass balance'!$B$19+BF5186*'mass balance'!$C$19+BG5186*'mass balance'!$D$19+BH5186*'mass balance'!$E$19</f>
        <v>-1.1666956846202413E-4</v>
      </c>
      <c r="BD5186" s="2">
        <f>BE5186*'mass balance'!$B$20+BF5186*'mass balance'!$C$20+BG5186*'mass balance'!$D$20+BH5186*'mass balance'!$E$20</f>
        <v>4.2425297622554226E-6</v>
      </c>
      <c r="BE5186" s="2">
        <f>N5186*'mass balance'!$H$11+R5186*'mass balance'!$I$11+S5186*'mass balance'!$J$11</f>
        <v>-1.5276018161451663E-4</v>
      </c>
      <c r="BF5186" s="2">
        <f>N5186*'mass balance'!$H$12+R5186*'mass balance'!$I$12+S5186*'mass balance'!$J$12</f>
        <v>1.3513455333509296E-5</v>
      </c>
      <c r="BG5186" s="2">
        <f>N5186*'mass balance'!$H$13+R5186*'mass balance'!$I$13+S5186*'mass balance'!$J$13</f>
        <v>9.404454423441642E-6</v>
      </c>
      <c r="BH5186" s="2">
        <f>N5186*'mass balance'!$H$14+R5186*'mass balance'!$I$14+S5186*'mass balance'!$J$14</f>
        <v>1.6708144864087756E-5</v>
      </c>
      <c r="BI5186" s="36">
        <f t="shared" si="5481"/>
        <v>1.984873985993231E-16</v>
      </c>
      <c r="BJ5186" s="36">
        <f t="shared" si="5482"/>
        <v>3.3160785220461069E-19</v>
      </c>
      <c r="BK5186" s="36">
        <f t="shared" si="5483"/>
        <v>1.517333866762453E-15</v>
      </c>
      <c r="BL5186" s="36">
        <f t="shared" si="5484"/>
        <v>1.0605177228055402E-15</v>
      </c>
      <c r="BM5186" s="36">
        <f t="shared" si="5517"/>
        <v>2.3668268549195696E-12</v>
      </c>
      <c r="BN5186" s="36">
        <f t="shared" ca="1" si="5485"/>
        <v>0.64112446277278712</v>
      </c>
      <c r="BO5186" s="36">
        <f t="shared" ca="1" si="5502"/>
        <v>1</v>
      </c>
      <c r="BP5186" s="36">
        <f t="shared" si="5518"/>
        <v>-2.3668268455758779E-12</v>
      </c>
      <c r="BQ5186" s="36">
        <f t="shared" si="5519"/>
        <v>0.99999999605222856</v>
      </c>
      <c r="BR5186" s="2">
        <f t="shared" si="5508"/>
        <v>-5</v>
      </c>
      <c r="BS5186">
        <v>0</v>
      </c>
      <c r="BT5186" s="37">
        <f t="shared" si="5503"/>
        <v>0.11696124238317918</v>
      </c>
      <c r="BU5186" s="34">
        <f t="shared" si="5486"/>
        <v>-5</v>
      </c>
      <c r="BV5186" s="34">
        <f t="shared" si="5487"/>
        <v>-5</v>
      </c>
      <c r="BW5186" s="34">
        <f t="shared" si="5488"/>
        <v>-5</v>
      </c>
      <c r="BX5186" s="34">
        <f t="shared" si="5489"/>
        <v>-5</v>
      </c>
      <c r="BY5186" s="34">
        <f t="shared" si="5490"/>
        <v>5.2329534087887142</v>
      </c>
      <c r="BZ5186" s="36">
        <f t="shared" si="5504"/>
        <v>1.1666956846202413E-4</v>
      </c>
      <c r="CA5186" s="34">
        <f t="shared" si="5505"/>
        <v>1.4231878450831485E-2</v>
      </c>
    </row>
    <row r="5187" spans="1:79" x14ac:dyDescent="0.2">
      <c r="A5187" s="75">
        <f t="shared" si="5491"/>
        <v>14.117808219176572</v>
      </c>
      <c r="B5187" s="34">
        <f t="shared" si="5509"/>
        <v>5152.9999999994488</v>
      </c>
      <c r="C5187">
        <f t="shared" si="5492"/>
        <v>15</v>
      </c>
      <c r="D5187" s="35">
        <f t="shared" si="5452"/>
        <v>3000</v>
      </c>
      <c r="E5187" s="27">
        <v>0</v>
      </c>
      <c r="F5187" s="64">
        <f t="shared" si="5493"/>
        <v>0.46593146951268899</v>
      </c>
      <c r="G5187" s="34">
        <v>0</v>
      </c>
      <c r="H5187" s="34">
        <f t="shared" si="5453"/>
        <v>1</v>
      </c>
      <c r="I5187" s="34">
        <f t="shared" si="5494"/>
        <v>6192.2292298236371</v>
      </c>
      <c r="J5187" s="34">
        <f t="shared" si="5454"/>
        <v>19478.176739530252</v>
      </c>
      <c r="K5187" s="34">
        <f t="shared" si="5455"/>
        <v>17285.178466325229</v>
      </c>
      <c r="L5187" s="36">
        <f t="shared" si="5506"/>
        <v>1952.6300112220129</v>
      </c>
      <c r="M5187" s="34">
        <f t="shared" si="5456"/>
        <v>20.399243190166207</v>
      </c>
      <c r="N5187" s="34">
        <f t="shared" si="5495"/>
        <v>64.16753150820179</v>
      </c>
      <c r="O5187" s="34">
        <f t="shared" si="5457"/>
        <v>9.4970811430771391</v>
      </c>
      <c r="P5187">
        <f t="shared" si="5510"/>
        <v>52.983673311380237</v>
      </c>
      <c r="Q5187" s="36">
        <f t="shared" si="5458"/>
        <v>60.458248760401744</v>
      </c>
      <c r="R5187" s="34">
        <f t="shared" si="5459"/>
        <v>53.089627297179369</v>
      </c>
      <c r="S5187" s="34">
        <f t="shared" si="5460"/>
        <v>5.6239484544656086</v>
      </c>
      <c r="T5187" s="36">
        <f t="shared" si="5496"/>
        <v>9.2144072155143619E-14</v>
      </c>
      <c r="U5187" s="36">
        <f t="shared" si="5461"/>
        <v>3446.2876697264714</v>
      </c>
      <c r="V5187" s="36">
        <f t="shared" si="5462"/>
        <v>1.0763125726222173E-3</v>
      </c>
      <c r="W5187" s="68">
        <f t="shared" si="5463"/>
        <v>5.5789428892057513</v>
      </c>
      <c r="X5187">
        <f t="shared" si="5464"/>
        <v>10.778361659384254</v>
      </c>
      <c r="Y5187">
        <f t="shared" si="5465"/>
        <v>5.9191933886892012E-3</v>
      </c>
      <c r="Z5187" s="34">
        <f t="shared" si="5466"/>
        <v>1.8175536138477263E-3</v>
      </c>
      <c r="AA5187" s="36">
        <f t="shared" si="5467"/>
        <v>1.9292410659099739E-4</v>
      </c>
      <c r="AB5187" s="34">
        <f t="shared" si="5468"/>
        <v>2.2083287929023406E-4</v>
      </c>
      <c r="AC5187" s="36">
        <f t="shared" si="5469"/>
        <v>1.4129090601411305E-2</v>
      </c>
      <c r="AD5187" s="34">
        <f t="shared" si="5470"/>
        <v>0</v>
      </c>
      <c r="AE5187">
        <f t="shared" si="5497"/>
        <v>63.980919176631588</v>
      </c>
      <c r="AF5187" s="36">
        <f t="shared" si="5511"/>
        <v>0</v>
      </c>
      <c r="AG5187" s="34">
        <f t="shared" si="5471"/>
        <v>1.8364979039544878</v>
      </c>
      <c r="AH5187">
        <f t="shared" si="5507"/>
        <v>5.6305553212148141E-3</v>
      </c>
      <c r="AI5187" s="29">
        <f t="shared" si="5498"/>
        <v>1.8364979039544878</v>
      </c>
      <c r="AJ5187">
        <f t="shared" si="5499"/>
        <v>1.8364979039544878</v>
      </c>
      <c r="AK5187" s="36">
        <f t="shared" si="5512"/>
        <v>0</v>
      </c>
      <c r="AL5187" s="36">
        <f t="shared" si="5500"/>
        <v>-7.2572567466641551E-7</v>
      </c>
      <c r="AM5187" s="36">
        <f t="shared" si="5501"/>
        <v>-9.03505567045771E-9</v>
      </c>
      <c r="AN5187" s="37">
        <f t="shared" si="5513"/>
        <v>2.6610477441831696E-306</v>
      </c>
      <c r="AO5187" s="36">
        <f t="shared" si="5514"/>
        <v>1.1971350732016941E-3</v>
      </c>
      <c r="AP5187" s="36">
        <f t="shared" si="5515"/>
        <v>4.0904506708074256E-5</v>
      </c>
      <c r="AQ5187" s="74">
        <f t="shared" si="5472"/>
        <v>0</v>
      </c>
      <c r="AR5187" s="73">
        <f t="shared" si="5473"/>
        <v>0</v>
      </c>
      <c r="AS5187" s="72">
        <f t="shared" si="5516"/>
        <v>1.7156530408165711E-9</v>
      </c>
      <c r="AT5187" s="37">
        <f t="shared" si="5474"/>
        <v>3.1640057041136542E-296</v>
      </c>
      <c r="AU5187" s="37">
        <f t="shared" si="5475"/>
        <v>8.3442097991179168E-4</v>
      </c>
      <c r="AV5187" s="34">
        <f t="shared" si="5476"/>
        <v>2.5302798952120278E-4</v>
      </c>
      <c r="AW5187" s="34">
        <f t="shared" si="5477"/>
        <v>0.52465570776615478</v>
      </c>
      <c r="AX5187" s="37">
        <f t="shared" si="5478"/>
        <v>2.6409008386859378</v>
      </c>
      <c r="AY5187" s="7">
        <f t="shared" si="5479"/>
        <v>8.7447524636473641</v>
      </c>
      <c r="AZ5187" s="37">
        <f t="shared" si="5480"/>
        <v>8.2198437278916892</v>
      </c>
      <c r="BA5187" s="2">
        <f>BE5187*'mass balance'!$B$17+BF5187*'mass balance'!$C$17+BG5187*'mass balance'!$D$17+BH5187*'mass balance'!$E$17</f>
        <v>9.1939226120857731E-5</v>
      </c>
      <c r="BB5187" s="2">
        <f>BE5187*'mass balance'!$B$18+BF5187*'mass balance'!$C$18+BG5187*'mass balance'!$D$18+BH5187*'mass balance'!$E$18</f>
        <v>9.3353675753486329E-5</v>
      </c>
      <c r="BC5187" s="2">
        <f>BE5187*'mass balance'!$B$19+BF5187*'mass balance'!$C$19+BG5187*'mass balance'!$D$19+BH5187*'mass balance'!$E$19</f>
        <v>-1.1669209469185791E-4</v>
      </c>
      <c r="BD5187" s="2">
        <f>BE5187*'mass balance'!$B$20+BF5187*'mass balance'!$C$20+BG5187*'mass balance'!$D$20+BH5187*'mass balance'!$E$20</f>
        <v>4.2433488978857427E-6</v>
      </c>
      <c r="BE5187" s="2">
        <f>N5187*'mass balance'!$H$11+R5187*'mass balance'!$I$11+S5187*'mass balance'!$J$11</f>
        <v>-1.5277983692428996E-4</v>
      </c>
      <c r="BF5187" s="2">
        <f>N5187*'mass balance'!$H$12+R5187*'mass balance'!$I$12+S5187*'mass balance'!$J$12</f>
        <v>1.3510199656345818E-5</v>
      </c>
      <c r="BG5187" s="2">
        <f>N5187*'mass balance'!$H$13+R5187*'mass balance'!$I$13+S5187*'mass balance'!$J$13</f>
        <v>9.4033719940634668E-6</v>
      </c>
      <c r="BH5187" s="2">
        <f>N5187*'mass balance'!$H$14+R5187*'mass balance'!$I$14+S5187*'mass balance'!$J$14</f>
        <v>1.6710294663594212E-5</v>
      </c>
      <c r="BI5187" s="36">
        <f t="shared" si="5481"/>
        <v>1.984873985993231E-16</v>
      </c>
      <c r="BJ5187" s="36">
        <f t="shared" si="5482"/>
        <v>3.3164504553699717E-19</v>
      </c>
      <c r="BK5187" s="36">
        <f t="shared" si="5483"/>
        <v>1.5176654746146575E-15</v>
      </c>
      <c r="BL5187" s="36">
        <f t="shared" si="5484"/>
        <v>1.0608429187395233E-15</v>
      </c>
      <c r="BM5187" s="36">
        <f t="shared" si="5517"/>
        <v>2.3678873726423749E-12</v>
      </c>
      <c r="BN5187" s="36">
        <f t="shared" ca="1" si="5485"/>
        <v>0.16529193746833892</v>
      </c>
      <c r="BO5187" s="36">
        <f t="shared" ca="1" si="5502"/>
        <v>1</v>
      </c>
      <c r="BP5187" s="36">
        <f t="shared" si="5518"/>
        <v>-2.3678873632888924E-12</v>
      </c>
      <c r="BQ5187" s="36">
        <f t="shared" si="5519"/>
        <v>0.99999999604986178</v>
      </c>
      <c r="BR5187" s="2">
        <f t="shared" si="5508"/>
        <v>-5</v>
      </c>
      <c r="BS5187">
        <v>0</v>
      </c>
      <c r="BT5187" s="37">
        <f t="shared" si="5503"/>
        <v>0.11698382492858754</v>
      </c>
      <c r="BU5187" s="34">
        <f t="shared" si="5486"/>
        <v>-5</v>
      </c>
      <c r="BV5187" s="34">
        <f t="shared" si="5487"/>
        <v>-5</v>
      </c>
      <c r="BW5187" s="34">
        <f t="shared" si="5488"/>
        <v>-5</v>
      </c>
      <c r="BX5187" s="34">
        <f t="shared" si="5489"/>
        <v>-5</v>
      </c>
      <c r="BY5187" s="34">
        <f t="shared" si="5490"/>
        <v>5.233626721161035</v>
      </c>
      <c r="BZ5187" s="36">
        <f t="shared" si="5504"/>
        <v>1.1669209469185791E-4</v>
      </c>
      <c r="CA5187" s="34">
        <f t="shared" si="5505"/>
        <v>1.4231879437274018E-2</v>
      </c>
    </row>
    <row r="5188" spans="1:79" x14ac:dyDescent="0.2">
      <c r="A5188" s="75">
        <f t="shared" si="5491"/>
        <v>14.120547945203969</v>
      </c>
      <c r="B5188" s="34">
        <f t="shared" si="5509"/>
        <v>5153.9999999994488</v>
      </c>
      <c r="C5188">
        <f t="shared" si="5492"/>
        <v>15</v>
      </c>
      <c r="D5188" s="35">
        <f t="shared" si="5452"/>
        <v>3000</v>
      </c>
      <c r="E5188" s="27">
        <v>0</v>
      </c>
      <c r="F5188" s="64">
        <f t="shared" si="5493"/>
        <v>0.46593146951268899</v>
      </c>
      <c r="G5188" s="34">
        <v>0</v>
      </c>
      <c r="H5188" s="34">
        <f t="shared" si="5453"/>
        <v>1</v>
      </c>
      <c r="I5188" s="34">
        <f t="shared" si="5494"/>
        <v>6192.2292298236371</v>
      </c>
      <c r="J5188" s="34">
        <f t="shared" si="5454"/>
        <v>19480.681865548362</v>
      </c>
      <c r="K5188" s="34">
        <f t="shared" si="5455"/>
        <v>17287.401546590012</v>
      </c>
      <c r="L5188" s="36">
        <f t="shared" si="5506"/>
        <v>1953.0067206224307</v>
      </c>
      <c r="M5188" s="34">
        <f t="shared" si="5456"/>
        <v>20.399243190166207</v>
      </c>
      <c r="N5188" s="34">
        <f t="shared" si="5495"/>
        <v>64.175784218650449</v>
      </c>
      <c r="O5188" s="34">
        <f t="shared" si="5457"/>
        <v>9.4970811430771391</v>
      </c>
      <c r="P5188">
        <f t="shared" si="5510"/>
        <v>52.993895139217742</v>
      </c>
      <c r="Q5188" s="36">
        <f t="shared" si="5458"/>
        <v>60.467395322520105</v>
      </c>
      <c r="R5188" s="34">
        <f t="shared" si="5459"/>
        <v>53.099863123830197</v>
      </c>
      <c r="S5188" s="34">
        <f t="shared" si="5460"/>
        <v>5.6225932124800213</v>
      </c>
      <c r="T5188" s="36">
        <f t="shared" si="5496"/>
        <v>9.213814731289115E-14</v>
      </c>
      <c r="U5188" s="36">
        <f t="shared" si="5461"/>
        <v>3446.2876697264714</v>
      </c>
      <c r="V5188" s="36">
        <f t="shared" si="5462"/>
        <v>1.0760532060935489E-3</v>
      </c>
      <c r="W5188" s="68">
        <f t="shared" si="5463"/>
        <v>5.5800192017783736</v>
      </c>
      <c r="X5188">
        <f t="shared" si="5464"/>
        <v>10.779054750079416</v>
      </c>
      <c r="Y5188">
        <f t="shared" si="5465"/>
        <v>5.9191933886892012E-3</v>
      </c>
      <c r="Z5188" s="34">
        <f t="shared" si="5466"/>
        <v>1.8175536138477263E-3</v>
      </c>
      <c r="AA5188" s="36">
        <f t="shared" si="5467"/>
        <v>1.9284041276248774E-4</v>
      </c>
      <c r="AB5188" s="34">
        <f t="shared" si="5468"/>
        <v>2.2083287929023406E-4</v>
      </c>
      <c r="AC5188" s="36">
        <f t="shared" si="5469"/>
        <v>1.4129090601411305E-2</v>
      </c>
      <c r="AD5188" s="34">
        <f t="shared" si="5470"/>
        <v>0</v>
      </c>
      <c r="AE5188">
        <f t="shared" si="5497"/>
        <v>63.980919176631588</v>
      </c>
      <c r="AF5188" s="36">
        <f t="shared" si="5511"/>
        <v>0</v>
      </c>
      <c r="AG5188" s="34">
        <f t="shared" si="5471"/>
        <v>1.8367778802209307</v>
      </c>
      <c r="AH5188">
        <f t="shared" si="5507"/>
        <v>5.6290038215969229E-3</v>
      </c>
      <c r="AI5188" s="29">
        <f t="shared" si="5498"/>
        <v>1.8367778802209307</v>
      </c>
      <c r="AJ5188">
        <f t="shared" si="5499"/>
        <v>0</v>
      </c>
      <c r="AK5188" s="36">
        <f t="shared" si="5512"/>
        <v>0</v>
      </c>
      <c r="AL5188" s="36">
        <f t="shared" si="5500"/>
        <v>-7.2528572618720049E-7</v>
      </c>
      <c r="AM5188" s="36">
        <f t="shared" si="5501"/>
        <v>-9.0330599922907311E-9</v>
      </c>
      <c r="AN5188" s="37">
        <f t="shared" si="5513"/>
        <v>2.6610477441831696E-306</v>
      </c>
      <c r="AO5188" s="36">
        <f t="shared" si="5514"/>
        <v>1.1964093475270276E-3</v>
      </c>
      <c r="AP5188" s="36">
        <f t="shared" si="5515"/>
        <v>4.0895471652403799E-5</v>
      </c>
      <c r="AQ5188" s="74">
        <f t="shared" si="5472"/>
        <v>0</v>
      </c>
      <c r="AR5188" s="73">
        <f t="shared" si="5473"/>
        <v>0</v>
      </c>
      <c r="AS5188" s="72">
        <f t="shared" si="5516"/>
        <v>1.7125347490499022E-9</v>
      </c>
      <c r="AT5188" s="37">
        <f t="shared" si="5474"/>
        <v>3.1697669261515161E-296</v>
      </c>
      <c r="AU5188" s="37">
        <f t="shared" si="5475"/>
        <v>8.3423667161393333E-4</v>
      </c>
      <c r="AV5188" s="34">
        <f t="shared" si="5476"/>
        <v>7.7317926055268075E-7</v>
      </c>
      <c r="AW5188" s="34">
        <f t="shared" si="5477"/>
        <v>0.52475692649984351</v>
      </c>
      <c r="AX5188" s="37">
        <f t="shared" si="5478"/>
        <v>2.6414103321208371</v>
      </c>
      <c r="AY5188" s="7">
        <f t="shared" si="5479"/>
        <v>8.7461872335783166</v>
      </c>
      <c r="AZ5188" s="37">
        <f t="shared" si="5480"/>
        <v>8.2214295338992116</v>
      </c>
      <c r="BA5188" s="2">
        <f>BE5188*'mass balance'!$B$17+BF5188*'mass balance'!$C$17+BG5188*'mass balance'!$D$17+BH5188*'mass balance'!$E$17</f>
        <v>9.195696978494698E-5</v>
      </c>
      <c r="BB5188" s="2">
        <f>BE5188*'mass balance'!$B$18+BF5188*'mass balance'!$C$18+BG5188*'mass balance'!$D$18+BH5188*'mass balance'!$E$18</f>
        <v>9.3371692397023069E-5</v>
      </c>
      <c r="BC5188" s="2">
        <f>BE5188*'mass balance'!$B$19+BF5188*'mass balance'!$C$19+BG5188*'mass balance'!$D$19+BH5188*'mass balance'!$E$19</f>
        <v>-1.1671461549627884E-4</v>
      </c>
      <c r="BD5188" s="2">
        <f>BE5188*'mass balance'!$B$20+BF5188*'mass balance'!$C$20+BG5188*'mass balance'!$D$20+BH5188*'mass balance'!$E$20</f>
        <v>4.2441678362283209E-6</v>
      </c>
      <c r="BE5188" s="2">
        <f>N5188*'mass balance'!$H$11+R5188*'mass balance'!$I$11+S5188*'mass balance'!$J$11</f>
        <v>-1.5279948623488201E-4</v>
      </c>
      <c r="BF5188" s="2">
        <f>N5188*'mass balance'!$H$12+R5188*'mass balance'!$I$12+S5188*'mass balance'!$J$12</f>
        <v>1.3506944009542475E-5</v>
      </c>
      <c r="BG5188" s="2">
        <f>N5188*'mass balance'!$H$13+R5188*'mass balance'!$I$13+S5188*'mass balance'!$J$13</f>
        <v>9.4022894523107349E-6</v>
      </c>
      <c r="BH5188" s="2">
        <f>N5188*'mass balance'!$H$14+R5188*'mass balance'!$I$14+S5188*'mass balance'!$J$14</f>
        <v>1.6712443806940219E-5</v>
      </c>
      <c r="BI5188" s="36">
        <f t="shared" si="5481"/>
        <v>1.984873985993231E-16</v>
      </c>
      <c r="BJ5188" s="36">
        <f t="shared" si="5482"/>
        <v>3.3168223688185717E-19</v>
      </c>
      <c r="BK5188" s="36">
        <f t="shared" si="5483"/>
        <v>1.5179971196601946E-15</v>
      </c>
      <c r="BL5188" s="36">
        <f t="shared" si="5484"/>
        <v>1.0611681679584305E-15</v>
      </c>
      <c r="BM5188" s="36">
        <f t="shared" si="5517"/>
        <v>2.3689482155611144E-12</v>
      </c>
      <c r="BN5188" s="36">
        <f t="shared" ca="1" si="5485"/>
        <v>5.9504710502126246E-3</v>
      </c>
      <c r="BO5188" s="36">
        <f t="shared" ca="1" si="5502"/>
        <v>1</v>
      </c>
      <c r="BP5188" s="36">
        <f t="shared" si="5518"/>
        <v>-2.3689482061978322E-12</v>
      </c>
      <c r="BQ5188" s="36">
        <f t="shared" si="5519"/>
        <v>0.9999999960474939</v>
      </c>
      <c r="BR5188" s="2">
        <f t="shared" si="5508"/>
        <v>-5</v>
      </c>
      <c r="BS5188">
        <v>0</v>
      </c>
      <c r="BT5188" s="37">
        <f t="shared" si="5503"/>
        <v>0.11700640203501954</v>
      </c>
      <c r="BU5188" s="34">
        <f t="shared" si="5486"/>
        <v>-5</v>
      </c>
      <c r="BV5188" s="34">
        <f t="shared" si="5487"/>
        <v>-5</v>
      </c>
      <c r="BW5188" s="34">
        <f t="shared" si="5488"/>
        <v>-5</v>
      </c>
      <c r="BX5188" s="34">
        <f t="shared" si="5489"/>
        <v>-5</v>
      </c>
      <c r="BY5188" s="34">
        <f t="shared" si="5490"/>
        <v>5.2342998280253781</v>
      </c>
      <c r="BZ5188" s="36">
        <f t="shared" si="5504"/>
        <v>1.1671461549627884E-4</v>
      </c>
      <c r="CA5188" s="34">
        <f t="shared" si="5505"/>
        <v>1.4231880423297434E-2</v>
      </c>
    </row>
    <row r="5189" spans="1:79" x14ac:dyDescent="0.2">
      <c r="A5189" s="75">
        <f t="shared" si="5491"/>
        <v>14.123287671231365</v>
      </c>
      <c r="B5189" s="34">
        <f t="shared" si="5509"/>
        <v>5154.9999999994479</v>
      </c>
      <c r="C5189">
        <f t="shared" si="5492"/>
        <v>15</v>
      </c>
      <c r="D5189" s="35">
        <f t="shared" si="5452"/>
        <v>3000</v>
      </c>
      <c r="E5189" s="27">
        <v>0</v>
      </c>
      <c r="F5189" s="64">
        <f t="shared" si="5493"/>
        <v>0.46593146951268899</v>
      </c>
      <c r="G5189" s="34">
        <v>0</v>
      </c>
      <c r="H5189" s="34">
        <f t="shared" si="5453"/>
        <v>1</v>
      </c>
      <c r="I5189" s="34">
        <f t="shared" si="5494"/>
        <v>6192.2292298236371</v>
      </c>
      <c r="J5189" s="34">
        <f t="shared" si="5454"/>
        <v>19483.186226883561</v>
      </c>
      <c r="K5189" s="34">
        <f t="shared" si="5455"/>
        <v>17289.623948265591</v>
      </c>
      <c r="L5189" s="36">
        <f t="shared" si="5506"/>
        <v>1953.3833392445633</v>
      </c>
      <c r="M5189" s="34">
        <f t="shared" si="5456"/>
        <v>20.399243190166207</v>
      </c>
      <c r="N5189" s="34">
        <f t="shared" si="5495"/>
        <v>64.184034409981663</v>
      </c>
      <c r="O5189" s="34">
        <f t="shared" si="5457"/>
        <v>9.4970811430771391</v>
      </c>
      <c r="P5189">
        <f t="shared" si="5510"/>
        <v>53.00411450383028</v>
      </c>
      <c r="Q5189" s="36">
        <f t="shared" si="5458"/>
        <v>60.476539356984652</v>
      </c>
      <c r="R5189" s="34">
        <f t="shared" si="5459"/>
        <v>53.11009648338748</v>
      </c>
      <c r="S5189" s="34">
        <f t="shared" si="5460"/>
        <v>5.6212379834370703</v>
      </c>
      <c r="T5189" s="36">
        <f t="shared" si="5496"/>
        <v>9.2132225421408503E-14</v>
      </c>
      <c r="U5189" s="36">
        <f t="shared" si="5461"/>
        <v>3446.2876697264714</v>
      </c>
      <c r="V5189" s="36">
        <f t="shared" si="5462"/>
        <v>1.0757938420418473E-3</v>
      </c>
      <c r="W5189" s="68">
        <f t="shared" si="5463"/>
        <v>5.5810952549844668</v>
      </c>
      <c r="X5189">
        <f t="shared" si="5464"/>
        <v>10.77974758466822</v>
      </c>
      <c r="Y5189">
        <f t="shared" si="5465"/>
        <v>5.9191933886892012E-3</v>
      </c>
      <c r="Z5189" s="34">
        <f t="shared" si="5466"/>
        <v>1.8175536138477263E-3</v>
      </c>
      <c r="AA5189" s="36">
        <f t="shared" si="5467"/>
        <v>1.9275676061630693E-4</v>
      </c>
      <c r="AB5189" s="34">
        <f t="shared" si="5468"/>
        <v>2.2083287929023406E-4</v>
      </c>
      <c r="AC5189" s="36">
        <f t="shared" si="5469"/>
        <v>1.4129090601411305E-2</v>
      </c>
      <c r="AD5189" s="34">
        <f t="shared" si="5470"/>
        <v>0</v>
      </c>
      <c r="AE5189">
        <f t="shared" si="5497"/>
        <v>63.980919176631588</v>
      </c>
      <c r="AF5189" s="36">
        <f t="shared" si="5511"/>
        <v>0</v>
      </c>
      <c r="AG5189" s="34">
        <f t="shared" si="5471"/>
        <v>1.8370577791158904</v>
      </c>
      <c r="AH5189">
        <f t="shared" si="5507"/>
        <v>5.6274525254766949E-3</v>
      </c>
      <c r="AI5189" s="29">
        <f t="shared" si="5498"/>
        <v>1.8370577791158904</v>
      </c>
      <c r="AJ5189">
        <f t="shared" si="5499"/>
        <v>1.8370577791158904</v>
      </c>
      <c r="AK5189" s="36">
        <f t="shared" si="5512"/>
        <v>0</v>
      </c>
      <c r="AL5189" s="36">
        <f t="shared" si="5500"/>
        <v>-7.2484604441298317E-7</v>
      </c>
      <c r="AM5189" s="36">
        <f t="shared" si="5501"/>
        <v>-9.0310647549324779E-9</v>
      </c>
      <c r="AN5189" s="37">
        <f t="shared" si="5513"/>
        <v>2.6610477441831696E-306</v>
      </c>
      <c r="AO5189" s="36">
        <f t="shared" si="5514"/>
        <v>1.1956840618008405E-3</v>
      </c>
      <c r="AP5189" s="36">
        <f t="shared" si="5515"/>
        <v>4.0886438592411509E-5</v>
      </c>
      <c r="AQ5189" s="74">
        <f t="shared" si="5472"/>
        <v>0</v>
      </c>
      <c r="AR5189" s="73">
        <f t="shared" si="5473"/>
        <v>0</v>
      </c>
      <c r="AS5189" s="72">
        <f t="shared" si="5516"/>
        <v>1.7094221249463984E-9</v>
      </c>
      <c r="AT5189" s="37">
        <f t="shared" si="5474"/>
        <v>3.1755386385874586E-296</v>
      </c>
      <c r="AU5189" s="37">
        <f t="shared" si="5475"/>
        <v>8.340524040263992E-4</v>
      </c>
      <c r="AV5189" s="34">
        <f t="shared" si="5476"/>
        <v>2.5310446572545211E-4</v>
      </c>
      <c r="AW5189" s="34">
        <f t="shared" si="5477"/>
        <v>0.52485812084214967</v>
      </c>
      <c r="AX5189" s="37">
        <f t="shared" si="5478"/>
        <v>2.6419197027795582</v>
      </c>
      <c r="AY5189" s="7">
        <f t="shared" si="5479"/>
        <v>8.7481261830718999</v>
      </c>
      <c r="AZ5189" s="37">
        <f t="shared" si="5480"/>
        <v>8.2230149577640255</v>
      </c>
      <c r="BA5189" s="2">
        <f>BE5189*'mass balance'!$B$17+BF5189*'mass balance'!$C$17+BG5189*'mass balance'!$D$17+BH5189*'mass balance'!$E$17</f>
        <v>9.197470917450712E-5</v>
      </c>
      <c r="BB5189" s="2">
        <f>BE5189*'mass balance'!$B$18+BF5189*'mass balance'!$C$18+BG5189*'mass balance'!$D$18+BH5189*'mass balance'!$E$18</f>
        <v>9.3389704700268784E-5</v>
      </c>
      <c r="BC5189" s="2">
        <f>BE5189*'mass balance'!$B$19+BF5189*'mass balance'!$C$19+BG5189*'mass balance'!$D$19+BH5189*'mass balance'!$E$19</f>
        <v>-1.1673713087533595E-4</v>
      </c>
      <c r="BD5189" s="2">
        <f>BE5189*'mass balance'!$B$20+BF5189*'mass balance'!$C$20+BG5189*'mass balance'!$D$20+BH5189*'mass balance'!$E$20</f>
        <v>4.2449865772849443E-6</v>
      </c>
      <c r="BE5189" s="2">
        <f>N5189*'mass balance'!$H$11+R5189*'mass balance'!$I$11+S5189*'mass balance'!$J$11</f>
        <v>-1.5281912954757539E-4</v>
      </c>
      <c r="BF5189" s="2">
        <f>N5189*'mass balance'!$H$12+R5189*'mass balance'!$I$12+S5189*'mass balance'!$J$12</f>
        <v>1.350368839383074E-5</v>
      </c>
      <c r="BG5189" s="2">
        <f>N5189*'mass balance'!$H$13+R5189*'mass balance'!$I$13+S5189*'mass balance'!$J$13</f>
        <v>9.4012067985467405E-6</v>
      </c>
      <c r="BH5189" s="2">
        <f>N5189*'mass balance'!$H$14+R5189*'mass balance'!$I$14+S5189*'mass balance'!$J$14</f>
        <v>1.6714592294266055E-5</v>
      </c>
      <c r="BI5189" s="36">
        <f t="shared" si="5481"/>
        <v>1.984873985993231E-16</v>
      </c>
      <c r="BJ5189" s="36">
        <f t="shared" si="5482"/>
        <v>3.3171942623814052E-19</v>
      </c>
      <c r="BK5189" s="36">
        <f t="shared" si="5483"/>
        <v>1.5183288018970764E-15</v>
      </c>
      <c r="BL5189" s="36">
        <f t="shared" si="5484"/>
        <v>1.0614934704592103E-15</v>
      </c>
      <c r="BM5189" s="36">
        <f t="shared" si="5517"/>
        <v>2.370009383729073E-12</v>
      </c>
      <c r="BN5189" s="36">
        <f t="shared" ca="1" si="5485"/>
        <v>0.57697333940329265</v>
      </c>
      <c r="BO5189" s="36">
        <f t="shared" ca="1" si="5502"/>
        <v>1</v>
      </c>
      <c r="BP5189" s="36">
        <f t="shared" si="5518"/>
        <v>-2.3700093743559821E-12</v>
      </c>
      <c r="BQ5189" s="36">
        <f t="shared" si="5519"/>
        <v>0.99999999604512491</v>
      </c>
      <c r="BR5189" s="2">
        <f t="shared" si="5508"/>
        <v>-5</v>
      </c>
      <c r="BS5189">
        <v>0</v>
      </c>
      <c r="BT5189" s="37">
        <f t="shared" si="5503"/>
        <v>0.11702897370252428</v>
      </c>
      <c r="BU5189" s="34">
        <f t="shared" si="5486"/>
        <v>-5</v>
      </c>
      <c r="BV5189" s="34">
        <f t="shared" si="5487"/>
        <v>-5</v>
      </c>
      <c r="BW5189" s="34">
        <f t="shared" si="5488"/>
        <v>-5</v>
      </c>
      <c r="BX5189" s="34">
        <f t="shared" si="5489"/>
        <v>-5</v>
      </c>
      <c r="BY5189" s="34">
        <f t="shared" si="5490"/>
        <v>5.234972729425678</v>
      </c>
      <c r="BZ5189" s="36">
        <f t="shared" si="5504"/>
        <v>1.1673713087533595E-4</v>
      </c>
      <c r="CA5189" s="34">
        <f t="shared" si="5505"/>
        <v>1.4231881408901925E-2</v>
      </c>
    </row>
    <row r="5190" spans="1:79" x14ac:dyDescent="0.2">
      <c r="A5190" s="75">
        <f t="shared" si="5491"/>
        <v>14.126027397258762</v>
      </c>
      <c r="B5190" s="34">
        <f t="shared" si="5509"/>
        <v>5155.9999999994479</v>
      </c>
      <c r="C5190">
        <f t="shared" si="5492"/>
        <v>15</v>
      </c>
      <c r="D5190" s="35">
        <f t="shared" si="5452"/>
        <v>3000</v>
      </c>
      <c r="E5190" s="27">
        <v>0</v>
      </c>
      <c r="F5190" s="64">
        <f t="shared" si="5493"/>
        <v>0.46593146951268899</v>
      </c>
      <c r="G5190" s="34">
        <v>0</v>
      </c>
      <c r="H5190" s="34">
        <f t="shared" si="5453"/>
        <v>1</v>
      </c>
      <c r="I5190" s="34">
        <f t="shared" si="5494"/>
        <v>6192.2292298236371</v>
      </c>
      <c r="J5190" s="34">
        <f t="shared" si="5454"/>
        <v>19485.689823699387</v>
      </c>
      <c r="K5190" s="34">
        <f t="shared" si="5455"/>
        <v>17291.845671497078</v>
      </c>
      <c r="L5190" s="36">
        <f t="shared" si="5506"/>
        <v>1953.759867089278</v>
      </c>
      <c r="M5190" s="34">
        <f t="shared" si="5456"/>
        <v>20.399243190166207</v>
      </c>
      <c r="N5190" s="34">
        <f t="shared" si="5495"/>
        <v>64.192282082734181</v>
      </c>
      <c r="O5190" s="34">
        <f t="shared" si="5457"/>
        <v>9.4970811430771391</v>
      </c>
      <c r="P5190">
        <f t="shared" si="5510"/>
        <v>53.014331405241371</v>
      </c>
      <c r="Q5190" s="36">
        <f t="shared" si="5458"/>
        <v>60.485680864133506</v>
      </c>
      <c r="R5190" s="34">
        <f t="shared" si="5459"/>
        <v>53.120327375875263</v>
      </c>
      <c r="S5190" s="34">
        <f t="shared" si="5460"/>
        <v>5.6198827676410072</v>
      </c>
      <c r="T5190" s="36">
        <f t="shared" si="5496"/>
        <v>9.2126306478896141E-14</v>
      </c>
      <c r="U5190" s="36">
        <f t="shared" si="5461"/>
        <v>3446.2876697264714</v>
      </c>
      <c r="V5190" s="36">
        <f t="shared" si="5462"/>
        <v>1.0755344805253389E-3</v>
      </c>
      <c r="W5190" s="68">
        <f t="shared" si="5463"/>
        <v>5.5821710488265088</v>
      </c>
      <c r="X5190">
        <f t="shared" si="5464"/>
        <v>10.780440163245286</v>
      </c>
      <c r="Y5190">
        <f t="shared" si="5465"/>
        <v>5.9191933886892012E-3</v>
      </c>
      <c r="Z5190" s="34">
        <f t="shared" si="5466"/>
        <v>1.8175536138477263E-3</v>
      </c>
      <c r="AA5190" s="36">
        <f t="shared" si="5467"/>
        <v>1.926731501270351E-4</v>
      </c>
      <c r="AB5190" s="34">
        <f t="shared" si="5468"/>
        <v>2.2083287929023406E-4</v>
      </c>
      <c r="AC5190" s="36">
        <f t="shared" si="5469"/>
        <v>1.4129090601411305E-2</v>
      </c>
      <c r="AD5190" s="34">
        <f t="shared" si="5470"/>
        <v>0</v>
      </c>
      <c r="AE5190">
        <f t="shared" si="5497"/>
        <v>63.980919176631588</v>
      </c>
      <c r="AF5190" s="36">
        <f t="shared" si="5511"/>
        <v>0</v>
      </c>
      <c r="AG5190" s="34">
        <f t="shared" si="5471"/>
        <v>1.8373376006497169</v>
      </c>
      <c r="AH5190">
        <f t="shared" si="5507"/>
        <v>5.6259014330293233E-3</v>
      </c>
      <c r="AI5190" s="29">
        <f t="shared" si="5498"/>
        <v>1.8373376006497169</v>
      </c>
      <c r="AJ5190">
        <f t="shared" si="5499"/>
        <v>0</v>
      </c>
      <c r="AK5190" s="36">
        <f t="shared" si="5512"/>
        <v>0</v>
      </c>
      <c r="AL5190" s="36">
        <f t="shared" si="5500"/>
        <v>-7.2440662918208192E-7</v>
      </c>
      <c r="AM5190" s="36">
        <f t="shared" si="5501"/>
        <v>-9.029069958285578E-9</v>
      </c>
      <c r="AN5190" s="37">
        <f t="shared" si="5513"/>
        <v>2.6610477441831696E-306</v>
      </c>
      <c r="AO5190" s="36">
        <f t="shared" si="5514"/>
        <v>1.1949592157564275E-3</v>
      </c>
      <c r="AP5190" s="36">
        <f t="shared" si="5515"/>
        <v>4.0877407527656574E-5</v>
      </c>
      <c r="AQ5190" s="74">
        <f t="shared" si="5472"/>
        <v>0</v>
      </c>
      <c r="AR5190" s="73">
        <f t="shared" si="5473"/>
        <v>0</v>
      </c>
      <c r="AS5190" s="72">
        <f t="shared" si="5516"/>
        <v>1.7063151582047752E-9</v>
      </c>
      <c r="AT5190" s="37">
        <f t="shared" si="5474"/>
        <v>3.1813208605230659E-296</v>
      </c>
      <c r="AU5190" s="37">
        <f t="shared" si="5475"/>
        <v>8.3386817714019724E-4</v>
      </c>
      <c r="AV5190" s="34">
        <f t="shared" si="5476"/>
        <v>7.7275312787011973E-7</v>
      </c>
      <c r="AW5190" s="34">
        <f t="shared" si="5477"/>
        <v>0.52495929079330639</v>
      </c>
      <c r="AX5190" s="37">
        <f t="shared" si="5478"/>
        <v>2.6424289506632745</v>
      </c>
      <c r="AY5190" s="7">
        <f t="shared" si="5479"/>
        <v>8.7495600630362169</v>
      </c>
      <c r="AZ5190" s="37">
        <f t="shared" si="5480"/>
        <v>8.2245999994897829</v>
      </c>
      <c r="BA5190" s="2">
        <f>BE5190*'mass balance'!$B$17+BF5190*'mass balance'!$C$17+BG5190*'mass balance'!$D$17+BH5190*'mass balance'!$E$17</f>
        <v>9.1992444289577767E-5</v>
      </c>
      <c r="BB5190" s="2">
        <f>BE5190*'mass balance'!$B$18+BF5190*'mass balance'!$C$18+BG5190*'mass balance'!$D$18+BH5190*'mass balance'!$E$18</f>
        <v>9.3407712663263576E-5</v>
      </c>
      <c r="BC5190" s="2">
        <f>BE5190*'mass balance'!$B$19+BF5190*'mass balance'!$C$19+BG5190*'mass balance'!$D$19+BH5190*'mass balance'!$E$19</f>
        <v>-1.1675964082907948E-4</v>
      </c>
      <c r="BD5190" s="2">
        <f>BE5190*'mass balance'!$B$20+BF5190*'mass balance'!$C$20+BG5190*'mass balance'!$D$20+BH5190*'mass balance'!$E$20</f>
        <v>4.2458051210574351E-6</v>
      </c>
      <c r="BE5190" s="2">
        <f>N5190*'mass balance'!$H$11+R5190*'mass balance'!$I$11+S5190*'mass balance'!$J$11</f>
        <v>-1.528387668636528E-4</v>
      </c>
      <c r="BF5190" s="2">
        <f>N5190*'mass balance'!$H$12+R5190*'mass balance'!$I$12+S5190*'mass balance'!$J$12</f>
        <v>1.3500432809941504E-5</v>
      </c>
      <c r="BG5190" s="2">
        <f>N5190*'mass balance'!$H$13+R5190*'mass balance'!$I$13+S5190*'mass balance'!$J$13</f>
        <v>9.4001240331343321E-6</v>
      </c>
      <c r="BH5190" s="2">
        <f>N5190*'mass balance'!$H$14+R5190*'mass balance'!$I$14+S5190*'mass balance'!$J$14</f>
        <v>1.6716740125712024E-5</v>
      </c>
      <c r="BI5190" s="36">
        <f t="shared" si="5481"/>
        <v>1.984873985993231E-16</v>
      </c>
      <c r="BJ5190" s="36">
        <f t="shared" si="5482"/>
        <v>3.3175661360479707E-19</v>
      </c>
      <c r="BK5190" s="36">
        <f t="shared" si="5483"/>
        <v>1.5186605213233146E-15</v>
      </c>
      <c r="BL5190" s="36">
        <f t="shared" si="5484"/>
        <v>1.0618188262388084E-15</v>
      </c>
      <c r="BM5190" s="36">
        <f t="shared" si="5517"/>
        <v>2.3710708771995322E-12</v>
      </c>
      <c r="BN5190" s="36">
        <f t="shared" ca="1" si="5485"/>
        <v>0.71318284487904282</v>
      </c>
      <c r="BO5190" s="36">
        <f t="shared" ca="1" si="5502"/>
        <v>1</v>
      </c>
      <c r="BP5190" s="36">
        <f t="shared" si="5518"/>
        <v>-2.3710708678166238E-12</v>
      </c>
      <c r="BQ5190" s="36">
        <f t="shared" si="5519"/>
        <v>0.99999999604275491</v>
      </c>
      <c r="BR5190" s="2">
        <f t="shared" si="5508"/>
        <v>-5</v>
      </c>
      <c r="BS5190">
        <v>0</v>
      </c>
      <c r="BT5190" s="37">
        <f t="shared" si="5503"/>
        <v>0.11705153993115218</v>
      </c>
      <c r="BU5190" s="34">
        <f t="shared" si="5486"/>
        <v>-5</v>
      </c>
      <c r="BV5190" s="34">
        <f t="shared" si="5487"/>
        <v>-5</v>
      </c>
      <c r="BW5190" s="34">
        <f t="shared" si="5488"/>
        <v>-5</v>
      </c>
      <c r="BX5190" s="34">
        <f t="shared" si="5489"/>
        <v>-5</v>
      </c>
      <c r="BY5190" s="34">
        <f t="shared" si="5490"/>
        <v>5.2356454254058793</v>
      </c>
      <c r="BZ5190" s="36">
        <f t="shared" si="5504"/>
        <v>1.1675964082907948E-4</v>
      </c>
      <c r="CA5190" s="34">
        <f t="shared" si="5505"/>
        <v>1.4231882394087679E-2</v>
      </c>
    </row>
    <row r="5191" spans="1:79" x14ac:dyDescent="0.2">
      <c r="A5191" s="75">
        <f t="shared" si="5491"/>
        <v>14.128767123286158</v>
      </c>
      <c r="B5191" s="34">
        <f t="shared" si="5509"/>
        <v>5156.9999999994479</v>
      </c>
      <c r="C5191">
        <f t="shared" si="5492"/>
        <v>15</v>
      </c>
      <c r="D5191" s="35">
        <f t="shared" si="5452"/>
        <v>3000</v>
      </c>
      <c r="E5191" s="27">
        <v>0</v>
      </c>
      <c r="F5191" s="64">
        <f t="shared" si="5493"/>
        <v>0.46593146951268899</v>
      </c>
      <c r="G5191" s="34">
        <v>0</v>
      </c>
      <c r="H5191" s="34">
        <f t="shared" si="5453"/>
        <v>1</v>
      </c>
      <c r="I5191" s="34">
        <f t="shared" si="5494"/>
        <v>6192.2292298236371</v>
      </c>
      <c r="J5191" s="34">
        <f t="shared" si="5454"/>
        <v>19488.192656159408</v>
      </c>
      <c r="K5191" s="34">
        <f t="shared" si="5455"/>
        <v>17294.066716429636</v>
      </c>
      <c r="L5191" s="36">
        <f t="shared" si="5506"/>
        <v>1954.1363041574621</v>
      </c>
      <c r="M5191" s="34">
        <f t="shared" si="5456"/>
        <v>20.399243190166207</v>
      </c>
      <c r="N5191" s="34">
        <f t="shared" si="5495"/>
        <v>64.200527237446849</v>
      </c>
      <c r="O5191" s="34">
        <f t="shared" si="5457"/>
        <v>9.4970811430771391</v>
      </c>
      <c r="P5191">
        <f t="shared" si="5510"/>
        <v>53.024545843475103</v>
      </c>
      <c r="Q5191" s="36">
        <f t="shared" si="5458"/>
        <v>60.494819844305049</v>
      </c>
      <c r="R5191" s="34">
        <f t="shared" si="5459"/>
        <v>53.130555801318152</v>
      </c>
      <c r="S5191" s="34">
        <f t="shared" si="5460"/>
        <v>5.6185275653957669</v>
      </c>
      <c r="T5191" s="36">
        <f t="shared" si="5496"/>
        <v>9.212039048355589E-14</v>
      </c>
      <c r="U5191" s="36">
        <f t="shared" si="5461"/>
        <v>3446.2876697264714</v>
      </c>
      <c r="V5191" s="36">
        <f t="shared" si="5462"/>
        <v>1.0752751216021902E-3</v>
      </c>
      <c r="W5191" s="68">
        <f t="shared" si="5463"/>
        <v>5.5832465833070346</v>
      </c>
      <c r="X5191">
        <f t="shared" si="5464"/>
        <v>10.781132485905196</v>
      </c>
      <c r="Y5191">
        <f t="shared" si="5465"/>
        <v>5.9191933886892012E-3</v>
      </c>
      <c r="Z5191" s="34">
        <f t="shared" si="5466"/>
        <v>1.8175536138477263E-3</v>
      </c>
      <c r="AA5191" s="36">
        <f t="shared" si="5467"/>
        <v>1.9258958126927106E-4</v>
      </c>
      <c r="AB5191" s="34">
        <f t="shared" si="5468"/>
        <v>2.2083287929023406E-4</v>
      </c>
      <c r="AC5191" s="36">
        <f t="shared" si="5469"/>
        <v>1.4129090601411305E-2</v>
      </c>
      <c r="AD5191" s="34">
        <f t="shared" si="5470"/>
        <v>0</v>
      </c>
      <c r="AE5191">
        <f t="shared" si="5497"/>
        <v>63.980919176631588</v>
      </c>
      <c r="AF5191" s="36">
        <f t="shared" si="5511"/>
        <v>0</v>
      </c>
      <c r="AG5191" s="34">
        <f t="shared" si="5471"/>
        <v>1.8376173448327677</v>
      </c>
      <c r="AH5191">
        <f t="shared" si="5507"/>
        <v>5.624350544428669E-3</v>
      </c>
      <c r="AI5191" s="29">
        <f t="shared" si="5498"/>
        <v>1.8376173448327677</v>
      </c>
      <c r="AJ5191">
        <f t="shared" si="5499"/>
        <v>1.8376173448327677</v>
      </c>
      <c r="AK5191" s="36">
        <f t="shared" si="5512"/>
        <v>0</v>
      </c>
      <c r="AL5191" s="36">
        <f t="shared" si="5500"/>
        <v>-7.2396748033291323E-7</v>
      </c>
      <c r="AM5191" s="36">
        <f t="shared" si="5501"/>
        <v>-9.0270756022526887E-9</v>
      </c>
      <c r="AN5191" s="37">
        <f t="shared" si="5513"/>
        <v>2.6610477441831696E-306</v>
      </c>
      <c r="AO5191" s="36">
        <f t="shared" si="5514"/>
        <v>1.1942348091272454E-3</v>
      </c>
      <c r="AP5191" s="36">
        <f t="shared" si="5515"/>
        <v>4.0868378457698288E-5</v>
      </c>
      <c r="AQ5191" s="74">
        <f t="shared" si="5472"/>
        <v>0</v>
      </c>
      <c r="AR5191" s="73">
        <f t="shared" si="5473"/>
        <v>0</v>
      </c>
      <c r="AS5191" s="72">
        <f t="shared" si="5516"/>
        <v>1.7032138385424737E-9</v>
      </c>
      <c r="AT5191" s="37">
        <f t="shared" si="5474"/>
        <v>3.1871136110946991E-296</v>
      </c>
      <c r="AU5191" s="37">
        <f t="shared" si="5475"/>
        <v>8.3368399094633713E-4</v>
      </c>
      <c r="AV5191" s="34">
        <f t="shared" si="5476"/>
        <v>2.5318089953744251E-4</v>
      </c>
      <c r="AW5191" s="34">
        <f t="shared" si="5477"/>
        <v>0.52506043635355204</v>
      </c>
      <c r="AX5191" s="37">
        <f t="shared" si="5478"/>
        <v>2.6429380757731855</v>
      </c>
      <c r="AY5191" s="7">
        <f t="shared" si="5479"/>
        <v>8.7514982763333098</v>
      </c>
      <c r="AZ5191" s="37">
        <f t="shared" si="5480"/>
        <v>8.2261846590802197</v>
      </c>
      <c r="BA5191" s="2">
        <f>BE5191*'mass balance'!$B$17+BF5191*'mass balance'!$C$17+BG5191*'mass balance'!$D$17+BH5191*'mass balance'!$E$17</f>
        <v>9.2010175130199468E-5</v>
      </c>
      <c r="BB5191" s="2">
        <f>BE5191*'mass balance'!$B$18+BF5191*'mass balance'!$C$18+BG5191*'mass balance'!$D$18+BH5191*'mass balance'!$E$18</f>
        <v>9.3425716286048711E-5</v>
      </c>
      <c r="BC5191" s="2">
        <f>BE5191*'mass balance'!$B$19+BF5191*'mass balance'!$C$19+BG5191*'mass balance'!$D$19+BH5191*'mass balance'!$E$19</f>
        <v>-1.1678214535756088E-4</v>
      </c>
      <c r="BD5191" s="2">
        <f>BE5191*'mass balance'!$B$20+BF5191*'mass balance'!$C$20+BG5191*'mass balance'!$D$20+BH5191*'mass balance'!$E$20</f>
        <v>4.2466234675476676E-6</v>
      </c>
      <c r="BE5191" s="2">
        <f>N5191*'mass balance'!$H$11+R5191*'mass balance'!$I$11+S5191*'mass balance'!$J$11</f>
        <v>-1.5285839818439726E-4</v>
      </c>
      <c r="BF5191" s="2">
        <f>N5191*'mass balance'!$H$12+R5191*'mass balance'!$I$12+S5191*'mass balance'!$J$12</f>
        <v>1.3497177258604902E-5</v>
      </c>
      <c r="BG5191" s="2">
        <f>N5191*'mass balance'!$H$13+R5191*'mass balance'!$I$13+S5191*'mass balance'!$J$13</f>
        <v>9.3990411564360906E-6</v>
      </c>
      <c r="BH5191" s="2">
        <f>N5191*'mass balance'!$H$14+R5191*'mass balance'!$I$14+S5191*'mass balance'!$J$14</f>
        <v>1.6718887301418448E-5</v>
      </c>
      <c r="BI5191" s="36">
        <f t="shared" si="5481"/>
        <v>1.984873985993231E-16</v>
      </c>
      <c r="BJ5191" s="36">
        <f t="shared" si="5482"/>
        <v>3.3179379898077811E-19</v>
      </c>
      <c r="BK5191" s="36">
        <f t="shared" si="5483"/>
        <v>1.5189922779369193E-15</v>
      </c>
      <c r="BL5191" s="36">
        <f t="shared" si="5484"/>
        <v>1.062144235294169E-15</v>
      </c>
      <c r="BM5191" s="36">
        <f t="shared" si="5517"/>
        <v>2.372132696025771E-12</v>
      </c>
      <c r="BN5191" s="36">
        <f t="shared" ca="1" si="5485"/>
        <v>0.97592851151310611</v>
      </c>
      <c r="BO5191" s="36">
        <f t="shared" ca="1" si="5502"/>
        <v>1</v>
      </c>
      <c r="BP5191" s="36">
        <f t="shared" si="5518"/>
        <v>-2.3721326866330358E-12</v>
      </c>
      <c r="BQ5191" s="36">
        <f t="shared" si="5519"/>
        <v>0.99999999604038381</v>
      </c>
      <c r="BR5191" s="2">
        <f t="shared" si="5508"/>
        <v>-5</v>
      </c>
      <c r="BS5191">
        <v>0</v>
      </c>
      <c r="BT5191" s="37">
        <f t="shared" si="5503"/>
        <v>0.11707410072095477</v>
      </c>
      <c r="BU5191" s="34">
        <f t="shared" si="5486"/>
        <v>-5</v>
      </c>
      <c r="BV5191" s="34">
        <f t="shared" si="5487"/>
        <v>-5</v>
      </c>
      <c r="BW5191" s="34">
        <f t="shared" si="5488"/>
        <v>-5</v>
      </c>
      <c r="BX5191" s="34">
        <f t="shared" si="5489"/>
        <v>-5</v>
      </c>
      <c r="BY5191" s="34">
        <f t="shared" si="5490"/>
        <v>5.2363179160099289</v>
      </c>
      <c r="BZ5191" s="36">
        <f t="shared" si="5504"/>
        <v>1.1678214535756088E-4</v>
      </c>
      <c r="CA5191" s="34">
        <f t="shared" si="5505"/>
        <v>1.4231883378854879E-2</v>
      </c>
    </row>
    <row r="5192" spans="1:79" x14ac:dyDescent="0.2">
      <c r="A5192" s="75">
        <f t="shared" si="5491"/>
        <v>14.131506849313554</v>
      </c>
      <c r="B5192" s="34">
        <f t="shared" si="5509"/>
        <v>5157.999999999447</v>
      </c>
      <c r="C5192">
        <f t="shared" si="5492"/>
        <v>15</v>
      </c>
      <c r="D5192" s="35">
        <f t="shared" si="5452"/>
        <v>3000</v>
      </c>
      <c r="E5192" s="27">
        <v>0</v>
      </c>
      <c r="F5192" s="64">
        <f t="shared" si="5493"/>
        <v>0.46593146951268899</v>
      </c>
      <c r="G5192" s="34">
        <v>0</v>
      </c>
      <c r="H5192" s="34">
        <f t="shared" si="5453"/>
        <v>1</v>
      </c>
      <c r="I5192" s="34">
        <f t="shared" si="5494"/>
        <v>6192.2292298236371</v>
      </c>
      <c r="J5192" s="34">
        <f t="shared" si="5454"/>
        <v>19490.694724427216</v>
      </c>
      <c r="K5192" s="34">
        <f t="shared" si="5455"/>
        <v>17296.28708320843</v>
      </c>
      <c r="L5192" s="36">
        <f t="shared" si="5506"/>
        <v>1954.5126504500229</v>
      </c>
      <c r="M5192" s="34">
        <f t="shared" si="5456"/>
        <v>20.399243190166207</v>
      </c>
      <c r="N5192" s="34">
        <f t="shared" si="5495"/>
        <v>64.208769874658586</v>
      </c>
      <c r="O5192" s="34">
        <f t="shared" si="5457"/>
        <v>9.4970811430771391</v>
      </c>
      <c r="P5192">
        <f t="shared" si="5510"/>
        <v>53.034757818556088</v>
      </c>
      <c r="Q5192" s="36">
        <f t="shared" si="5458"/>
        <v>60.503956297837952</v>
      </c>
      <c r="R5192" s="34">
        <f t="shared" si="5459"/>
        <v>53.140781759741266</v>
      </c>
      <c r="S5192" s="34">
        <f t="shared" si="5460"/>
        <v>5.6171723770050432</v>
      </c>
      <c r="T5192" s="36">
        <f t="shared" si="5496"/>
        <v>9.2114477433591004E-14</v>
      </c>
      <c r="U5192" s="36">
        <f t="shared" si="5461"/>
        <v>3446.2876697264714</v>
      </c>
      <c r="V5192" s="36">
        <f t="shared" si="5462"/>
        <v>1.07501576533052E-3</v>
      </c>
      <c r="W5192" s="68">
        <f t="shared" si="5463"/>
        <v>5.5843218584286367</v>
      </c>
      <c r="X5192">
        <f t="shared" si="5464"/>
        <v>10.781824552742497</v>
      </c>
      <c r="Y5192">
        <f t="shared" si="5465"/>
        <v>5.9191933886892012E-3</v>
      </c>
      <c r="Z5192" s="34">
        <f t="shared" si="5466"/>
        <v>1.8175536138477263E-3</v>
      </c>
      <c r="AA5192" s="36">
        <f t="shared" si="5467"/>
        <v>1.9250605401763444E-4</v>
      </c>
      <c r="AB5192" s="34">
        <f t="shared" si="5468"/>
        <v>2.2083287929023406E-4</v>
      </c>
      <c r="AC5192" s="36">
        <f t="shared" si="5469"/>
        <v>1.4129090601411305E-2</v>
      </c>
      <c r="AD5192" s="34">
        <f t="shared" si="5470"/>
        <v>0</v>
      </c>
      <c r="AE5192">
        <f t="shared" si="5497"/>
        <v>63.980919176631588</v>
      </c>
      <c r="AF5192" s="36">
        <f t="shared" si="5511"/>
        <v>0</v>
      </c>
      <c r="AG5192" s="34">
        <f t="shared" si="5471"/>
        <v>1.8378970116754099</v>
      </c>
      <c r="AH5192">
        <f t="shared" si="5507"/>
        <v>5.6227998598494811E-3</v>
      </c>
      <c r="AI5192" s="29">
        <f t="shared" si="5498"/>
        <v>1.8378970116754099</v>
      </c>
      <c r="AJ5192">
        <f t="shared" si="5499"/>
        <v>0</v>
      </c>
      <c r="AK5192" s="36">
        <f t="shared" si="5512"/>
        <v>0</v>
      </c>
      <c r="AL5192" s="36">
        <f t="shared" si="5500"/>
        <v>-7.2352859770399154E-7</v>
      </c>
      <c r="AM5192" s="36">
        <f t="shared" si="5501"/>
        <v>-9.0250816867364874E-9</v>
      </c>
      <c r="AN5192" s="37">
        <f t="shared" si="5513"/>
        <v>2.6610477441831696E-306</v>
      </c>
      <c r="AO5192" s="36">
        <f t="shared" si="5514"/>
        <v>1.1935108416469126E-3</v>
      </c>
      <c r="AP5192" s="36">
        <f t="shared" si="5515"/>
        <v>4.0859351382096037E-5</v>
      </c>
      <c r="AQ5192" s="74">
        <f t="shared" si="5472"/>
        <v>0</v>
      </c>
      <c r="AR5192" s="73">
        <f t="shared" si="5473"/>
        <v>0</v>
      </c>
      <c r="AS5192" s="72">
        <f t="shared" si="5516"/>
        <v>1.7001181556956236E-9</v>
      </c>
      <c r="AT5192" s="37">
        <f t="shared" si="5474"/>
        <v>3.1929169094735646E-296</v>
      </c>
      <c r="AU5192" s="37">
        <f t="shared" si="5475"/>
        <v>8.3349984543583074E-4</v>
      </c>
      <c r="AV5192" s="34">
        <f t="shared" si="5476"/>
        <v>7.7232710718622175E-7</v>
      </c>
      <c r="AW5192" s="34">
        <f t="shared" si="5477"/>
        <v>0.52516155752313043</v>
      </c>
      <c r="AX5192" s="37">
        <f t="shared" si="5478"/>
        <v>2.6434470781105195</v>
      </c>
      <c r="AY5192" s="7">
        <f t="shared" si="5479"/>
        <v>8.7529312663893943</v>
      </c>
      <c r="AZ5192" s="37">
        <f t="shared" si="5480"/>
        <v>8.2277689365391566</v>
      </c>
      <c r="BA5192" s="2">
        <f>BE5192*'mass balance'!$B$17+BF5192*'mass balance'!$C$17+BG5192*'mass balance'!$D$17+BH5192*'mass balance'!$E$17</f>
        <v>9.2027901696413653E-5</v>
      </c>
      <c r="BB5192" s="2">
        <f>BE5192*'mass balance'!$B$18+BF5192*'mass balance'!$C$18+BG5192*'mass balance'!$D$18+BH5192*'mass balance'!$E$18</f>
        <v>9.3443715568666176E-5</v>
      </c>
      <c r="BC5192" s="2">
        <f>BE5192*'mass balance'!$B$19+BF5192*'mass balance'!$C$19+BG5192*'mass balance'!$D$19+BH5192*'mass balance'!$E$19</f>
        <v>-1.1680464446083272E-4</v>
      </c>
      <c r="BD5192" s="2">
        <f>BE5192*'mass balance'!$B$20+BF5192*'mass balance'!$C$20+BG5192*'mass balance'!$D$20+BH5192*'mass balance'!$E$20</f>
        <v>4.2474416167575536E-6</v>
      </c>
      <c r="BE5192" s="2">
        <f>N5192*'mass balance'!$H$11+R5192*'mass balance'!$I$11+S5192*'mass balance'!$J$11</f>
        <v>-1.5287802351109185E-4</v>
      </c>
      <c r="BF5192" s="2">
        <f>N5192*'mass balance'!$H$12+R5192*'mass balance'!$I$12+S5192*'mass balance'!$J$12</f>
        <v>1.3493921740550483E-5</v>
      </c>
      <c r="BG5192" s="2">
        <f>N5192*'mass balance'!$H$13+R5192*'mass balance'!$I$13+S5192*'mass balance'!$J$13</f>
        <v>9.3979581688142684E-6</v>
      </c>
      <c r="BH5192" s="2">
        <f>N5192*'mass balance'!$H$14+R5192*'mass balance'!$I$14+S5192*'mass balance'!$J$14</f>
        <v>1.672103382152567E-5</v>
      </c>
      <c r="BI5192" s="36">
        <f t="shared" si="5481"/>
        <v>1.984873985993231E-16</v>
      </c>
      <c r="BJ5192" s="36">
        <f t="shared" si="5482"/>
        <v>3.3183098236503355E-19</v>
      </c>
      <c r="BK5192" s="36">
        <f t="shared" si="5483"/>
        <v>1.5193240717359001E-15</v>
      </c>
      <c r="BL5192" s="36">
        <f t="shared" si="5484"/>
        <v>1.0624696976222322E-15</v>
      </c>
      <c r="BM5192" s="36">
        <f t="shared" si="5517"/>
        <v>2.3731948402610653E-12</v>
      </c>
      <c r="BN5192" s="36">
        <f t="shared" ca="1" si="5485"/>
        <v>0.99999085895998718</v>
      </c>
      <c r="BO5192" s="36">
        <f t="shared" ca="1" si="5502"/>
        <v>1</v>
      </c>
      <c r="BP5192" s="36">
        <f t="shared" si="5518"/>
        <v>-2.3731948308584952E-12</v>
      </c>
      <c r="BQ5192" s="36">
        <f t="shared" si="5519"/>
        <v>0.99999999603801171</v>
      </c>
      <c r="BR5192" s="2">
        <f t="shared" si="5508"/>
        <v>-5</v>
      </c>
      <c r="BS5192">
        <v>0</v>
      </c>
      <c r="BT5192" s="37">
        <f t="shared" si="5503"/>
        <v>0.11709665607198481</v>
      </c>
      <c r="BU5192" s="34">
        <f t="shared" si="5486"/>
        <v>-5</v>
      </c>
      <c r="BV5192" s="34">
        <f t="shared" si="5487"/>
        <v>-5</v>
      </c>
      <c r="BW5192" s="34">
        <f t="shared" si="5488"/>
        <v>-5</v>
      </c>
      <c r="BX5192" s="34">
        <f t="shared" si="5489"/>
        <v>-5</v>
      </c>
      <c r="BY5192" s="34">
        <f t="shared" si="5490"/>
        <v>5.2369902012817837</v>
      </c>
      <c r="BZ5192" s="36">
        <f t="shared" si="5504"/>
        <v>1.1680464446083272E-4</v>
      </c>
      <c r="CA5192" s="34">
        <f t="shared" si="5505"/>
        <v>1.4231884363203707E-2</v>
      </c>
    </row>
    <row r="5193" spans="1:79" x14ac:dyDescent="0.2">
      <c r="A5193" s="75">
        <f t="shared" si="5491"/>
        <v>14.134246575340951</v>
      </c>
      <c r="B5193" s="34">
        <f t="shared" si="5509"/>
        <v>5158.999999999447</v>
      </c>
      <c r="C5193">
        <f t="shared" si="5492"/>
        <v>15</v>
      </c>
      <c r="D5193" s="35">
        <f t="shared" si="5452"/>
        <v>3000</v>
      </c>
      <c r="E5193" s="27">
        <v>0</v>
      </c>
      <c r="F5193" s="64">
        <f t="shared" si="5493"/>
        <v>0.46593146951268899</v>
      </c>
      <c r="G5193" s="34">
        <v>0</v>
      </c>
      <c r="H5193" s="34">
        <f t="shared" si="5453"/>
        <v>1</v>
      </c>
      <c r="I5193" s="34">
        <f t="shared" si="5494"/>
        <v>6192.2292298236371</v>
      </c>
      <c r="J5193" s="34">
        <f t="shared" si="5454"/>
        <v>19493.196028666447</v>
      </c>
      <c r="K5193" s="34">
        <f t="shared" si="5455"/>
        <v>17298.506771978682</v>
      </c>
      <c r="L5193" s="36">
        <f t="shared" si="5506"/>
        <v>1954.8889059678886</v>
      </c>
      <c r="M5193" s="34">
        <f t="shared" si="5456"/>
        <v>20.399243190166207</v>
      </c>
      <c r="N5193" s="34">
        <f t="shared" si="5495"/>
        <v>64.21700999490848</v>
      </c>
      <c r="O5193" s="34">
        <f t="shared" si="5457"/>
        <v>9.4970811430771391</v>
      </c>
      <c r="P5193">
        <f t="shared" si="5510"/>
        <v>53.044967330509522</v>
      </c>
      <c r="Q5193" s="36">
        <f t="shared" si="5458"/>
        <v>60.513090225071124</v>
      </c>
      <c r="R5193" s="34">
        <f t="shared" si="5459"/>
        <v>53.151005251170332</v>
      </c>
      <c r="S5193" s="34">
        <f t="shared" si="5460"/>
        <v>5.615817202772174</v>
      </c>
      <c r="T5193" s="36">
        <f t="shared" si="5496"/>
        <v>9.2108567327206071E-14</v>
      </c>
      <c r="U5193" s="36">
        <f t="shared" si="5461"/>
        <v>3446.2876697264714</v>
      </c>
      <c r="V5193" s="36">
        <f t="shared" si="5462"/>
        <v>1.0747564117683853E-3</v>
      </c>
      <c r="W5193" s="68">
        <f t="shared" si="5463"/>
        <v>5.5853968741939672</v>
      </c>
      <c r="X5193">
        <f t="shared" si="5464"/>
        <v>10.782516363851707</v>
      </c>
      <c r="Y5193">
        <f t="shared" si="5465"/>
        <v>5.9191933886892012E-3</v>
      </c>
      <c r="Z5193" s="34">
        <f t="shared" si="5466"/>
        <v>1.8175536138477263E-3</v>
      </c>
      <c r="AA5193" s="36">
        <f t="shared" si="5467"/>
        <v>1.9242256834676303E-4</v>
      </c>
      <c r="AB5193" s="34">
        <f t="shared" si="5468"/>
        <v>2.2083287929023406E-4</v>
      </c>
      <c r="AC5193" s="36">
        <f t="shared" si="5469"/>
        <v>1.4129090601411305E-2</v>
      </c>
      <c r="AD5193" s="34">
        <f t="shared" si="5470"/>
        <v>0</v>
      </c>
      <c r="AE5193">
        <f t="shared" si="5497"/>
        <v>63.980919176631588</v>
      </c>
      <c r="AF5193" s="36">
        <f t="shared" si="5511"/>
        <v>0</v>
      </c>
      <c r="AG5193" s="34">
        <f t="shared" si="5471"/>
        <v>1.8381766011880174</v>
      </c>
      <c r="AH5193">
        <f t="shared" si="5507"/>
        <v>5.6212493794645102E-3</v>
      </c>
      <c r="AI5193" s="29">
        <f t="shared" si="5498"/>
        <v>1.8381766011880174</v>
      </c>
      <c r="AJ5193">
        <f t="shared" si="5499"/>
        <v>1.8381766011880174</v>
      </c>
      <c r="AK5193" s="36">
        <f t="shared" si="5512"/>
        <v>0</v>
      </c>
      <c r="AL5193" s="36">
        <f t="shared" si="5500"/>
        <v>-7.2308998113392923E-7</v>
      </c>
      <c r="AM5193" s="36">
        <f t="shared" si="5501"/>
        <v>-9.0230882116396728E-9</v>
      </c>
      <c r="AN5193" s="37">
        <f t="shared" si="5513"/>
        <v>2.6610477441831696E-306</v>
      </c>
      <c r="AO5193" s="36">
        <f t="shared" si="5514"/>
        <v>1.1927873130492086E-3</v>
      </c>
      <c r="AP5193" s="36">
        <f t="shared" si="5515"/>
        <v>4.0850326300409303E-5</v>
      </c>
      <c r="AQ5193" s="74">
        <f t="shared" si="5472"/>
        <v>0</v>
      </c>
      <c r="AR5193" s="73">
        <f t="shared" si="5473"/>
        <v>0</v>
      </c>
      <c r="AS5193" s="72">
        <f t="shared" si="5516"/>
        <v>1.6970280994190081E-9</v>
      </c>
      <c r="AT5193" s="37">
        <f t="shared" si="5474"/>
        <v>3.1987307748657808E-296</v>
      </c>
      <c r="AU5193" s="37">
        <f t="shared" si="5475"/>
        <v>8.3331574059969198E-4</v>
      </c>
      <c r="AV5193" s="34">
        <f t="shared" si="5476"/>
        <v>2.5325729096875181E-4</v>
      </c>
      <c r="AW5193" s="34">
        <f t="shared" si="5477"/>
        <v>0.52526265430229102</v>
      </c>
      <c r="AX5193" s="37">
        <f t="shared" si="5478"/>
        <v>2.643955957676531</v>
      </c>
      <c r="AY5193" s="7">
        <f t="shared" si="5479"/>
        <v>8.7548687434637564</v>
      </c>
      <c r="AZ5193" s="37">
        <f t="shared" si="5480"/>
        <v>8.2293528318704983</v>
      </c>
      <c r="BA5193" s="2">
        <f>BE5193*'mass balance'!$B$17+BF5193*'mass balance'!$C$17+BG5193*'mass balance'!$D$17+BH5193*'mass balance'!$E$17</f>
        <v>9.2045623988262879E-5</v>
      </c>
      <c r="BB5193" s="2">
        <f>BE5193*'mass balance'!$B$18+BF5193*'mass balance'!$C$18+BG5193*'mass balance'!$D$18+BH5193*'mass balance'!$E$18</f>
        <v>9.3461710511159244E-5</v>
      </c>
      <c r="BC5193" s="2">
        <f>BE5193*'mass balance'!$B$19+BF5193*'mass balance'!$C$19+BG5193*'mass balance'!$D$19+BH5193*'mass balance'!$E$19</f>
        <v>-1.1682713813894902E-4</v>
      </c>
      <c r="BD5193" s="2">
        <f>BE5193*'mass balance'!$B$20+BF5193*'mass balance'!$C$20+BG5193*'mass balance'!$D$20+BH5193*'mass balance'!$E$20</f>
        <v>4.2482595686890557E-6</v>
      </c>
      <c r="BE5193" s="2">
        <f>N5193*'mass balance'!$H$11+R5193*'mass balance'!$I$11+S5193*'mass balance'!$J$11</f>
        <v>-1.5289764284502017E-4</v>
      </c>
      <c r="BF5193" s="2">
        <f>N5193*'mass balance'!$H$12+R5193*'mass balance'!$I$12+S5193*'mass balance'!$J$12</f>
        <v>1.3490666256506943E-5</v>
      </c>
      <c r="BG5193" s="2">
        <f>N5193*'mass balance'!$H$13+R5193*'mass balance'!$I$13+S5193*'mass balance'!$J$13</f>
        <v>9.3968750706309838E-6</v>
      </c>
      <c r="BH5193" s="2">
        <f>N5193*'mass balance'!$H$14+R5193*'mass balance'!$I$14+S5193*'mass balance'!$J$14</f>
        <v>1.6723179686174081E-5</v>
      </c>
      <c r="BI5193" s="36">
        <f t="shared" si="5481"/>
        <v>1.984873985993231E-16</v>
      </c>
      <c r="BJ5193" s="36">
        <f t="shared" si="5482"/>
        <v>3.3186816375651542E-19</v>
      </c>
      <c r="BK5193" s="36">
        <f t="shared" si="5483"/>
        <v>1.5196559027182651E-15</v>
      </c>
      <c r="BL5193" s="36">
        <f t="shared" si="5484"/>
        <v>1.0627952132199376E-15</v>
      </c>
      <c r="BM5193" s="36">
        <f t="shared" si="5517"/>
        <v>2.3742573099586876E-12</v>
      </c>
      <c r="BN5193" s="36">
        <f t="shared" ca="1" si="5485"/>
        <v>3.9295348814068709E-2</v>
      </c>
      <c r="BO5193" s="36">
        <f t="shared" ca="1" si="5502"/>
        <v>1</v>
      </c>
      <c r="BP5193" s="36">
        <f t="shared" si="5518"/>
        <v>-2.3742573005462733E-12</v>
      </c>
      <c r="BQ5193" s="36">
        <f t="shared" si="5519"/>
        <v>0.99999999603563849</v>
      </c>
      <c r="BR5193" s="2">
        <f t="shared" si="5508"/>
        <v>-5</v>
      </c>
      <c r="BS5193">
        <v>0</v>
      </c>
      <c r="BT5193" s="37">
        <f t="shared" si="5503"/>
        <v>0.11711920598429638</v>
      </c>
      <c r="BU5193" s="34">
        <f t="shared" si="5486"/>
        <v>-5</v>
      </c>
      <c r="BV5193" s="34">
        <f t="shared" si="5487"/>
        <v>-5</v>
      </c>
      <c r="BW5193" s="34">
        <f t="shared" si="5488"/>
        <v>-5</v>
      </c>
      <c r="BX5193" s="34">
        <f t="shared" si="5489"/>
        <v>-5</v>
      </c>
      <c r="BY5193" s="34">
        <f t="shared" si="5490"/>
        <v>5.2376622812654103</v>
      </c>
      <c r="BZ5193" s="36">
        <f t="shared" si="5504"/>
        <v>1.1682713813894902E-4</v>
      </c>
      <c r="CA5193" s="34">
        <f t="shared" si="5505"/>
        <v>1.4231885347134359E-2</v>
      </c>
    </row>
    <row r="5194" spans="1:79" x14ac:dyDescent="0.2">
      <c r="A5194" s="75">
        <f t="shared" si="5491"/>
        <v>14.136986301368347</v>
      </c>
      <c r="B5194" s="34">
        <f t="shared" si="5509"/>
        <v>5159.999999999447</v>
      </c>
      <c r="C5194">
        <f t="shared" si="5492"/>
        <v>15</v>
      </c>
      <c r="D5194" s="35">
        <f t="shared" si="5452"/>
        <v>3000</v>
      </c>
      <c r="E5194" s="27">
        <v>0</v>
      </c>
      <c r="F5194" s="64">
        <f t="shared" si="5493"/>
        <v>0.46593146951268899</v>
      </c>
      <c r="G5194" s="34">
        <v>0</v>
      </c>
      <c r="H5194" s="34">
        <f t="shared" si="5453"/>
        <v>1</v>
      </c>
      <c r="I5194" s="34">
        <f t="shared" si="5494"/>
        <v>6192.2292298236371</v>
      </c>
      <c r="J5194" s="34">
        <f t="shared" si="5454"/>
        <v>19495.696569040752</v>
      </c>
      <c r="K5194" s="34">
        <f t="shared" si="5455"/>
        <v>17300.725782885613</v>
      </c>
      <c r="L5194" s="36">
        <f t="shared" si="5506"/>
        <v>1955.2650707120076</v>
      </c>
      <c r="M5194" s="34">
        <f t="shared" si="5456"/>
        <v>20.399243190166207</v>
      </c>
      <c r="N5194" s="34">
        <f t="shared" si="5495"/>
        <v>64.225247598735649</v>
      </c>
      <c r="O5194" s="34">
        <f t="shared" si="5457"/>
        <v>9.4970811430771391</v>
      </c>
      <c r="P5194">
        <f t="shared" si="5510"/>
        <v>53.055174379361134</v>
      </c>
      <c r="Q5194" s="36">
        <f t="shared" si="5458"/>
        <v>60.522221626343807</v>
      </c>
      <c r="R5194" s="34">
        <f t="shared" si="5459"/>
        <v>53.161226275631591</v>
      </c>
      <c r="S5194" s="34">
        <f t="shared" si="5460"/>
        <v>5.6144620430002874</v>
      </c>
      <c r="T5194" s="36">
        <f t="shared" si="5496"/>
        <v>9.2102660162607098E-14</v>
      </c>
      <c r="U5194" s="36">
        <f t="shared" si="5461"/>
        <v>3446.2876697264714</v>
      </c>
      <c r="V5194" s="36">
        <f t="shared" si="5462"/>
        <v>1.0744970609737952E-3</v>
      </c>
      <c r="W5194" s="68">
        <f t="shared" si="5463"/>
        <v>5.586471630605736</v>
      </c>
      <c r="X5194">
        <f t="shared" si="5464"/>
        <v>10.783207919327303</v>
      </c>
      <c r="Y5194">
        <f t="shared" si="5465"/>
        <v>5.9191933886892012E-3</v>
      </c>
      <c r="Z5194" s="34">
        <f t="shared" si="5466"/>
        <v>1.8175536138477263E-3</v>
      </c>
      <c r="AA5194" s="36">
        <f t="shared" si="5467"/>
        <v>1.9233912423131531E-4</v>
      </c>
      <c r="AB5194" s="34">
        <f t="shared" si="5468"/>
        <v>2.2083287929023406E-4</v>
      </c>
      <c r="AC5194" s="36">
        <f t="shared" si="5469"/>
        <v>1.4129090601411305E-2</v>
      </c>
      <c r="AD5194" s="34">
        <f t="shared" si="5470"/>
        <v>0</v>
      </c>
      <c r="AE5194">
        <f t="shared" si="5497"/>
        <v>63.980919176631588</v>
      </c>
      <c r="AF5194" s="36">
        <f t="shared" si="5511"/>
        <v>0</v>
      </c>
      <c r="AG5194" s="34">
        <f t="shared" si="5471"/>
        <v>1.8384561133809743</v>
      </c>
      <c r="AH5194">
        <f t="shared" si="5507"/>
        <v>5.6196991034480615E-3</v>
      </c>
      <c r="AI5194" s="29">
        <f t="shared" si="5498"/>
        <v>1.8384561133809743</v>
      </c>
      <c r="AJ5194">
        <f t="shared" si="5499"/>
        <v>0</v>
      </c>
      <c r="AK5194" s="36">
        <f t="shared" si="5512"/>
        <v>0</v>
      </c>
      <c r="AL5194" s="36">
        <f t="shared" si="5500"/>
        <v>-7.2265163046143609E-7</v>
      </c>
      <c r="AM5194" s="36">
        <f t="shared" si="5501"/>
        <v>-9.0210951768649617E-9</v>
      </c>
      <c r="AN5194" s="37">
        <f t="shared" si="5513"/>
        <v>2.6610477441831696E-306</v>
      </c>
      <c r="AO5194" s="36">
        <f t="shared" si="5514"/>
        <v>1.1920642230680747E-3</v>
      </c>
      <c r="AP5194" s="36">
        <f t="shared" si="5515"/>
        <v>4.0841303212197664E-5</v>
      </c>
      <c r="AQ5194" s="74">
        <f t="shared" si="5472"/>
        <v>0</v>
      </c>
      <c r="AR5194" s="73">
        <f t="shared" si="5473"/>
        <v>0</v>
      </c>
      <c r="AS5194" s="72">
        <f t="shared" si="5516"/>
        <v>1.693943659486034E-9</v>
      </c>
      <c r="AT5194" s="37">
        <f t="shared" si="5474"/>
        <v>3.2045552265124326E-296</v>
      </c>
      <c r="AU5194" s="37">
        <f t="shared" si="5475"/>
        <v>8.3313167642893639E-4</v>
      </c>
      <c r="AV5194" s="34">
        <f t="shared" si="5476"/>
        <v>7.7190119869200366E-7</v>
      </c>
      <c r="AW5194" s="34">
        <f t="shared" si="5477"/>
        <v>0.5253637266912885</v>
      </c>
      <c r="AX5194" s="37">
        <f t="shared" si="5478"/>
        <v>2.6444647144725035</v>
      </c>
      <c r="AY5194" s="7">
        <f t="shared" si="5479"/>
        <v>8.7563008436707275</v>
      </c>
      <c r="AZ5194" s="37">
        <f t="shared" si="5480"/>
        <v>8.2309363450782396</v>
      </c>
      <c r="BA5194" s="2">
        <f>BE5194*'mass balance'!$B$17+BF5194*'mass balance'!$C$17+BG5194*'mass balance'!$D$17+BH5194*'mass balance'!$E$17</f>
        <v>9.2063342005790498E-5</v>
      </c>
      <c r="BB5194" s="2">
        <f>BE5194*'mass balance'!$B$18+BF5194*'mass balance'!$C$18+BG5194*'mass balance'!$D$18+BH5194*'mass balance'!$E$18</f>
        <v>9.3479701113571907E-5</v>
      </c>
      <c r="BC5194" s="2">
        <f>BE5194*'mass balance'!$B$19+BF5194*'mass balance'!$C$19+BG5194*'mass balance'!$D$19+BH5194*'mass balance'!$E$19</f>
        <v>-1.1684962639196491E-4</v>
      </c>
      <c r="BD5194" s="2">
        <f>BE5194*'mass balance'!$B$20+BF5194*'mass balance'!$C$20+BG5194*'mass balance'!$D$20+BH5194*'mass balance'!$E$20</f>
        <v>4.2490773233441771E-6</v>
      </c>
      <c r="BE5194" s="2">
        <f>N5194*'mass balance'!$H$11+R5194*'mass balance'!$I$11+S5194*'mass balance'!$J$11</f>
        <v>-1.5291725618746583E-4</v>
      </c>
      <c r="BF5194" s="2">
        <f>N5194*'mass balance'!$H$12+R5194*'mass balance'!$I$12+S5194*'mass balance'!$J$12</f>
        <v>1.3487410807202478E-5</v>
      </c>
      <c r="BG5194" s="2">
        <f>N5194*'mass balance'!$H$13+R5194*'mass balance'!$I$13+S5194*'mass balance'!$J$13</f>
        <v>9.395791862247876E-6</v>
      </c>
      <c r="BH5194" s="2">
        <f>N5194*'mass balance'!$H$14+R5194*'mass balance'!$I$14+S5194*'mass balance'!$J$14</f>
        <v>1.6725324895504072E-5</v>
      </c>
      <c r="BI5194" s="36">
        <f t="shared" si="5481"/>
        <v>1.984873985993231E-16</v>
      </c>
      <c r="BJ5194" s="36">
        <f t="shared" si="5482"/>
        <v>3.319053431541746E-19</v>
      </c>
      <c r="BK5194" s="36">
        <f t="shared" si="5483"/>
        <v>1.5199877708820215E-15</v>
      </c>
      <c r="BL5194" s="36">
        <f t="shared" si="5484"/>
        <v>1.0631207820842211E-15</v>
      </c>
      <c r="BM5194" s="36">
        <f t="shared" si="5517"/>
        <v>2.3753201051719077E-12</v>
      </c>
      <c r="BN5194" s="36">
        <f t="shared" ca="1" si="5485"/>
        <v>0.63511577258352836</v>
      </c>
      <c r="BO5194" s="36">
        <f t="shared" ca="1" si="5502"/>
        <v>1</v>
      </c>
      <c r="BP5194" s="36">
        <f t="shared" si="5518"/>
        <v>-2.3753200957496407E-12</v>
      </c>
      <c r="BQ5194" s="36">
        <f t="shared" si="5519"/>
        <v>0.99999999603326428</v>
      </c>
      <c r="BR5194" s="2">
        <f t="shared" si="5508"/>
        <v>-5</v>
      </c>
      <c r="BS5194">
        <v>0</v>
      </c>
      <c r="BT5194" s="37">
        <f t="shared" si="5503"/>
        <v>0.11714175045794482</v>
      </c>
      <c r="BU5194" s="34">
        <f t="shared" si="5486"/>
        <v>-5</v>
      </c>
      <c r="BV5194" s="34">
        <f t="shared" si="5487"/>
        <v>-5</v>
      </c>
      <c r="BW5194" s="34">
        <f t="shared" si="5488"/>
        <v>-5</v>
      </c>
      <c r="BX5194" s="34">
        <f t="shared" si="5489"/>
        <v>-5</v>
      </c>
      <c r="BY5194" s="34">
        <f t="shared" si="5490"/>
        <v>5.2383341560047825</v>
      </c>
      <c r="BZ5194" s="36">
        <f t="shared" si="5504"/>
        <v>1.1684962639196491E-4</v>
      </c>
      <c r="CA5194" s="34">
        <f t="shared" si="5505"/>
        <v>1.423188633064703E-2</v>
      </c>
    </row>
    <row r="5195" spans="1:79" x14ac:dyDescent="0.2">
      <c r="A5195" s="75">
        <f t="shared" si="5491"/>
        <v>14.139726027395744</v>
      </c>
      <c r="B5195" s="34">
        <f t="shared" si="5509"/>
        <v>5160.9999999994461</v>
      </c>
      <c r="C5195">
        <f t="shared" si="5492"/>
        <v>15</v>
      </c>
      <c r="D5195" s="35">
        <f t="shared" si="5452"/>
        <v>3000</v>
      </c>
      <c r="E5195" s="27">
        <v>0</v>
      </c>
      <c r="F5195" s="64">
        <f t="shared" si="5493"/>
        <v>0.46593146951268899</v>
      </c>
      <c r="G5195" s="34">
        <v>0</v>
      </c>
      <c r="H5195" s="34">
        <f t="shared" si="5453"/>
        <v>1</v>
      </c>
      <c r="I5195" s="34">
        <f t="shared" si="5494"/>
        <v>6192.2292298236371</v>
      </c>
      <c r="J5195" s="34">
        <f t="shared" si="5454"/>
        <v>19498.196345713804</v>
      </c>
      <c r="K5195" s="34">
        <f t="shared" si="5455"/>
        <v>17302.944116074465</v>
      </c>
      <c r="L5195" s="36">
        <f t="shared" si="5506"/>
        <v>1955.6411446833483</v>
      </c>
      <c r="M5195" s="34">
        <f t="shared" si="5456"/>
        <v>20.399243190166207</v>
      </c>
      <c r="N5195" s="34">
        <f t="shared" si="5495"/>
        <v>64.233482686679267</v>
      </c>
      <c r="O5195" s="34">
        <f t="shared" si="5457"/>
        <v>9.4970811430771391</v>
      </c>
      <c r="P5195">
        <f t="shared" si="5510"/>
        <v>53.065378965137199</v>
      </c>
      <c r="Q5195" s="36">
        <f t="shared" si="5458"/>
        <v>60.531350501995469</v>
      </c>
      <c r="R5195" s="34">
        <f t="shared" si="5459"/>
        <v>53.171444833151838</v>
      </c>
      <c r="S5195" s="34">
        <f t="shared" si="5460"/>
        <v>5.6131068979921865</v>
      </c>
      <c r="T5195" s="36">
        <f t="shared" si="5496"/>
        <v>9.20967559380015E-14</v>
      </c>
      <c r="U5195" s="36">
        <f t="shared" si="5461"/>
        <v>3446.2876697264714</v>
      </c>
      <c r="V5195" s="36">
        <f t="shared" si="5462"/>
        <v>1.074237713004705E-3</v>
      </c>
      <c r="W5195" s="68">
        <f t="shared" si="5463"/>
        <v>5.5875461276667098</v>
      </c>
      <c r="X5195">
        <f t="shared" si="5464"/>
        <v>10.783899219263725</v>
      </c>
      <c r="Y5195">
        <f t="shared" si="5465"/>
        <v>5.9191933886892012E-3</v>
      </c>
      <c r="Z5195" s="34">
        <f t="shared" si="5466"/>
        <v>1.8175536138477263E-3</v>
      </c>
      <c r="AA5195" s="36">
        <f t="shared" si="5467"/>
        <v>1.9225572164596939E-4</v>
      </c>
      <c r="AB5195" s="34">
        <f t="shared" si="5468"/>
        <v>2.2083287929023406E-4</v>
      </c>
      <c r="AC5195" s="36">
        <f t="shared" si="5469"/>
        <v>1.4129090601411305E-2</v>
      </c>
      <c r="AD5195" s="34">
        <f t="shared" si="5470"/>
        <v>0</v>
      </c>
      <c r="AE5195">
        <f t="shared" si="5497"/>
        <v>63.980919176631588</v>
      </c>
      <c r="AF5195" s="36">
        <f t="shared" si="5511"/>
        <v>0</v>
      </c>
      <c r="AG5195" s="34">
        <f t="shared" si="5471"/>
        <v>1.8387355482646717</v>
      </c>
      <c r="AH5195">
        <f t="shared" si="5507"/>
        <v>5.6181490319731076E-3</v>
      </c>
      <c r="AI5195" s="29">
        <f t="shared" si="5498"/>
        <v>1.8387355482646717</v>
      </c>
      <c r="AJ5195">
        <f t="shared" si="5499"/>
        <v>1.8387355482646717</v>
      </c>
      <c r="AK5195" s="36">
        <f t="shared" si="5512"/>
        <v>0</v>
      </c>
      <c r="AL5195" s="36">
        <f t="shared" si="5500"/>
        <v>-7.2221354552532047E-7</v>
      </c>
      <c r="AM5195" s="36">
        <f t="shared" si="5501"/>
        <v>-9.0191025823150961E-9</v>
      </c>
      <c r="AN5195" s="37">
        <f t="shared" si="5513"/>
        <v>2.6610477441831696E-306</v>
      </c>
      <c r="AO5195" s="36">
        <f t="shared" si="5514"/>
        <v>1.1913415714376132E-3</v>
      </c>
      <c r="AP5195" s="36">
        <f t="shared" si="5515"/>
        <v>4.0832282117020796E-5</v>
      </c>
      <c r="AQ5195" s="74">
        <f t="shared" si="5472"/>
        <v>0</v>
      </c>
      <c r="AR5195" s="73">
        <f t="shared" si="5473"/>
        <v>0</v>
      </c>
      <c r="AS5195" s="72">
        <f t="shared" si="5516"/>
        <v>1.6908648256886936E-9</v>
      </c>
      <c r="AT5195" s="37">
        <f t="shared" si="5474"/>
        <v>3.210390283689645E-296</v>
      </c>
      <c r="AU5195" s="37">
        <f t="shared" si="5475"/>
        <v>8.3294765291458189E-4</v>
      </c>
      <c r="AV5195" s="34">
        <f t="shared" si="5476"/>
        <v>2.5333364003097587E-4</v>
      </c>
      <c r="AW5195" s="34">
        <f t="shared" si="5477"/>
        <v>0.52546477469038311</v>
      </c>
      <c r="AX5195" s="37">
        <f t="shared" si="5478"/>
        <v>2.6449733484997453</v>
      </c>
      <c r="AY5195" s="7">
        <f t="shared" si="5479"/>
        <v>8.7582375844968681</v>
      </c>
      <c r="AZ5195" s="37">
        <f t="shared" si="5480"/>
        <v>8.2325194761664555</v>
      </c>
      <c r="BA5195" s="2">
        <f>BE5195*'mass balance'!$B$17+BF5195*'mass balance'!$C$17+BG5195*'mass balance'!$D$17+BH5195*'mass balance'!$E$17</f>
        <v>9.2081055749040897E-5</v>
      </c>
      <c r="BB5195" s="2">
        <f>BE5195*'mass balance'!$B$18+BF5195*'mass balance'!$C$18+BG5195*'mass balance'!$D$18+BH5195*'mass balance'!$E$18</f>
        <v>9.3497687375949186E-5</v>
      </c>
      <c r="BC5195" s="2">
        <f>BE5195*'mass balance'!$B$19+BF5195*'mass balance'!$C$19+BG5195*'mass balance'!$D$19+BH5195*'mass balance'!$E$19</f>
        <v>-1.1687210921993648E-4</v>
      </c>
      <c r="BD5195" s="2">
        <f>BE5195*'mass balance'!$B$20+BF5195*'mass balance'!$C$20+BG5195*'mass balance'!$D$20+BH5195*'mass balance'!$E$20</f>
        <v>4.2498948807249626E-6</v>
      </c>
      <c r="BE5195" s="2">
        <f>N5195*'mass balance'!$H$11+R5195*'mass balance'!$I$11+S5195*'mass balance'!$J$11</f>
        <v>-1.5293686353971253E-4</v>
      </c>
      <c r="BF5195" s="2">
        <f>N5195*'mass balance'!$H$12+R5195*'mass balance'!$I$12+S5195*'mass balance'!$J$12</f>
        <v>1.34841553933645E-5</v>
      </c>
      <c r="BG5195" s="2">
        <f>N5195*'mass balance'!$H$13+R5195*'mass balance'!$I$13+S5195*'mass balance'!$J$13</f>
        <v>9.3947085440262806E-6</v>
      </c>
      <c r="BH5195" s="2">
        <f>N5195*'mass balance'!$H$14+R5195*'mass balance'!$I$14+S5195*'mass balance'!$J$14</f>
        <v>1.6727469449656057E-5</v>
      </c>
      <c r="BI5195" s="36">
        <f t="shared" si="5481"/>
        <v>1.984873985993231E-16</v>
      </c>
      <c r="BJ5195" s="36">
        <f t="shared" si="5482"/>
        <v>3.3194252055696191E-19</v>
      </c>
      <c r="BK5195" s="36">
        <f t="shared" si="5483"/>
        <v>1.5203196762251756E-15</v>
      </c>
      <c r="BL5195" s="36">
        <f t="shared" si="5484"/>
        <v>1.0634464042120141E-15</v>
      </c>
      <c r="BM5195" s="36">
        <f t="shared" si="5517"/>
        <v>2.3763832259539919E-12</v>
      </c>
      <c r="BN5195" s="36">
        <f t="shared" ca="1" si="5485"/>
        <v>0.22874078384808494</v>
      </c>
      <c r="BO5195" s="36">
        <f t="shared" ca="1" si="5502"/>
        <v>1</v>
      </c>
      <c r="BP5195" s="36">
        <f t="shared" si="5518"/>
        <v>-2.3763832165218631E-12</v>
      </c>
      <c r="BQ5195" s="36">
        <f t="shared" si="5519"/>
        <v>0.99999999603088896</v>
      </c>
      <c r="BR5195" s="2">
        <f t="shared" si="5508"/>
        <v>-5</v>
      </c>
      <c r="BS5195">
        <v>0</v>
      </c>
      <c r="BT5195" s="37">
        <f t="shared" si="5503"/>
        <v>0.11716428949298631</v>
      </c>
      <c r="BU5195" s="34">
        <f t="shared" si="5486"/>
        <v>-5</v>
      </c>
      <c r="BV5195" s="34">
        <f t="shared" si="5487"/>
        <v>-5</v>
      </c>
      <c r="BW5195" s="34">
        <f t="shared" si="5488"/>
        <v>-5</v>
      </c>
      <c r="BX5195" s="34">
        <f t="shared" si="5489"/>
        <v>-5</v>
      </c>
      <c r="BY5195" s="34">
        <f t="shared" si="5490"/>
        <v>5.2390058255438756</v>
      </c>
      <c r="BZ5195" s="36">
        <f t="shared" si="5504"/>
        <v>1.1687210921993648E-4</v>
      </c>
      <c r="CA5195" s="34">
        <f t="shared" si="5505"/>
        <v>1.4231887313741878E-2</v>
      </c>
    </row>
    <row r="5196" spans="1:79" x14ac:dyDescent="0.2">
      <c r="A5196" s="75">
        <f t="shared" si="5491"/>
        <v>14.14246575342314</v>
      </c>
      <c r="B5196" s="34">
        <f t="shared" si="5509"/>
        <v>5161.9999999994461</v>
      </c>
      <c r="C5196">
        <f t="shared" si="5492"/>
        <v>15</v>
      </c>
      <c r="D5196" s="35">
        <f t="shared" si="5452"/>
        <v>3000</v>
      </c>
      <c r="E5196" s="27">
        <v>0</v>
      </c>
      <c r="F5196" s="64">
        <f t="shared" si="5493"/>
        <v>0.46593146951268899</v>
      </c>
      <c r="G5196" s="34">
        <v>0</v>
      </c>
      <c r="H5196" s="34">
        <f t="shared" si="5453"/>
        <v>1</v>
      </c>
      <c r="I5196" s="34">
        <f t="shared" si="5494"/>
        <v>6192.2292298236371</v>
      </c>
      <c r="J5196" s="34">
        <f t="shared" si="5454"/>
        <v>19500.695358849309</v>
      </c>
      <c r="K5196" s="34">
        <f t="shared" si="5455"/>
        <v>17305.161771690517</v>
      </c>
      <c r="L5196" s="36">
        <f t="shared" si="5506"/>
        <v>1956.0171278829</v>
      </c>
      <c r="M5196" s="34">
        <f t="shared" si="5456"/>
        <v>20.399243190166207</v>
      </c>
      <c r="N5196" s="34">
        <f t="shared" si="5495"/>
        <v>64.241715259278664</v>
      </c>
      <c r="O5196" s="34">
        <f t="shared" si="5457"/>
        <v>9.4970811430771391</v>
      </c>
      <c r="P5196">
        <f t="shared" si="5510"/>
        <v>53.075581087864556</v>
      </c>
      <c r="Q5196" s="36">
        <f t="shared" si="5458"/>
        <v>60.540476852365913</v>
      </c>
      <c r="R5196" s="34">
        <f t="shared" si="5459"/>
        <v>53.181660923758443</v>
      </c>
      <c r="S5196" s="34">
        <f t="shared" si="5460"/>
        <v>5.6117517680504347</v>
      </c>
      <c r="T5196" s="36">
        <f t="shared" si="5496"/>
        <v>9.2090854651598034E-14</v>
      </c>
      <c r="U5196" s="36">
        <f t="shared" si="5461"/>
        <v>3446.2876697264714</v>
      </c>
      <c r="V5196" s="36">
        <f t="shared" si="5462"/>
        <v>1.0739783679190112E-3</v>
      </c>
      <c r="W5196" s="68">
        <f t="shared" si="5463"/>
        <v>5.5886203653797146</v>
      </c>
      <c r="X5196">
        <f t="shared" si="5464"/>
        <v>10.784590263755383</v>
      </c>
      <c r="Y5196">
        <f t="shared" si="5465"/>
        <v>5.9191933886892012E-3</v>
      </c>
      <c r="Z5196" s="34">
        <f t="shared" si="5466"/>
        <v>1.8175536138477263E-3</v>
      </c>
      <c r="AA5196" s="36">
        <f t="shared" si="5467"/>
        <v>1.9217236056542203E-4</v>
      </c>
      <c r="AB5196" s="34">
        <f t="shared" si="5468"/>
        <v>2.2083287929023406E-4</v>
      </c>
      <c r="AC5196" s="36">
        <f t="shared" si="5469"/>
        <v>1.4129090601411305E-2</v>
      </c>
      <c r="AD5196" s="34">
        <f t="shared" si="5470"/>
        <v>0</v>
      </c>
      <c r="AE5196">
        <f t="shared" si="5497"/>
        <v>63.980919176631588</v>
      </c>
      <c r="AF5196" s="36">
        <f t="shared" si="5511"/>
        <v>0</v>
      </c>
      <c r="AG5196" s="34">
        <f t="shared" si="5471"/>
        <v>1.8390149058495109</v>
      </c>
      <c r="AH5196">
        <f t="shared" si="5507"/>
        <v>5.6165991652137315E-3</v>
      </c>
      <c r="AI5196" s="29">
        <f t="shared" si="5498"/>
        <v>1.8390149058495109</v>
      </c>
      <c r="AJ5196">
        <f t="shared" si="5499"/>
        <v>0</v>
      </c>
      <c r="AK5196" s="36">
        <f t="shared" si="5512"/>
        <v>0</v>
      </c>
      <c r="AL5196" s="36">
        <f t="shared" si="5500"/>
        <v>-7.2177572616448771E-7</v>
      </c>
      <c r="AM5196" s="36">
        <f t="shared" si="5501"/>
        <v>-9.0171104278928357E-9</v>
      </c>
      <c r="AN5196" s="37">
        <f t="shared" si="5513"/>
        <v>2.6610477441831696E-306</v>
      </c>
      <c r="AO5196" s="36">
        <f t="shared" si="5514"/>
        <v>1.1906193578920879E-3</v>
      </c>
      <c r="AP5196" s="36">
        <f t="shared" si="5515"/>
        <v>4.0823263014438481E-5</v>
      </c>
      <c r="AQ5196" s="74">
        <f t="shared" si="5472"/>
        <v>0</v>
      </c>
      <c r="AR5196" s="73">
        <f t="shared" si="5473"/>
        <v>0</v>
      </c>
      <c r="AS5196" s="72">
        <f t="shared" si="5516"/>
        <v>1.6877915878375339E-9</v>
      </c>
      <c r="AT5196" s="37">
        <f t="shared" si="5474"/>
        <v>3.2162359657086386E-296</v>
      </c>
      <c r="AU5196" s="37">
        <f t="shared" si="5475"/>
        <v>8.3276367004764815E-4</v>
      </c>
      <c r="AV5196" s="34">
        <f t="shared" si="5476"/>
        <v>7.7147540257820795E-7</v>
      </c>
      <c r="AW5196" s="34">
        <f t="shared" si="5477"/>
        <v>0.52556579829984085</v>
      </c>
      <c r="AX5196" s="37">
        <f t="shared" si="5478"/>
        <v>2.6454818597595957</v>
      </c>
      <c r="AY5196" s="7">
        <f t="shared" si="5479"/>
        <v>8.7596687949145533</v>
      </c>
      <c r="AZ5196" s="37">
        <f t="shared" si="5480"/>
        <v>8.2341022251393099</v>
      </c>
      <c r="BA5196" s="2">
        <f>BE5196*'mass balance'!$B$17+BF5196*'mass balance'!$C$17+BG5196*'mass balance'!$D$17+BH5196*'mass balance'!$E$17</f>
        <v>9.2098765218059353E-5</v>
      </c>
      <c r="BB5196" s="2">
        <f>BE5196*'mass balance'!$B$18+BF5196*'mass balance'!$C$18+BG5196*'mass balance'!$D$18+BH5196*'mass balance'!$E$18</f>
        <v>9.3515669298337173E-5</v>
      </c>
      <c r="BC5196" s="2">
        <f>BE5196*'mass balance'!$B$19+BF5196*'mass balance'!$C$19+BG5196*'mass balance'!$D$19+BH5196*'mass balance'!$E$19</f>
        <v>-1.1689458662292146E-4</v>
      </c>
      <c r="BD5196" s="2">
        <f>BE5196*'mass balance'!$B$20+BF5196*'mass balance'!$C$20+BG5196*'mass balance'!$D$20+BH5196*'mass balance'!$E$20</f>
        <v>4.2507122408335077E-6</v>
      </c>
      <c r="BE5196" s="2">
        <f>N5196*'mass balance'!$H$11+R5196*'mass balance'!$I$11+S5196*'mass balance'!$J$11</f>
        <v>-1.5295646490304444E-4</v>
      </c>
      <c r="BF5196" s="2">
        <f>N5196*'mass balance'!$H$12+R5196*'mass balance'!$I$12+S5196*'mass balance'!$J$12</f>
        <v>1.3480900015719846E-5</v>
      </c>
      <c r="BG5196" s="2">
        <f>N5196*'mass balance'!$H$13+R5196*'mass balance'!$I$13+S5196*'mass balance'!$J$13</f>
        <v>9.3936251163272251E-6</v>
      </c>
      <c r="BH5196" s="2">
        <f>N5196*'mass balance'!$H$14+R5196*'mass balance'!$I$14+S5196*'mass balance'!$J$14</f>
        <v>1.6729613348770484E-5</v>
      </c>
      <c r="BI5196" s="36">
        <f t="shared" si="5481"/>
        <v>1.984873985993231E-16</v>
      </c>
      <c r="BJ5196" s="36">
        <f t="shared" si="5482"/>
        <v>3.3197969596382991E-19</v>
      </c>
      <c r="BK5196" s="36">
        <f t="shared" si="5483"/>
        <v>1.5206516187457325E-15</v>
      </c>
      <c r="BL5196" s="36">
        <f t="shared" si="5484"/>
        <v>1.063772079600249E-15</v>
      </c>
      <c r="BM5196" s="36">
        <f t="shared" si="5517"/>
        <v>2.3774466723582039E-12</v>
      </c>
      <c r="BN5196" s="36">
        <f t="shared" ca="1" si="5485"/>
        <v>1.3966127436238263E-2</v>
      </c>
      <c r="BO5196" s="36">
        <f t="shared" ca="1" si="5502"/>
        <v>1</v>
      </c>
      <c r="BP5196" s="36">
        <f t="shared" si="5518"/>
        <v>-2.3774466629162041E-12</v>
      </c>
      <c r="BQ5196" s="36">
        <f t="shared" si="5519"/>
        <v>0.99999999602851253</v>
      </c>
      <c r="BR5196" s="2">
        <f t="shared" si="5508"/>
        <v>-5</v>
      </c>
      <c r="BS5196">
        <v>0</v>
      </c>
      <c r="BT5196" s="37">
        <f t="shared" si="5503"/>
        <v>0.11718682308947875</v>
      </c>
      <c r="BU5196" s="34">
        <f t="shared" si="5486"/>
        <v>-5</v>
      </c>
      <c r="BV5196" s="34">
        <f t="shared" si="5487"/>
        <v>-5</v>
      </c>
      <c r="BW5196" s="34">
        <f t="shared" si="5488"/>
        <v>-5</v>
      </c>
      <c r="BX5196" s="34">
        <f t="shared" si="5489"/>
        <v>-5</v>
      </c>
      <c r="BY5196" s="34">
        <f t="shared" si="5490"/>
        <v>5.2396772899266777</v>
      </c>
      <c r="BZ5196" s="36">
        <f t="shared" si="5504"/>
        <v>1.1689458662292146E-4</v>
      </c>
      <c r="CA5196" s="34">
        <f t="shared" si="5505"/>
        <v>1.4231888296419117E-2</v>
      </c>
    </row>
    <row r="5197" spans="1:79" x14ac:dyDescent="0.2">
      <c r="A5197" s="75">
        <f t="shared" si="5491"/>
        <v>14.145205479450537</v>
      </c>
      <c r="B5197" s="34">
        <f t="shared" si="5509"/>
        <v>5162.9999999994461</v>
      </c>
      <c r="C5197">
        <f t="shared" si="5492"/>
        <v>15</v>
      </c>
      <c r="D5197" s="35">
        <f t="shared" si="5452"/>
        <v>3000</v>
      </c>
      <c r="E5197" s="27">
        <v>0</v>
      </c>
      <c r="F5197" s="64">
        <f t="shared" si="5493"/>
        <v>0.46593146951268899</v>
      </c>
      <c r="G5197" s="34">
        <v>0</v>
      </c>
      <c r="H5197" s="34">
        <f t="shared" si="5453"/>
        <v>1</v>
      </c>
      <c r="I5197" s="34">
        <f t="shared" si="5494"/>
        <v>6192.2292298236371</v>
      </c>
      <c r="J5197" s="34">
        <f t="shared" si="5454"/>
        <v>19503.193608611004</v>
      </c>
      <c r="K5197" s="34">
        <f t="shared" si="5455"/>
        <v>17307.378749879073</v>
      </c>
      <c r="L5197" s="36">
        <f t="shared" si="5506"/>
        <v>1956.3930203116718</v>
      </c>
      <c r="M5197" s="34">
        <f t="shared" si="5456"/>
        <v>20.399243190166207</v>
      </c>
      <c r="N5197" s="34">
        <f t="shared" si="5495"/>
        <v>64.249945317073227</v>
      </c>
      <c r="O5197" s="34">
        <f t="shared" si="5457"/>
        <v>9.4970811430771391</v>
      </c>
      <c r="P5197">
        <f t="shared" si="5510"/>
        <v>53.085780747570595</v>
      </c>
      <c r="Q5197" s="36">
        <f t="shared" si="5458"/>
        <v>60.549600677795127</v>
      </c>
      <c r="R5197" s="34">
        <f t="shared" si="5459"/>
        <v>53.191874547479301</v>
      </c>
      <c r="S5197" s="34">
        <f t="shared" si="5460"/>
        <v>5.6103966534772205</v>
      </c>
      <c r="T5197" s="36">
        <f t="shared" si="5496"/>
        <v>9.2084956301606832E-14</v>
      </c>
      <c r="U5197" s="36">
        <f t="shared" si="5461"/>
        <v>3446.2876697264714</v>
      </c>
      <c r="V5197" s="36">
        <f t="shared" si="5462"/>
        <v>1.0737190257745577E-3</v>
      </c>
      <c r="W5197" s="68">
        <f t="shared" si="5463"/>
        <v>5.5896943437476336</v>
      </c>
      <c r="X5197">
        <f t="shared" si="5464"/>
        <v>10.785281052896652</v>
      </c>
      <c r="Y5197">
        <f t="shared" si="5465"/>
        <v>5.9191933886892012E-3</v>
      </c>
      <c r="Z5197" s="34">
        <f t="shared" si="5466"/>
        <v>1.8175536138477263E-3</v>
      </c>
      <c r="AA5197" s="36">
        <f t="shared" si="5467"/>
        <v>1.9208904096438989E-4</v>
      </c>
      <c r="AB5197" s="34">
        <f t="shared" si="5468"/>
        <v>2.2083287929023406E-4</v>
      </c>
      <c r="AC5197" s="36">
        <f t="shared" si="5469"/>
        <v>1.4129090601411305E-2</v>
      </c>
      <c r="AD5197" s="34">
        <f t="shared" si="5470"/>
        <v>0</v>
      </c>
      <c r="AE5197">
        <f t="shared" si="5497"/>
        <v>63.980919176631588</v>
      </c>
      <c r="AF5197" s="36">
        <f t="shared" si="5511"/>
        <v>0</v>
      </c>
      <c r="AG5197" s="34">
        <f t="shared" si="5471"/>
        <v>1.8392941861458991</v>
      </c>
      <c r="AH5197">
        <f t="shared" si="5507"/>
        <v>5.6150495033413517E-3</v>
      </c>
      <c r="AI5197" s="29">
        <f t="shared" si="5498"/>
        <v>1.8392941861458991</v>
      </c>
      <c r="AJ5197">
        <f t="shared" si="5499"/>
        <v>1.8392941861458991</v>
      </c>
      <c r="AK5197" s="36">
        <f t="shared" si="5512"/>
        <v>0</v>
      </c>
      <c r="AL5197" s="36">
        <f t="shared" si="5500"/>
        <v>-7.2133817221794132E-7</v>
      </c>
      <c r="AM5197" s="36">
        <f t="shared" si="5501"/>
        <v>-9.0151187135009704E-9</v>
      </c>
      <c r="AN5197" s="37">
        <f t="shared" si="5513"/>
        <v>2.6610477441831696E-306</v>
      </c>
      <c r="AO5197" s="36">
        <f t="shared" si="5514"/>
        <v>1.1898975821659234E-3</v>
      </c>
      <c r="AP5197" s="36">
        <f t="shared" si="5515"/>
        <v>4.0814245904010586E-5</v>
      </c>
      <c r="AQ5197" s="74">
        <f t="shared" si="5472"/>
        <v>0</v>
      </c>
      <c r="AR5197" s="73">
        <f t="shared" si="5473"/>
        <v>0</v>
      </c>
      <c r="AS5197" s="72">
        <f t="shared" si="5516"/>
        <v>1.6847239357616216E-9</v>
      </c>
      <c r="AT5197" s="37">
        <f t="shared" si="5474"/>
        <v>3.2220922919157981E-296</v>
      </c>
      <c r="AU5197" s="37">
        <f t="shared" si="5475"/>
        <v>8.325797278191569E-4</v>
      </c>
      <c r="AV5197" s="34">
        <f t="shared" si="5476"/>
        <v>2.53409946735729E-4</v>
      </c>
      <c r="AW5197" s="34">
        <f t="shared" si="5477"/>
        <v>0.52566679751993262</v>
      </c>
      <c r="AX5197" s="37">
        <f t="shared" si="5478"/>
        <v>2.6459902482534186</v>
      </c>
      <c r="AY5197" s="7">
        <f t="shared" si="5479"/>
        <v>8.7616047994677189</v>
      </c>
      <c r="AZ5197" s="37">
        <f t="shared" si="5480"/>
        <v>8.2356845920010517</v>
      </c>
      <c r="BA5197" s="2">
        <f>BE5197*'mass balance'!$B$17+BF5197*'mass balance'!$C$17+BG5197*'mass balance'!$D$17+BH5197*'mass balance'!$E$17</f>
        <v>9.2116470412892176E-5</v>
      </c>
      <c r="BB5197" s="2">
        <f>BE5197*'mass balance'!$B$18+BF5197*'mass balance'!$C$18+BG5197*'mass balance'!$D$18+BH5197*'mass balance'!$E$18</f>
        <v>9.3533646880782827E-5</v>
      </c>
      <c r="BC5197" s="2">
        <f>BE5197*'mass balance'!$B$19+BF5197*'mass balance'!$C$19+BG5197*'mass balance'!$D$19+BH5197*'mass balance'!$E$19</f>
        <v>-1.1691705860097854E-4</v>
      </c>
      <c r="BD5197" s="2">
        <f>BE5197*'mass balance'!$B$20+BF5197*'mass balance'!$C$20+BG5197*'mass balance'!$D$20+BH5197*'mass balance'!$E$20</f>
        <v>4.2515294036719461E-6</v>
      </c>
      <c r="BE5197" s="2">
        <f>N5197*'mass balance'!$H$11+R5197*'mass balance'!$I$11+S5197*'mass balance'!$J$11</f>
        <v>-1.5297606027874576E-4</v>
      </c>
      <c r="BF5197" s="2">
        <f>N5197*'mass balance'!$H$12+R5197*'mass balance'!$I$12+S5197*'mass balance'!$J$12</f>
        <v>1.3477644674994448E-5</v>
      </c>
      <c r="BG5197" s="2">
        <f>N5197*'mass balance'!$H$13+R5197*'mass balance'!$I$13+S5197*'mass balance'!$J$13</f>
        <v>9.3925415795115728E-6</v>
      </c>
      <c r="BH5197" s="2">
        <f>N5197*'mass balance'!$H$14+R5197*'mass balance'!$I$14+S5197*'mass balance'!$J$14</f>
        <v>1.6731756592987818E-5</v>
      </c>
      <c r="BI5197" s="36">
        <f t="shared" si="5481"/>
        <v>1.984873985993231E-16</v>
      </c>
      <c r="BJ5197" s="36">
        <f t="shared" si="5482"/>
        <v>3.3201686937373058E-19</v>
      </c>
      <c r="BK5197" s="36">
        <f t="shared" si="5483"/>
        <v>1.5209835984416965E-15</v>
      </c>
      <c r="BL5197" s="36">
        <f t="shared" si="5484"/>
        <v>1.0640978082458539E-15</v>
      </c>
      <c r="BM5197" s="36">
        <f t="shared" si="5517"/>
        <v>2.3785104444378041E-12</v>
      </c>
      <c r="BN5197" s="36">
        <f t="shared" ca="1" si="5485"/>
        <v>0.98064842448778011</v>
      </c>
      <c r="BO5197" s="36">
        <f t="shared" ca="1" si="5502"/>
        <v>1</v>
      </c>
      <c r="BP5197" s="36">
        <f t="shared" si="5518"/>
        <v>-2.3785104349859251E-12</v>
      </c>
      <c r="BQ5197" s="36">
        <f t="shared" si="5519"/>
        <v>0.9999999960261351</v>
      </c>
      <c r="BR5197" s="2">
        <f t="shared" si="5508"/>
        <v>-5</v>
      </c>
      <c r="BS5197">
        <v>0</v>
      </c>
      <c r="BT5197" s="37">
        <f t="shared" si="5503"/>
        <v>0.11720935124748096</v>
      </c>
      <c r="BU5197" s="34">
        <f t="shared" si="5486"/>
        <v>-5</v>
      </c>
      <c r="BV5197" s="34">
        <f t="shared" si="5487"/>
        <v>-5</v>
      </c>
      <c r="BW5197" s="34">
        <f t="shared" si="5488"/>
        <v>-5</v>
      </c>
      <c r="BX5197" s="34">
        <f t="shared" si="5489"/>
        <v>-5</v>
      </c>
      <c r="BY5197" s="34">
        <f t="shared" si="5490"/>
        <v>5.240348549197182</v>
      </c>
      <c r="BZ5197" s="36">
        <f t="shared" si="5504"/>
        <v>1.1691705860097854E-4</v>
      </c>
      <c r="CA5197" s="34">
        <f t="shared" si="5505"/>
        <v>1.4231889278678921E-2</v>
      </c>
    </row>
    <row r="5198" spans="1:79" x14ac:dyDescent="0.2">
      <c r="A5198" s="75">
        <f t="shared" si="5491"/>
        <v>14.147945205477933</v>
      </c>
      <c r="B5198" s="34">
        <f t="shared" si="5509"/>
        <v>5163.9999999994461</v>
      </c>
      <c r="C5198">
        <f t="shared" si="5492"/>
        <v>15</v>
      </c>
      <c r="D5198" s="35">
        <f t="shared" si="5452"/>
        <v>3000</v>
      </c>
      <c r="E5198" s="27">
        <v>0</v>
      </c>
      <c r="F5198" s="64">
        <f t="shared" si="5493"/>
        <v>0.46593146951268899</v>
      </c>
      <c r="G5198" s="34">
        <v>0</v>
      </c>
      <c r="H5198" s="34">
        <f t="shared" si="5453"/>
        <v>1</v>
      </c>
      <c r="I5198" s="34">
        <f t="shared" si="5494"/>
        <v>6192.2292298236371</v>
      </c>
      <c r="J5198" s="34">
        <f t="shared" si="5454"/>
        <v>19505.691095162656</v>
      </c>
      <c r="K5198" s="34">
        <f t="shared" si="5455"/>
        <v>17309.595050785458</v>
      </c>
      <c r="L5198" s="36">
        <f t="shared" si="5506"/>
        <v>1956.7688219706929</v>
      </c>
      <c r="M5198" s="34">
        <f t="shared" si="5456"/>
        <v>20.399243190166207</v>
      </c>
      <c r="N5198" s="34">
        <f t="shared" si="5495"/>
        <v>64.258172860602443</v>
      </c>
      <c r="O5198" s="34">
        <f t="shared" si="5457"/>
        <v>9.4970811430771391</v>
      </c>
      <c r="P5198">
        <f t="shared" si="5510"/>
        <v>53.095977944283241</v>
      </c>
      <c r="Q5198" s="36">
        <f t="shared" si="5458"/>
        <v>60.558721978623488</v>
      </c>
      <c r="R5198" s="34">
        <f t="shared" si="5459"/>
        <v>53.202085704342863</v>
      </c>
      <c r="S5198" s="34">
        <f t="shared" si="5460"/>
        <v>5.6090415545745804</v>
      </c>
      <c r="T5198" s="36">
        <f t="shared" si="5496"/>
        <v>9.2079060886239425E-14</v>
      </c>
      <c r="U5198" s="36">
        <f t="shared" si="5461"/>
        <v>3446.2876697264714</v>
      </c>
      <c r="V5198" s="36">
        <f t="shared" si="5462"/>
        <v>1.0734596866291374E-3</v>
      </c>
      <c r="W5198" s="68">
        <f t="shared" si="5463"/>
        <v>5.5907680627734084</v>
      </c>
      <c r="X5198">
        <f t="shared" si="5464"/>
        <v>10.785971586781869</v>
      </c>
      <c r="Y5198">
        <f t="shared" si="5465"/>
        <v>5.9191933886892012E-3</v>
      </c>
      <c r="Z5198" s="34">
        <f t="shared" si="5466"/>
        <v>1.8175536138477263E-3</v>
      </c>
      <c r="AA5198" s="36">
        <f t="shared" si="5467"/>
        <v>1.9200576281760951E-4</v>
      </c>
      <c r="AB5198" s="34">
        <f t="shared" si="5468"/>
        <v>2.2083287929023406E-4</v>
      </c>
      <c r="AC5198" s="36">
        <f t="shared" si="5469"/>
        <v>1.4129090601411305E-2</v>
      </c>
      <c r="AD5198" s="34">
        <f t="shared" si="5470"/>
        <v>0</v>
      </c>
      <c r="AE5198">
        <f t="shared" si="5497"/>
        <v>63.980919176631588</v>
      </c>
      <c r="AF5198" s="36">
        <f t="shared" si="5511"/>
        <v>0</v>
      </c>
      <c r="AG5198" s="34">
        <f t="shared" si="5471"/>
        <v>1.8395733891642552</v>
      </c>
      <c r="AH5198">
        <f t="shared" si="5507"/>
        <v>5.6135000465302731E-3</v>
      </c>
      <c r="AI5198" s="29">
        <f t="shared" si="5498"/>
        <v>1.8395733891642552</v>
      </c>
      <c r="AJ5198">
        <f t="shared" si="5499"/>
        <v>0</v>
      </c>
      <c r="AK5198" s="36">
        <f t="shared" si="5512"/>
        <v>0</v>
      </c>
      <c r="AL5198" s="36">
        <f t="shared" si="5500"/>
        <v>-7.2090088352478199E-7</v>
      </c>
      <c r="AM5198" s="36">
        <f t="shared" si="5501"/>
        <v>-9.0131274390422998E-9</v>
      </c>
      <c r="AN5198" s="37">
        <f t="shared" si="5513"/>
        <v>2.6610477441831696E-306</v>
      </c>
      <c r="AO5198" s="36">
        <f t="shared" si="5514"/>
        <v>1.1891762439937056E-3</v>
      </c>
      <c r="AP5198" s="36">
        <f t="shared" si="5515"/>
        <v>4.0805230785297089E-5</v>
      </c>
      <c r="AQ5198" s="74">
        <f t="shared" si="5472"/>
        <v>0</v>
      </c>
      <c r="AR5198" s="73">
        <f t="shared" si="5473"/>
        <v>0</v>
      </c>
      <c r="AS5198" s="72">
        <f t="shared" si="5516"/>
        <v>1.6816618593085099E-9</v>
      </c>
      <c r="AT5198" s="37">
        <f t="shared" si="5474"/>
        <v>3.2279592816927349E-296</v>
      </c>
      <c r="AU5198" s="37">
        <f t="shared" si="5475"/>
        <v>8.3239582622013212E-4</v>
      </c>
      <c r="AV5198" s="34">
        <f t="shared" si="5476"/>
        <v>7.7104971903490533E-7</v>
      </c>
      <c r="AW5198" s="34">
        <f t="shared" si="5477"/>
        <v>0.52576777235093497</v>
      </c>
      <c r="AX5198" s="37">
        <f t="shared" si="5478"/>
        <v>2.6464985139826069</v>
      </c>
      <c r="AY5198" s="7">
        <f t="shared" si="5479"/>
        <v>8.763035120156669</v>
      </c>
      <c r="AZ5198" s="37">
        <f t="shared" si="5480"/>
        <v>8.2372665767560154</v>
      </c>
      <c r="BA5198" s="2">
        <f>BE5198*'mass balance'!$B$17+BF5198*'mass balance'!$C$17+BG5198*'mass balance'!$D$17+BH5198*'mass balance'!$E$17</f>
        <v>9.2134171333586637E-5</v>
      </c>
      <c r="BB5198" s="2">
        <f>BE5198*'mass balance'!$B$18+BF5198*'mass balance'!$C$18+BG5198*'mass balance'!$D$18+BH5198*'mass balance'!$E$18</f>
        <v>9.3551620123334125E-5</v>
      </c>
      <c r="BC5198" s="2">
        <f>BE5198*'mass balance'!$B$19+BF5198*'mass balance'!$C$19+BG5198*'mass balance'!$D$19+BH5198*'mass balance'!$E$19</f>
        <v>-1.1693952515416766E-4</v>
      </c>
      <c r="BD5198" s="2">
        <f>BE5198*'mass balance'!$B$20+BF5198*'mass balance'!$C$20+BG5198*'mass balance'!$D$20+BH5198*'mass balance'!$E$20</f>
        <v>4.2523463692424605E-6</v>
      </c>
      <c r="BE5198" s="2">
        <f>N5198*'mass balance'!$H$11+R5198*'mass balance'!$I$11+S5198*'mass balance'!$J$11</f>
        <v>-1.5299564966810104E-4</v>
      </c>
      <c r="BF5198" s="2">
        <f>N5198*'mass balance'!$H$12+R5198*'mass balance'!$I$12+S5198*'mass balance'!$J$12</f>
        <v>1.3474389371913884E-5</v>
      </c>
      <c r="BG5198" s="2">
        <f>N5198*'mass balance'!$H$13+R5198*'mass balance'!$I$13+S5198*'mass balance'!$J$13</f>
        <v>9.3914579339396581E-6</v>
      </c>
      <c r="BH5198" s="2">
        <f>N5198*'mass balance'!$H$14+R5198*'mass balance'!$I$14+S5198*'mass balance'!$J$14</f>
        <v>1.6733899182448549E-5</v>
      </c>
      <c r="BI5198" s="36">
        <f t="shared" si="5481"/>
        <v>1.984873985993231E-16</v>
      </c>
      <c r="BJ5198" s="36">
        <f t="shared" si="5482"/>
        <v>3.3205404078561576E-19</v>
      </c>
      <c r="BK5198" s="36">
        <f t="shared" si="5483"/>
        <v>1.5213156153110702E-15</v>
      </c>
      <c r="BL5198" s="36">
        <f t="shared" si="5484"/>
        <v>1.0644235901457533E-15</v>
      </c>
      <c r="BM5198" s="36">
        <f t="shared" si="5517"/>
        <v>2.3795745422460501E-12</v>
      </c>
      <c r="BN5198" s="36">
        <f t="shared" ca="1" si="5485"/>
        <v>0.17542926813994453</v>
      </c>
      <c r="BO5198" s="36">
        <f t="shared" ca="1" si="5502"/>
        <v>1</v>
      </c>
      <c r="BP5198" s="36">
        <f t="shared" si="5518"/>
        <v>-2.3795745327842824E-12</v>
      </c>
      <c r="BQ5198" s="36">
        <f t="shared" si="5519"/>
        <v>0.99999999602375655</v>
      </c>
      <c r="BR5198" s="2">
        <f t="shared" si="5508"/>
        <v>-5</v>
      </c>
      <c r="BS5198">
        <v>0</v>
      </c>
      <c r="BT5198" s="37">
        <f t="shared" si="5503"/>
        <v>0.11723187396705308</v>
      </c>
      <c r="BU5198" s="34">
        <f t="shared" si="5486"/>
        <v>-5</v>
      </c>
      <c r="BV5198" s="34">
        <f t="shared" si="5487"/>
        <v>-5</v>
      </c>
      <c r="BW5198" s="34">
        <f t="shared" si="5488"/>
        <v>-5</v>
      </c>
      <c r="BX5198" s="34">
        <f t="shared" si="5489"/>
        <v>-5</v>
      </c>
      <c r="BY5198" s="34">
        <f t="shared" si="5490"/>
        <v>5.2410196033993932</v>
      </c>
      <c r="BZ5198" s="36">
        <f t="shared" si="5504"/>
        <v>1.1693952515416766E-4</v>
      </c>
      <c r="CA5198" s="34">
        <f t="shared" si="5505"/>
        <v>1.4231890260521483E-2</v>
      </c>
    </row>
    <row r="5199" spans="1:79" x14ac:dyDescent="0.2">
      <c r="A5199" s="75">
        <f t="shared" si="5491"/>
        <v>14.15068493150533</v>
      </c>
      <c r="B5199" s="34">
        <f t="shared" si="5509"/>
        <v>5164.9999999994452</v>
      </c>
      <c r="C5199">
        <f t="shared" si="5492"/>
        <v>15</v>
      </c>
      <c r="D5199" s="35">
        <f t="shared" si="5452"/>
        <v>3000</v>
      </c>
      <c r="E5199" s="27">
        <v>0</v>
      </c>
      <c r="F5199" s="64">
        <f t="shared" si="5493"/>
        <v>0.46593146951268899</v>
      </c>
      <c r="G5199" s="34">
        <v>0</v>
      </c>
      <c r="H5199" s="34">
        <f t="shared" si="5453"/>
        <v>1</v>
      </c>
      <c r="I5199" s="34">
        <f t="shared" si="5494"/>
        <v>6192.2292298236371</v>
      </c>
      <c r="J5199" s="34">
        <f t="shared" si="5454"/>
        <v>19508.187818668037</v>
      </c>
      <c r="K5199" s="34">
        <f t="shared" si="5455"/>
        <v>17311.810674555007</v>
      </c>
      <c r="L5199" s="36">
        <f t="shared" si="5506"/>
        <v>1957.1445328610132</v>
      </c>
      <c r="M5199" s="34">
        <f t="shared" si="5456"/>
        <v>20.399243190166207</v>
      </c>
      <c r="N5199" s="34">
        <f t="shared" si="5495"/>
        <v>64.266397890405855</v>
      </c>
      <c r="O5199" s="34">
        <f t="shared" si="5457"/>
        <v>9.4970811430771391</v>
      </c>
      <c r="P5199">
        <f t="shared" si="5510"/>
        <v>53.10617267803098</v>
      </c>
      <c r="Q5199" s="36">
        <f t="shared" si="5458"/>
        <v>60.567840755191547</v>
      </c>
      <c r="R5199" s="34">
        <f t="shared" si="5459"/>
        <v>53.212294394378141</v>
      </c>
      <c r="S5199" s="34">
        <f t="shared" si="5460"/>
        <v>5.6076864716441523</v>
      </c>
      <c r="T5199" s="36">
        <f t="shared" si="5496"/>
        <v>9.2073168403708747E-14</v>
      </c>
      <c r="U5199" s="36">
        <f t="shared" si="5461"/>
        <v>3446.2876697264714</v>
      </c>
      <c r="V5199" s="36">
        <f t="shared" si="5462"/>
        <v>1.0732003505404845E-3</v>
      </c>
      <c r="W5199" s="68">
        <f t="shared" si="5463"/>
        <v>5.5918415224600375</v>
      </c>
      <c r="X5199">
        <f t="shared" si="5464"/>
        <v>10.786661865505339</v>
      </c>
      <c r="Y5199">
        <f t="shared" si="5465"/>
        <v>5.9191933886892012E-3</v>
      </c>
      <c r="Z5199" s="34">
        <f t="shared" si="5466"/>
        <v>1.8175536138477263E-3</v>
      </c>
      <c r="AA5199" s="36">
        <f t="shared" si="5467"/>
        <v>1.9192252609983625E-4</v>
      </c>
      <c r="AB5199" s="34">
        <f t="shared" si="5468"/>
        <v>2.2083287929023406E-4</v>
      </c>
      <c r="AC5199" s="36">
        <f t="shared" si="5469"/>
        <v>1.4129090601411305E-2</v>
      </c>
      <c r="AD5199" s="34">
        <f t="shared" si="5470"/>
        <v>0</v>
      </c>
      <c r="AE5199">
        <f t="shared" si="5497"/>
        <v>63.980919176631588</v>
      </c>
      <c r="AF5199" s="36">
        <f t="shared" si="5511"/>
        <v>0</v>
      </c>
      <c r="AG5199" s="34">
        <f t="shared" si="5471"/>
        <v>1.8398525149150036</v>
      </c>
      <c r="AH5199">
        <f t="shared" si="5507"/>
        <v>5.6119507949521363E-3</v>
      </c>
      <c r="AI5199" s="29">
        <f t="shared" si="5498"/>
        <v>1.8398525149150036</v>
      </c>
      <c r="AJ5199">
        <f t="shared" si="5499"/>
        <v>1.8398525149150036</v>
      </c>
      <c r="AK5199" s="36">
        <f t="shared" si="5512"/>
        <v>0</v>
      </c>
      <c r="AL5199" s="36">
        <f t="shared" si="5500"/>
        <v>-7.2046385992420845E-7</v>
      </c>
      <c r="AM5199" s="36">
        <f t="shared" si="5501"/>
        <v>-9.0111366044196551E-9</v>
      </c>
      <c r="AN5199" s="37">
        <f t="shared" si="5513"/>
        <v>2.6610477441831696E-306</v>
      </c>
      <c r="AO5199" s="36">
        <f t="shared" si="5514"/>
        <v>1.1884553431101808E-3</v>
      </c>
      <c r="AP5199" s="36">
        <f t="shared" si="5515"/>
        <v>4.0796217657858046E-5</v>
      </c>
      <c r="AQ5199" s="74">
        <f t="shared" si="5472"/>
        <v>0</v>
      </c>
      <c r="AR5199" s="73">
        <f t="shared" si="5473"/>
        <v>0</v>
      </c>
      <c r="AS5199" s="72">
        <f t="shared" si="5516"/>
        <v>1.6786053483442032E-9</v>
      </c>
      <c r="AT5199" s="37">
        <f t="shared" si="5474"/>
        <v>3.2338369544563549E-296</v>
      </c>
      <c r="AU5199" s="37">
        <f t="shared" si="5475"/>
        <v>8.3221196524159912E-4</v>
      </c>
      <c r="AV5199" s="34">
        <f t="shared" si="5476"/>
        <v>2.5348621109464332E-4</v>
      </c>
      <c r="AW5199" s="34">
        <f t="shared" si="5477"/>
        <v>0.52586872279313013</v>
      </c>
      <c r="AX5199" s="37">
        <f t="shared" si="5478"/>
        <v>2.6470066569485802</v>
      </c>
      <c r="AY5199" s="7">
        <f t="shared" si="5479"/>
        <v>8.7649703884128414</v>
      </c>
      <c r="AZ5199" s="37">
        <f t="shared" si="5480"/>
        <v>8.2388481794086168</v>
      </c>
      <c r="BA5199" s="2">
        <f>BE5199*'mass balance'!$B$17+BF5199*'mass balance'!$C$17+BG5199*'mass balance'!$D$17+BH5199*'mass balance'!$E$17</f>
        <v>9.2151867980190901E-5</v>
      </c>
      <c r="BB5199" s="2">
        <f>BE5199*'mass balance'!$B$18+BF5199*'mass balance'!$C$18+BG5199*'mass balance'!$D$18+BH5199*'mass balance'!$E$18</f>
        <v>9.3569589026039991E-5</v>
      </c>
      <c r="BC5199" s="2">
        <f>BE5199*'mass balance'!$B$19+BF5199*'mass balance'!$C$19+BG5199*'mass balance'!$D$19+BH5199*'mass balance'!$E$19</f>
        <v>-1.1696198628255E-4</v>
      </c>
      <c r="BD5199" s="2">
        <f>BE5199*'mass balance'!$B$20+BF5199*'mass balance'!$C$20+BG5199*'mass balance'!$D$20+BH5199*'mass balance'!$E$20</f>
        <v>4.253163137547272E-6</v>
      </c>
      <c r="BE5199" s="2">
        <f>N5199*'mass balance'!$H$11+R5199*'mass balance'!$I$11+S5199*'mass balance'!$J$11</f>
        <v>-1.5301523307239488E-4</v>
      </c>
      <c r="BF5199" s="2">
        <f>N5199*'mass balance'!$H$12+R5199*'mass balance'!$I$12+S5199*'mass balance'!$J$12</f>
        <v>1.3471134107202762E-5</v>
      </c>
      <c r="BG5199" s="2">
        <f>N5199*'mass balance'!$H$13+R5199*'mass balance'!$I$13+S5199*'mass balance'!$J$13</f>
        <v>9.39037417997167E-6</v>
      </c>
      <c r="BH5199" s="2">
        <f>N5199*'mass balance'!$H$14+R5199*'mass balance'!$I$14+S5199*'mass balance'!$J$14</f>
        <v>1.6736041117293188E-5</v>
      </c>
      <c r="BI5199" s="36">
        <f t="shared" si="5481"/>
        <v>1.984873985993231E-16</v>
      </c>
      <c r="BJ5199" s="36">
        <f t="shared" si="5482"/>
        <v>3.3209121019843887E-19</v>
      </c>
      <c r="BK5199" s="36">
        <f t="shared" si="5483"/>
        <v>1.5216476693518557E-15</v>
      </c>
      <c r="BL5199" s="36">
        <f t="shared" si="5484"/>
        <v>1.0647494252968711E-15</v>
      </c>
      <c r="BM5199" s="36">
        <f t="shared" si="5517"/>
        <v>2.380638965836196E-12</v>
      </c>
      <c r="BN5199" s="36">
        <f t="shared" ca="1" si="5485"/>
        <v>0.13362127688596981</v>
      </c>
      <c r="BO5199" s="36">
        <f t="shared" ca="1" si="5502"/>
        <v>1</v>
      </c>
      <c r="BP5199" s="36">
        <f t="shared" si="5518"/>
        <v>-2.3806389563645312E-12</v>
      </c>
      <c r="BQ5199" s="36">
        <f t="shared" si="5519"/>
        <v>0.99999999602137701</v>
      </c>
      <c r="BR5199" s="2">
        <f t="shared" si="5508"/>
        <v>-5</v>
      </c>
      <c r="BS5199">
        <v>0</v>
      </c>
      <c r="BT5199" s="37">
        <f t="shared" si="5503"/>
        <v>0.11725439124825636</v>
      </c>
      <c r="BU5199" s="34">
        <f t="shared" si="5486"/>
        <v>-5</v>
      </c>
      <c r="BV5199" s="34">
        <f t="shared" si="5487"/>
        <v>-5</v>
      </c>
      <c r="BW5199" s="34">
        <f t="shared" si="5488"/>
        <v>-5</v>
      </c>
      <c r="BX5199" s="34">
        <f t="shared" si="5489"/>
        <v>-5</v>
      </c>
      <c r="BY5199" s="34">
        <f t="shared" si="5490"/>
        <v>5.2416904525773145</v>
      </c>
      <c r="BZ5199" s="36">
        <f t="shared" si="5504"/>
        <v>1.1696198628255E-4</v>
      </c>
      <c r="CA5199" s="34">
        <f t="shared" si="5505"/>
        <v>1.4231891241946985E-2</v>
      </c>
    </row>
    <row r="5200" spans="1:79" x14ac:dyDescent="0.2">
      <c r="A5200" s="75">
        <f t="shared" si="5491"/>
        <v>14.153424657532726</v>
      </c>
      <c r="B5200" s="34">
        <f t="shared" si="5509"/>
        <v>5165.9999999994452</v>
      </c>
      <c r="C5200">
        <f t="shared" si="5492"/>
        <v>15</v>
      </c>
      <c r="D5200" s="35">
        <f t="shared" si="5452"/>
        <v>3000</v>
      </c>
      <c r="E5200" s="27">
        <v>0</v>
      </c>
      <c r="F5200" s="64">
        <f t="shared" si="5493"/>
        <v>0.46593146951268899</v>
      </c>
      <c r="G5200" s="34">
        <v>0</v>
      </c>
      <c r="H5200" s="34">
        <f t="shared" si="5453"/>
        <v>1</v>
      </c>
      <c r="I5200" s="34">
        <f t="shared" si="5494"/>
        <v>6192.2292298236371</v>
      </c>
      <c r="J5200" s="34">
        <f t="shared" si="5454"/>
        <v>19510.683779290972</v>
      </c>
      <c r="K5200" s="34">
        <f t="shared" si="5455"/>
        <v>17314.025621333101</v>
      </c>
      <c r="L5200" s="36">
        <f t="shared" si="5506"/>
        <v>1957.5201529837022</v>
      </c>
      <c r="M5200" s="34">
        <f t="shared" si="5456"/>
        <v>20.399243190166207</v>
      </c>
      <c r="N5200" s="34">
        <f t="shared" si="5495"/>
        <v>64.274620407023164</v>
      </c>
      <c r="O5200" s="34">
        <f t="shared" si="5457"/>
        <v>9.4970811430771391</v>
      </c>
      <c r="P5200">
        <f t="shared" si="5510"/>
        <v>53.116364948842843</v>
      </c>
      <c r="Q5200" s="36">
        <f t="shared" si="5458"/>
        <v>60.576957007840193</v>
      </c>
      <c r="R5200" s="34">
        <f t="shared" si="5459"/>
        <v>53.222500617614678</v>
      </c>
      <c r="S5200" s="34">
        <f t="shared" si="5460"/>
        <v>5.6063314049873592</v>
      </c>
      <c r="T5200" s="36">
        <f t="shared" si="5496"/>
        <v>9.206727885222907E-14</v>
      </c>
      <c r="U5200" s="36">
        <f t="shared" si="5461"/>
        <v>3446.2876697264714</v>
      </c>
      <c r="V5200" s="36">
        <f t="shared" si="5462"/>
        <v>1.0729410175662857E-3</v>
      </c>
      <c r="W5200" s="68">
        <f t="shared" si="5463"/>
        <v>5.592914722810578</v>
      </c>
      <c r="X5200">
        <f t="shared" si="5464"/>
        <v>10.78735188916133</v>
      </c>
      <c r="Y5200">
        <f t="shared" si="5465"/>
        <v>5.9191933886892012E-3</v>
      </c>
      <c r="Z5200" s="34">
        <f t="shared" si="5466"/>
        <v>1.8175536138477263E-3</v>
      </c>
      <c r="AA5200" s="36">
        <f t="shared" si="5467"/>
        <v>1.9183933078584584E-4</v>
      </c>
      <c r="AB5200" s="34">
        <f t="shared" si="5468"/>
        <v>2.2083287929023406E-4</v>
      </c>
      <c r="AC5200" s="36">
        <f t="shared" si="5469"/>
        <v>1.4129090601411305E-2</v>
      </c>
      <c r="AD5200" s="34">
        <f t="shared" si="5470"/>
        <v>0</v>
      </c>
      <c r="AE5200">
        <f t="shared" si="5497"/>
        <v>63.980919176631588</v>
      </c>
      <c r="AF5200" s="36">
        <f t="shared" si="5511"/>
        <v>0</v>
      </c>
      <c r="AG5200" s="34">
        <f t="shared" si="5471"/>
        <v>1.8401315634085786</v>
      </c>
      <c r="AH5200">
        <f t="shared" si="5507"/>
        <v>5.610401748779692E-3</v>
      </c>
      <c r="AI5200" s="29">
        <f t="shared" si="5498"/>
        <v>1.8401315634085786</v>
      </c>
      <c r="AJ5200">
        <f t="shared" si="5499"/>
        <v>0</v>
      </c>
      <c r="AK5200" s="36">
        <f t="shared" si="5512"/>
        <v>0</v>
      </c>
      <c r="AL5200" s="36">
        <f t="shared" si="5500"/>
        <v>-7.2002710125551632E-7</v>
      </c>
      <c r="AM5200" s="36">
        <f t="shared" si="5501"/>
        <v>-9.0091462095358821E-9</v>
      </c>
      <c r="AN5200" s="37">
        <f t="shared" si="5513"/>
        <v>2.6610477441831696E-306</v>
      </c>
      <c r="AO5200" s="36">
        <f t="shared" si="5514"/>
        <v>1.1877348792502566E-3</v>
      </c>
      <c r="AP5200" s="36">
        <f t="shared" si="5515"/>
        <v>4.0787206521253625E-5</v>
      </c>
      <c r="AQ5200" s="74">
        <f t="shared" si="5472"/>
        <v>0</v>
      </c>
      <c r="AR5200" s="73">
        <f t="shared" si="5473"/>
        <v>0</v>
      </c>
      <c r="AS5200" s="72">
        <f t="shared" si="5516"/>
        <v>1.6755543927531259E-9</v>
      </c>
      <c r="AT5200" s="37">
        <f t="shared" si="5474"/>
        <v>3.2397253296589166E-296</v>
      </c>
      <c r="AU5200" s="37">
        <f t="shared" si="5475"/>
        <v>8.320281448745857E-4</v>
      </c>
      <c r="AV5200" s="34">
        <f t="shared" si="5476"/>
        <v>7.7062414825192318E-7</v>
      </c>
      <c r="AW5200" s="34">
        <f t="shared" si="5477"/>
        <v>0.52596964884680553</v>
      </c>
      <c r="AX5200" s="37">
        <f t="shared" si="5478"/>
        <v>2.6475146771527838</v>
      </c>
      <c r="AY5200" s="7">
        <f t="shared" si="5479"/>
        <v>8.766399819434314</v>
      </c>
      <c r="AZ5200" s="37">
        <f t="shared" si="5480"/>
        <v>8.2404293999633609</v>
      </c>
      <c r="BA5200" s="2">
        <f>BE5200*'mass balance'!$B$17+BF5200*'mass balance'!$C$17+BG5200*'mass balance'!$D$17+BH5200*'mass balance'!$E$17</f>
        <v>9.2169560352754098E-5</v>
      </c>
      <c r="BB5200" s="2">
        <f>BE5200*'mass balance'!$B$18+BF5200*'mass balance'!$C$18+BG5200*'mass balance'!$D$18+BH5200*'mass balance'!$E$18</f>
        <v>9.3587553588950326E-5</v>
      </c>
      <c r="BC5200" s="2">
        <f>BE5200*'mass balance'!$B$19+BF5200*'mass balance'!$C$19+BG5200*'mass balance'!$D$19+BH5200*'mass balance'!$E$19</f>
        <v>-1.169844419861879E-4</v>
      </c>
      <c r="BD5200" s="2">
        <f>BE5200*'mass balance'!$B$20+BF5200*'mass balance'!$C$20+BG5200*'mass balance'!$D$20+BH5200*'mass balance'!$E$20</f>
        <v>4.2539797085886497E-6</v>
      </c>
      <c r="BE5200" s="2">
        <f>N5200*'mass balance'!$H$11+R5200*'mass balance'!$I$11+S5200*'mass balance'!$J$11</f>
        <v>-1.5303481049291229E-4</v>
      </c>
      <c r="BF5200" s="2">
        <f>N5200*'mass balance'!$H$12+R5200*'mass balance'!$I$12+S5200*'mass balance'!$J$12</f>
        <v>1.3467878881585181E-5</v>
      </c>
      <c r="BG5200" s="2">
        <f>N5200*'mass balance'!$H$13+R5200*'mass balance'!$I$13+S5200*'mass balance'!$J$13</f>
        <v>9.3892903179674704E-6</v>
      </c>
      <c r="BH5200" s="2">
        <f>N5200*'mass balance'!$H$14+R5200*'mass balance'!$I$14+S5200*'mass balance'!$J$14</f>
        <v>1.6738182397662279E-5</v>
      </c>
      <c r="BI5200" s="36">
        <f t="shared" si="5481"/>
        <v>1.984873985993231E-16</v>
      </c>
      <c r="BJ5200" s="36">
        <f t="shared" si="5482"/>
        <v>3.3212837761115128E-19</v>
      </c>
      <c r="BK5200" s="36">
        <f t="shared" si="5483"/>
        <v>1.5219797605620541E-15</v>
      </c>
      <c r="BL5200" s="36">
        <f t="shared" si="5484"/>
        <v>1.0650753136961265E-15</v>
      </c>
      <c r="BM5200" s="36">
        <f t="shared" si="5517"/>
        <v>2.3817037152614928E-12</v>
      </c>
      <c r="BN5200" s="36">
        <f t="shared" ca="1" si="5485"/>
        <v>5.9751609315386034E-2</v>
      </c>
      <c r="BO5200" s="36">
        <f t="shared" ca="1" si="5502"/>
        <v>1</v>
      </c>
      <c r="BP5200" s="36">
        <f t="shared" si="5518"/>
        <v>-2.3817037057799217E-12</v>
      </c>
      <c r="BQ5200" s="36">
        <f t="shared" si="5519"/>
        <v>0.99999999601899636</v>
      </c>
      <c r="BR5200" s="2">
        <f t="shared" si="5508"/>
        <v>-5</v>
      </c>
      <c r="BS5200">
        <v>0</v>
      </c>
      <c r="BT5200" s="37">
        <f t="shared" si="5503"/>
        <v>0.11727690309115336</v>
      </c>
      <c r="BU5200" s="34">
        <f t="shared" si="5486"/>
        <v>-5</v>
      </c>
      <c r="BV5200" s="34">
        <f t="shared" si="5487"/>
        <v>-5</v>
      </c>
      <c r="BW5200" s="34">
        <f t="shared" si="5488"/>
        <v>-5</v>
      </c>
      <c r="BX5200" s="34">
        <f t="shared" si="5489"/>
        <v>-5</v>
      </c>
      <c r="BY5200" s="34">
        <f t="shared" si="5490"/>
        <v>5.2423610967749639</v>
      </c>
      <c r="BZ5200" s="36">
        <f t="shared" si="5504"/>
        <v>1.169844419861879E-4</v>
      </c>
      <c r="CA5200" s="34">
        <f t="shared" si="5505"/>
        <v>1.4231892222955615E-2</v>
      </c>
    </row>
    <row r="5201" spans="1:79" x14ac:dyDescent="0.2">
      <c r="A5201" s="75">
        <f t="shared" si="5491"/>
        <v>14.156164383560123</v>
      </c>
      <c r="B5201" s="34">
        <f t="shared" si="5509"/>
        <v>5166.9999999994452</v>
      </c>
      <c r="C5201">
        <f t="shared" si="5492"/>
        <v>15</v>
      </c>
      <c r="D5201" s="35">
        <f t="shared" si="5452"/>
        <v>3000</v>
      </c>
      <c r="E5201" s="27">
        <v>0</v>
      </c>
      <c r="F5201" s="64">
        <f t="shared" si="5493"/>
        <v>0.46593146951268899</v>
      </c>
      <c r="G5201" s="34">
        <v>0</v>
      </c>
      <c r="H5201" s="34">
        <f t="shared" si="5453"/>
        <v>1</v>
      </c>
      <c r="I5201" s="34">
        <f t="shared" si="5494"/>
        <v>6192.2292298236371</v>
      </c>
      <c r="J5201" s="34">
        <f t="shared" si="5454"/>
        <v>19513.178977195308</v>
      </c>
      <c r="K5201" s="34">
        <f t="shared" si="5455"/>
        <v>17316.239891265137</v>
      </c>
      <c r="L5201" s="36">
        <f t="shared" si="5506"/>
        <v>1957.8956823398507</v>
      </c>
      <c r="M5201" s="34">
        <f t="shared" si="5456"/>
        <v>20.399243190166207</v>
      </c>
      <c r="N5201" s="34">
        <f t="shared" si="5495"/>
        <v>64.282840410994098</v>
      </c>
      <c r="O5201" s="34">
        <f t="shared" si="5457"/>
        <v>9.4970811430771391</v>
      </c>
      <c r="P5201">
        <f t="shared" si="5510"/>
        <v>53.126554756748412</v>
      </c>
      <c r="Q5201" s="36">
        <f t="shared" si="5458"/>
        <v>60.586070736910571</v>
      </c>
      <c r="R5201" s="34">
        <f t="shared" si="5459"/>
        <v>53.232704374082594</v>
      </c>
      <c r="S5201" s="34">
        <f t="shared" si="5460"/>
        <v>5.6049763549053253</v>
      </c>
      <c r="T5201" s="36">
        <f t="shared" si="5496"/>
        <v>9.2061392230016015E-14</v>
      </c>
      <c r="U5201" s="36">
        <f t="shared" si="5461"/>
        <v>3446.2876697264714</v>
      </c>
      <c r="V5201" s="36">
        <f t="shared" si="5462"/>
        <v>1.072681687764164E-3</v>
      </c>
      <c r="W5201" s="68">
        <f t="shared" si="5463"/>
        <v>5.5939876638281447</v>
      </c>
      <c r="X5201">
        <f t="shared" si="5464"/>
        <v>10.788041657844081</v>
      </c>
      <c r="Y5201">
        <f t="shared" si="5465"/>
        <v>5.9191933886892012E-3</v>
      </c>
      <c r="Z5201" s="34">
        <f t="shared" si="5466"/>
        <v>1.8175536138477263E-3</v>
      </c>
      <c r="AA5201" s="36">
        <f t="shared" si="5467"/>
        <v>1.9175617685043188E-4</v>
      </c>
      <c r="AB5201" s="34">
        <f t="shared" si="5468"/>
        <v>2.2083287929023406E-4</v>
      </c>
      <c r="AC5201" s="36">
        <f t="shared" si="5469"/>
        <v>1.4129090601411305E-2</v>
      </c>
      <c r="AD5201" s="34">
        <f t="shared" si="5470"/>
        <v>0</v>
      </c>
      <c r="AE5201">
        <f t="shared" si="5497"/>
        <v>63.980919176631588</v>
      </c>
      <c r="AF5201" s="36">
        <f t="shared" si="5511"/>
        <v>0</v>
      </c>
      <c r="AG5201" s="34">
        <f t="shared" si="5471"/>
        <v>1.8404105346554229</v>
      </c>
      <c r="AH5201">
        <f t="shared" si="5507"/>
        <v>5.6088529081850247E-3</v>
      </c>
      <c r="AI5201" s="29">
        <f t="shared" si="5498"/>
        <v>1.8404105346554229</v>
      </c>
      <c r="AJ5201">
        <f t="shared" si="5499"/>
        <v>1.8404105346554229</v>
      </c>
      <c r="AK5201" s="36">
        <f t="shared" si="5512"/>
        <v>0</v>
      </c>
      <c r="AL5201" s="36">
        <f t="shared" si="5500"/>
        <v>-7.1959060735809883E-7</v>
      </c>
      <c r="AM5201" s="36">
        <f t="shared" si="5501"/>
        <v>-9.0071562542938501E-9</v>
      </c>
      <c r="AN5201" s="37">
        <f t="shared" si="5513"/>
        <v>2.6610477441831696E-306</v>
      </c>
      <c r="AO5201" s="36">
        <f t="shared" si="5514"/>
        <v>1.187014852149001E-3</v>
      </c>
      <c r="AP5201" s="36">
        <f t="shared" si="5515"/>
        <v>4.0778197375044085E-5</v>
      </c>
      <c r="AQ5201" s="74">
        <f t="shared" si="5472"/>
        <v>0</v>
      </c>
      <c r="AR5201" s="73">
        <f t="shared" si="5473"/>
        <v>0</v>
      </c>
      <c r="AS5201" s="72">
        <f t="shared" si="5516"/>
        <v>1.6725089824380884E-9</v>
      </c>
      <c r="AT5201" s="37">
        <f t="shared" si="5474"/>
        <v>3.2456244267880987E-296</v>
      </c>
      <c r="AU5201" s="37">
        <f t="shared" si="5475"/>
        <v>8.3184436511012148E-4</v>
      </c>
      <c r="AV5201" s="34">
        <f t="shared" si="5476"/>
        <v>2.5356243311936913E-4</v>
      </c>
      <c r="AW5201" s="34">
        <f t="shared" si="5477"/>
        <v>0.52607055051225404</v>
      </c>
      <c r="AX5201" s="37">
        <f t="shared" si="5478"/>
        <v>2.6480225745966952</v>
      </c>
      <c r="AY5201" s="7">
        <f t="shared" si="5479"/>
        <v>8.7683343513702123</v>
      </c>
      <c r="AZ5201" s="37">
        <f t="shared" si="5480"/>
        <v>8.2420102384248395</v>
      </c>
      <c r="BA5201" s="2">
        <f>BE5201*'mass balance'!$B$17+BF5201*'mass balance'!$C$17+BG5201*'mass balance'!$D$17+BH5201*'mass balance'!$E$17</f>
        <v>9.218724845132637E-5</v>
      </c>
      <c r="BB5201" s="2">
        <f>BE5201*'mass balance'!$B$18+BF5201*'mass balance'!$C$18+BG5201*'mass balance'!$D$18+BH5201*'mass balance'!$E$18</f>
        <v>9.3605513812115978E-5</v>
      </c>
      <c r="BC5201" s="2">
        <f>BE5201*'mass balance'!$B$19+BF5201*'mass balance'!$C$19+BG5201*'mass balance'!$D$19+BH5201*'mass balance'!$E$19</f>
        <v>-1.1700689226514497E-4</v>
      </c>
      <c r="BD5201" s="2">
        <f>BE5201*'mass balance'!$B$20+BF5201*'mass balance'!$C$20+BG5201*'mass balance'!$D$20+BH5201*'mass balance'!$E$20</f>
        <v>4.2547960823689094E-6</v>
      </c>
      <c r="BE5201" s="2">
        <f>N5201*'mass balance'!$H$11+R5201*'mass balance'!$I$11+S5201*'mass balance'!$J$11</f>
        <v>-1.5305438193093831E-4</v>
      </c>
      <c r="BF5201" s="2">
        <f>N5201*'mass balance'!$H$12+R5201*'mass balance'!$I$12+S5201*'mass balance'!$J$12</f>
        <v>1.3464623695784519E-5</v>
      </c>
      <c r="BG5201" s="2">
        <f>N5201*'mass balance'!$H$13+R5201*'mass balance'!$I$13+S5201*'mass balance'!$J$13</f>
        <v>9.3882063482865181E-6</v>
      </c>
      <c r="BH5201" s="2">
        <f>N5201*'mass balance'!$H$14+R5201*'mass balance'!$I$14+S5201*'mass balance'!$J$14</f>
        <v>1.6740323023696376E-5</v>
      </c>
      <c r="BI5201" s="36">
        <f t="shared" si="5481"/>
        <v>1.984873985993231E-16</v>
      </c>
      <c r="BJ5201" s="36">
        <f t="shared" si="5482"/>
        <v>3.3216554302270783E-19</v>
      </c>
      <c r="BK5201" s="36">
        <f t="shared" si="5483"/>
        <v>1.5223118889396652E-15</v>
      </c>
      <c r="BL5201" s="36">
        <f t="shared" si="5484"/>
        <v>1.0654012553404395E-15</v>
      </c>
      <c r="BM5201" s="36">
        <f t="shared" si="5517"/>
        <v>2.382768790575189E-12</v>
      </c>
      <c r="BN5201" s="36">
        <f t="shared" ca="1" si="5485"/>
        <v>0.40379873107593556</v>
      </c>
      <c r="BO5201" s="36">
        <f t="shared" ca="1" si="5502"/>
        <v>1</v>
      </c>
      <c r="BP5201" s="36">
        <f t="shared" si="5518"/>
        <v>-2.382768781083703E-12</v>
      </c>
      <c r="BQ5201" s="36">
        <f t="shared" si="5519"/>
        <v>0.99999999601661471</v>
      </c>
      <c r="BR5201" s="2">
        <f t="shared" si="5508"/>
        <v>-5</v>
      </c>
      <c r="BS5201">
        <v>0</v>
      </c>
      <c r="BT5201" s="37">
        <f t="shared" si="5503"/>
        <v>0.11729940949580782</v>
      </c>
      <c r="BU5201" s="34">
        <f t="shared" si="5486"/>
        <v>-5</v>
      </c>
      <c r="BV5201" s="34">
        <f t="shared" si="5487"/>
        <v>-5</v>
      </c>
      <c r="BW5201" s="34">
        <f t="shared" si="5488"/>
        <v>-5</v>
      </c>
      <c r="BX5201" s="34">
        <f t="shared" si="5489"/>
        <v>-5</v>
      </c>
      <c r="BY5201" s="34">
        <f t="shared" si="5490"/>
        <v>5.2430315360363657</v>
      </c>
      <c r="BZ5201" s="36">
        <f t="shared" si="5504"/>
        <v>1.1700689226514497E-4</v>
      </c>
      <c r="CA5201" s="34">
        <f t="shared" si="5505"/>
        <v>1.4231893203547553E-2</v>
      </c>
    </row>
    <row r="5202" spans="1:79" x14ac:dyDescent="0.2">
      <c r="A5202" s="75">
        <f t="shared" si="5491"/>
        <v>14.158904109587519</v>
      </c>
      <c r="B5202" s="34">
        <f t="shared" si="5509"/>
        <v>5167.9999999994443</v>
      </c>
      <c r="C5202">
        <f t="shared" si="5492"/>
        <v>15</v>
      </c>
      <c r="D5202" s="35">
        <f t="shared" si="5452"/>
        <v>3000</v>
      </c>
      <c r="E5202" s="27">
        <v>0</v>
      </c>
      <c r="F5202" s="64">
        <f t="shared" si="5493"/>
        <v>0.46593146951268899</v>
      </c>
      <c r="G5202" s="34">
        <v>0</v>
      </c>
      <c r="H5202" s="34">
        <f t="shared" si="5453"/>
        <v>1</v>
      </c>
      <c r="I5202" s="34">
        <f t="shared" si="5494"/>
        <v>6192.2292298236371</v>
      </c>
      <c r="J5202" s="34">
        <f t="shared" si="5454"/>
        <v>19515.673412544897</v>
      </c>
      <c r="K5202" s="34">
        <f t="shared" si="5455"/>
        <v>17318.453484496524</v>
      </c>
      <c r="L5202" s="36">
        <f t="shared" si="5506"/>
        <v>1958.271120930568</v>
      </c>
      <c r="M5202" s="34">
        <f t="shared" si="5456"/>
        <v>20.399243190166207</v>
      </c>
      <c r="N5202" s="34">
        <f t="shared" si="5495"/>
        <v>64.291057902858483</v>
      </c>
      <c r="O5202" s="34">
        <f t="shared" si="5457"/>
        <v>9.4970811430771391</v>
      </c>
      <c r="P5202">
        <f t="shared" si="5510"/>
        <v>53.136742101777799</v>
      </c>
      <c r="Q5202" s="36">
        <f t="shared" si="5458"/>
        <v>60.595181942744055</v>
      </c>
      <c r="R5202" s="34">
        <f t="shared" si="5459"/>
        <v>53.242905663812508</v>
      </c>
      <c r="S5202" s="34">
        <f t="shared" si="5460"/>
        <v>5.60362132169886</v>
      </c>
      <c r="T5202" s="36">
        <f t="shared" si="5496"/>
        <v>9.2055508535286681E-14</v>
      </c>
      <c r="U5202" s="36">
        <f t="shared" si="5461"/>
        <v>3446.2876697264714</v>
      </c>
      <c r="V5202" s="36">
        <f t="shared" si="5462"/>
        <v>1.0724223611916974E-3</v>
      </c>
      <c r="W5202" s="68">
        <f t="shared" si="5463"/>
        <v>5.5950603455159085</v>
      </c>
      <c r="X5202">
        <f t="shared" si="5464"/>
        <v>10.788731171647786</v>
      </c>
      <c r="Y5202">
        <f t="shared" si="5465"/>
        <v>5.9191933886892012E-3</v>
      </c>
      <c r="Z5202" s="34">
        <f t="shared" si="5466"/>
        <v>1.8175536138477263E-3</v>
      </c>
      <c r="AA5202" s="36">
        <f t="shared" si="5467"/>
        <v>1.9167306426840901E-4</v>
      </c>
      <c r="AB5202" s="34">
        <f t="shared" si="5468"/>
        <v>2.2083287929023406E-4</v>
      </c>
      <c r="AC5202" s="36">
        <f t="shared" si="5469"/>
        <v>1.4129090601411305E-2</v>
      </c>
      <c r="AD5202" s="34">
        <f t="shared" si="5470"/>
        <v>0</v>
      </c>
      <c r="AE5202">
        <f t="shared" si="5497"/>
        <v>63.980919176631588</v>
      </c>
      <c r="AF5202" s="36">
        <f t="shared" si="5511"/>
        <v>0</v>
      </c>
      <c r="AG5202" s="34">
        <f t="shared" si="5471"/>
        <v>1.8406894286659858</v>
      </c>
      <c r="AH5202">
        <f t="shared" si="5507"/>
        <v>5.6073042733386647E-3</v>
      </c>
      <c r="AI5202" s="29">
        <f t="shared" si="5498"/>
        <v>1.8406894286659858</v>
      </c>
      <c r="AJ5202">
        <f t="shared" si="5499"/>
        <v>0</v>
      </c>
      <c r="AK5202" s="36">
        <f t="shared" si="5512"/>
        <v>0</v>
      </c>
      <c r="AL5202" s="36">
        <f t="shared" si="5500"/>
        <v>-7.1915437807144705E-7</v>
      </c>
      <c r="AM5202" s="36">
        <f t="shared" si="5501"/>
        <v>-9.0051667385964496E-9</v>
      </c>
      <c r="AN5202" s="37">
        <f t="shared" si="5513"/>
        <v>2.6610477441831696E-306</v>
      </c>
      <c r="AO5202" s="36">
        <f t="shared" si="5514"/>
        <v>1.1862952615416429E-3</v>
      </c>
      <c r="AP5202" s="36">
        <f t="shared" si="5515"/>
        <v>4.0769190218789791E-5</v>
      </c>
      <c r="AQ5202" s="74">
        <f t="shared" si="5472"/>
        <v>0</v>
      </c>
      <c r="AR5202" s="73">
        <f t="shared" si="5473"/>
        <v>0</v>
      </c>
      <c r="AS5202" s="72">
        <f t="shared" si="5516"/>
        <v>1.6694691073202539E-9</v>
      </c>
      <c r="AT5202" s="37">
        <f t="shared" si="5474"/>
        <v>3.2515342653670621E-296</v>
      </c>
      <c r="AU5202" s="37">
        <f t="shared" si="5475"/>
        <v>8.3166062593923839E-4</v>
      </c>
      <c r="AV5202" s="34">
        <f t="shared" si="5476"/>
        <v>7.7019869041835673E-7</v>
      </c>
      <c r="AW5202" s="34">
        <f t="shared" si="5477"/>
        <v>0.52617142778977377</v>
      </c>
      <c r="AX5202" s="37">
        <f t="shared" si="5478"/>
        <v>2.6485303492818129</v>
      </c>
      <c r="AY5202" s="7">
        <f t="shared" si="5479"/>
        <v>8.7697628927861846</v>
      </c>
      <c r="AZ5202" s="37">
        <f t="shared" si="5480"/>
        <v>8.2435906947977209</v>
      </c>
      <c r="BA5202" s="2">
        <f>BE5202*'mass balance'!$B$17+BF5202*'mass balance'!$C$17+BG5202*'mass balance'!$D$17+BH5202*'mass balance'!$E$17</f>
        <v>9.2204932275958689E-5</v>
      </c>
      <c r="BB5202" s="2">
        <f>BE5202*'mass balance'!$B$18+BF5202*'mass balance'!$C$18+BG5202*'mass balance'!$D$18+BH5202*'mass balance'!$E$18</f>
        <v>9.3623469695588814E-5</v>
      </c>
      <c r="BC5202" s="2">
        <f>BE5202*'mass balance'!$B$19+BF5202*'mass balance'!$C$19+BG5202*'mass balance'!$D$19+BH5202*'mass balance'!$E$19</f>
        <v>-1.1702933711948603E-4</v>
      </c>
      <c r="BD5202" s="2">
        <f>BE5202*'mass balance'!$B$20+BF5202*'mass balance'!$C$20+BG5202*'mass balance'!$D$20+BH5202*'mass balance'!$E$20</f>
        <v>4.2556122588904008E-6</v>
      </c>
      <c r="BE5202" s="2">
        <f>N5202*'mass balance'!$H$11+R5202*'mass balance'!$I$11+S5202*'mass balance'!$J$11</f>
        <v>-1.5307394738775829E-4</v>
      </c>
      <c r="BF5202" s="2">
        <f>N5202*'mass balance'!$H$12+R5202*'mass balance'!$I$12+S5202*'mass balance'!$J$12</f>
        <v>1.3461368550523403E-5</v>
      </c>
      <c r="BG5202" s="2">
        <f>N5202*'mass balance'!$H$13+R5202*'mass balance'!$I$13+S5202*'mass balance'!$J$13</f>
        <v>9.3871222712881347E-6</v>
      </c>
      <c r="BH5202" s="2">
        <f>N5202*'mass balance'!$H$14+R5202*'mass balance'!$I$14+S5202*'mass balance'!$J$14</f>
        <v>1.6742462995536062E-5</v>
      </c>
      <c r="BI5202" s="36">
        <f t="shared" si="5481"/>
        <v>1.984873985993231E-16</v>
      </c>
      <c r="BJ5202" s="36">
        <f t="shared" si="5482"/>
        <v>3.3220270643206068E-19</v>
      </c>
      <c r="BK5202" s="36">
        <f t="shared" si="5483"/>
        <v>1.5226440544826878E-15</v>
      </c>
      <c r="BL5202" s="36">
        <f t="shared" si="5484"/>
        <v>1.0657272502267239E-15</v>
      </c>
      <c r="BM5202" s="36">
        <f t="shared" si="5517"/>
        <v>2.3838341918305296E-12</v>
      </c>
      <c r="BN5202" s="36">
        <f t="shared" ca="1" si="5485"/>
        <v>0.8573460417244313</v>
      </c>
      <c r="BO5202" s="36">
        <f t="shared" ca="1" si="5502"/>
        <v>1</v>
      </c>
      <c r="BP5202" s="36">
        <f t="shared" si="5518"/>
        <v>-2.3838341823291195E-12</v>
      </c>
      <c r="BQ5202" s="36">
        <f t="shared" si="5519"/>
        <v>0.99999999601423195</v>
      </c>
      <c r="BR5202" s="2">
        <f t="shared" si="5508"/>
        <v>-5</v>
      </c>
      <c r="BS5202">
        <v>0</v>
      </c>
      <c r="BT5202" s="37">
        <f t="shared" si="5503"/>
        <v>0.11732191046228474</v>
      </c>
      <c r="BU5202" s="34">
        <f t="shared" si="5486"/>
        <v>-5</v>
      </c>
      <c r="BV5202" s="34">
        <f t="shared" si="5487"/>
        <v>-5</v>
      </c>
      <c r="BW5202" s="34">
        <f t="shared" si="5488"/>
        <v>-5</v>
      </c>
      <c r="BX5202" s="34">
        <f t="shared" si="5489"/>
        <v>-5</v>
      </c>
      <c r="BY5202" s="34">
        <f t="shared" si="5490"/>
        <v>5.2437017704055471</v>
      </c>
      <c r="BZ5202" s="36">
        <f t="shared" si="5504"/>
        <v>1.1702933711948603E-4</v>
      </c>
      <c r="CA5202" s="34">
        <f t="shared" si="5505"/>
        <v>1.4231894183723002E-2</v>
      </c>
    </row>
    <row r="5203" spans="1:79" x14ac:dyDescent="0.2">
      <c r="A5203" s="75">
        <f t="shared" si="5491"/>
        <v>14.161643835614916</v>
      </c>
      <c r="B5203" s="34">
        <f t="shared" si="5509"/>
        <v>5168.9999999994443</v>
      </c>
      <c r="C5203">
        <f t="shared" si="5492"/>
        <v>15</v>
      </c>
      <c r="D5203" s="35">
        <f t="shared" si="5452"/>
        <v>3000</v>
      </c>
      <c r="E5203" s="27">
        <v>0</v>
      </c>
      <c r="F5203" s="64">
        <f t="shared" si="5493"/>
        <v>0.46593146951268899</v>
      </c>
      <c r="G5203" s="34">
        <v>0</v>
      </c>
      <c r="H5203" s="34">
        <f t="shared" si="5453"/>
        <v>1</v>
      </c>
      <c r="I5203" s="34">
        <f t="shared" si="5494"/>
        <v>6192.2292298236371</v>
      </c>
      <c r="J5203" s="34">
        <f t="shared" si="5454"/>
        <v>19518.167085503643</v>
      </c>
      <c r="K5203" s="34">
        <f t="shared" si="5455"/>
        <v>17320.666401172708</v>
      </c>
      <c r="L5203" s="36">
        <f t="shared" si="5506"/>
        <v>1958.6464687569851</v>
      </c>
      <c r="M5203" s="34">
        <f t="shared" si="5456"/>
        <v>20.399243190166207</v>
      </c>
      <c r="N5203" s="34">
        <f t="shared" si="5495"/>
        <v>64.299272883156235</v>
      </c>
      <c r="O5203" s="34">
        <f t="shared" si="5457"/>
        <v>9.4970811430771391</v>
      </c>
      <c r="P5203">
        <f t="shared" si="5510"/>
        <v>53.146926983961684</v>
      </c>
      <c r="Q5203" s="36">
        <f t="shared" si="5458"/>
        <v>60.604290625682403</v>
      </c>
      <c r="R5203" s="34">
        <f t="shared" si="5459"/>
        <v>53.253104486835632</v>
      </c>
      <c r="S5203" s="34">
        <f t="shared" si="5460"/>
        <v>5.6022663056685786</v>
      </c>
      <c r="T5203" s="36">
        <f t="shared" si="5496"/>
        <v>9.2049627766259454E-14</v>
      </c>
      <c r="U5203" s="36">
        <f t="shared" si="5461"/>
        <v>3446.2876697264714</v>
      </c>
      <c r="V5203" s="36">
        <f t="shared" si="5462"/>
        <v>1.0721630379064071E-3</v>
      </c>
      <c r="W5203" s="68">
        <f t="shared" si="5463"/>
        <v>5.5961327678771005</v>
      </c>
      <c r="X5203">
        <f t="shared" si="5464"/>
        <v>10.789420430666611</v>
      </c>
      <c r="Y5203">
        <f t="shared" si="5465"/>
        <v>5.9191933886892012E-3</v>
      </c>
      <c r="Z5203" s="34">
        <f t="shared" si="5466"/>
        <v>1.8175536138477263E-3</v>
      </c>
      <c r="AA5203" s="36">
        <f t="shared" si="5467"/>
        <v>1.915899930146106E-4</v>
      </c>
      <c r="AB5203" s="34">
        <f t="shared" si="5468"/>
        <v>2.2083287929023406E-4</v>
      </c>
      <c r="AC5203" s="36">
        <f t="shared" si="5469"/>
        <v>1.4129090601411305E-2</v>
      </c>
      <c r="AD5203" s="34">
        <f t="shared" si="5470"/>
        <v>0</v>
      </c>
      <c r="AE5203">
        <f t="shared" si="5497"/>
        <v>63.980919176631588</v>
      </c>
      <c r="AF5203" s="36">
        <f t="shared" si="5511"/>
        <v>0</v>
      </c>
      <c r="AG5203" s="34">
        <f t="shared" si="5471"/>
        <v>1.8409682454507286</v>
      </c>
      <c r="AH5203">
        <f t="shared" si="5507"/>
        <v>5.6057558444144728E-3</v>
      </c>
      <c r="AI5203" s="29">
        <f t="shared" si="5498"/>
        <v>1.8409682454507286</v>
      </c>
      <c r="AJ5203">
        <f t="shared" si="5499"/>
        <v>1.8409682454507286</v>
      </c>
      <c r="AK5203" s="36">
        <f t="shared" si="5512"/>
        <v>0</v>
      </c>
      <c r="AL5203" s="36">
        <f t="shared" si="5500"/>
        <v>-7.1871841323514893E-7</v>
      </c>
      <c r="AM5203" s="36">
        <f t="shared" si="5501"/>
        <v>-9.0031776623465979E-9</v>
      </c>
      <c r="AN5203" s="37">
        <f t="shared" si="5513"/>
        <v>2.6610477441831696E-306</v>
      </c>
      <c r="AO5203" s="36">
        <f t="shared" si="5514"/>
        <v>1.1855761071635715E-3</v>
      </c>
      <c r="AP5203" s="36">
        <f t="shared" si="5515"/>
        <v>4.0760185052051193E-5</v>
      </c>
      <c r="AQ5203" s="74">
        <f t="shared" si="5472"/>
        <v>0</v>
      </c>
      <c r="AR5203" s="73">
        <f t="shared" si="5473"/>
        <v>0</v>
      </c>
      <c r="AS5203" s="72">
        <f t="shared" si="5516"/>
        <v>1.6664347573391022E-9</v>
      </c>
      <c r="AT5203" s="37">
        <f t="shared" si="5474"/>
        <v>3.2574548649545221E-296</v>
      </c>
      <c r="AU5203" s="37">
        <f t="shared" si="5475"/>
        <v>8.3147692735296974E-4</v>
      </c>
      <c r="AV5203" s="34">
        <f t="shared" si="5476"/>
        <v>2.5363861282157423E-4</v>
      </c>
      <c r="AW5203" s="34">
        <f t="shared" si="5477"/>
        <v>0.52627228067966869</v>
      </c>
      <c r="AX5203" s="37">
        <f t="shared" si="5478"/>
        <v>2.6490380012096684</v>
      </c>
      <c r="AY5203" s="7">
        <f t="shared" si="5479"/>
        <v>8.7716966883792598</v>
      </c>
      <c r="AZ5203" s="37">
        <f t="shared" si="5480"/>
        <v>8.2451707690867693</v>
      </c>
      <c r="BA5203" s="2">
        <f>BE5203*'mass balance'!$B$17+BF5203*'mass balance'!$C$17+BG5203*'mass balance'!$D$17+BH5203*'mass balance'!$E$17</f>
        <v>9.2222611826703056E-5</v>
      </c>
      <c r="BB5203" s="2">
        <f>BE5203*'mass balance'!$B$18+BF5203*'mass balance'!$C$18+BG5203*'mass balance'!$D$18+BH5203*'mass balance'!$E$18</f>
        <v>9.3641421239421579E-5</v>
      </c>
      <c r="BC5203" s="2">
        <f>BE5203*'mass balance'!$B$19+BF5203*'mass balance'!$C$19+BG5203*'mass balance'!$D$19+BH5203*'mass balance'!$E$19</f>
        <v>-1.17051776549277E-4</v>
      </c>
      <c r="BD5203" s="2">
        <f>BE5203*'mass balance'!$B$20+BF5203*'mass balance'!$C$20+BG5203*'mass balance'!$D$20+BH5203*'mass balance'!$E$20</f>
        <v>4.2564282381555269E-6</v>
      </c>
      <c r="BE5203" s="2">
        <f>N5203*'mass balance'!$H$11+R5203*'mass balance'!$I$11+S5203*'mass balance'!$J$11</f>
        <v>-1.530935068646577E-4</v>
      </c>
      <c r="BF5203" s="2">
        <f>N5203*'mass balance'!$H$12+R5203*'mass balance'!$I$12+S5203*'mass balance'!$J$12</f>
        <v>1.3458113446523984E-5</v>
      </c>
      <c r="BG5203" s="2">
        <f>N5203*'mass balance'!$H$13+R5203*'mass balance'!$I$13+S5203*'mass balance'!$J$13</f>
        <v>9.3860380873310825E-6</v>
      </c>
      <c r="BH5203" s="2">
        <f>N5203*'mass balance'!$H$14+R5203*'mass balance'!$I$14+S5203*'mass balance'!$J$14</f>
        <v>1.6744602313321933E-5</v>
      </c>
      <c r="BI5203" s="36">
        <f t="shared" si="5481"/>
        <v>1.984873985993231E-16</v>
      </c>
      <c r="BJ5203" s="36">
        <f t="shared" si="5482"/>
        <v>3.3223986783816376E-19</v>
      </c>
      <c r="BK5203" s="36">
        <f t="shared" si="5483"/>
        <v>1.5229762571891198E-15</v>
      </c>
      <c r="BL5203" s="36">
        <f t="shared" si="5484"/>
        <v>1.0660532983518923E-15</v>
      </c>
      <c r="BM5203" s="36">
        <f t="shared" si="5517"/>
        <v>2.3848999190807561E-12</v>
      </c>
      <c r="BN5203" s="36">
        <f t="shared" ca="1" si="5485"/>
        <v>7.2919949801750761E-3</v>
      </c>
      <c r="BO5203" s="36">
        <f t="shared" ca="1" si="5502"/>
        <v>1</v>
      </c>
      <c r="BP5203" s="36">
        <f t="shared" si="5518"/>
        <v>-2.384899909569413E-12</v>
      </c>
      <c r="BQ5203" s="36">
        <f t="shared" si="5519"/>
        <v>0.99999999601184808</v>
      </c>
      <c r="BR5203" s="2">
        <f t="shared" si="5508"/>
        <v>-5</v>
      </c>
      <c r="BS5203">
        <v>0</v>
      </c>
      <c r="BT5203" s="37">
        <f t="shared" si="5503"/>
        <v>0.11734440599065021</v>
      </c>
      <c r="BU5203" s="34">
        <f t="shared" si="5486"/>
        <v>-5</v>
      </c>
      <c r="BV5203" s="34">
        <f t="shared" si="5487"/>
        <v>-5</v>
      </c>
      <c r="BW5203" s="34">
        <f t="shared" si="5488"/>
        <v>-5</v>
      </c>
      <c r="BX5203" s="34">
        <f t="shared" si="5489"/>
        <v>-5</v>
      </c>
      <c r="BY5203" s="34">
        <f t="shared" si="5490"/>
        <v>5.2443717999265473</v>
      </c>
      <c r="BZ5203" s="36">
        <f t="shared" si="5504"/>
        <v>1.17051776549277E-4</v>
      </c>
      <c r="CA5203" s="34">
        <f t="shared" si="5505"/>
        <v>1.4231895163482128E-2</v>
      </c>
    </row>
    <row r="5204" spans="1:79" x14ac:dyDescent="0.2">
      <c r="A5204" s="75">
        <f t="shared" si="5491"/>
        <v>14.164383561642312</v>
      </c>
      <c r="B5204" s="34">
        <f t="shared" si="5509"/>
        <v>5169.9999999994443</v>
      </c>
      <c r="C5204">
        <f t="shared" si="5492"/>
        <v>15</v>
      </c>
      <c r="D5204" s="35">
        <f t="shared" si="5452"/>
        <v>3000</v>
      </c>
      <c r="E5204" s="27">
        <v>0</v>
      </c>
      <c r="F5204" s="64">
        <f t="shared" si="5493"/>
        <v>0.46593146951268899</v>
      </c>
      <c r="G5204" s="34">
        <v>0</v>
      </c>
      <c r="H5204" s="34">
        <f t="shared" si="5453"/>
        <v>1</v>
      </c>
      <c r="I5204" s="34">
        <f t="shared" si="5494"/>
        <v>6192.2292298236371</v>
      </c>
      <c r="J5204" s="34">
        <f t="shared" si="5454"/>
        <v>19520.65999623547</v>
      </c>
      <c r="K5204" s="34">
        <f t="shared" si="5455"/>
        <v>17322.878641439158</v>
      </c>
      <c r="L5204" s="36">
        <f t="shared" si="5506"/>
        <v>1959.0217258202524</v>
      </c>
      <c r="M5204" s="34">
        <f t="shared" si="5456"/>
        <v>20.399243190166207</v>
      </c>
      <c r="N5204" s="34">
        <f t="shared" si="5495"/>
        <v>64.307485352427392</v>
      </c>
      <c r="O5204" s="34">
        <f t="shared" si="5457"/>
        <v>9.4970811430771391</v>
      </c>
      <c r="P5204">
        <f t="shared" si="5510"/>
        <v>53.15710940333129</v>
      </c>
      <c r="Q5204" s="36">
        <f t="shared" si="5458"/>
        <v>60.613396786067526</v>
      </c>
      <c r="R5204" s="34">
        <f t="shared" si="5459"/>
        <v>53.263300843183707</v>
      </c>
      <c r="S5204" s="34">
        <f t="shared" si="5460"/>
        <v>5.600911307114707</v>
      </c>
      <c r="T5204" s="36">
        <f t="shared" si="5496"/>
        <v>9.2043749921154096E-14</v>
      </c>
      <c r="U5204" s="36">
        <f t="shared" si="5461"/>
        <v>3446.2876697264714</v>
      </c>
      <c r="V5204" s="36">
        <f t="shared" si="5462"/>
        <v>1.0719037179657601E-3</v>
      </c>
      <c r="W5204" s="68">
        <f t="shared" si="5463"/>
        <v>5.5972049309150069</v>
      </c>
      <c r="X5204">
        <f t="shared" si="5464"/>
        <v>10.790109434994687</v>
      </c>
      <c r="Y5204">
        <f t="shared" si="5465"/>
        <v>5.9191933886892012E-3</v>
      </c>
      <c r="Z5204" s="34">
        <f t="shared" si="5466"/>
        <v>1.8175536138477263E-3</v>
      </c>
      <c r="AA5204" s="36">
        <f t="shared" si="5467"/>
        <v>1.9150696306388947E-4</v>
      </c>
      <c r="AB5204" s="34">
        <f t="shared" si="5468"/>
        <v>2.2083287929023406E-4</v>
      </c>
      <c r="AC5204" s="36">
        <f t="shared" si="5469"/>
        <v>1.4129090601411305E-2</v>
      </c>
      <c r="AD5204" s="34">
        <f t="shared" si="5470"/>
        <v>0</v>
      </c>
      <c r="AE5204">
        <f t="shared" si="5497"/>
        <v>63.980919176631588</v>
      </c>
      <c r="AF5204" s="36">
        <f t="shared" si="5511"/>
        <v>0</v>
      </c>
      <c r="AG5204" s="34">
        <f t="shared" si="5471"/>
        <v>1.8412469850201172</v>
      </c>
      <c r="AH5204">
        <f t="shared" si="5507"/>
        <v>5.6042076215823133E-3</v>
      </c>
      <c r="AI5204" s="29">
        <f t="shared" si="5498"/>
        <v>1.8412469850201172</v>
      </c>
      <c r="AJ5204">
        <f t="shared" si="5499"/>
        <v>0</v>
      </c>
      <c r="AK5204" s="36">
        <f t="shared" si="5512"/>
        <v>0</v>
      </c>
      <c r="AL5204" s="36">
        <f t="shared" si="5500"/>
        <v>-7.182827126888895E-7</v>
      </c>
      <c r="AM5204" s="36">
        <f t="shared" si="5501"/>
        <v>-9.0011890254472236E-9</v>
      </c>
      <c r="AN5204" s="37">
        <f t="shared" si="5513"/>
        <v>2.6610477441831696E-306</v>
      </c>
      <c r="AO5204" s="36">
        <f t="shared" si="5514"/>
        <v>1.1848573887503363E-3</v>
      </c>
      <c r="AP5204" s="36">
        <f t="shared" si="5515"/>
        <v>4.0751181874388844E-5</v>
      </c>
      <c r="AQ5204" s="74">
        <f t="shared" si="5472"/>
        <v>0</v>
      </c>
      <c r="AR5204" s="73">
        <f t="shared" si="5473"/>
        <v>0</v>
      </c>
      <c r="AS5204" s="72">
        <f t="shared" si="5516"/>
        <v>1.6634059224524004E-9</v>
      </c>
      <c r="AT5204" s="37">
        <f t="shared" si="5474"/>
        <v>3.2633862451448034E-296</v>
      </c>
      <c r="AU5204" s="37">
        <f t="shared" si="5475"/>
        <v>8.3129326934235114E-4</v>
      </c>
      <c r="AV5204" s="34">
        <f t="shared" si="5476"/>
        <v>7.6977334572308778E-7</v>
      </c>
      <c r="AW5204" s="34">
        <f t="shared" si="5477"/>
        <v>0.52637310918224789</v>
      </c>
      <c r="AX5204" s="37">
        <f t="shared" si="5478"/>
        <v>2.6495455303818156</v>
      </c>
      <c r="AY5204" s="7">
        <f t="shared" si="5479"/>
        <v>8.7731243402524175</v>
      </c>
      <c r="AZ5204" s="37">
        <f t="shared" si="5480"/>
        <v>8.2467504612968234</v>
      </c>
      <c r="BA5204" s="2">
        <f>BE5204*'mass balance'!$B$17+BF5204*'mass balance'!$C$17+BG5204*'mass balance'!$D$17+BH5204*'mass balance'!$E$17</f>
        <v>9.2240287103612488E-5</v>
      </c>
      <c r="BB5204" s="2">
        <f>BE5204*'mass balance'!$B$18+BF5204*'mass balance'!$C$18+BG5204*'mass balance'!$D$18+BH5204*'mass balance'!$E$18</f>
        <v>9.3659368443668064E-5</v>
      </c>
      <c r="BC5204" s="2">
        <f>BE5204*'mass balance'!$B$19+BF5204*'mass balance'!$C$19+BG5204*'mass balance'!$D$19+BH5204*'mass balance'!$E$19</f>
        <v>-1.1707421055458505E-4</v>
      </c>
      <c r="BD5204" s="2">
        <f>BE5204*'mass balance'!$B$20+BF5204*'mass balance'!$C$20+BG5204*'mass balance'!$D$20+BH5204*'mass balance'!$E$20</f>
        <v>4.2572440201667305E-6</v>
      </c>
      <c r="BE5204" s="2">
        <f>N5204*'mass balance'!$H$11+R5204*'mass balance'!$I$11+S5204*'mass balance'!$J$11</f>
        <v>-1.5311306036292234E-4</v>
      </c>
      <c r="BF5204" s="2">
        <f>N5204*'mass balance'!$H$12+R5204*'mass balance'!$I$12+S5204*'mass balance'!$J$12</f>
        <v>1.3454858384507488E-5</v>
      </c>
      <c r="BG5204" s="2">
        <f>N5204*'mass balance'!$H$13+R5204*'mass balance'!$I$13+S5204*'mass balance'!$J$13</f>
        <v>9.3849537967740954E-6</v>
      </c>
      <c r="BH5204" s="2">
        <f>N5204*'mass balance'!$H$14+R5204*'mass balance'!$I$14+S5204*'mass balance'!$J$14</f>
        <v>1.674674097719463E-5</v>
      </c>
      <c r="BI5204" s="36">
        <f t="shared" si="5481"/>
        <v>1.984873985993231E-16</v>
      </c>
      <c r="BJ5204" s="36">
        <f t="shared" si="5482"/>
        <v>3.3227702723997037E-19</v>
      </c>
      <c r="BK5204" s="36">
        <f t="shared" si="5483"/>
        <v>1.5233084970569579E-15</v>
      </c>
      <c r="BL5204" s="36">
        <f t="shared" si="5484"/>
        <v>1.0663793997128549E-15</v>
      </c>
      <c r="BM5204" s="36">
        <f t="shared" si="5517"/>
        <v>2.385965972379108E-12</v>
      </c>
      <c r="BN5204" s="36">
        <f t="shared" ca="1" si="5485"/>
        <v>0.97100820876574545</v>
      </c>
      <c r="BO5204" s="36">
        <f t="shared" ca="1" si="5502"/>
        <v>1</v>
      </c>
      <c r="BP5204" s="36">
        <f t="shared" si="5518"/>
        <v>-2.3859659628578229E-12</v>
      </c>
      <c r="BQ5204" s="36">
        <f t="shared" si="5519"/>
        <v>0.99999999600946321</v>
      </c>
      <c r="BR5204" s="2">
        <f t="shared" si="5508"/>
        <v>-5</v>
      </c>
      <c r="BS5204">
        <v>0</v>
      </c>
      <c r="BT5204" s="37">
        <f t="shared" si="5503"/>
        <v>0.11736689608097151</v>
      </c>
      <c r="BU5204" s="34">
        <f t="shared" si="5486"/>
        <v>-5</v>
      </c>
      <c r="BV5204" s="34">
        <f t="shared" si="5487"/>
        <v>-5</v>
      </c>
      <c r="BW5204" s="34">
        <f t="shared" si="5488"/>
        <v>-5</v>
      </c>
      <c r="BX5204" s="34">
        <f t="shared" si="5489"/>
        <v>-5</v>
      </c>
      <c r="BY5204" s="34">
        <f t="shared" si="5490"/>
        <v>5.2450416246434095</v>
      </c>
      <c r="BZ5204" s="36">
        <f t="shared" si="5504"/>
        <v>1.1707421055458505E-4</v>
      </c>
      <c r="CA5204" s="34">
        <f t="shared" si="5505"/>
        <v>1.4231896142825115E-2</v>
      </c>
    </row>
    <row r="5205" spans="1:79" x14ac:dyDescent="0.2">
      <c r="A5205" s="75">
        <f t="shared" si="5491"/>
        <v>14.167123287669709</v>
      </c>
      <c r="B5205" s="34">
        <f t="shared" si="5509"/>
        <v>5170.9999999994434</v>
      </c>
      <c r="C5205">
        <f t="shared" si="5492"/>
        <v>15</v>
      </c>
      <c r="D5205" s="35">
        <f t="shared" si="5452"/>
        <v>3000</v>
      </c>
      <c r="E5205" s="27">
        <v>0</v>
      </c>
      <c r="F5205" s="64">
        <f t="shared" si="5493"/>
        <v>0.46593146951268899</v>
      </c>
      <c r="G5205" s="34">
        <v>0</v>
      </c>
      <c r="H5205" s="34">
        <f t="shared" si="5453"/>
        <v>1</v>
      </c>
      <c r="I5205" s="34">
        <f t="shared" si="5494"/>
        <v>6192.2292298236371</v>
      </c>
      <c r="J5205" s="34">
        <f t="shared" si="5454"/>
        <v>19523.152144904321</v>
      </c>
      <c r="K5205" s="34">
        <f t="shared" si="5455"/>
        <v>17325.09020544136</v>
      </c>
      <c r="L5205" s="36">
        <f t="shared" si="5506"/>
        <v>1959.3968921215405</v>
      </c>
      <c r="M5205" s="34">
        <f t="shared" si="5456"/>
        <v>20.399243190166207</v>
      </c>
      <c r="N5205" s="34">
        <f t="shared" si="5495"/>
        <v>64.315695311212039</v>
      </c>
      <c r="O5205" s="34">
        <f t="shared" si="5457"/>
        <v>9.4970811430771391</v>
      </c>
      <c r="P5205">
        <f t="shared" si="5510"/>
        <v>53.167289359918378</v>
      </c>
      <c r="Q5205" s="36">
        <f t="shared" si="5458"/>
        <v>60.622500424241657</v>
      </c>
      <c r="R5205" s="34">
        <f t="shared" si="5459"/>
        <v>53.27349473288902</v>
      </c>
      <c r="S5205" s="34">
        <f t="shared" si="5460"/>
        <v>5.5995563263372405</v>
      </c>
      <c r="T5205" s="36">
        <f t="shared" si="5496"/>
        <v>9.2037874998191756E-14</v>
      </c>
      <c r="U5205" s="36">
        <f t="shared" si="5461"/>
        <v>3446.2876697264714</v>
      </c>
      <c r="V5205" s="36">
        <f t="shared" si="5462"/>
        <v>1.0716444014271665E-3</v>
      </c>
      <c r="W5205" s="68">
        <f t="shared" si="5463"/>
        <v>5.5982768346329728</v>
      </c>
      <c r="X5205">
        <f t="shared" si="5464"/>
        <v>10.790798184726111</v>
      </c>
      <c r="Y5205">
        <f t="shared" si="5465"/>
        <v>5.9191933886892012E-3</v>
      </c>
      <c r="Z5205" s="34">
        <f t="shared" si="5466"/>
        <v>1.8175536138477263E-3</v>
      </c>
      <c r="AA5205" s="36">
        <f t="shared" si="5467"/>
        <v>1.9142397439111714E-4</v>
      </c>
      <c r="AB5205" s="34">
        <f t="shared" si="5468"/>
        <v>2.2083287929023406E-4</v>
      </c>
      <c r="AC5205" s="36">
        <f t="shared" si="5469"/>
        <v>1.4129090601411305E-2</v>
      </c>
      <c r="AD5205" s="34">
        <f t="shared" si="5470"/>
        <v>0</v>
      </c>
      <c r="AE5205">
        <f t="shared" si="5497"/>
        <v>63.980919176631588</v>
      </c>
      <c r="AF5205" s="36">
        <f t="shared" si="5511"/>
        <v>0</v>
      </c>
      <c r="AG5205" s="34">
        <f t="shared" si="5471"/>
        <v>1.8415256473846273</v>
      </c>
      <c r="AH5205">
        <f t="shared" si="5507"/>
        <v>5.6026596050133826E-3</v>
      </c>
      <c r="AI5205" s="29">
        <f t="shared" si="5498"/>
        <v>1.8415256473846273</v>
      </c>
      <c r="AJ5205">
        <f t="shared" si="5499"/>
        <v>1.8415256473846273</v>
      </c>
      <c r="AK5205" s="36">
        <f t="shared" si="5512"/>
        <v>0</v>
      </c>
      <c r="AL5205" s="36">
        <f t="shared" si="5500"/>
        <v>-7.1784727627245133E-7</v>
      </c>
      <c r="AM5205" s="36">
        <f t="shared" si="5501"/>
        <v>-8.9992008278012852E-9</v>
      </c>
      <c r="AN5205" s="37">
        <f t="shared" si="5513"/>
        <v>2.6610477441831696E-306</v>
      </c>
      <c r="AO5205" s="36">
        <f t="shared" si="5514"/>
        <v>1.1841391060376475E-3</v>
      </c>
      <c r="AP5205" s="36">
        <f t="shared" si="5515"/>
        <v>4.0742180685363397E-5</v>
      </c>
      <c r="AQ5205" s="74">
        <f t="shared" si="5472"/>
        <v>0</v>
      </c>
      <c r="AR5205" s="73">
        <f t="shared" si="5473"/>
        <v>0</v>
      </c>
      <c r="AS5205" s="72">
        <f t="shared" si="5516"/>
        <v>1.6603825926361681E-9</v>
      </c>
      <c r="AT5205" s="37">
        <f t="shared" si="5474"/>
        <v>3.2693284255679092E-296</v>
      </c>
      <c r="AU5205" s="37">
        <f t="shared" si="5475"/>
        <v>8.3110965189842046E-4</v>
      </c>
      <c r="AV5205" s="34">
        <f t="shared" si="5476"/>
        <v>2.5371475021294487E-4</v>
      </c>
      <c r="AW5205" s="34">
        <f t="shared" si="5477"/>
        <v>0.526473913297826</v>
      </c>
      <c r="AX5205" s="37">
        <f t="shared" si="5478"/>
        <v>2.6500529367998382</v>
      </c>
      <c r="AY5205" s="7">
        <f t="shared" si="5479"/>
        <v>8.7750573994808505</v>
      </c>
      <c r="AZ5205" s="37">
        <f t="shared" si="5480"/>
        <v>8.248329771432811</v>
      </c>
      <c r="BA5205" s="2">
        <f>BE5205*'mass balance'!$B$17+BF5205*'mass balance'!$C$17+BG5205*'mass balance'!$D$17+BH5205*'mass balance'!$E$17</f>
        <v>9.2257958106740831E-5</v>
      </c>
      <c r="BB5205" s="2">
        <f>BE5205*'mass balance'!$B$18+BF5205*'mass balance'!$C$18+BG5205*'mass balance'!$D$18+BH5205*'mass balance'!$E$18</f>
        <v>9.3677311308382994E-5</v>
      </c>
      <c r="BC5205" s="2">
        <f>BE5205*'mass balance'!$B$19+BF5205*'mass balance'!$C$19+BG5205*'mass balance'!$D$19+BH5205*'mass balance'!$E$19</f>
        <v>-1.1709663913547873E-4</v>
      </c>
      <c r="BD5205" s="2">
        <f>BE5205*'mass balance'!$B$20+BF5205*'mass balance'!$C$20+BG5205*'mass balance'!$D$20+BH5205*'mass balance'!$E$20</f>
        <v>4.2580596049264994E-6</v>
      </c>
      <c r="BE5205" s="2">
        <f>N5205*'mass balance'!$H$11+R5205*'mass balance'!$I$11+S5205*'mass balance'!$J$11</f>
        <v>-1.5313260788383818E-4</v>
      </c>
      <c r="BF5205" s="2">
        <f>N5205*'mass balance'!$H$12+R5205*'mass balance'!$I$12+S5205*'mass balance'!$J$12</f>
        <v>1.3451603365194581E-5</v>
      </c>
      <c r="BG5205" s="2">
        <f>N5205*'mass balance'!$H$13+R5205*'mass balance'!$I$13+S5205*'mass balance'!$J$13</f>
        <v>9.3838693999754835E-6</v>
      </c>
      <c r="BH5205" s="2">
        <f>N5205*'mass balance'!$H$14+R5205*'mass balance'!$I$14+S5205*'mass balance'!$J$14</f>
        <v>1.6748878987294798E-5</v>
      </c>
      <c r="BI5205" s="36">
        <f t="shared" si="5481"/>
        <v>1.984873985993231E-16</v>
      </c>
      <c r="BJ5205" s="36">
        <f t="shared" si="5482"/>
        <v>3.3231418463643584E-19</v>
      </c>
      <c r="BK5205" s="36">
        <f t="shared" si="5483"/>
        <v>1.5236407740841979E-15</v>
      </c>
      <c r="BL5205" s="36">
        <f t="shared" si="5484"/>
        <v>1.0667055543065208E-15</v>
      </c>
      <c r="BM5205" s="36">
        <f t="shared" si="5517"/>
        <v>2.3870323517788207E-12</v>
      </c>
      <c r="BN5205" s="36">
        <f t="shared" ca="1" si="5485"/>
        <v>0.74354770780449486</v>
      </c>
      <c r="BO5205" s="36">
        <f t="shared" ca="1" si="5502"/>
        <v>1</v>
      </c>
      <c r="BP5205" s="36">
        <f t="shared" si="5518"/>
        <v>-2.3870323422475849E-12</v>
      </c>
      <c r="BQ5205" s="36">
        <f t="shared" si="5519"/>
        <v>0.99999999600707723</v>
      </c>
      <c r="BR5205" s="2">
        <f t="shared" si="5508"/>
        <v>-5</v>
      </c>
      <c r="BS5205">
        <v>0</v>
      </c>
      <c r="BT5205" s="37">
        <f t="shared" si="5503"/>
        <v>0.11738938073331739</v>
      </c>
      <c r="BU5205" s="34">
        <f t="shared" si="5486"/>
        <v>-5</v>
      </c>
      <c r="BV5205" s="34">
        <f t="shared" si="5487"/>
        <v>-5</v>
      </c>
      <c r="BW5205" s="34">
        <f t="shared" si="5488"/>
        <v>-5</v>
      </c>
      <c r="BX5205" s="34">
        <f t="shared" si="5489"/>
        <v>-5</v>
      </c>
      <c r="BY5205" s="34">
        <f t="shared" si="5490"/>
        <v>5.2457112446001855</v>
      </c>
      <c r="BZ5205" s="36">
        <f t="shared" si="5504"/>
        <v>1.1709663913547873E-4</v>
      </c>
      <c r="CA5205" s="34">
        <f t="shared" si="5505"/>
        <v>1.4231897121752175E-2</v>
      </c>
    </row>
    <row r="5206" spans="1:79" x14ac:dyDescent="0.2">
      <c r="A5206" s="75">
        <f t="shared" si="5491"/>
        <v>14.169863013697105</v>
      </c>
      <c r="B5206" s="34">
        <f t="shared" si="5509"/>
        <v>5171.9999999994434</v>
      </c>
      <c r="C5206">
        <f t="shared" si="5492"/>
        <v>15</v>
      </c>
      <c r="D5206" s="35">
        <f t="shared" si="5452"/>
        <v>3000</v>
      </c>
      <c r="E5206" s="27">
        <v>0</v>
      </c>
      <c r="F5206" s="64">
        <f t="shared" si="5493"/>
        <v>0.46593146951268899</v>
      </c>
      <c r="G5206" s="34">
        <v>0</v>
      </c>
      <c r="H5206" s="34">
        <f t="shared" si="5453"/>
        <v>1</v>
      </c>
      <c r="I5206" s="34">
        <f t="shared" si="5494"/>
        <v>6192.2292298236371</v>
      </c>
      <c r="J5206" s="34">
        <f t="shared" si="5454"/>
        <v>19525.643531674163</v>
      </c>
      <c r="K5206" s="34">
        <f t="shared" si="5455"/>
        <v>17327.301093324826</v>
      </c>
      <c r="L5206" s="36">
        <f t="shared" si="5506"/>
        <v>1959.77196766204</v>
      </c>
      <c r="M5206" s="34">
        <f t="shared" si="5456"/>
        <v>20.399243190166207</v>
      </c>
      <c r="N5206" s="34">
        <f t="shared" si="5495"/>
        <v>64.323902760050345</v>
      </c>
      <c r="O5206" s="34">
        <f t="shared" si="5457"/>
        <v>9.4970811430771391</v>
      </c>
      <c r="P5206">
        <f t="shared" si="5510"/>
        <v>53.177466853755256</v>
      </c>
      <c r="Q5206" s="36">
        <f t="shared" si="5458"/>
        <v>60.631601540547337</v>
      </c>
      <c r="R5206" s="34">
        <f t="shared" si="5459"/>
        <v>53.283686155984398</v>
      </c>
      <c r="S5206" s="34">
        <f t="shared" si="5460"/>
        <v>5.5982013636359254</v>
      </c>
      <c r="T5206" s="36">
        <f t="shared" si="5496"/>
        <v>9.2032002995594987E-14</v>
      </c>
      <c r="U5206" s="36">
        <f t="shared" si="5461"/>
        <v>3446.2876697264714</v>
      </c>
      <c r="V5206" s="36">
        <f t="shared" si="5462"/>
        <v>1.0713850883479897E-3</v>
      </c>
      <c r="W5206" s="68">
        <f t="shared" si="5463"/>
        <v>5.5993484790343997</v>
      </c>
      <c r="X5206">
        <f t="shared" si="5464"/>
        <v>10.791486679954938</v>
      </c>
      <c r="Y5206">
        <f t="shared" si="5465"/>
        <v>5.9191933886892012E-3</v>
      </c>
      <c r="Z5206" s="34">
        <f t="shared" si="5466"/>
        <v>1.8175536138477263E-3</v>
      </c>
      <c r="AA5206" s="36">
        <f t="shared" si="5467"/>
        <v>1.913410269711859E-4</v>
      </c>
      <c r="AB5206" s="34">
        <f t="shared" si="5468"/>
        <v>2.2083287929023406E-4</v>
      </c>
      <c r="AC5206" s="36">
        <f t="shared" si="5469"/>
        <v>1.4129090601411305E-2</v>
      </c>
      <c r="AD5206" s="34">
        <f t="shared" si="5470"/>
        <v>0</v>
      </c>
      <c r="AE5206">
        <f t="shared" si="5497"/>
        <v>63.980919176631588</v>
      </c>
      <c r="AF5206" s="36">
        <f t="shared" si="5511"/>
        <v>0</v>
      </c>
      <c r="AG5206" s="34">
        <f t="shared" si="5471"/>
        <v>1.8418042325547441</v>
      </c>
      <c r="AH5206">
        <f t="shared" si="5507"/>
        <v>5.601111794879543E-3</v>
      </c>
      <c r="AI5206" s="29">
        <f t="shared" si="5498"/>
        <v>1.8418042325547441</v>
      </c>
      <c r="AJ5206">
        <f t="shared" si="5499"/>
        <v>0</v>
      </c>
      <c r="AK5206" s="36">
        <f t="shared" si="5512"/>
        <v>0</v>
      </c>
      <c r="AL5206" s="36">
        <f t="shared" si="5500"/>
        <v>-7.1741210382571416E-7</v>
      </c>
      <c r="AM5206" s="36">
        <f t="shared" si="5501"/>
        <v>-8.9972130693117609E-9</v>
      </c>
      <c r="AN5206" s="37">
        <f t="shared" si="5513"/>
        <v>2.6610477441831696E-306</v>
      </c>
      <c r="AO5206" s="36">
        <f t="shared" si="5514"/>
        <v>1.183421258761375E-3</v>
      </c>
      <c r="AP5206" s="36">
        <f t="shared" si="5515"/>
        <v>4.0733181484535595E-5</v>
      </c>
      <c r="AQ5206" s="74">
        <f t="shared" si="5472"/>
        <v>0</v>
      </c>
      <c r="AR5206" s="73">
        <f t="shared" si="5473"/>
        <v>0</v>
      </c>
      <c r="AS5206" s="72">
        <f t="shared" si="5516"/>
        <v>1.6573647578846424E-9</v>
      </c>
      <c r="AT5206" s="37">
        <f t="shared" si="5474"/>
        <v>3.2752814258895902E-296</v>
      </c>
      <c r="AU5206" s="37">
        <f t="shared" si="5475"/>
        <v>8.3092607501221698E-4</v>
      </c>
      <c r="AV5206" s="34">
        <f t="shared" si="5476"/>
        <v>7.6934811435414408E-7</v>
      </c>
      <c r="AW5206" s="34">
        <f t="shared" si="5477"/>
        <v>0.52657469302672266</v>
      </c>
      <c r="AX5206" s="37">
        <f t="shared" si="5478"/>
        <v>2.6505602204653473</v>
      </c>
      <c r="AY5206" s="7">
        <f t="shared" si="5479"/>
        <v>8.776484161874583</v>
      </c>
      <c r="AZ5206" s="37">
        <f t="shared" si="5480"/>
        <v>8.2499086994997466</v>
      </c>
      <c r="BA5206" s="2">
        <f>BE5206*'mass balance'!$B$17+BF5206*'mass balance'!$C$17+BG5206*'mass balance'!$D$17+BH5206*'mass balance'!$E$17</f>
        <v>9.2275624836142889E-5</v>
      </c>
      <c r="BB5206" s="2">
        <f>BE5206*'mass balance'!$B$18+BF5206*'mass balance'!$C$18+BG5206*'mass balance'!$D$18+BH5206*'mass balance'!$E$18</f>
        <v>9.3695249833622028E-5</v>
      </c>
      <c r="BC5206" s="2">
        <f>BE5206*'mass balance'!$B$19+BF5206*'mass balance'!$C$19+BG5206*'mass balance'!$D$19+BH5206*'mass balance'!$E$19</f>
        <v>-1.1711906229202749E-4</v>
      </c>
      <c r="BD5206" s="2">
        <f>BE5206*'mass balance'!$B$20+BF5206*'mass balance'!$C$20+BG5206*'mass balance'!$D$20+BH5206*'mass balance'!$E$20</f>
        <v>4.2588749924373637E-6</v>
      </c>
      <c r="BE5206" s="2">
        <f>N5206*'mass balance'!$H$11+R5206*'mass balance'!$I$11+S5206*'mass balance'!$J$11</f>
        <v>-1.5315214942869128E-4</v>
      </c>
      <c r="BF5206" s="2">
        <f>N5206*'mass balance'!$H$12+R5206*'mass balance'!$I$12+S5206*'mass balance'!$J$12</f>
        <v>1.3448348389305331E-5</v>
      </c>
      <c r="BG5206" s="2">
        <f>N5206*'mass balance'!$H$13+R5206*'mass balance'!$I$13+S5206*'mass balance'!$J$13</f>
        <v>9.3827848972931386E-6</v>
      </c>
      <c r="BH5206" s="2">
        <f>N5206*'mass balance'!$H$14+R5206*'mass balance'!$I$14+S5206*'mass balance'!$J$14</f>
        <v>1.6751016343763107E-5</v>
      </c>
      <c r="BI5206" s="36">
        <f t="shared" si="5481"/>
        <v>1.984873985993231E-16</v>
      </c>
      <c r="BJ5206" s="36">
        <f t="shared" si="5482"/>
        <v>3.3235134002651329E-19</v>
      </c>
      <c r="BK5206" s="36">
        <f t="shared" si="5483"/>
        <v>1.5239730882688343E-15</v>
      </c>
      <c r="BL5206" s="36">
        <f t="shared" si="5484"/>
        <v>1.0670317621297927E-15</v>
      </c>
      <c r="BM5206" s="36">
        <f t="shared" si="5517"/>
        <v>2.3880990573331271E-12</v>
      </c>
      <c r="BN5206" s="36">
        <f t="shared" ca="1" si="5485"/>
        <v>0.48926648947495543</v>
      </c>
      <c r="BO5206" s="36">
        <f t="shared" ca="1" si="5502"/>
        <v>1</v>
      </c>
      <c r="BP5206" s="36">
        <f t="shared" si="5518"/>
        <v>-2.3880990477919316E-12</v>
      </c>
      <c r="BQ5206" s="36">
        <f t="shared" si="5519"/>
        <v>0.99999999600469025</v>
      </c>
      <c r="BR5206" s="2">
        <f t="shared" si="5508"/>
        <v>-5</v>
      </c>
      <c r="BS5206">
        <v>0</v>
      </c>
      <c r="BT5206" s="37">
        <f t="shared" si="5503"/>
        <v>0.11741185994775756</v>
      </c>
      <c r="BU5206" s="34">
        <f t="shared" si="5486"/>
        <v>-5</v>
      </c>
      <c r="BV5206" s="34">
        <f t="shared" si="5487"/>
        <v>-5</v>
      </c>
      <c r="BW5206" s="34">
        <f t="shared" si="5488"/>
        <v>-5</v>
      </c>
      <c r="BX5206" s="34">
        <f t="shared" si="5489"/>
        <v>-5</v>
      </c>
      <c r="BY5206" s="34">
        <f t="shared" si="5490"/>
        <v>5.2463806598409324</v>
      </c>
      <c r="BZ5206" s="36">
        <f t="shared" si="5504"/>
        <v>1.1711906229202749E-4</v>
      </c>
      <c r="CA5206" s="34">
        <f t="shared" si="5505"/>
        <v>1.4231898100263474E-2</v>
      </c>
    </row>
    <row r="5207" spans="1:79" x14ac:dyDescent="0.2">
      <c r="A5207" s="75">
        <f t="shared" si="5491"/>
        <v>14.172602739724502</v>
      </c>
      <c r="B5207" s="34">
        <f t="shared" si="5509"/>
        <v>5172.9999999994434</v>
      </c>
      <c r="C5207">
        <f t="shared" si="5492"/>
        <v>15</v>
      </c>
      <c r="D5207" s="35">
        <f t="shared" si="5452"/>
        <v>3000</v>
      </c>
      <c r="E5207" s="27">
        <v>0</v>
      </c>
      <c r="F5207" s="64">
        <f t="shared" si="5493"/>
        <v>0.46593146951268899</v>
      </c>
      <c r="G5207" s="34">
        <v>0</v>
      </c>
      <c r="H5207" s="34">
        <f t="shared" si="5453"/>
        <v>1</v>
      </c>
      <c r="I5207" s="34">
        <f t="shared" si="5494"/>
        <v>6192.2292298236371</v>
      </c>
      <c r="J5207" s="34">
        <f t="shared" si="5454"/>
        <v>19528.134156709009</v>
      </c>
      <c r="K5207" s="34">
        <f t="shared" si="5455"/>
        <v>17329.511305235093</v>
      </c>
      <c r="L5207" s="36">
        <f t="shared" si="5506"/>
        <v>1960.1469524429617</v>
      </c>
      <c r="M5207" s="34">
        <f t="shared" si="5456"/>
        <v>20.399243190166207</v>
      </c>
      <c r="N5207" s="34">
        <f t="shared" si="5495"/>
        <v>64.332107699482592</v>
      </c>
      <c r="O5207" s="34">
        <f t="shared" si="5457"/>
        <v>9.4970811430771391</v>
      </c>
      <c r="P5207">
        <f t="shared" si="5510"/>
        <v>53.187641884874786</v>
      </c>
      <c r="Q5207" s="36">
        <f t="shared" si="5458"/>
        <v>60.640700135327329</v>
      </c>
      <c r="R5207" s="34">
        <f t="shared" si="5459"/>
        <v>53.293875112503244</v>
      </c>
      <c r="S5207" s="34">
        <f t="shared" si="5460"/>
        <v>5.5968464193101717</v>
      </c>
      <c r="T5207" s="36">
        <f t="shared" si="5496"/>
        <v>9.2026133911587652E-14</v>
      </c>
      <c r="U5207" s="36">
        <f t="shared" si="5461"/>
        <v>3446.2876697264714</v>
      </c>
      <c r="V5207" s="36">
        <f t="shared" si="5462"/>
        <v>1.0711257787855328E-3</v>
      </c>
      <c r="W5207" s="68">
        <f t="shared" si="5463"/>
        <v>5.6004198641227481</v>
      </c>
      <c r="X5207">
        <f t="shared" si="5464"/>
        <v>10.792174920775198</v>
      </c>
      <c r="Y5207">
        <f t="shared" si="5465"/>
        <v>5.9191933886892012E-3</v>
      </c>
      <c r="Z5207" s="34">
        <f t="shared" si="5466"/>
        <v>1.8175536138477263E-3</v>
      </c>
      <c r="AA5207" s="36">
        <f t="shared" si="5467"/>
        <v>1.91258120779006E-4</v>
      </c>
      <c r="AB5207" s="34">
        <f t="shared" si="5468"/>
        <v>2.2083287929023406E-4</v>
      </c>
      <c r="AC5207" s="36">
        <f t="shared" si="5469"/>
        <v>1.4129090601411305E-2</v>
      </c>
      <c r="AD5207" s="34">
        <f t="shared" si="5470"/>
        <v>0</v>
      </c>
      <c r="AE5207">
        <f t="shared" si="5497"/>
        <v>63.980919176631588</v>
      </c>
      <c r="AF5207" s="36">
        <f t="shared" si="5511"/>
        <v>0</v>
      </c>
      <c r="AG5207" s="34">
        <f t="shared" si="5471"/>
        <v>1.8420827405409599</v>
      </c>
      <c r="AH5207">
        <f t="shared" si="5507"/>
        <v>5.599564191351325E-3</v>
      </c>
      <c r="AI5207" s="29">
        <f t="shared" si="5498"/>
        <v>1.8420827405409599</v>
      </c>
      <c r="AJ5207">
        <f t="shared" si="5499"/>
        <v>1.8420827405409599</v>
      </c>
      <c r="AK5207" s="36">
        <f t="shared" si="5512"/>
        <v>0</v>
      </c>
      <c r="AL5207" s="36">
        <f t="shared" si="5500"/>
        <v>-7.1697719518865419E-7</v>
      </c>
      <c r="AM5207" s="36">
        <f t="shared" si="5501"/>
        <v>-8.9952257498816458E-9</v>
      </c>
      <c r="AN5207" s="37">
        <f t="shared" si="5513"/>
        <v>2.6610477441831696E-306</v>
      </c>
      <c r="AO5207" s="36">
        <f t="shared" si="5514"/>
        <v>1.1827038466575492E-3</v>
      </c>
      <c r="AP5207" s="36">
        <f t="shared" si="5515"/>
        <v>4.0724184271466282E-5</v>
      </c>
      <c r="AQ5207" s="74">
        <f t="shared" si="5472"/>
        <v>0</v>
      </c>
      <c r="AR5207" s="73">
        <f t="shared" si="5473"/>
        <v>0</v>
      </c>
      <c r="AS5207" s="72">
        <f t="shared" si="5516"/>
        <v>1.6543524082102473E-9</v>
      </c>
      <c r="AT5207" s="37">
        <f t="shared" si="5474"/>
        <v>3.2812452658114028E-296</v>
      </c>
      <c r="AU5207" s="37">
        <f t="shared" si="5475"/>
        <v>8.3074253867478228E-4</v>
      </c>
      <c r="AV5207" s="34">
        <f t="shared" si="5476"/>
        <v>2.5379084530518522E-4</v>
      </c>
      <c r="AW5207" s="34">
        <f t="shared" si="5477"/>
        <v>0.52667544836926339</v>
      </c>
      <c r="AX5207" s="37">
        <f t="shared" si="5478"/>
        <v>2.6510673813799803</v>
      </c>
      <c r="AY5207" s="7">
        <f t="shared" si="5479"/>
        <v>8.7784164847172956</v>
      </c>
      <c r="AZ5207" s="37">
        <f t="shared" si="5480"/>
        <v>8.2514872455027284</v>
      </c>
      <c r="BA5207" s="2">
        <f>BE5207*'mass balance'!$B$17+BF5207*'mass balance'!$C$17+BG5207*'mass balance'!$D$17+BH5207*'mass balance'!$E$17</f>
        <v>9.2293287291874527E-5</v>
      </c>
      <c r="BB5207" s="2">
        <f>BE5207*'mass balance'!$B$18+BF5207*'mass balance'!$C$18+BG5207*'mass balance'!$D$18+BH5207*'mass balance'!$E$18</f>
        <v>9.3713184019441844E-5</v>
      </c>
      <c r="BC5207" s="2">
        <f>BE5207*'mass balance'!$B$19+BF5207*'mass balance'!$C$19+BG5207*'mass balance'!$D$19+BH5207*'mass balance'!$E$19</f>
        <v>-1.1714148002430227E-4</v>
      </c>
      <c r="BD5207" s="2">
        <f>BE5207*'mass balance'!$B$20+BF5207*'mass balance'!$C$20+BG5207*'mass balance'!$D$20+BH5207*'mass balance'!$E$20</f>
        <v>4.2596901827019009E-6</v>
      </c>
      <c r="BE5207" s="2">
        <f>N5207*'mass balance'!$H$11+R5207*'mass balance'!$I$11+S5207*'mass balance'!$J$11</f>
        <v>-1.5317168499876806E-4</v>
      </c>
      <c r="BF5207" s="2">
        <f>N5207*'mass balance'!$H$12+R5207*'mass balance'!$I$12+S5207*'mass balance'!$J$12</f>
        <v>1.3445093457559001E-5</v>
      </c>
      <c r="BG5207" s="2">
        <f>N5207*'mass balance'!$H$13+R5207*'mass balance'!$I$13+S5207*'mass balance'!$J$13</f>
        <v>9.3817002890847846E-6</v>
      </c>
      <c r="BH5207" s="2">
        <f>N5207*'mass balance'!$H$14+R5207*'mass balance'!$I$14+S5207*'mass balance'!$J$14</f>
        <v>1.6753153046740256E-5</v>
      </c>
      <c r="BI5207" s="36">
        <f t="shared" si="5481"/>
        <v>1.984873985993231E-16</v>
      </c>
      <c r="BJ5207" s="36">
        <f t="shared" si="5482"/>
        <v>3.3238849340915803E-19</v>
      </c>
      <c r="BK5207" s="36">
        <f t="shared" si="5483"/>
        <v>1.5243054396088608E-15</v>
      </c>
      <c r="BL5207" s="36">
        <f t="shared" si="5484"/>
        <v>1.0673580231795749E-15</v>
      </c>
      <c r="BM5207" s="36">
        <f t="shared" si="5517"/>
        <v>2.3891660890952568E-12</v>
      </c>
      <c r="BN5207" s="36">
        <f t="shared" ca="1" si="5485"/>
        <v>0.92803997961121487</v>
      </c>
      <c r="BO5207" s="36">
        <f t="shared" ca="1" si="5502"/>
        <v>1</v>
      </c>
      <c r="BP5207" s="36">
        <f t="shared" si="5518"/>
        <v>-2.3891660795440926E-12</v>
      </c>
      <c r="BQ5207" s="36">
        <f t="shared" si="5519"/>
        <v>0.99999999600230216</v>
      </c>
      <c r="BR5207" s="2">
        <f t="shared" si="5508"/>
        <v>-5</v>
      </c>
      <c r="BS5207">
        <v>0</v>
      </c>
      <c r="BT5207" s="37">
        <f t="shared" si="5503"/>
        <v>0.117434333724363</v>
      </c>
      <c r="BU5207" s="34">
        <f t="shared" si="5486"/>
        <v>-5</v>
      </c>
      <c r="BV5207" s="34">
        <f t="shared" si="5487"/>
        <v>-5</v>
      </c>
      <c r="BW5207" s="34">
        <f t="shared" si="5488"/>
        <v>-5</v>
      </c>
      <c r="BX5207" s="34">
        <f t="shared" si="5489"/>
        <v>-5</v>
      </c>
      <c r="BY5207" s="34">
        <f t="shared" si="5490"/>
        <v>5.2470498704097173</v>
      </c>
      <c r="BZ5207" s="36">
        <f t="shared" si="5504"/>
        <v>1.1714148002430227E-4</v>
      </c>
      <c r="CA5207" s="34">
        <f t="shared" si="5505"/>
        <v>1.4231899078359204E-2</v>
      </c>
    </row>
    <row r="5208" spans="1:79" x14ac:dyDescent="0.2">
      <c r="A5208" s="75">
        <f t="shared" si="5491"/>
        <v>14.175342465751898</v>
      </c>
      <c r="B5208" s="34">
        <f t="shared" si="5509"/>
        <v>5173.9999999994425</v>
      </c>
      <c r="C5208">
        <f t="shared" si="5492"/>
        <v>15</v>
      </c>
      <c r="D5208" s="35">
        <f t="shared" si="5452"/>
        <v>3000</v>
      </c>
      <c r="E5208" s="27">
        <v>0</v>
      </c>
      <c r="F5208" s="64">
        <f t="shared" si="5493"/>
        <v>0.46593146951268899</v>
      </c>
      <c r="G5208" s="34">
        <v>0</v>
      </c>
      <c r="H5208" s="34">
        <f t="shared" si="5453"/>
        <v>1</v>
      </c>
      <c r="I5208" s="34">
        <f t="shared" si="5494"/>
        <v>6192.2292298236371</v>
      </c>
      <c r="J5208" s="34">
        <f t="shared" si="5454"/>
        <v>19530.62402017288</v>
      </c>
      <c r="K5208" s="34">
        <f t="shared" si="5455"/>
        <v>17331.720841317718</v>
      </c>
      <c r="L5208" s="36">
        <f t="shared" si="5506"/>
        <v>1960.5218464655366</v>
      </c>
      <c r="M5208" s="34">
        <f t="shared" si="5456"/>
        <v>20.399243190166207</v>
      </c>
      <c r="N5208" s="34">
        <f t="shared" si="5495"/>
        <v>64.340310130049147</v>
      </c>
      <c r="O5208" s="34">
        <f t="shared" si="5457"/>
        <v>9.4970811430771391</v>
      </c>
      <c r="P5208">
        <f t="shared" si="5510"/>
        <v>53.19781445331035</v>
      </c>
      <c r="Q5208" s="36">
        <f t="shared" si="5458"/>
        <v>60.64979620892467</v>
      </c>
      <c r="R5208" s="34">
        <f t="shared" si="5459"/>
        <v>53.30406160247945</v>
      </c>
      <c r="S5208" s="34">
        <f t="shared" si="5460"/>
        <v>5.595491493659134</v>
      </c>
      <c r="T5208" s="36">
        <f t="shared" si="5496"/>
        <v>9.2020267744395004E-14</v>
      </c>
      <c r="U5208" s="36">
        <f t="shared" si="5461"/>
        <v>3446.2876697264714</v>
      </c>
      <c r="V5208" s="36">
        <f t="shared" si="5462"/>
        <v>1.0708664727970484E-3</v>
      </c>
      <c r="W5208" s="68">
        <f t="shared" si="5463"/>
        <v>5.6014909899015333</v>
      </c>
      <c r="X5208">
        <f t="shared" si="5464"/>
        <v>10.792862907280883</v>
      </c>
      <c r="Y5208">
        <f t="shared" si="5465"/>
        <v>5.9191933886892012E-3</v>
      </c>
      <c r="Z5208" s="34">
        <f t="shared" si="5466"/>
        <v>1.8175536138477263E-3</v>
      </c>
      <c r="AA5208" s="36">
        <f t="shared" si="5467"/>
        <v>1.9117525578950771E-4</v>
      </c>
      <c r="AB5208" s="34">
        <f t="shared" si="5468"/>
        <v>2.2083287929023406E-4</v>
      </c>
      <c r="AC5208" s="36">
        <f t="shared" si="5469"/>
        <v>1.4129090601411305E-2</v>
      </c>
      <c r="AD5208" s="34">
        <f t="shared" si="5470"/>
        <v>0</v>
      </c>
      <c r="AE5208">
        <f t="shared" si="5497"/>
        <v>63.980919176631588</v>
      </c>
      <c r="AF5208" s="36">
        <f t="shared" si="5511"/>
        <v>0</v>
      </c>
      <c r="AG5208" s="34">
        <f t="shared" si="5471"/>
        <v>1.8423611713537744</v>
      </c>
      <c r="AH5208">
        <f t="shared" si="5507"/>
        <v>5.5980167945983705E-3</v>
      </c>
      <c r="AI5208" s="29">
        <f t="shared" si="5498"/>
        <v>1.8423611713537744</v>
      </c>
      <c r="AJ5208">
        <f t="shared" si="5499"/>
        <v>0</v>
      </c>
      <c r="AK5208" s="36">
        <f t="shared" si="5512"/>
        <v>0</v>
      </c>
      <c r="AL5208" s="36">
        <f t="shared" si="5500"/>
        <v>-7.1654255020134526E-7</v>
      </c>
      <c r="AM5208" s="36">
        <f t="shared" si="5501"/>
        <v>-8.9932388694139628E-9</v>
      </c>
      <c r="AN5208" s="37">
        <f t="shared" si="5513"/>
        <v>2.6610477441831696E-306</v>
      </c>
      <c r="AO5208" s="36">
        <f t="shared" si="5514"/>
        <v>1.1819868694623605E-3</v>
      </c>
      <c r="AP5208" s="36">
        <f t="shared" si="5515"/>
        <v>4.0715189045716404E-5</v>
      </c>
      <c r="AQ5208" s="74">
        <f t="shared" si="5472"/>
        <v>0</v>
      </c>
      <c r="AR5208" s="73">
        <f t="shared" si="5473"/>
        <v>0</v>
      </c>
      <c r="AS5208" s="72">
        <f t="shared" si="5516"/>
        <v>1.65134553364356E-9</v>
      </c>
      <c r="AT5208" s="37">
        <f t="shared" si="5474"/>
        <v>3.2872199650707767E-296</v>
      </c>
      <c r="AU5208" s="37">
        <f t="shared" si="5475"/>
        <v>8.3055904287716008E-4</v>
      </c>
      <c r="AV5208" s="34">
        <f t="shared" si="5476"/>
        <v>7.6892299649943132E-7</v>
      </c>
      <c r="AW5208" s="34">
        <f t="shared" si="5477"/>
        <v>0.52677617932577891</v>
      </c>
      <c r="AX5208" s="37">
        <f t="shared" si="5478"/>
        <v>2.6515744195454012</v>
      </c>
      <c r="AY5208" s="7">
        <f t="shared" si="5479"/>
        <v>8.7798423576957099</v>
      </c>
      <c r="AZ5208" s="37">
        <f t="shared" si="5480"/>
        <v>8.2530654094469345</v>
      </c>
      <c r="BA5208" s="2">
        <f>BE5208*'mass balance'!$B$17+BF5208*'mass balance'!$C$17+BG5208*'mass balance'!$D$17+BH5208*'mass balance'!$E$17</f>
        <v>9.2310945473992408E-5</v>
      </c>
      <c r="BB5208" s="2">
        <f>BE5208*'mass balance'!$B$18+BF5208*'mass balance'!$C$18+BG5208*'mass balance'!$D$18+BH5208*'mass balance'!$E$18</f>
        <v>9.3731113865899986E-5</v>
      </c>
      <c r="BC5208" s="2">
        <f>BE5208*'mass balance'!$B$19+BF5208*'mass balance'!$C$19+BG5208*'mass balance'!$D$19+BH5208*'mass balance'!$E$19</f>
        <v>-1.1716389233237497E-4</v>
      </c>
      <c r="BD5208" s="2">
        <f>BE5208*'mass balance'!$B$20+BF5208*'mass balance'!$C$20+BG5208*'mass balance'!$D$20+BH5208*'mass balance'!$E$20</f>
        <v>4.2605051757227266E-6</v>
      </c>
      <c r="BE5208" s="2">
        <f>N5208*'mass balance'!$H$11+R5208*'mass balance'!$I$11+S5208*'mass balance'!$J$11</f>
        <v>-1.5319121459535511E-4</v>
      </c>
      <c r="BF5208" s="2">
        <f>N5208*'mass balance'!$H$12+R5208*'mass balance'!$I$12+S5208*'mass balance'!$J$12</f>
        <v>1.3441838570674238E-5</v>
      </c>
      <c r="BG5208" s="2">
        <f>N5208*'mass balance'!$H$13+R5208*'mass balance'!$I$13+S5208*'mass balance'!$J$13</f>
        <v>9.3806155757078662E-6</v>
      </c>
      <c r="BH5208" s="2">
        <f>N5208*'mass balance'!$H$14+R5208*'mass balance'!$I$14+S5208*'mass balance'!$J$14</f>
        <v>1.6755289096366964E-5</v>
      </c>
      <c r="BI5208" s="36">
        <f t="shared" si="5481"/>
        <v>1.984873985993231E-16</v>
      </c>
      <c r="BJ5208" s="36">
        <f t="shared" si="5482"/>
        <v>3.3242564478332439E-19</v>
      </c>
      <c r="BK5208" s="36">
        <f t="shared" si="5483"/>
        <v>1.5246378281022699E-15</v>
      </c>
      <c r="BL5208" s="36">
        <f t="shared" si="5484"/>
        <v>1.0676843374527662E-15</v>
      </c>
      <c r="BM5208" s="36">
        <f t="shared" si="5517"/>
        <v>2.3902334471184363E-12</v>
      </c>
      <c r="BN5208" s="36">
        <f t="shared" ca="1" si="5485"/>
        <v>0.5501176377732272</v>
      </c>
      <c r="BO5208" s="36">
        <f t="shared" ca="1" si="5502"/>
        <v>1</v>
      </c>
      <c r="BP5208" s="36">
        <f t="shared" si="5518"/>
        <v>-2.3902334375572943E-12</v>
      </c>
      <c r="BQ5208" s="36">
        <f t="shared" si="5519"/>
        <v>0.99999999599991296</v>
      </c>
      <c r="BR5208" s="2">
        <f t="shared" si="5508"/>
        <v>-5</v>
      </c>
      <c r="BS5208">
        <v>0</v>
      </c>
      <c r="BT5208" s="37">
        <f t="shared" si="5503"/>
        <v>0.11745680206320591</v>
      </c>
      <c r="BU5208" s="34">
        <f t="shared" si="5486"/>
        <v>-5</v>
      </c>
      <c r="BV5208" s="34">
        <f t="shared" si="5487"/>
        <v>-5</v>
      </c>
      <c r="BW5208" s="34">
        <f t="shared" si="5488"/>
        <v>-5</v>
      </c>
      <c r="BX5208" s="34">
        <f t="shared" si="5489"/>
        <v>-5</v>
      </c>
      <c r="BY5208" s="34">
        <f t="shared" si="5490"/>
        <v>5.2477188763506124</v>
      </c>
      <c r="BZ5208" s="36">
        <f t="shared" si="5504"/>
        <v>1.1716389233237497E-4</v>
      </c>
      <c r="CA5208" s="34">
        <f t="shared" si="5505"/>
        <v>1.4231900056039552E-2</v>
      </c>
    </row>
    <row r="5209" spans="1:79" x14ac:dyDescent="0.2">
      <c r="A5209" s="75">
        <f t="shared" si="5491"/>
        <v>14.178082191779295</v>
      </c>
      <c r="B5209" s="34">
        <f t="shared" si="5509"/>
        <v>5174.9999999994425</v>
      </c>
      <c r="C5209">
        <f t="shared" si="5492"/>
        <v>15</v>
      </c>
      <c r="D5209" s="35">
        <f t="shared" si="5452"/>
        <v>3000</v>
      </c>
      <c r="E5209" s="27">
        <v>0</v>
      </c>
      <c r="F5209" s="64">
        <f t="shared" si="5493"/>
        <v>0.46593146951268899</v>
      </c>
      <c r="G5209" s="34">
        <v>0</v>
      </c>
      <c r="H5209" s="34">
        <f t="shared" si="5453"/>
        <v>1</v>
      </c>
      <c r="I5209" s="34">
        <f t="shared" si="5494"/>
        <v>6192.2292298236371</v>
      </c>
      <c r="J5209" s="34">
        <f t="shared" si="5454"/>
        <v>19533.113122229828</v>
      </c>
      <c r="K5209" s="34">
        <f t="shared" si="5455"/>
        <v>17333.929701718291</v>
      </c>
      <c r="L5209" s="36">
        <f t="shared" si="5506"/>
        <v>1960.8966497310155</v>
      </c>
      <c r="M5209" s="34">
        <f t="shared" si="5456"/>
        <v>20.399243190166207</v>
      </c>
      <c r="N5209" s="34">
        <f t="shared" si="5495"/>
        <v>64.348510052290436</v>
      </c>
      <c r="O5209" s="34">
        <f t="shared" si="5457"/>
        <v>9.4970811430771391</v>
      </c>
      <c r="P5209">
        <f t="shared" si="5510"/>
        <v>53.207984559095905</v>
      </c>
      <c r="Q5209" s="36">
        <f t="shared" si="5458"/>
        <v>60.658889761682723</v>
      </c>
      <c r="R5209" s="34">
        <f t="shared" si="5459"/>
        <v>53.3142456259475</v>
      </c>
      <c r="S5209" s="34">
        <f t="shared" si="5460"/>
        <v>5.5941365869817075</v>
      </c>
      <c r="T5209" s="36">
        <f t="shared" si="5496"/>
        <v>9.201440449224367E-14</v>
      </c>
      <c r="U5209" s="36">
        <f t="shared" si="5461"/>
        <v>3446.2876697264714</v>
      </c>
      <c r="V5209" s="36">
        <f t="shared" si="5462"/>
        <v>1.0706071704397343E-3</v>
      </c>
      <c r="W5209" s="68">
        <f t="shared" si="5463"/>
        <v>5.6025618563743302</v>
      </c>
      <c r="X5209">
        <f t="shared" si="5464"/>
        <v>10.793550639565945</v>
      </c>
      <c r="Y5209">
        <f t="shared" si="5465"/>
        <v>5.9191933886892012E-3</v>
      </c>
      <c r="Z5209" s="34">
        <f t="shared" si="5466"/>
        <v>1.8175536138477263E-3</v>
      </c>
      <c r="AA5209" s="36">
        <f t="shared" si="5467"/>
        <v>1.9109243197764039E-4</v>
      </c>
      <c r="AB5209" s="34">
        <f t="shared" si="5468"/>
        <v>2.2083287929023406E-4</v>
      </c>
      <c r="AC5209" s="36">
        <f t="shared" si="5469"/>
        <v>1.4129090601411305E-2</v>
      </c>
      <c r="AD5209" s="34">
        <f t="shared" si="5470"/>
        <v>0</v>
      </c>
      <c r="AE5209">
        <f t="shared" si="5497"/>
        <v>63.980919176631588</v>
      </c>
      <c r="AF5209" s="36">
        <f t="shared" si="5511"/>
        <v>0</v>
      </c>
      <c r="AG5209" s="34">
        <f t="shared" si="5471"/>
        <v>1.8426395250036984</v>
      </c>
      <c r="AH5209">
        <f t="shared" si="5507"/>
        <v>5.5964696047925422E-3</v>
      </c>
      <c r="AI5209" s="29">
        <f t="shared" si="5498"/>
        <v>1.8426395250036984</v>
      </c>
      <c r="AJ5209">
        <f t="shared" si="5499"/>
        <v>1.8426395250036984</v>
      </c>
      <c r="AK5209" s="36">
        <f t="shared" si="5512"/>
        <v>0</v>
      </c>
      <c r="AL5209" s="36">
        <f t="shared" si="5500"/>
        <v>-7.1610816870395807E-7</v>
      </c>
      <c r="AM5209" s="36">
        <f t="shared" si="5501"/>
        <v>-8.9912524278117514E-9</v>
      </c>
      <c r="AN5209" s="37">
        <f t="shared" si="5513"/>
        <v>2.6610477441831696E-306</v>
      </c>
      <c r="AO5209" s="36">
        <f t="shared" si="5514"/>
        <v>1.1812703269121591E-3</v>
      </c>
      <c r="AP5209" s="36">
        <f t="shared" si="5515"/>
        <v>4.0706195806846987E-5</v>
      </c>
      <c r="AQ5209" s="74">
        <f t="shared" si="5472"/>
        <v>0</v>
      </c>
      <c r="AR5209" s="73">
        <f t="shared" si="5473"/>
        <v>0</v>
      </c>
      <c r="AS5209" s="72">
        <f t="shared" si="5516"/>
        <v>1.648344124233278E-9</v>
      </c>
      <c r="AT5209" s="37">
        <f t="shared" si="5474"/>
        <v>3.2932055434410822E-296</v>
      </c>
      <c r="AU5209" s="37">
        <f t="shared" si="5475"/>
        <v>8.3037558761039562E-4</v>
      </c>
      <c r="AV5209" s="34">
        <f t="shared" si="5476"/>
        <v>2.5386689811001686E-4</v>
      </c>
      <c r="AW5209" s="34">
        <f t="shared" si="5477"/>
        <v>0.52687688589660542</v>
      </c>
      <c r="AX5209" s="37">
        <f t="shared" si="5478"/>
        <v>2.6520813349633028</v>
      </c>
      <c r="AY5209" s="7">
        <f t="shared" si="5479"/>
        <v>8.7817739441323486</v>
      </c>
      <c r="AZ5209" s="37">
        <f t="shared" si="5480"/>
        <v>8.2546431913376335</v>
      </c>
      <c r="BA5209" s="2">
        <f>BE5209*'mass balance'!$B$17+BF5209*'mass balance'!$C$17+BG5209*'mass balance'!$D$17+BH5209*'mass balance'!$E$17</f>
        <v>9.2328599382554224E-5</v>
      </c>
      <c r="BB5209" s="2">
        <f>BE5209*'mass balance'!$B$18+BF5209*'mass balance'!$C$18+BG5209*'mass balance'!$D$18+BH5209*'mass balance'!$E$18</f>
        <v>9.3749039373055041E-5</v>
      </c>
      <c r="BC5209" s="2">
        <f>BE5209*'mass balance'!$B$19+BF5209*'mass balance'!$C$19+BG5209*'mass balance'!$D$19+BH5209*'mass balance'!$E$19</f>
        <v>-1.1718629921631879E-4</v>
      </c>
      <c r="BD5209" s="2">
        <f>BE5209*'mass balance'!$B$20+BF5209*'mass balance'!$C$20+BG5209*'mass balance'!$D$20+BH5209*'mass balance'!$E$20</f>
        <v>4.2613199715025013E-6</v>
      </c>
      <c r="BE5209" s="2">
        <f>N5209*'mass balance'!$H$11+R5209*'mass balance'!$I$11+S5209*'mass balance'!$J$11</f>
        <v>-1.5321073821973911E-4</v>
      </c>
      <c r="BF5209" s="2">
        <f>N5209*'mass balance'!$H$12+R5209*'mass balance'!$I$12+S5209*'mass balance'!$J$12</f>
        <v>1.3438583729369065E-5</v>
      </c>
      <c r="BG5209" s="2">
        <f>N5209*'mass balance'!$H$13+R5209*'mass balance'!$I$13+S5209*'mass balance'!$J$13</f>
        <v>9.3795307575193703E-6</v>
      </c>
      <c r="BH5209" s="2">
        <f>N5209*'mass balance'!$H$14+R5209*'mass balance'!$I$14+S5209*'mass balance'!$J$14</f>
        <v>1.6757424492783964E-5</v>
      </c>
      <c r="BI5209" s="36">
        <f t="shared" si="5481"/>
        <v>1.984873985993231E-16</v>
      </c>
      <c r="BJ5209" s="36">
        <f t="shared" si="5482"/>
        <v>3.3246279414796803E-19</v>
      </c>
      <c r="BK5209" s="36">
        <f t="shared" si="5483"/>
        <v>1.5249702537470532E-15</v>
      </c>
      <c r="BL5209" s="36">
        <f t="shared" si="5484"/>
        <v>1.0680107049462642E-15</v>
      </c>
      <c r="BM5209" s="36">
        <f t="shared" si="5517"/>
        <v>2.391301131455889E-12</v>
      </c>
      <c r="BN5209" s="36">
        <f t="shared" ca="1" si="5485"/>
        <v>0.24738472449421123</v>
      </c>
      <c r="BO5209" s="36">
        <f t="shared" ca="1" si="5502"/>
        <v>1</v>
      </c>
      <c r="BP5209" s="36">
        <f t="shared" si="5518"/>
        <v>-2.3913011218847606E-12</v>
      </c>
      <c r="BQ5209" s="36">
        <f t="shared" si="5519"/>
        <v>0.99999999599752276</v>
      </c>
      <c r="BR5209" s="2">
        <f t="shared" si="5508"/>
        <v>-5</v>
      </c>
      <c r="BS5209">
        <v>0</v>
      </c>
      <c r="BT5209" s="37">
        <f t="shared" si="5503"/>
        <v>0.11747926496435958</v>
      </c>
      <c r="BU5209" s="34">
        <f t="shared" si="5486"/>
        <v>-5</v>
      </c>
      <c r="BV5209" s="34">
        <f t="shared" si="5487"/>
        <v>-5</v>
      </c>
      <c r="BW5209" s="34">
        <f t="shared" si="5488"/>
        <v>-5</v>
      </c>
      <c r="BX5209" s="34">
        <f t="shared" si="5489"/>
        <v>-5</v>
      </c>
      <c r="BY5209" s="34">
        <f t="shared" si="5490"/>
        <v>5.2483876777076981</v>
      </c>
      <c r="BZ5209" s="36">
        <f t="shared" si="5504"/>
        <v>1.1718629921631879E-4</v>
      </c>
      <c r="CA5209" s="34">
        <f t="shared" si="5505"/>
        <v>1.4231901033304689E-2</v>
      </c>
    </row>
    <row r="5210" spans="1:79" x14ac:dyDescent="0.2">
      <c r="A5210" s="75">
        <f t="shared" si="5491"/>
        <v>14.180821917806691</v>
      </c>
      <c r="B5210" s="34">
        <f t="shared" si="5509"/>
        <v>5175.9999999994425</v>
      </c>
      <c r="C5210">
        <f t="shared" si="5492"/>
        <v>15</v>
      </c>
      <c r="D5210" s="35">
        <f t="shared" si="5452"/>
        <v>3000</v>
      </c>
      <c r="E5210" s="27">
        <v>0</v>
      </c>
      <c r="F5210" s="64">
        <f t="shared" si="5493"/>
        <v>0.46593146951268899</v>
      </c>
      <c r="G5210" s="34">
        <v>0</v>
      </c>
      <c r="H5210" s="34">
        <f t="shared" si="5453"/>
        <v>1</v>
      </c>
      <c r="I5210" s="34">
        <f t="shared" si="5494"/>
        <v>6192.2292298236371</v>
      </c>
      <c r="J5210" s="34">
        <f t="shared" si="5454"/>
        <v>19535.601463043928</v>
      </c>
      <c r="K5210" s="34">
        <f t="shared" si="5455"/>
        <v>17336.137886582404</v>
      </c>
      <c r="L5210" s="36">
        <f t="shared" si="5506"/>
        <v>1961.2713622406695</v>
      </c>
      <c r="M5210" s="34">
        <f t="shared" si="5456"/>
        <v>20.399243190166207</v>
      </c>
      <c r="N5210" s="34">
        <f t="shared" si="5495"/>
        <v>64.356707466746983</v>
      </c>
      <c r="O5210" s="34">
        <f t="shared" si="5457"/>
        <v>9.4970811430771391</v>
      </c>
      <c r="P5210">
        <f t="shared" si="5510"/>
        <v>53.218152202265927</v>
      </c>
      <c r="Q5210" s="36">
        <f t="shared" si="5458"/>
        <v>60.667980793945041</v>
      </c>
      <c r="R5210" s="34">
        <f t="shared" si="5459"/>
        <v>53.324427182942394</v>
      </c>
      <c r="S5210" s="34">
        <f t="shared" si="5460"/>
        <v>5.5927816995764559</v>
      </c>
      <c r="T5210" s="36">
        <f t="shared" si="5496"/>
        <v>9.2008544153361642E-14</v>
      </c>
      <c r="U5210" s="36">
        <f t="shared" si="5461"/>
        <v>3446.2876697264714</v>
      </c>
      <c r="V5210" s="36">
        <f t="shared" si="5462"/>
        <v>1.0703478717707345E-3</v>
      </c>
      <c r="W5210" s="68">
        <f t="shared" si="5463"/>
        <v>5.6036324635447698</v>
      </c>
      <c r="X5210">
        <f t="shared" si="5464"/>
        <v>10.794238117724309</v>
      </c>
      <c r="Y5210">
        <f t="shared" si="5465"/>
        <v>5.9191933886892012E-3</v>
      </c>
      <c r="Z5210" s="34">
        <f t="shared" si="5466"/>
        <v>1.8175536138477263E-3</v>
      </c>
      <c r="AA5210" s="36">
        <f t="shared" si="5467"/>
        <v>1.9100964931837255E-4</v>
      </c>
      <c r="AB5210" s="34">
        <f t="shared" si="5468"/>
        <v>2.2083287929023406E-4</v>
      </c>
      <c r="AC5210" s="36">
        <f t="shared" si="5469"/>
        <v>1.4129090601411305E-2</v>
      </c>
      <c r="AD5210" s="34">
        <f t="shared" si="5470"/>
        <v>0</v>
      </c>
      <c r="AE5210">
        <f t="shared" si="5497"/>
        <v>63.980919176631588</v>
      </c>
      <c r="AF5210" s="36">
        <f t="shared" si="5511"/>
        <v>0</v>
      </c>
      <c r="AG5210" s="34">
        <f t="shared" si="5471"/>
        <v>1.842917801501248</v>
      </c>
      <c r="AH5210">
        <f t="shared" si="5507"/>
        <v>5.5949226221023718E-3</v>
      </c>
      <c r="AI5210" s="29">
        <f t="shared" si="5498"/>
        <v>1.842917801501248</v>
      </c>
      <c r="AJ5210">
        <f t="shared" si="5499"/>
        <v>0</v>
      </c>
      <c r="AK5210" s="36">
        <f t="shared" si="5512"/>
        <v>0</v>
      </c>
      <c r="AL5210" s="36">
        <f t="shared" si="5500"/>
        <v>-7.1567405053675999E-7</v>
      </c>
      <c r="AM5210" s="36">
        <f t="shared" si="5501"/>
        <v>-8.9892664249780727E-9</v>
      </c>
      <c r="AN5210" s="37">
        <f t="shared" si="5513"/>
        <v>2.6610477441831696E-306</v>
      </c>
      <c r="AO5210" s="36">
        <f t="shared" si="5514"/>
        <v>1.1805542187434551E-3</v>
      </c>
      <c r="AP5210" s="36">
        <f t="shared" si="5515"/>
        <v>4.0697204554419173E-5</v>
      </c>
      <c r="AQ5210" s="74">
        <f t="shared" si="5472"/>
        <v>0</v>
      </c>
      <c r="AR5210" s="73">
        <f t="shared" si="5473"/>
        <v>0</v>
      </c>
      <c r="AS5210" s="72">
        <f t="shared" si="5516"/>
        <v>1.6453481700461848E-9</v>
      </c>
      <c r="AT5210" s="37">
        <f t="shared" si="5474"/>
        <v>3.2992020207316933E-296</v>
      </c>
      <c r="AU5210" s="37">
        <f t="shared" si="5475"/>
        <v>8.3019217286553644E-4</v>
      </c>
      <c r="AV5210" s="34">
        <f t="shared" si="5476"/>
        <v>7.6849799234624531E-7</v>
      </c>
      <c r="AW5210" s="34">
        <f t="shared" si="5477"/>
        <v>0.52697756808208418</v>
      </c>
      <c r="AX5210" s="37">
        <f t="shared" si="5478"/>
        <v>2.6525881276354037</v>
      </c>
      <c r="AY5210" s="7">
        <f t="shared" si="5479"/>
        <v>8.7831989277602514</v>
      </c>
      <c r="AZ5210" s="37">
        <f t="shared" si="5480"/>
        <v>8.256220591180174</v>
      </c>
      <c r="BA5210" s="2">
        <f>BE5210*'mass balance'!$B$17+BF5210*'mass balance'!$C$17+BG5210*'mass balance'!$D$17+BH5210*'mass balance'!$E$17</f>
        <v>9.2346249017618605E-5</v>
      </c>
      <c r="BB5210" s="2">
        <f>BE5210*'mass balance'!$B$18+BF5210*'mass balance'!$C$18+BG5210*'mass balance'!$D$18+BH5210*'mass balance'!$E$18</f>
        <v>9.3766960540966573E-5</v>
      </c>
      <c r="BC5210" s="2">
        <f>BE5210*'mass balance'!$B$19+BF5210*'mass balance'!$C$19+BG5210*'mass balance'!$D$19+BH5210*'mass balance'!$E$19</f>
        <v>-1.1720870067620821E-4</v>
      </c>
      <c r="BD5210" s="2">
        <f>BE5210*'mass balance'!$B$20+BF5210*'mass balance'!$C$20+BG5210*'mass balance'!$D$20+BH5210*'mass balance'!$E$20</f>
        <v>4.2621345700439348E-6</v>
      </c>
      <c r="BE5210" s="2">
        <f>N5210*'mass balance'!$H$11+R5210*'mass balance'!$I$11+S5210*'mass balance'!$J$11</f>
        <v>-1.5323025587320708E-4</v>
      </c>
      <c r="BF5210" s="2">
        <f>N5210*'mass balance'!$H$12+R5210*'mass balance'!$I$12+S5210*'mass balance'!$J$12</f>
        <v>1.3435328934360716E-5</v>
      </c>
      <c r="BG5210" s="2">
        <f>N5210*'mass balance'!$H$13+R5210*'mass balance'!$I$13+S5210*'mass balance'!$J$13</f>
        <v>9.378445834876081E-6</v>
      </c>
      <c r="BH5210" s="2">
        <f>N5210*'mass balance'!$H$14+R5210*'mass balance'!$I$14+S5210*'mass balance'!$J$14</f>
        <v>1.6759559236132026E-5</v>
      </c>
      <c r="BI5210" s="36">
        <f t="shared" si="5481"/>
        <v>1.984873985993231E-16</v>
      </c>
      <c r="BJ5210" s="36">
        <f t="shared" si="5482"/>
        <v>3.3249994150204419E-19</v>
      </c>
      <c r="BK5210" s="36">
        <f t="shared" si="5483"/>
        <v>1.5253027165412012E-15</v>
      </c>
      <c r="BL5210" s="36">
        <f t="shared" si="5484"/>
        <v>1.0683371256569642E-15</v>
      </c>
      <c r="BM5210" s="36">
        <f t="shared" si="5517"/>
        <v>2.3923691421608353E-12</v>
      </c>
      <c r="BN5210" s="36">
        <f t="shared" ca="1" si="5485"/>
        <v>0.59328764723544603</v>
      </c>
      <c r="BO5210" s="36">
        <f t="shared" ca="1" si="5502"/>
        <v>1</v>
      </c>
      <c r="BP5210" s="36">
        <f t="shared" si="5518"/>
        <v>-2.3923691325797114E-12</v>
      </c>
      <c r="BQ5210" s="36">
        <f t="shared" si="5519"/>
        <v>0.99999999599513145</v>
      </c>
      <c r="BR5210" s="2">
        <f t="shared" si="5508"/>
        <v>-5</v>
      </c>
      <c r="BS5210">
        <v>0</v>
      </c>
      <c r="BT5210" s="37">
        <f t="shared" si="5503"/>
        <v>0.11750172242789871</v>
      </c>
      <c r="BU5210" s="34">
        <f t="shared" si="5486"/>
        <v>-5</v>
      </c>
      <c r="BV5210" s="34">
        <f t="shared" si="5487"/>
        <v>-5</v>
      </c>
      <c r="BW5210" s="34">
        <f t="shared" si="5488"/>
        <v>-5</v>
      </c>
      <c r="BX5210" s="34">
        <f t="shared" si="5489"/>
        <v>-5</v>
      </c>
      <c r="BY5210" s="34">
        <f t="shared" si="5490"/>
        <v>5.2490562745250582</v>
      </c>
      <c r="BZ5210" s="36">
        <f t="shared" si="5504"/>
        <v>1.1720870067620821E-4</v>
      </c>
      <c r="CA5210" s="34">
        <f t="shared" si="5505"/>
        <v>1.4231902010154816E-2</v>
      </c>
    </row>
    <row r="5211" spans="1:79" x14ac:dyDescent="0.2">
      <c r="A5211" s="75">
        <f t="shared" si="5491"/>
        <v>14.183561643834087</v>
      </c>
      <c r="B5211" s="34">
        <f t="shared" si="5509"/>
        <v>5176.9999999994416</v>
      </c>
      <c r="C5211">
        <f t="shared" si="5492"/>
        <v>15</v>
      </c>
      <c r="D5211" s="35">
        <f t="shared" si="5452"/>
        <v>3000</v>
      </c>
      <c r="E5211" s="27">
        <v>0</v>
      </c>
      <c r="F5211" s="64">
        <f t="shared" si="5493"/>
        <v>0.46593146951268899</v>
      </c>
      <c r="G5211" s="34">
        <v>0</v>
      </c>
      <c r="H5211" s="34">
        <f t="shared" si="5453"/>
        <v>1</v>
      </c>
      <c r="I5211" s="34">
        <f t="shared" si="5494"/>
        <v>6192.2292298236371</v>
      </c>
      <c r="J5211" s="34">
        <f t="shared" si="5454"/>
        <v>19538.089042779298</v>
      </c>
      <c r="K5211" s="34">
        <f t="shared" si="5455"/>
        <v>17338.345396055702</v>
      </c>
      <c r="L5211" s="36">
        <f t="shared" si="5506"/>
        <v>1961.6459839957893</v>
      </c>
      <c r="M5211" s="34">
        <f t="shared" si="5456"/>
        <v>20.399243190166207</v>
      </c>
      <c r="N5211" s="34">
        <f t="shared" si="5495"/>
        <v>64.364902373959467</v>
      </c>
      <c r="O5211" s="34">
        <f t="shared" si="5457"/>
        <v>9.4970811430771391</v>
      </c>
      <c r="P5211">
        <f t="shared" si="5510"/>
        <v>53.228317382855458</v>
      </c>
      <c r="Q5211" s="36">
        <f t="shared" si="5458"/>
        <v>60.677069306055493</v>
      </c>
      <c r="R5211" s="34">
        <f t="shared" si="5459"/>
        <v>53.334606273499716</v>
      </c>
      <c r="S5211" s="34">
        <f t="shared" si="5460"/>
        <v>5.5914268317416749</v>
      </c>
      <c r="T5211" s="36">
        <f t="shared" si="5496"/>
        <v>9.2002686725978223E-14</v>
      </c>
      <c r="U5211" s="36">
        <f t="shared" si="5461"/>
        <v>3446.2876697264714</v>
      </c>
      <c r="V5211" s="36">
        <f t="shared" si="5462"/>
        <v>1.0700885768471394E-3</v>
      </c>
      <c r="W5211" s="68">
        <f t="shared" si="5463"/>
        <v>5.6047028114165407</v>
      </c>
      <c r="X5211">
        <f t="shared" si="5464"/>
        <v>10.794925341849863</v>
      </c>
      <c r="Y5211">
        <f t="shared" si="5465"/>
        <v>5.9191933886892012E-3</v>
      </c>
      <c r="Z5211" s="34">
        <f t="shared" si="5466"/>
        <v>1.8175536138477263E-3</v>
      </c>
      <c r="AA5211" s="36">
        <f t="shared" si="5467"/>
        <v>1.9092690778669202E-4</v>
      </c>
      <c r="AB5211" s="34">
        <f t="shared" si="5468"/>
        <v>2.2083287929023406E-4</v>
      </c>
      <c r="AC5211" s="36">
        <f t="shared" si="5469"/>
        <v>1.4129090601411305E-2</v>
      </c>
      <c r="AD5211" s="34">
        <f t="shared" si="5470"/>
        <v>0</v>
      </c>
      <c r="AE5211">
        <f t="shared" si="5497"/>
        <v>63.980919176631588</v>
      </c>
      <c r="AF5211" s="36">
        <f t="shared" si="5511"/>
        <v>0</v>
      </c>
      <c r="AG5211" s="34">
        <f t="shared" si="5471"/>
        <v>1.843196000856949</v>
      </c>
      <c r="AH5211">
        <f t="shared" si="5507"/>
        <v>5.5933758466983896E-3</v>
      </c>
      <c r="AI5211" s="29">
        <f t="shared" si="5498"/>
        <v>1.843196000856949</v>
      </c>
      <c r="AJ5211">
        <f t="shared" si="5499"/>
        <v>1.843196000856949</v>
      </c>
      <c r="AK5211" s="36">
        <f t="shared" si="5512"/>
        <v>0</v>
      </c>
      <c r="AL5211" s="36">
        <f t="shared" si="5500"/>
        <v>-7.1524019554011539E-7</v>
      </c>
      <c r="AM5211" s="36">
        <f t="shared" si="5501"/>
        <v>-8.9872808608160126E-9</v>
      </c>
      <c r="AN5211" s="37">
        <f t="shared" si="5513"/>
        <v>2.6610477441831696E-306</v>
      </c>
      <c r="AO5211" s="36">
        <f t="shared" si="5514"/>
        <v>1.1798385446929183E-3</v>
      </c>
      <c r="AP5211" s="36">
        <f t="shared" si="5515"/>
        <v>4.0688215287994193E-5</v>
      </c>
      <c r="AQ5211" s="74">
        <f t="shared" si="5472"/>
        <v>0</v>
      </c>
      <c r="AR5211" s="73">
        <f t="shared" si="5473"/>
        <v>0</v>
      </c>
      <c r="AS5211" s="72">
        <f t="shared" si="5516"/>
        <v>1.6423576611671186E-9</v>
      </c>
      <c r="AT5211" s="37">
        <f t="shared" si="5474"/>
        <v>3.3052094167880553E-296</v>
      </c>
      <c r="AU5211" s="37">
        <f t="shared" si="5475"/>
        <v>8.3000879863363213E-4</v>
      </c>
      <c r="AV5211" s="34">
        <f t="shared" si="5476"/>
        <v>2.5394290863917909E-4</v>
      </c>
      <c r="AW5211" s="34">
        <f t="shared" si="5477"/>
        <v>0.52707822588256215</v>
      </c>
      <c r="AX5211" s="37">
        <f t="shared" si="5478"/>
        <v>2.6530947975634489</v>
      </c>
      <c r="AY5211" s="7">
        <f t="shared" si="5479"/>
        <v>8.785129777771191</v>
      </c>
      <c r="AZ5211" s="37">
        <f t="shared" si="5480"/>
        <v>8.25779760897999</v>
      </c>
      <c r="BA5211" s="2">
        <f>BE5211*'mass balance'!$B$17+BF5211*'mass balance'!$C$17+BG5211*'mass balance'!$D$17+BH5211*'mass balance'!$E$17</f>
        <v>9.236389437924514E-5</v>
      </c>
      <c r="BB5211" s="2">
        <f>BE5211*'mass balance'!$B$18+BF5211*'mass balance'!$C$18+BG5211*'mass balance'!$D$18+BH5211*'mass balance'!$E$18</f>
        <v>9.3784877369695093E-5</v>
      </c>
      <c r="BC5211" s="2">
        <f>BE5211*'mass balance'!$B$19+BF5211*'mass balance'!$C$19+BG5211*'mass balance'!$D$19+BH5211*'mass balance'!$E$19</f>
        <v>-1.1723109671211884E-4</v>
      </c>
      <c r="BD5211" s="2">
        <f>BE5211*'mass balance'!$B$20+BF5211*'mass balance'!$C$20+BG5211*'mass balance'!$D$20+BH5211*'mass balance'!$E$20</f>
        <v>4.2629489713497748E-6</v>
      </c>
      <c r="BE5211" s="2">
        <f>N5211*'mass balance'!$H$11+R5211*'mass balance'!$I$11+S5211*'mass balance'!$J$11</f>
        <v>-1.5324976755704635E-4</v>
      </c>
      <c r="BF5211" s="2">
        <f>N5211*'mass balance'!$H$12+R5211*'mass balance'!$I$12+S5211*'mass balance'!$J$12</f>
        <v>1.3432074186365768E-5</v>
      </c>
      <c r="BG5211" s="2">
        <f>N5211*'mass balance'!$H$13+R5211*'mass balance'!$I$13+S5211*'mass balance'!$J$13</f>
        <v>9.3773608081346091E-6</v>
      </c>
      <c r="BH5211" s="2">
        <f>N5211*'mass balance'!$H$14+R5211*'mass balance'!$I$14+S5211*'mass balance'!$J$14</f>
        <v>1.6761693326551943E-5</v>
      </c>
      <c r="BI5211" s="36">
        <f t="shared" si="5481"/>
        <v>1.984873985993231E-16</v>
      </c>
      <c r="BJ5211" s="36">
        <f t="shared" si="5482"/>
        <v>3.3253708684450857E-19</v>
      </c>
      <c r="BK5211" s="36">
        <f t="shared" si="5483"/>
        <v>1.5256352164827033E-15</v>
      </c>
      <c r="BL5211" s="36">
        <f t="shared" si="5484"/>
        <v>1.0686635995817586E-15</v>
      </c>
      <c r="BM5211" s="36">
        <f t="shared" si="5517"/>
        <v>2.3934374792864924E-12</v>
      </c>
      <c r="BN5211" s="36">
        <f t="shared" ca="1" si="5485"/>
        <v>0.42571462568060037</v>
      </c>
      <c r="BO5211" s="36">
        <f t="shared" ca="1" si="5502"/>
        <v>1</v>
      </c>
      <c r="BP5211" s="36">
        <f t="shared" si="5518"/>
        <v>-2.3934374696953639E-12</v>
      </c>
      <c r="BQ5211" s="36">
        <f t="shared" si="5519"/>
        <v>0.99999999599273903</v>
      </c>
      <c r="BR5211" s="2">
        <f t="shared" si="5508"/>
        <v>-5</v>
      </c>
      <c r="BS5211">
        <v>0</v>
      </c>
      <c r="BT5211" s="37">
        <f t="shared" si="5503"/>
        <v>0.11752417445389914</v>
      </c>
      <c r="BU5211" s="34">
        <f t="shared" si="5486"/>
        <v>-5</v>
      </c>
      <c r="BV5211" s="34">
        <f t="shared" si="5487"/>
        <v>-5</v>
      </c>
      <c r="BW5211" s="34">
        <f t="shared" si="5488"/>
        <v>-5</v>
      </c>
      <c r="BX5211" s="34">
        <f t="shared" si="5489"/>
        <v>-5</v>
      </c>
      <c r="BY5211" s="34">
        <f t="shared" si="5490"/>
        <v>5.2497246668467907</v>
      </c>
      <c r="BZ5211" s="36">
        <f t="shared" si="5504"/>
        <v>1.1723109671211884E-4</v>
      </c>
      <c r="CA5211" s="34">
        <f t="shared" si="5505"/>
        <v>1.4231902986590128E-2</v>
      </c>
    </row>
    <row r="5212" spans="1:79" x14ac:dyDescent="0.2">
      <c r="A5212" s="75">
        <f t="shared" si="5491"/>
        <v>14.186301369861484</v>
      </c>
      <c r="B5212" s="34">
        <f t="shared" si="5509"/>
        <v>5177.9999999994416</v>
      </c>
      <c r="C5212">
        <f t="shared" si="5492"/>
        <v>15</v>
      </c>
      <c r="D5212" s="35">
        <f t="shared" si="5452"/>
        <v>3000</v>
      </c>
      <c r="E5212" s="27">
        <v>0</v>
      </c>
      <c r="F5212" s="64">
        <f t="shared" si="5493"/>
        <v>0.46593146951268899</v>
      </c>
      <c r="G5212" s="34">
        <v>0</v>
      </c>
      <c r="H5212" s="34">
        <f t="shared" si="5453"/>
        <v>1</v>
      </c>
      <c r="I5212" s="34">
        <f t="shared" si="5494"/>
        <v>6192.2292298236371</v>
      </c>
      <c r="J5212" s="34">
        <f t="shared" si="5454"/>
        <v>19540.575861600057</v>
      </c>
      <c r="K5212" s="34">
        <f t="shared" si="5455"/>
        <v>17340.552230283825</v>
      </c>
      <c r="L5212" s="36">
        <f t="shared" si="5506"/>
        <v>1962.020514997686</v>
      </c>
      <c r="M5212" s="34">
        <f t="shared" si="5456"/>
        <v>20.399243190166207</v>
      </c>
      <c r="N5212" s="34">
        <f t="shared" si="5495"/>
        <v>64.373094774468498</v>
      </c>
      <c r="O5212" s="34">
        <f t="shared" si="5457"/>
        <v>9.4970811430771391</v>
      </c>
      <c r="P5212">
        <f t="shared" si="5510"/>
        <v>53.238480100900055</v>
      </c>
      <c r="Q5212" s="36">
        <f t="shared" si="5458"/>
        <v>60.686155298358244</v>
      </c>
      <c r="R5212" s="34">
        <f t="shared" si="5459"/>
        <v>53.344782897655527</v>
      </c>
      <c r="S5212" s="34">
        <f t="shared" si="5460"/>
        <v>5.5900719837754416</v>
      </c>
      <c r="T5212" s="36">
        <f t="shared" si="5496"/>
        <v>9.1996832208324169E-14</v>
      </c>
      <c r="U5212" s="36">
        <f t="shared" si="5461"/>
        <v>3446.2876697264714</v>
      </c>
      <c r="V5212" s="36">
        <f t="shared" si="5462"/>
        <v>1.0698292857259878E-3</v>
      </c>
      <c r="W5212" s="68">
        <f t="shared" si="5463"/>
        <v>5.6057728999933882</v>
      </c>
      <c r="X5212">
        <f t="shared" si="5464"/>
        <v>10.795612312036456</v>
      </c>
      <c r="Y5212">
        <f t="shared" si="5465"/>
        <v>5.9191933886892012E-3</v>
      </c>
      <c r="Z5212" s="34">
        <f t="shared" si="5466"/>
        <v>1.8175536138477263E-3</v>
      </c>
      <c r="AA5212" s="36">
        <f t="shared" si="5467"/>
        <v>1.9084420735760623E-4</v>
      </c>
      <c r="AB5212" s="34">
        <f t="shared" si="5468"/>
        <v>2.2083287929023406E-4</v>
      </c>
      <c r="AC5212" s="36">
        <f t="shared" si="5469"/>
        <v>1.4129090601411305E-2</v>
      </c>
      <c r="AD5212" s="34">
        <f t="shared" si="5470"/>
        <v>0</v>
      </c>
      <c r="AE5212">
        <f t="shared" si="5497"/>
        <v>63.980919176631588</v>
      </c>
      <c r="AF5212" s="36">
        <f t="shared" si="5511"/>
        <v>0</v>
      </c>
      <c r="AG5212" s="34">
        <f t="shared" si="5471"/>
        <v>1.8434741230813361</v>
      </c>
      <c r="AH5212">
        <f t="shared" si="5507"/>
        <v>5.5918292787504598E-3</v>
      </c>
      <c r="AI5212" s="29">
        <f t="shared" si="5498"/>
        <v>1.8434741230813361</v>
      </c>
      <c r="AJ5212">
        <f t="shared" si="5499"/>
        <v>0</v>
      </c>
      <c r="AK5212" s="36">
        <f t="shared" si="5512"/>
        <v>0</v>
      </c>
      <c r="AL5212" s="36">
        <f t="shared" si="5500"/>
        <v>-7.1480660355448528E-7</v>
      </c>
      <c r="AM5212" s="36">
        <f t="shared" si="5501"/>
        <v>-8.9852957352286783E-9</v>
      </c>
      <c r="AN5212" s="37">
        <f t="shared" si="5513"/>
        <v>2.6610477441831696E-306</v>
      </c>
      <c r="AO5212" s="36">
        <f t="shared" si="5514"/>
        <v>1.1791233044973781E-3</v>
      </c>
      <c r="AP5212" s="36">
        <f t="shared" si="5515"/>
        <v>4.0679228007133378E-5</v>
      </c>
      <c r="AQ5212" s="74">
        <f t="shared" si="5472"/>
        <v>0</v>
      </c>
      <c r="AR5212" s="73">
        <f t="shared" si="5473"/>
        <v>0</v>
      </c>
      <c r="AS5212" s="72">
        <f t="shared" si="5516"/>
        <v>1.6393725876989391E-9</v>
      </c>
      <c r="AT5212" s="37">
        <f t="shared" si="5474"/>
        <v>3.3112277514917479E-296</v>
      </c>
      <c r="AU5212" s="37">
        <f t="shared" si="5475"/>
        <v>8.2982546490573399E-4</v>
      </c>
      <c r="AV5212" s="34">
        <f t="shared" si="5476"/>
        <v>7.680731020812412E-7</v>
      </c>
      <c r="AW5212" s="34">
        <f t="shared" si="5477"/>
        <v>0.5271788592983917</v>
      </c>
      <c r="AX5212" s="37">
        <f t="shared" si="5478"/>
        <v>2.6536013447492137</v>
      </c>
      <c r="AY5212" s="7">
        <f t="shared" si="5479"/>
        <v>8.7865538721140961</v>
      </c>
      <c r="AZ5212" s="37">
        <f t="shared" si="5480"/>
        <v>8.2593742447426024</v>
      </c>
      <c r="BA5212" s="2">
        <f>BE5212*'mass balance'!$B$17+BF5212*'mass balance'!$C$17+BG5212*'mass balance'!$D$17+BH5212*'mass balance'!$E$17</f>
        <v>9.2381535467494274E-5</v>
      </c>
      <c r="BB5212" s="2">
        <f>BE5212*'mass balance'!$B$18+BF5212*'mass balance'!$C$18+BG5212*'mass balance'!$D$18+BH5212*'mass balance'!$E$18</f>
        <v>9.3802789859301887E-5</v>
      </c>
      <c r="BC5212" s="2">
        <f>BE5212*'mass balance'!$B$19+BF5212*'mass balance'!$C$19+BG5212*'mass balance'!$D$19+BH5212*'mass balance'!$E$19</f>
        <v>-1.1725348732412734E-4</v>
      </c>
      <c r="BD5212" s="2">
        <f>BE5212*'mass balance'!$B$20+BF5212*'mass balance'!$C$20+BG5212*'mass balance'!$D$20+BH5212*'mass balance'!$E$20</f>
        <v>4.2637631754228123E-6</v>
      </c>
      <c r="BE5212" s="2">
        <f>N5212*'mass balance'!$H$11+R5212*'mass balance'!$I$11+S5212*'mass balance'!$J$11</f>
        <v>-1.5326927327254404E-4</v>
      </c>
      <c r="BF5212" s="2">
        <f>N5212*'mass balance'!$H$12+R5212*'mass balance'!$I$12+S5212*'mass balance'!$J$12</f>
        <v>1.3428819486100287E-5</v>
      </c>
      <c r="BG5212" s="2">
        <f>N5212*'mass balance'!$H$13+R5212*'mass balance'!$I$13+S5212*'mass balance'!$J$13</f>
        <v>9.3762756776509085E-6</v>
      </c>
      <c r="BH5212" s="2">
        <f>N5212*'mass balance'!$H$14+R5212*'mass balance'!$I$14+S5212*'mass balance'!$J$14</f>
        <v>1.6763826764184504E-5</v>
      </c>
      <c r="BI5212" s="36">
        <f t="shared" si="5481"/>
        <v>1.984873985993231E-16</v>
      </c>
      <c r="BJ5212" s="36">
        <f t="shared" si="5482"/>
        <v>3.3257423017431674E-19</v>
      </c>
      <c r="BK5212" s="36">
        <f t="shared" si="5483"/>
        <v>1.5259677535695477E-15</v>
      </c>
      <c r="BL5212" s="36">
        <f t="shared" si="5484"/>
        <v>1.068990126717536E-15</v>
      </c>
      <c r="BM5212" s="36">
        <f t="shared" si="5517"/>
        <v>2.3945061428860741E-12</v>
      </c>
      <c r="BN5212" s="36">
        <f t="shared" ca="1" si="5485"/>
        <v>0.91709407839422341</v>
      </c>
      <c r="BO5212" s="36">
        <f t="shared" ca="1" si="5502"/>
        <v>1</v>
      </c>
      <c r="BP5212" s="36">
        <f t="shared" si="5518"/>
        <v>-2.3945061332849322E-12</v>
      </c>
      <c r="BQ5212" s="36">
        <f t="shared" si="5519"/>
        <v>0.99999999599034561</v>
      </c>
      <c r="BR5212" s="2">
        <f t="shared" si="5508"/>
        <v>-5</v>
      </c>
      <c r="BS5212">
        <v>0</v>
      </c>
      <c r="BT5212" s="37">
        <f t="shared" si="5503"/>
        <v>0.11754662104243767</v>
      </c>
      <c r="BU5212" s="34">
        <f t="shared" si="5486"/>
        <v>-5</v>
      </c>
      <c r="BV5212" s="34">
        <f t="shared" si="5487"/>
        <v>-5</v>
      </c>
      <c r="BW5212" s="34">
        <f t="shared" si="5488"/>
        <v>-5</v>
      </c>
      <c r="BX5212" s="34">
        <f t="shared" si="5489"/>
        <v>-5</v>
      </c>
      <c r="BY5212" s="34">
        <f t="shared" si="5490"/>
        <v>5.2503928547169929</v>
      </c>
      <c r="BZ5212" s="36">
        <f t="shared" si="5504"/>
        <v>1.1725348732412734E-4</v>
      </c>
      <c r="CA5212" s="34">
        <f t="shared" si="5505"/>
        <v>1.4231903962610782E-2</v>
      </c>
    </row>
    <row r="5213" spans="1:79" x14ac:dyDescent="0.2">
      <c r="A5213" s="75">
        <f t="shared" si="5491"/>
        <v>14.18904109588888</v>
      </c>
      <c r="B5213" s="34">
        <f t="shared" si="5509"/>
        <v>5178.9999999994416</v>
      </c>
      <c r="C5213">
        <f t="shared" si="5492"/>
        <v>15</v>
      </c>
      <c r="D5213" s="35">
        <f t="shared" si="5452"/>
        <v>3000</v>
      </c>
      <c r="E5213" s="27">
        <v>0</v>
      </c>
      <c r="F5213" s="64">
        <f t="shared" si="5493"/>
        <v>0.46593146951268899</v>
      </c>
      <c r="G5213" s="34">
        <v>0</v>
      </c>
      <c r="H5213" s="34">
        <f t="shared" si="5453"/>
        <v>1</v>
      </c>
      <c r="I5213" s="34">
        <f t="shared" si="5494"/>
        <v>6192.2292298236371</v>
      </c>
      <c r="J5213" s="34">
        <f t="shared" si="5454"/>
        <v>19543.061919670359</v>
      </c>
      <c r="K5213" s="34">
        <f t="shared" si="5455"/>
        <v>17342.758389412447</v>
      </c>
      <c r="L5213" s="36">
        <f t="shared" si="5506"/>
        <v>1962.3949552476899</v>
      </c>
      <c r="M5213" s="34">
        <f t="shared" si="5456"/>
        <v>20.399243190166207</v>
      </c>
      <c r="N5213" s="34">
        <f t="shared" si="5495"/>
        <v>64.381284668814914</v>
      </c>
      <c r="O5213" s="34">
        <f t="shared" si="5457"/>
        <v>9.4970811430771391</v>
      </c>
      <c r="P5213">
        <f t="shared" si="5510"/>
        <v>53.248640356435835</v>
      </c>
      <c r="Q5213" s="36">
        <f t="shared" si="5458"/>
        <v>60.695238771197666</v>
      </c>
      <c r="R5213" s="34">
        <f t="shared" si="5459"/>
        <v>53.354957055446491</v>
      </c>
      <c r="S5213" s="34">
        <f t="shared" si="5460"/>
        <v>5.588717155975468</v>
      </c>
      <c r="T5213" s="36">
        <f t="shared" si="5496"/>
        <v>9.1990980598631523E-14</v>
      </c>
      <c r="U5213" s="36">
        <f t="shared" si="5461"/>
        <v>3446.2876697264714</v>
      </c>
      <c r="V5213" s="36">
        <f t="shared" si="5462"/>
        <v>1.0695699984642614E-3</v>
      </c>
      <c r="W5213" s="68">
        <f t="shared" si="5463"/>
        <v>5.6068427292791139</v>
      </c>
      <c r="X5213">
        <f t="shared" si="5464"/>
        <v>10.796299028377906</v>
      </c>
      <c r="Y5213">
        <f t="shared" si="5465"/>
        <v>5.9191933886892012E-3</v>
      </c>
      <c r="Z5213" s="34">
        <f t="shared" si="5466"/>
        <v>1.8175536138477263E-3</v>
      </c>
      <c r="AA5213" s="36">
        <f t="shared" si="5467"/>
        <v>1.9076154800614121E-4</v>
      </c>
      <c r="AB5213" s="34">
        <f t="shared" si="5468"/>
        <v>2.2083287929023406E-4</v>
      </c>
      <c r="AC5213" s="36">
        <f t="shared" si="5469"/>
        <v>1.4129090601411305E-2</v>
      </c>
      <c r="AD5213" s="34">
        <f t="shared" si="5470"/>
        <v>0</v>
      </c>
      <c r="AE5213">
        <f t="shared" si="5497"/>
        <v>63.980919176631588</v>
      </c>
      <c r="AF5213" s="36">
        <f t="shared" si="5511"/>
        <v>0</v>
      </c>
      <c r="AG5213" s="34">
        <f t="shared" si="5471"/>
        <v>1.8437521681849509</v>
      </c>
      <c r="AH5213">
        <f t="shared" si="5507"/>
        <v>5.5902829184277802E-3</v>
      </c>
      <c r="AI5213" s="29">
        <f t="shared" si="5498"/>
        <v>1.8437521681849509</v>
      </c>
      <c r="AJ5213">
        <f t="shared" si="5499"/>
        <v>1.8437521681849509</v>
      </c>
      <c r="AK5213" s="36">
        <f t="shared" si="5512"/>
        <v>0</v>
      </c>
      <c r="AL5213" s="36">
        <f t="shared" si="5500"/>
        <v>-7.1437327442042748E-7</v>
      </c>
      <c r="AM5213" s="36">
        <f t="shared" si="5501"/>
        <v>-8.9833110481191939E-9</v>
      </c>
      <c r="AN5213" s="37">
        <f t="shared" si="5513"/>
        <v>2.6610477441831696E-306</v>
      </c>
      <c r="AO5213" s="36">
        <f t="shared" si="5514"/>
        <v>1.1784084978938235E-3</v>
      </c>
      <c r="AP5213" s="36">
        <f t="shared" si="5515"/>
        <v>4.0670242711398148E-5</v>
      </c>
      <c r="AQ5213" s="74">
        <f t="shared" si="5472"/>
        <v>0</v>
      </c>
      <c r="AR5213" s="73">
        <f t="shared" si="5473"/>
        <v>0</v>
      </c>
      <c r="AS5213" s="72">
        <f t="shared" si="5516"/>
        <v>1.6363929397624944E-9</v>
      </c>
      <c r="AT5213" s="37">
        <f t="shared" si="5474"/>
        <v>3.3172570447605535E-296</v>
      </c>
      <c r="AU5213" s="37">
        <f t="shared" si="5475"/>
        <v>8.2964217167289542E-4</v>
      </c>
      <c r="AV5213" s="34">
        <f t="shared" si="5476"/>
        <v>2.5401887690442961E-4</v>
      </c>
      <c r="AW5213" s="34">
        <f t="shared" si="5477"/>
        <v>0.52727946832993011</v>
      </c>
      <c r="AX5213" s="37">
        <f t="shared" si="5478"/>
        <v>2.654107769194495</v>
      </c>
      <c r="AY5213" s="7">
        <f t="shared" si="5479"/>
        <v>8.7884839856804415</v>
      </c>
      <c r="AZ5213" s="37">
        <f t="shared" si="5480"/>
        <v>8.2609504984736084</v>
      </c>
      <c r="BA5213" s="2">
        <f>BE5213*'mass balance'!$B$17+BF5213*'mass balance'!$C$17+BG5213*'mass balance'!$D$17+BH5213*'mass balance'!$E$17</f>
        <v>9.2399172282427481E-5</v>
      </c>
      <c r="BB5213" s="2">
        <f>BE5213*'mass balance'!$B$18+BF5213*'mass balance'!$C$18+BG5213*'mass balance'!$D$18+BH5213*'mass balance'!$E$18</f>
        <v>9.3820698009849457E-5</v>
      </c>
      <c r="BC5213" s="2">
        <f>BE5213*'mass balance'!$B$19+BF5213*'mass balance'!$C$19+BG5213*'mass balance'!$D$19+BH5213*'mass balance'!$E$19</f>
        <v>-1.1727587251231182E-4</v>
      </c>
      <c r="BD5213" s="2">
        <f>BE5213*'mass balance'!$B$20+BF5213*'mass balance'!$C$20+BG5213*'mass balance'!$D$20+BH5213*'mass balance'!$E$20</f>
        <v>4.2645771822658839E-6</v>
      </c>
      <c r="BE5213" s="2">
        <f>N5213*'mass balance'!$H$11+R5213*'mass balance'!$I$11+S5213*'mass balance'!$J$11</f>
        <v>-1.5328877302098787E-4</v>
      </c>
      <c r="BF5213" s="2">
        <f>N5213*'mass balance'!$H$12+R5213*'mass balance'!$I$12+S5213*'mass balance'!$J$12</f>
        <v>1.3425564834279452E-5</v>
      </c>
      <c r="BG5213" s="2">
        <f>N5213*'mass balance'!$H$13+R5213*'mass balance'!$I$13+S5213*'mass balance'!$J$13</f>
        <v>9.3751904437809565E-6</v>
      </c>
      <c r="BH5213" s="2">
        <f>N5213*'mass balance'!$H$14+R5213*'mass balance'!$I$14+S5213*'mass balance'!$J$14</f>
        <v>1.6765959549170548E-5</v>
      </c>
      <c r="BI5213" s="36">
        <f t="shared" si="5481"/>
        <v>1.984873985993231E-16</v>
      </c>
      <c r="BJ5213" s="36">
        <f t="shared" si="5482"/>
        <v>3.3261137149042529E-19</v>
      </c>
      <c r="BK5213" s="36">
        <f t="shared" si="5483"/>
        <v>1.5263003277997221E-15</v>
      </c>
      <c r="BL5213" s="36">
        <f t="shared" si="5484"/>
        <v>1.0693167070611843E-15</v>
      </c>
      <c r="BM5213" s="36">
        <f t="shared" si="5517"/>
        <v>2.3955751330127918E-12</v>
      </c>
      <c r="BN5213" s="36">
        <f t="shared" ca="1" si="5485"/>
        <v>0.25626123465715889</v>
      </c>
      <c r="BO5213" s="36">
        <f t="shared" ca="1" si="5502"/>
        <v>1</v>
      </c>
      <c r="BP5213" s="36">
        <f t="shared" si="5518"/>
        <v>-2.3955751234016271E-12</v>
      </c>
      <c r="BQ5213" s="36">
        <f t="shared" si="5519"/>
        <v>0.99999999598795108</v>
      </c>
      <c r="BR5213" s="2">
        <f t="shared" si="5508"/>
        <v>-5</v>
      </c>
      <c r="BS5213">
        <v>0</v>
      </c>
      <c r="BT5213" s="37">
        <f t="shared" si="5503"/>
        <v>0.1175690621935926</v>
      </c>
      <c r="BU5213" s="34">
        <f t="shared" si="5486"/>
        <v>-5</v>
      </c>
      <c r="BV5213" s="34">
        <f t="shared" si="5487"/>
        <v>-5</v>
      </c>
      <c r="BW5213" s="34">
        <f t="shared" si="5488"/>
        <v>-5</v>
      </c>
      <c r="BX5213" s="34">
        <f t="shared" si="5489"/>
        <v>-5</v>
      </c>
      <c r="BY5213" s="34">
        <f t="shared" si="5490"/>
        <v>5.2510608381797717</v>
      </c>
      <c r="BZ5213" s="36">
        <f t="shared" si="5504"/>
        <v>1.1727587251231182E-4</v>
      </c>
      <c r="CA5213" s="34">
        <f t="shared" si="5505"/>
        <v>1.4231904938216983E-2</v>
      </c>
    </row>
    <row r="5214" spans="1:79" x14ac:dyDescent="0.2">
      <c r="A5214" s="75">
        <f t="shared" si="5491"/>
        <v>14.191780821916277</v>
      </c>
      <c r="B5214" s="34">
        <f t="shared" si="5509"/>
        <v>5179.9999999994407</v>
      </c>
      <c r="C5214">
        <f t="shared" si="5492"/>
        <v>15</v>
      </c>
      <c r="D5214" s="35">
        <f t="shared" si="5452"/>
        <v>3000</v>
      </c>
      <c r="E5214" s="27">
        <v>0</v>
      </c>
      <c r="F5214" s="64">
        <f t="shared" si="5493"/>
        <v>0.46593146951268899</v>
      </c>
      <c r="G5214" s="34">
        <v>0</v>
      </c>
      <c r="H5214" s="34">
        <f t="shared" si="5453"/>
        <v>1</v>
      </c>
      <c r="I5214" s="34">
        <f t="shared" si="5494"/>
        <v>6192.2292298236371</v>
      </c>
      <c r="J5214" s="34">
        <f t="shared" si="5454"/>
        <v>19545.547217154399</v>
      </c>
      <c r="K5214" s="34">
        <f t="shared" si="5455"/>
        <v>17344.963873587276</v>
      </c>
      <c r="L5214" s="36">
        <f t="shared" si="5506"/>
        <v>1962.7693047471525</v>
      </c>
      <c r="M5214" s="34">
        <f t="shared" si="5456"/>
        <v>20.399243190166207</v>
      </c>
      <c r="N5214" s="34">
        <f t="shared" si="5495"/>
        <v>64.389472057539578</v>
      </c>
      <c r="O5214" s="34">
        <f t="shared" si="5457"/>
        <v>9.4970811430771391</v>
      </c>
      <c r="P5214">
        <f t="shared" si="5510"/>
        <v>53.258798149499455</v>
      </c>
      <c r="Q5214" s="36">
        <f t="shared" si="5458"/>
        <v>60.704319724918435</v>
      </c>
      <c r="R5214" s="34">
        <f t="shared" si="5459"/>
        <v>53.365128746909782</v>
      </c>
      <c r="S5214" s="34">
        <f t="shared" si="5460"/>
        <v>5.5873623486392248</v>
      </c>
      <c r="T5214" s="36">
        <f t="shared" si="5496"/>
        <v>9.1985131895133716E-14</v>
      </c>
      <c r="U5214" s="36">
        <f t="shared" si="5461"/>
        <v>3446.2876697264714</v>
      </c>
      <c r="V5214" s="36">
        <f t="shared" si="5462"/>
        <v>1.0693107151188909E-3</v>
      </c>
      <c r="W5214" s="68">
        <f t="shared" si="5463"/>
        <v>5.6079122992775785</v>
      </c>
      <c r="X5214">
        <f t="shared" si="5464"/>
        <v>10.796985490967998</v>
      </c>
      <c r="Y5214">
        <f t="shared" si="5465"/>
        <v>5.9191933886892012E-3</v>
      </c>
      <c r="Z5214" s="34">
        <f t="shared" si="5466"/>
        <v>1.8175536138477263E-3</v>
      </c>
      <c r="AA5214" s="36">
        <f t="shared" si="5467"/>
        <v>1.9067892970734253E-4</v>
      </c>
      <c r="AB5214" s="34">
        <f t="shared" si="5468"/>
        <v>2.2083287929023406E-4</v>
      </c>
      <c r="AC5214" s="36">
        <f t="shared" si="5469"/>
        <v>1.4129090601411305E-2</v>
      </c>
      <c r="AD5214" s="34">
        <f t="shared" si="5470"/>
        <v>0</v>
      </c>
      <c r="AE5214">
        <f t="shared" si="5497"/>
        <v>63.980919176631588</v>
      </c>
      <c r="AF5214" s="36">
        <f t="shared" si="5511"/>
        <v>0</v>
      </c>
      <c r="AG5214" s="34">
        <f t="shared" si="5471"/>
        <v>1.8440301361783435</v>
      </c>
      <c r="AH5214">
        <f t="shared" si="5507"/>
        <v>5.588736765899105E-3</v>
      </c>
      <c r="AI5214" s="29">
        <f t="shared" si="5498"/>
        <v>1.8440301361783435</v>
      </c>
      <c r="AJ5214">
        <f t="shared" si="5499"/>
        <v>0</v>
      </c>
      <c r="AK5214" s="36">
        <f t="shared" si="5512"/>
        <v>0</v>
      </c>
      <c r="AL5214" s="36">
        <f t="shared" si="5500"/>
        <v>-7.1394020797859655E-7</v>
      </c>
      <c r="AM5214" s="36">
        <f t="shared" si="5501"/>
        <v>-8.9813267993907098E-9</v>
      </c>
      <c r="AN5214" s="37">
        <f t="shared" si="5513"/>
        <v>2.6610477441831696E-306</v>
      </c>
      <c r="AO5214" s="36">
        <f t="shared" si="5514"/>
        <v>1.1776941246194031E-3</v>
      </c>
      <c r="AP5214" s="36">
        <f t="shared" si="5515"/>
        <v>4.0661259400350032E-5</v>
      </c>
      <c r="AQ5214" s="74">
        <f t="shared" si="5472"/>
        <v>0</v>
      </c>
      <c r="AR5214" s="73">
        <f t="shared" si="5473"/>
        <v>0</v>
      </c>
      <c r="AS5214" s="72">
        <f t="shared" si="5516"/>
        <v>1.6334187074965887E-9</v>
      </c>
      <c r="AT5214" s="37">
        <f t="shared" si="5474"/>
        <v>3.3232973165485209E-296</v>
      </c>
      <c r="AU5214" s="37">
        <f t="shared" si="5475"/>
        <v>8.2945891892617207E-4</v>
      </c>
      <c r="AV5214" s="34">
        <f t="shared" si="5476"/>
        <v>7.6764832589073914E-7</v>
      </c>
      <c r="AW5214" s="34">
        <f t="shared" si="5477"/>
        <v>0.52738005297754065</v>
      </c>
      <c r="AX5214" s="37">
        <f t="shared" si="5478"/>
        <v>2.6546140709011214</v>
      </c>
      <c r="AY5214" s="7">
        <f t="shared" si="5479"/>
        <v>8.7899071908045663</v>
      </c>
      <c r="AZ5214" s="37">
        <f t="shared" si="5480"/>
        <v>8.2625263701786995</v>
      </c>
      <c r="BA5214" s="2">
        <f>BE5214*'mass balance'!$B$17+BF5214*'mass balance'!$C$17+BG5214*'mass balance'!$D$17+BH5214*'mass balance'!$E$17</f>
        <v>9.2416804824107198E-5</v>
      </c>
      <c r="BB5214" s="2">
        <f>BE5214*'mass balance'!$B$18+BF5214*'mass balance'!$C$18+BG5214*'mass balance'!$D$18+BH5214*'mass balance'!$E$18</f>
        <v>9.3838601821401177E-5</v>
      </c>
      <c r="BC5214" s="2">
        <f>BE5214*'mass balance'!$B$19+BF5214*'mass balance'!$C$19+BG5214*'mass balance'!$D$19+BH5214*'mass balance'!$E$19</f>
        <v>-1.1729825227675144E-4</v>
      </c>
      <c r="BD5214" s="2">
        <f>BE5214*'mass balance'!$B$20+BF5214*'mass balance'!$C$20+BG5214*'mass balance'!$D$20+BH5214*'mass balance'!$E$20</f>
        <v>4.2653909918818713E-6</v>
      </c>
      <c r="BE5214" s="2">
        <f>N5214*'mass balance'!$H$11+R5214*'mass balance'!$I$11+S5214*'mass balance'!$J$11</f>
        <v>-1.5330826680366564E-4</v>
      </c>
      <c r="BF5214" s="2">
        <f>N5214*'mass balance'!$H$12+R5214*'mass balance'!$I$12+S5214*'mass balance'!$J$12</f>
        <v>1.3422310231617865E-5</v>
      </c>
      <c r="BG5214" s="2">
        <f>N5214*'mass balance'!$H$13+R5214*'mass balance'!$I$13+S5214*'mass balance'!$J$13</f>
        <v>9.374105106880292E-6</v>
      </c>
      <c r="BH5214" s="2">
        <f>N5214*'mass balance'!$H$14+R5214*'mass balance'!$I$14+S5214*'mass balance'!$J$14</f>
        <v>1.6768091681650928E-5</v>
      </c>
      <c r="BI5214" s="36">
        <f t="shared" si="5481"/>
        <v>1.984873985993231E-16</v>
      </c>
      <c r="BJ5214" s="36">
        <f t="shared" si="5482"/>
        <v>3.326485107917905E-19</v>
      </c>
      <c r="BK5214" s="36">
        <f t="shared" si="5483"/>
        <v>1.5266329391712125E-15</v>
      </c>
      <c r="BL5214" s="36">
        <f t="shared" si="5484"/>
        <v>1.0696433406095879E-15</v>
      </c>
      <c r="BM5214" s="36">
        <f t="shared" si="5517"/>
        <v>2.3966444497198531E-12</v>
      </c>
      <c r="BN5214" s="36">
        <f t="shared" ca="1" si="5485"/>
        <v>0.67003980952106368</v>
      </c>
      <c r="BO5214" s="36">
        <f t="shared" ca="1" si="5502"/>
        <v>1</v>
      </c>
      <c r="BP5214" s="36">
        <f t="shared" si="5518"/>
        <v>-2.3966444400986573E-12</v>
      </c>
      <c r="BQ5214" s="36">
        <f t="shared" si="5519"/>
        <v>0.99999999598555556</v>
      </c>
      <c r="BR5214" s="2">
        <f t="shared" si="5508"/>
        <v>-5</v>
      </c>
      <c r="BS5214">
        <v>0</v>
      </c>
      <c r="BT5214" s="37">
        <f t="shared" si="5503"/>
        <v>0.11759149790744329</v>
      </c>
      <c r="BU5214" s="34">
        <f t="shared" si="5486"/>
        <v>-5</v>
      </c>
      <c r="BV5214" s="34">
        <f t="shared" si="5487"/>
        <v>-5</v>
      </c>
      <c r="BW5214" s="34">
        <f t="shared" si="5488"/>
        <v>-5</v>
      </c>
      <c r="BX5214" s="34">
        <f t="shared" si="5489"/>
        <v>-5</v>
      </c>
      <c r="BY5214" s="34">
        <f t="shared" si="5490"/>
        <v>5.2517286172792454</v>
      </c>
      <c r="BZ5214" s="36">
        <f t="shared" si="5504"/>
        <v>1.1729825227675144E-4</v>
      </c>
      <c r="CA5214" s="34">
        <f t="shared" si="5505"/>
        <v>1.4231905913408911E-2</v>
      </c>
    </row>
    <row r="5215" spans="1:79" x14ac:dyDescent="0.2">
      <c r="A5215" s="75">
        <f t="shared" si="5491"/>
        <v>14.194520547943673</v>
      </c>
      <c r="B5215" s="34">
        <f t="shared" si="5509"/>
        <v>5180.9999999994407</v>
      </c>
      <c r="C5215">
        <f t="shared" si="5492"/>
        <v>15</v>
      </c>
      <c r="D5215" s="35">
        <f t="shared" si="5452"/>
        <v>3000</v>
      </c>
      <c r="E5215" s="27">
        <v>0</v>
      </c>
      <c r="F5215" s="64">
        <f t="shared" si="5493"/>
        <v>0.46593146951268899</v>
      </c>
      <c r="G5215" s="34">
        <v>0</v>
      </c>
      <c r="H5215" s="34">
        <f t="shared" si="5453"/>
        <v>1</v>
      </c>
      <c r="I5215" s="34">
        <f t="shared" si="5494"/>
        <v>6192.2292298236371</v>
      </c>
      <c r="J5215" s="34">
        <f t="shared" si="5454"/>
        <v>19548.031754216376</v>
      </c>
      <c r="K5215" s="34">
        <f t="shared" si="5455"/>
        <v>17347.168682954019</v>
      </c>
      <c r="L5215" s="36">
        <f t="shared" si="5506"/>
        <v>1963.1435634974441</v>
      </c>
      <c r="M5215" s="34">
        <f t="shared" si="5456"/>
        <v>20.399243190166207</v>
      </c>
      <c r="N5215" s="34">
        <f t="shared" si="5495"/>
        <v>64.397656941183442</v>
      </c>
      <c r="O5215" s="34">
        <f t="shared" si="5457"/>
        <v>9.4970811430771391</v>
      </c>
      <c r="P5215">
        <f t="shared" si="5510"/>
        <v>53.268953480128097</v>
      </c>
      <c r="Q5215" s="36">
        <f t="shared" si="5458"/>
        <v>60.713398159865527</v>
      </c>
      <c r="R5215" s="34">
        <f t="shared" si="5459"/>
        <v>53.375297972083111</v>
      </c>
      <c r="S5215" s="34">
        <f t="shared" si="5460"/>
        <v>5.5860075620639442</v>
      </c>
      <c r="T5215" s="36">
        <f t="shared" si="5496"/>
        <v>9.197928609606553E-14</v>
      </c>
      <c r="U5215" s="36">
        <f t="shared" si="5461"/>
        <v>3446.2876697264714</v>
      </c>
      <c r="V5215" s="36">
        <f t="shared" si="5462"/>
        <v>1.0690514357467535E-3</v>
      </c>
      <c r="W5215" s="68">
        <f t="shared" si="5463"/>
        <v>5.6089816099926972</v>
      </c>
      <c r="X5215">
        <f t="shared" si="5464"/>
        <v>10.797671699900478</v>
      </c>
      <c r="Y5215">
        <f t="shared" si="5465"/>
        <v>5.9191933886892012E-3</v>
      </c>
      <c r="Z5215" s="34">
        <f t="shared" si="5466"/>
        <v>1.8175536138477263E-3</v>
      </c>
      <c r="AA5215" s="36">
        <f t="shared" si="5467"/>
        <v>1.9059635243627503E-4</v>
      </c>
      <c r="AB5215" s="34">
        <f t="shared" si="5468"/>
        <v>2.2083287929023406E-4</v>
      </c>
      <c r="AC5215" s="36">
        <f t="shared" si="5469"/>
        <v>1.4129090601411305E-2</v>
      </c>
      <c r="AD5215" s="34">
        <f t="shared" si="5470"/>
        <v>0</v>
      </c>
      <c r="AE5215">
        <f t="shared" si="5497"/>
        <v>63.980919176631588</v>
      </c>
      <c r="AF5215" s="36">
        <f t="shared" si="5511"/>
        <v>0</v>
      </c>
      <c r="AG5215" s="34">
        <f t="shared" si="5471"/>
        <v>1.844308027072074</v>
      </c>
      <c r="AH5215">
        <f t="shared" si="5507"/>
        <v>5.5871908213345201E-3</v>
      </c>
      <c r="AI5215" s="29">
        <f t="shared" si="5498"/>
        <v>1.844308027072074</v>
      </c>
      <c r="AJ5215">
        <f t="shared" si="5499"/>
        <v>1.844308027072074</v>
      </c>
      <c r="AK5215" s="36">
        <f t="shared" si="5512"/>
        <v>0</v>
      </c>
      <c r="AL5215" s="36">
        <f t="shared" si="5500"/>
        <v>-7.1350740406974352E-7</v>
      </c>
      <c r="AM5215" s="36">
        <f t="shared" si="5501"/>
        <v>-8.9793429889463944E-9</v>
      </c>
      <c r="AN5215" s="37">
        <f t="shared" si="5513"/>
        <v>2.6610477441831696E-306</v>
      </c>
      <c r="AO5215" s="36">
        <f t="shared" si="5514"/>
        <v>1.1769801844114245E-3</v>
      </c>
      <c r="AP5215" s="36">
        <f t="shared" si="5515"/>
        <v>4.0652278073550639E-5</v>
      </c>
      <c r="AQ5215" s="74">
        <f t="shared" si="5472"/>
        <v>0</v>
      </c>
      <c r="AR5215" s="73">
        <f t="shared" si="5473"/>
        <v>0</v>
      </c>
      <c r="AS5215" s="72">
        <f t="shared" si="5516"/>
        <v>1.6304498810579489E-9</v>
      </c>
      <c r="AT5215" s="37">
        <f t="shared" si="5474"/>
        <v>3.3293485868460344E-296</v>
      </c>
      <c r="AU5215" s="37">
        <f t="shared" si="5475"/>
        <v>8.2927570665662089E-4</v>
      </c>
      <c r="AV5215" s="34">
        <f t="shared" si="5476"/>
        <v>2.5409480291754285E-4</v>
      </c>
      <c r="AW5215" s="34">
        <f t="shared" si="5477"/>
        <v>0.52748061324159135</v>
      </c>
      <c r="AX5215" s="37">
        <f t="shared" si="5478"/>
        <v>2.6551202498709472</v>
      </c>
      <c r="AY5215" s="7">
        <f t="shared" si="5479"/>
        <v>8.7918365679081525</v>
      </c>
      <c r="AZ5215" s="37">
        <f t="shared" si="5480"/>
        <v>8.2641018598636435</v>
      </c>
      <c r="BA5215" s="2">
        <f>BE5215*'mass balance'!$B$17+BF5215*'mass balance'!$C$17+BG5215*'mass balance'!$D$17+BH5215*'mass balance'!$E$17</f>
        <v>9.2434433092596687E-5</v>
      </c>
      <c r="BB5215" s="2">
        <f>BE5215*'mass balance'!$B$18+BF5215*'mass balance'!$C$18+BG5215*'mass balance'!$D$18+BH5215*'mass balance'!$E$18</f>
        <v>9.3856501294021231E-5</v>
      </c>
      <c r="BC5215" s="2">
        <f>BE5215*'mass balance'!$B$19+BF5215*'mass balance'!$C$19+BG5215*'mass balance'!$D$19+BH5215*'mass balance'!$E$19</f>
        <v>-1.1732062661752652E-4</v>
      </c>
      <c r="BD5215" s="2">
        <f>BE5215*'mass balance'!$B$20+BF5215*'mass balance'!$C$20+BG5215*'mass balance'!$D$20+BH5215*'mass balance'!$E$20</f>
        <v>4.2662046042736917E-6</v>
      </c>
      <c r="BE5215" s="2">
        <f>N5215*'mass balance'!$H$11+R5215*'mass balance'!$I$11+S5215*'mass balance'!$J$11</f>
        <v>-1.5332775462186533E-4</v>
      </c>
      <c r="BF5215" s="2">
        <f>N5215*'mass balance'!$H$12+R5215*'mass balance'!$I$12+S5215*'mass balance'!$J$12</f>
        <v>1.3419055678829558E-5</v>
      </c>
      <c r="BG5215" s="2">
        <f>N5215*'mass balance'!$H$13+R5215*'mass balance'!$I$13+S5215*'mass balance'!$J$13</f>
        <v>9.373019667304118E-6</v>
      </c>
      <c r="BH5215" s="2">
        <f>N5215*'mass balance'!$H$14+R5215*'mass balance'!$I$14+S5215*'mass balance'!$J$14</f>
        <v>1.6770223161766519E-5</v>
      </c>
      <c r="BI5215" s="36">
        <f t="shared" si="5481"/>
        <v>1.984873985993231E-16</v>
      </c>
      <c r="BJ5215" s="36">
        <f t="shared" si="5482"/>
        <v>3.32685648077369E-19</v>
      </c>
      <c r="BK5215" s="36">
        <f t="shared" si="5483"/>
        <v>1.5269655876820043E-15</v>
      </c>
      <c r="BL5215" s="36">
        <f t="shared" si="5484"/>
        <v>1.0699700273596288E-15</v>
      </c>
      <c r="BM5215" s="36">
        <f t="shared" si="5517"/>
        <v>2.3977140930604626E-12</v>
      </c>
      <c r="BN5215" s="36">
        <f t="shared" ca="1" si="5485"/>
        <v>0.91896696981579318</v>
      </c>
      <c r="BO5215" s="36">
        <f t="shared" ca="1" si="5502"/>
        <v>1</v>
      </c>
      <c r="BP5215" s="36">
        <f t="shared" si="5518"/>
        <v>-2.3977140834292259E-12</v>
      </c>
      <c r="BQ5215" s="36">
        <f t="shared" si="5519"/>
        <v>0.99999999598315892</v>
      </c>
      <c r="BR5215" s="2">
        <f t="shared" si="5508"/>
        <v>-5</v>
      </c>
      <c r="BS5215">
        <v>0</v>
      </c>
      <c r="BT5215" s="37">
        <f t="shared" si="5503"/>
        <v>0.11761392818407033</v>
      </c>
      <c r="BU5215" s="34">
        <f t="shared" si="5486"/>
        <v>-5</v>
      </c>
      <c r="BV5215" s="34">
        <f t="shared" si="5487"/>
        <v>-5</v>
      </c>
      <c r="BW5215" s="34">
        <f t="shared" si="5488"/>
        <v>-5</v>
      </c>
      <c r="BX5215" s="34">
        <f t="shared" si="5489"/>
        <v>-5</v>
      </c>
      <c r="BY5215" s="34">
        <f t="shared" si="5490"/>
        <v>5.2523961920595319</v>
      </c>
      <c r="BZ5215" s="36">
        <f t="shared" si="5504"/>
        <v>1.1732062661752652E-4</v>
      </c>
      <c r="CA5215" s="34">
        <f t="shared" si="5505"/>
        <v>1.4231906888186752E-2</v>
      </c>
    </row>
    <row r="5216" spans="1:79" x14ac:dyDescent="0.2">
      <c r="A5216" s="75">
        <f t="shared" si="5491"/>
        <v>14.19726027397107</v>
      </c>
      <c r="B5216" s="34">
        <f t="shared" si="5509"/>
        <v>5181.9999999994407</v>
      </c>
      <c r="C5216">
        <f t="shared" si="5492"/>
        <v>15</v>
      </c>
      <c r="D5216" s="35">
        <f t="shared" si="5452"/>
        <v>3000</v>
      </c>
      <c r="E5216" s="27">
        <v>0</v>
      </c>
      <c r="F5216" s="64">
        <f t="shared" si="5493"/>
        <v>0.46593146951268899</v>
      </c>
      <c r="G5216" s="34">
        <v>0</v>
      </c>
      <c r="H5216" s="34">
        <f t="shared" si="5453"/>
        <v>1</v>
      </c>
      <c r="I5216" s="34">
        <f t="shared" si="5494"/>
        <v>6192.2292298236371</v>
      </c>
      <c r="J5216" s="34">
        <f t="shared" si="5454"/>
        <v>19550.51553102053</v>
      </c>
      <c r="K5216" s="34">
        <f t="shared" si="5455"/>
        <v>17349.372817658437</v>
      </c>
      <c r="L5216" s="36">
        <f t="shared" si="5506"/>
        <v>1963.5177314999553</v>
      </c>
      <c r="M5216" s="34">
        <f t="shared" si="5456"/>
        <v>20.399243190166207</v>
      </c>
      <c r="N5216" s="34">
        <f t="shared" si="5495"/>
        <v>64.405839320287555</v>
      </c>
      <c r="O5216" s="34">
        <f t="shared" si="5457"/>
        <v>9.4970811430771391</v>
      </c>
      <c r="P5216">
        <f t="shared" si="5510"/>
        <v>53.279106348359505</v>
      </c>
      <c r="Q5216" s="36">
        <f t="shared" si="5458"/>
        <v>60.722474076384117</v>
      </c>
      <c r="R5216" s="34">
        <f t="shared" si="5459"/>
        <v>53.385464731004745</v>
      </c>
      <c r="S5216" s="34">
        <f t="shared" si="5460"/>
        <v>5.584652796546492</v>
      </c>
      <c r="T5216" s="36">
        <f t="shared" si="5496"/>
        <v>9.1973443199663097E-14</v>
      </c>
      <c r="U5216" s="36">
        <f t="shared" si="5461"/>
        <v>3446.2876697264714</v>
      </c>
      <c r="V5216" s="36">
        <f t="shared" si="5462"/>
        <v>1.0687921604046698E-3</v>
      </c>
      <c r="W5216" s="68">
        <f t="shared" si="5463"/>
        <v>5.6100506614284438</v>
      </c>
      <c r="X5216">
        <f t="shared" si="5464"/>
        <v>10.798357655269063</v>
      </c>
      <c r="Y5216">
        <f t="shared" si="5465"/>
        <v>5.9191933886892012E-3</v>
      </c>
      <c r="Z5216" s="34">
        <f t="shared" si="5466"/>
        <v>1.8175536138477263E-3</v>
      </c>
      <c r="AA5216" s="36">
        <f t="shared" si="5467"/>
        <v>1.9051381616802217E-4</v>
      </c>
      <c r="AB5216" s="34">
        <f t="shared" si="5468"/>
        <v>2.2083287929023406E-4</v>
      </c>
      <c r="AC5216" s="36">
        <f t="shared" si="5469"/>
        <v>1.4129090601411305E-2</v>
      </c>
      <c r="AD5216" s="34">
        <f t="shared" si="5470"/>
        <v>0</v>
      </c>
      <c r="AE5216">
        <f t="shared" si="5497"/>
        <v>63.980919176631588</v>
      </c>
      <c r="AF5216" s="36">
        <f t="shared" si="5511"/>
        <v>0</v>
      </c>
      <c r="AG5216" s="34">
        <f t="shared" si="5471"/>
        <v>1.8445858408767082</v>
      </c>
      <c r="AH5216">
        <f t="shared" si="5507"/>
        <v>5.5856450849021133E-3</v>
      </c>
      <c r="AI5216" s="29">
        <f t="shared" si="5498"/>
        <v>1.8445858408767082</v>
      </c>
      <c r="AJ5216">
        <f t="shared" si="5499"/>
        <v>0</v>
      </c>
      <c r="AK5216" s="36">
        <f t="shared" si="5512"/>
        <v>0</v>
      </c>
      <c r="AL5216" s="36">
        <f t="shared" si="5500"/>
        <v>-7.1307486253471599E-7</v>
      </c>
      <c r="AM5216" s="36">
        <f t="shared" si="5501"/>
        <v>-8.977359616689438E-9</v>
      </c>
      <c r="AN5216" s="37">
        <f t="shared" si="5513"/>
        <v>2.6610477441831696E-306</v>
      </c>
      <c r="AO5216" s="36">
        <f t="shared" si="5514"/>
        <v>1.1762666770073547E-3</v>
      </c>
      <c r="AP5216" s="36">
        <f t="shared" si="5515"/>
        <v>4.0643298730561694E-5</v>
      </c>
      <c r="AQ5216" s="74">
        <f t="shared" si="5472"/>
        <v>0</v>
      </c>
      <c r="AR5216" s="73">
        <f t="shared" si="5473"/>
        <v>0</v>
      </c>
      <c r="AS5216" s="72">
        <f t="shared" si="5516"/>
        <v>1.6274864506211926E-9</v>
      </c>
      <c r="AT5216" s="37">
        <f t="shared" si="5474"/>
        <v>3.335410875679877E-296</v>
      </c>
      <c r="AU5216" s="37">
        <f t="shared" si="5475"/>
        <v>8.2909253485530146E-4</v>
      </c>
      <c r="AV5216" s="34">
        <f t="shared" si="5476"/>
        <v>7.672236639606925E-7</v>
      </c>
      <c r="AW5216" s="34">
        <f t="shared" si="5477"/>
        <v>0.52758114912245602</v>
      </c>
      <c r="AX5216" s="37">
        <f t="shared" si="5478"/>
        <v>2.655626306105852</v>
      </c>
      <c r="AY5216" s="7">
        <f t="shared" si="5479"/>
        <v>8.7932588838804158</v>
      </c>
      <c r="AZ5216" s="37">
        <f t="shared" si="5480"/>
        <v>8.2656769675342954</v>
      </c>
      <c r="BA5216" s="2">
        <f>BE5216*'mass balance'!$B$17+BF5216*'mass balance'!$C$17+BG5216*'mass balance'!$D$17+BH5216*'mass balance'!$E$17</f>
        <v>9.2452057087960215E-5</v>
      </c>
      <c r="BB5216" s="2">
        <f>BE5216*'mass balance'!$B$18+BF5216*'mass balance'!$C$18+BG5216*'mass balance'!$D$18+BH5216*'mass balance'!$E$18</f>
        <v>9.3874396427774995E-5</v>
      </c>
      <c r="BC5216" s="2">
        <f>BE5216*'mass balance'!$B$19+BF5216*'mass balance'!$C$19+BG5216*'mass balance'!$D$19+BH5216*'mass balance'!$E$19</f>
        <v>-1.1734299553471875E-4</v>
      </c>
      <c r="BD5216" s="2">
        <f>BE5216*'mass balance'!$B$20+BF5216*'mass balance'!$C$20+BG5216*'mass balance'!$D$20+BH5216*'mass balance'!$E$20</f>
        <v>4.2670180194443164E-6</v>
      </c>
      <c r="BE5216" s="2">
        <f>N5216*'mass balance'!$H$11+R5216*'mass balance'!$I$11+S5216*'mass balance'!$J$11</f>
        <v>-1.5334723647687513E-4</v>
      </c>
      <c r="BF5216" s="2">
        <f>N5216*'mass balance'!$H$12+R5216*'mass balance'!$I$12+S5216*'mass balance'!$J$12</f>
        <v>1.341580117662768E-5</v>
      </c>
      <c r="BG5216" s="2">
        <f>N5216*'mass balance'!$H$13+R5216*'mass balance'!$I$13+S5216*'mass balance'!$J$13</f>
        <v>9.3719341254074449E-6</v>
      </c>
      <c r="BH5216" s="2">
        <f>N5216*'mass balance'!$H$14+R5216*'mass balance'!$I$14+S5216*'mass balance'!$J$14</f>
        <v>1.6772353989658215E-5</v>
      </c>
      <c r="BI5216" s="36">
        <f t="shared" si="5481"/>
        <v>1.984873985993231E-16</v>
      </c>
      <c r="BJ5216" s="36">
        <f t="shared" si="5482"/>
        <v>3.3272278334611799E-19</v>
      </c>
      <c r="BK5216" s="36">
        <f t="shared" si="5483"/>
        <v>1.5272982733300816E-15</v>
      </c>
      <c r="BL5216" s="36">
        <f t="shared" si="5484"/>
        <v>1.0702967673081867E-15</v>
      </c>
      <c r="BM5216" s="36">
        <f t="shared" si="5517"/>
        <v>2.3987840630878224E-12</v>
      </c>
      <c r="BN5216" s="36">
        <f t="shared" ca="1" si="5485"/>
        <v>0.47766761567833826</v>
      </c>
      <c r="BO5216" s="36">
        <f t="shared" ca="1" si="5502"/>
        <v>1</v>
      </c>
      <c r="BP5216" s="36">
        <f t="shared" si="5518"/>
        <v>-2.3987840534465364E-12</v>
      </c>
      <c r="BQ5216" s="36">
        <f t="shared" si="5519"/>
        <v>0.99999999598076117</v>
      </c>
      <c r="BR5216" s="2">
        <f t="shared" si="5508"/>
        <v>-5</v>
      </c>
      <c r="BS5216">
        <v>0</v>
      </c>
      <c r="BT5216" s="37">
        <f t="shared" si="5503"/>
        <v>0.11763635302355556</v>
      </c>
      <c r="BU5216" s="34">
        <f t="shared" si="5486"/>
        <v>-5</v>
      </c>
      <c r="BV5216" s="34">
        <f t="shared" si="5487"/>
        <v>-5</v>
      </c>
      <c r="BW5216" s="34">
        <f t="shared" si="5488"/>
        <v>-5</v>
      </c>
      <c r="BX5216" s="34">
        <f t="shared" si="5489"/>
        <v>-5</v>
      </c>
      <c r="BY5216" s="34">
        <f t="shared" si="5490"/>
        <v>5.2530635625647619</v>
      </c>
      <c r="BZ5216" s="36">
        <f t="shared" si="5504"/>
        <v>1.1734299553471875E-4</v>
      </c>
      <c r="CA5216" s="34">
        <f t="shared" si="5505"/>
        <v>1.42319078625507E-2</v>
      </c>
    </row>
    <row r="5217" spans="1:79" x14ac:dyDescent="0.2">
      <c r="A5217" s="75">
        <f t="shared" si="5491"/>
        <v>14.199999999998466</v>
      </c>
      <c r="B5217" s="34">
        <f t="shared" si="5509"/>
        <v>5182.9999999994398</v>
      </c>
      <c r="C5217">
        <f t="shared" si="5492"/>
        <v>15</v>
      </c>
      <c r="D5217" s="35">
        <f t="shared" si="5452"/>
        <v>3000</v>
      </c>
      <c r="E5217" s="27">
        <v>0</v>
      </c>
      <c r="F5217" s="64">
        <f t="shared" si="5493"/>
        <v>0.46593146951268899</v>
      </c>
      <c r="G5217" s="34">
        <v>0</v>
      </c>
      <c r="H5217" s="34">
        <f t="shared" si="5453"/>
        <v>1</v>
      </c>
      <c r="I5217" s="34">
        <f t="shared" si="5494"/>
        <v>6192.2292298236371</v>
      </c>
      <c r="J5217" s="34">
        <f t="shared" si="5454"/>
        <v>19552.998547731117</v>
      </c>
      <c r="K5217" s="34">
        <f t="shared" si="5455"/>
        <v>17351.576277846281</v>
      </c>
      <c r="L5217" s="36">
        <f t="shared" si="5506"/>
        <v>1963.8918087560971</v>
      </c>
      <c r="M5217" s="34">
        <f t="shared" si="5456"/>
        <v>20.399243190166207</v>
      </c>
      <c r="N5217" s="34">
        <f t="shared" si="5495"/>
        <v>64.414019195393053</v>
      </c>
      <c r="O5217" s="34">
        <f t="shared" si="5457"/>
        <v>9.4970811430771391</v>
      </c>
      <c r="P5217">
        <f t="shared" si="5510"/>
        <v>53.289256754231957</v>
      </c>
      <c r="Q5217" s="36">
        <f t="shared" si="5458"/>
        <v>60.731547474819713</v>
      </c>
      <c r="R5217" s="34">
        <f t="shared" si="5459"/>
        <v>53.395629023713504</v>
      </c>
      <c r="S5217" s="34">
        <f t="shared" si="5460"/>
        <v>5.5832980523835234</v>
      </c>
      <c r="T5217" s="36">
        <f t="shared" si="5496"/>
        <v>9.1967603204163924E-14</v>
      </c>
      <c r="U5217" s="36">
        <f t="shared" si="5461"/>
        <v>3446.2876697264714</v>
      </c>
      <c r="V5217" s="36">
        <f t="shared" si="5462"/>
        <v>1.0685328891494135E-3</v>
      </c>
      <c r="W5217" s="68">
        <f t="shared" si="5463"/>
        <v>5.6111194535888487</v>
      </c>
      <c r="X5217">
        <f t="shared" si="5464"/>
        <v>10.799043357167427</v>
      </c>
      <c r="Y5217">
        <f t="shared" si="5465"/>
        <v>5.9191933886892012E-3</v>
      </c>
      <c r="Z5217" s="34">
        <f t="shared" si="5466"/>
        <v>1.8175536138477263E-3</v>
      </c>
      <c r="AA5217" s="36">
        <f t="shared" si="5467"/>
        <v>1.9043132087768764E-4</v>
      </c>
      <c r="AB5217" s="34">
        <f t="shared" si="5468"/>
        <v>2.2083287929023406E-4</v>
      </c>
      <c r="AC5217" s="36">
        <f t="shared" si="5469"/>
        <v>1.4129090601411305E-2</v>
      </c>
      <c r="AD5217" s="34">
        <f t="shared" si="5470"/>
        <v>0</v>
      </c>
      <c r="AE5217">
        <f t="shared" si="5497"/>
        <v>63.980919176631588</v>
      </c>
      <c r="AF5217" s="36">
        <f t="shared" si="5511"/>
        <v>0</v>
      </c>
      <c r="AG5217" s="34">
        <f t="shared" si="5471"/>
        <v>1.8448635776028217</v>
      </c>
      <c r="AH5217">
        <f t="shared" si="5507"/>
        <v>5.5840995567706386E-3</v>
      </c>
      <c r="AI5217" s="29">
        <f t="shared" si="5498"/>
        <v>1.8448635776028217</v>
      </c>
      <c r="AJ5217">
        <f t="shared" si="5499"/>
        <v>1.8448635776028217</v>
      </c>
      <c r="AK5217" s="36">
        <f t="shared" si="5512"/>
        <v>0</v>
      </c>
      <c r="AL5217" s="36">
        <f t="shared" si="5500"/>
        <v>-7.126425832144579E-7</v>
      </c>
      <c r="AM5217" s="36">
        <f t="shared" si="5501"/>
        <v>-8.9753766825230537E-9</v>
      </c>
      <c r="AN5217" s="37">
        <f t="shared" si="5513"/>
        <v>2.6610477441831696E-306</v>
      </c>
      <c r="AO5217" s="36">
        <f t="shared" si="5514"/>
        <v>1.1755536021448201E-3</v>
      </c>
      <c r="AP5217" s="36">
        <f t="shared" si="5515"/>
        <v>4.0634321370945003E-5</v>
      </c>
      <c r="AQ5217" s="74">
        <f t="shared" si="5472"/>
        <v>0</v>
      </c>
      <c r="AR5217" s="73">
        <f t="shared" si="5473"/>
        <v>0</v>
      </c>
      <c r="AS5217" s="72">
        <f t="shared" si="5516"/>
        <v>1.6245284063787972E-9</v>
      </c>
      <c r="AT5217" s="37">
        <f t="shared" si="5474"/>
        <v>3.3414842031132954E-296</v>
      </c>
      <c r="AU5217" s="37">
        <f t="shared" si="5475"/>
        <v>8.2890940351327505E-4</v>
      </c>
      <c r="AV5217" s="34">
        <f t="shared" si="5476"/>
        <v>2.5417068669031183E-4</v>
      </c>
      <c r="AW5217" s="34">
        <f t="shared" si="5477"/>
        <v>0.52768166062051369</v>
      </c>
      <c r="AX5217" s="37">
        <f t="shared" si="5478"/>
        <v>2.6561322396077447</v>
      </c>
      <c r="AY5217" s="7">
        <f t="shared" si="5479"/>
        <v>8.7951875245037971</v>
      </c>
      <c r="AZ5217" s="37">
        <f t="shared" si="5480"/>
        <v>8.2672516931965934</v>
      </c>
      <c r="BA5217" s="2">
        <f>BE5217*'mass balance'!$B$17+BF5217*'mass balance'!$C$17+BG5217*'mass balance'!$D$17+BH5217*'mass balance'!$E$17</f>
        <v>9.2469676810262997E-5</v>
      </c>
      <c r="BB5217" s="2">
        <f>BE5217*'mass balance'!$B$18+BF5217*'mass balance'!$C$18+BG5217*'mass balance'!$D$18+BH5217*'mass balance'!$E$18</f>
        <v>9.3892287222728581E-5</v>
      </c>
      <c r="BC5217" s="2">
        <f>BE5217*'mass balance'!$B$19+BF5217*'mass balance'!$C$19+BG5217*'mass balance'!$D$19+BH5217*'mass balance'!$E$19</f>
        <v>-1.1736535902841071E-4</v>
      </c>
      <c r="BD5217" s="2">
        <f>BE5217*'mass balance'!$B$20+BF5217*'mass balance'!$C$20+BG5217*'mass balance'!$D$20+BH5217*'mass balance'!$E$20</f>
        <v>4.2678312373967534E-6</v>
      </c>
      <c r="BE5217" s="2">
        <f>N5217*'mass balance'!$H$11+R5217*'mass balance'!$I$11+S5217*'mass balance'!$J$11</f>
        <v>-1.5336671236998345E-4</v>
      </c>
      <c r="BF5217" s="2">
        <f>N5217*'mass balance'!$H$12+R5217*'mass balance'!$I$12+S5217*'mass balance'!$J$12</f>
        <v>1.3412546725724873E-5</v>
      </c>
      <c r="BG5217" s="2">
        <f>N5217*'mass balance'!$H$13+R5217*'mass balance'!$I$13+S5217*'mass balance'!$J$13</f>
        <v>9.370848481544871E-6</v>
      </c>
      <c r="BH5217" s="2">
        <f>N5217*'mass balance'!$H$14+R5217*'mass balance'!$I$14+S5217*'mass balance'!$J$14</f>
        <v>1.6774484165466937E-5</v>
      </c>
      <c r="BI5217" s="36">
        <f t="shared" si="5481"/>
        <v>1.984873985993231E-16</v>
      </c>
      <c r="BJ5217" s="36">
        <f t="shared" si="5482"/>
        <v>3.3275991659699387E-19</v>
      </c>
      <c r="BK5217" s="36">
        <f t="shared" si="5483"/>
        <v>1.5276309961134276E-15</v>
      </c>
      <c r="BL5217" s="36">
        <f t="shared" si="5484"/>
        <v>1.0706235604521376E-15</v>
      </c>
      <c r="BM5217" s="36">
        <f t="shared" si="5517"/>
        <v>2.3998543598551306E-12</v>
      </c>
      <c r="BN5217" s="36">
        <f t="shared" ca="1" si="5485"/>
        <v>0.65261257354227487</v>
      </c>
      <c r="BO5217" s="36">
        <f t="shared" ca="1" si="5502"/>
        <v>1</v>
      </c>
      <c r="BP5217" s="36">
        <f t="shared" si="5518"/>
        <v>-2.3998543502037859E-12</v>
      </c>
      <c r="BQ5217" s="36">
        <f t="shared" si="5519"/>
        <v>0.99999999597836242</v>
      </c>
      <c r="BR5217" s="2">
        <f t="shared" si="5508"/>
        <v>-5</v>
      </c>
      <c r="BS5217">
        <v>0</v>
      </c>
      <c r="BT5217" s="37">
        <f t="shared" si="5503"/>
        <v>0.11765877242598173</v>
      </c>
      <c r="BU5217" s="34">
        <f t="shared" si="5486"/>
        <v>-5</v>
      </c>
      <c r="BV5217" s="34">
        <f t="shared" si="5487"/>
        <v>-5</v>
      </c>
      <c r="BW5217" s="34">
        <f t="shared" si="5488"/>
        <v>-5</v>
      </c>
      <c r="BX5217" s="34">
        <f t="shared" si="5489"/>
        <v>-5</v>
      </c>
      <c r="BY5217" s="34">
        <f t="shared" si="5490"/>
        <v>5.25373072883907</v>
      </c>
      <c r="BZ5217" s="36">
        <f t="shared" si="5504"/>
        <v>1.1736535902841071E-4</v>
      </c>
      <c r="CA5217" s="34">
        <f t="shared" si="5505"/>
        <v>1.4231908836500913E-2</v>
      </c>
    </row>
    <row r="5218" spans="1:79" x14ac:dyDescent="0.2">
      <c r="A5218" s="75">
        <f t="shared" si="5491"/>
        <v>14.202739726025863</v>
      </c>
      <c r="B5218" s="34">
        <f t="shared" si="5509"/>
        <v>5183.9999999994398</v>
      </c>
      <c r="C5218">
        <f t="shared" si="5492"/>
        <v>15</v>
      </c>
      <c r="D5218" s="35">
        <f t="shared" ref="D5218:D5281" si="5520">IF($B$31=1,$B$28,IF(E5218=0,$B$28,0))</f>
        <v>3000</v>
      </c>
      <c r="E5218" s="27">
        <v>0</v>
      </c>
      <c r="F5218" s="64">
        <f t="shared" si="5493"/>
        <v>0.46593146951268899</v>
      </c>
      <c r="G5218" s="34">
        <v>0</v>
      </c>
      <c r="H5218" s="34">
        <f t="shared" ref="H5218:H5281" si="5521">IF(AE5218&gt;$F$24,IF(L5218&gt;0,1,0),1)</f>
        <v>1</v>
      </c>
      <c r="I5218" s="34">
        <f t="shared" si="5494"/>
        <v>6192.2292298236371</v>
      </c>
      <c r="J5218" s="34">
        <f t="shared" ref="J5218:J5281" si="5522">IF(AE5218&lt;$F$24,0,I5218*W5218^(2/3))</f>
        <v>19555.480804512419</v>
      </c>
      <c r="K5218" s="34">
        <f t="shared" ref="K5218:K5281" si="5523">IF(AE5218&lt;$F$24,0,IF(E5218&gt;=0,I5218*(D5218/($F$29+D5218))*W5218^(2/3)-1*(M5218/$D$25)*W5218^(2/3),-1*(M5218/$D$25)*W5218^(2/3)))</f>
        <v>17353.779063663344</v>
      </c>
      <c r="L5218" s="36">
        <f t="shared" si="5506"/>
        <v>1964.2657952672994</v>
      </c>
      <c r="M5218" s="34">
        <f t="shared" ref="M5218:M5281" si="5524">$H$24*F5218</f>
        <v>20.399243190166207</v>
      </c>
      <c r="N5218" s="34">
        <f t="shared" si="5495"/>
        <v>64.422196567041112</v>
      </c>
      <c r="O5218" s="34">
        <f t="shared" ref="O5218:O5281" si="5525">$D$29*F5218</f>
        <v>9.4970811430771391</v>
      </c>
      <c r="P5218">
        <f t="shared" si="5510"/>
        <v>53.299404697784254</v>
      </c>
      <c r="Q5218" s="36">
        <f t="shared" ref="Q5218:Q5281" si="5526">W5218*U5218*($D$30*(Y5218/W5218^(1/3))+O5218)/($D$27*U5218+$D$30)</f>
        <v>60.740618355518038</v>
      </c>
      <c r="R5218" s="34">
        <f t="shared" ref="R5218:R5281" si="5527">IF(AE5218&gt;=$F$25,P5218+AC5218+(1-$D$28)*AG5218,P5218+AC5218+AF5218)</f>
        <v>53.405790850248714</v>
      </c>
      <c r="S5218" s="34">
        <f t="shared" ref="S5218:S5281" si="5528">Q5218-P5218-AC5218-AG5218-AF5218</f>
        <v>5.5819433298713745</v>
      </c>
      <c r="T5218" s="36">
        <f t="shared" si="5496"/>
        <v>9.1961766107806846E-14</v>
      </c>
      <c r="U5218" s="36">
        <f t="shared" ref="U5218:U5281" si="5529">IF(AE5218&lt;$F$24,AT5218,U5217+T5217)</f>
        <v>3446.2876697264714</v>
      </c>
      <c r="V5218" s="36">
        <f t="shared" ref="V5218:V5281" si="5530">W5218*AA5218</f>
        <v>1.0682736220376959E-3</v>
      </c>
      <c r="W5218" s="68">
        <f t="shared" ref="W5218:W5281" si="5531">IF(AE5218&lt;$F$24,AS5218,W5217+V5217)</f>
        <v>5.6121879864779984</v>
      </c>
      <c r="X5218">
        <f t="shared" ref="X5218:X5281" si="5532">W5218^(1/3)/$L$24</f>
        <v>10.79972880568922</v>
      </c>
      <c r="Y5218">
        <f t="shared" ref="Y5218:Y5281" si="5533">M5218/$H$30</f>
        <v>5.9191933886892012E-3</v>
      </c>
      <c r="Z5218" s="34">
        <f t="shared" ref="Z5218:Z5281" si="5534">$H$28*F5218</f>
        <v>1.8175536138477263E-3</v>
      </c>
      <c r="AA5218" s="36">
        <f t="shared" ref="AA5218:AA5281" si="5535">Y5218*(((U5218/$H$30)/W5218^(1/3)-(1+G5218/W5218^(1/3))/$H$29^(1/3))/(U5218/$H$30+$H$27))</f>
        <v>1.9034886654039271E-4</v>
      </c>
      <c r="AB5218" s="34">
        <f t="shared" ref="AB5218:AB5281" si="5536">$D$31*F5218</f>
        <v>2.2083287929023406E-4</v>
      </c>
      <c r="AC5218" s="36">
        <f t="shared" ref="AC5218:AC5281" si="5537">AB5218*AE5218</f>
        <v>1.4129090601411305E-2</v>
      </c>
      <c r="AD5218" s="34">
        <f t="shared" ref="AD5218:AD5281" si="5538">IF(AE5218&lt;$F$24,AM5218*M5218,IF(AE5218&lt;$F$25,(1-$D$27)*Q5218-AC5218,0))</f>
        <v>0</v>
      </c>
      <c r="AE5218">
        <f t="shared" si="5497"/>
        <v>63.980919176631588</v>
      </c>
      <c r="AF5218" s="36">
        <f t="shared" si="5511"/>
        <v>0</v>
      </c>
      <c r="AG5218" s="34">
        <f t="shared" ref="AG5218:AG5281" si="5539">IF(AE5218&gt;=$F$25,(1-$D$27)*Q5218-AC5218,0)</f>
        <v>1.8451412372609974</v>
      </c>
      <c r="AH5218">
        <f t="shared" si="5507"/>
        <v>5.5825542371077397E-3</v>
      </c>
      <c r="AI5218" s="29">
        <f t="shared" si="5498"/>
        <v>1.8451412372609974</v>
      </c>
      <c r="AJ5218">
        <f t="shared" si="5499"/>
        <v>0</v>
      </c>
      <c r="AK5218" s="36">
        <f t="shared" si="5512"/>
        <v>0</v>
      </c>
      <c r="AL5218" s="36">
        <f t="shared" si="5500"/>
        <v>-7.1221056595001006E-7</v>
      </c>
      <c r="AM5218" s="36">
        <f t="shared" si="5501"/>
        <v>-8.9733941863504763E-9</v>
      </c>
      <c r="AN5218" s="37">
        <f t="shared" si="5513"/>
        <v>2.6610477441831696E-306</v>
      </c>
      <c r="AO5218" s="36">
        <f t="shared" si="5514"/>
        <v>1.1748409595616056E-3</v>
      </c>
      <c r="AP5218" s="36">
        <f t="shared" si="5515"/>
        <v>4.0625345994262481E-5</v>
      </c>
      <c r="AQ5218" s="74">
        <f t="shared" ref="AQ5218:AQ5281" si="5540">(AN5218*Y5218)/AO5218^3</f>
        <v>0</v>
      </c>
      <c r="AR5218" s="73">
        <f t="shared" ref="AR5218:AR5281" si="5541">AO5218^2*(($H$27*AQ5218)/($H$27+AQ5218))*(1+((Z5218*AO5218)/Y5218))</f>
        <v>0</v>
      </c>
      <c r="AS5218" s="72">
        <f t="shared" si="5516"/>
        <v>1.6215757385410628E-9</v>
      </c>
      <c r="AT5218" s="37">
        <f t="shared" ref="AT5218:AT5281" si="5542">AN5218*M5218/AS5218</f>
        <v>3.3475685892460742E-296</v>
      </c>
      <c r="AU5218" s="37">
        <f t="shared" ref="AU5218:AU5281" si="5543">AP5218*M5218</f>
        <v>8.2872631262160493E-4</v>
      </c>
      <c r="AV5218" s="34">
        <f t="shared" ref="AV5218:AV5281" si="5544">(((AH5218+AJ5218)/$X$27)*$L$29)/(1-$J$24)</f>
        <v>7.6679911647629296E-7</v>
      </c>
      <c r="AW5218" s="34">
        <f t="shared" ref="AW5218:AW5281" si="5545">L5218/$L$25/(1-$L$26)</f>
        <v>0.52778214773614862</v>
      </c>
      <c r="AX5218" s="37">
        <f t="shared" ref="AX5218:AX5281" si="5546">(((U5218*W5218)/$X$27)*$L$29)/$X$24</f>
        <v>2.6566380503785587</v>
      </c>
      <c r="AY5218" s="7">
        <f t="shared" ref="AY5218:AY5281" si="5547">AX5218+W5218+AV5218+AW5218</f>
        <v>8.7966089513918231</v>
      </c>
      <c r="AZ5218" s="37">
        <f t="shared" ref="AZ5218:AZ5281" si="5548">AX5218+W5218</f>
        <v>8.2688260368565576</v>
      </c>
      <c r="BA5218" s="2">
        <f>BE5218*'mass balance'!$B$17+BF5218*'mass balance'!$C$17+BG5218*'mass balance'!$D$17+BH5218*'mass balance'!$E$17</f>
        <v>9.2487292259571183E-5</v>
      </c>
      <c r="BB5218" s="2">
        <f>BE5218*'mass balance'!$B$18+BF5218*'mass balance'!$C$18+BG5218*'mass balance'!$D$18+BH5218*'mass balance'!$E$18</f>
        <v>9.3910173678949207E-5</v>
      </c>
      <c r="BC5218" s="2">
        <f>BE5218*'mass balance'!$B$19+BF5218*'mass balance'!$C$19+BG5218*'mass balance'!$D$19+BH5218*'mass balance'!$E$19</f>
        <v>-1.1738771709868651E-4</v>
      </c>
      <c r="BD5218" s="2">
        <f>BE5218*'mass balance'!$B$20+BF5218*'mass balance'!$C$20+BG5218*'mass balance'!$D$20+BH5218*'mass balance'!$E$20</f>
        <v>4.2686442581340543E-6</v>
      </c>
      <c r="BE5218" s="2">
        <f>N5218*'mass balance'!$H$11+R5218*'mass balance'!$I$11+S5218*'mass balance'!$J$11</f>
        <v>-1.5338618230247882E-4</v>
      </c>
      <c r="BF5218" s="2">
        <f>N5218*'mass balance'!$H$12+R5218*'mass balance'!$I$12+S5218*'mass balance'!$J$12</f>
        <v>1.3409292326833015E-5</v>
      </c>
      <c r="BG5218" s="2">
        <f>N5218*'mass balance'!$H$13+R5218*'mass balance'!$I$13+S5218*'mass balance'!$J$13</f>
        <v>9.3697627360707222E-6</v>
      </c>
      <c r="BH5218" s="2">
        <f>N5218*'mass balance'!$H$14+R5218*'mass balance'!$I$14+S5218*'mass balance'!$J$14</f>
        <v>1.677661368933362E-5</v>
      </c>
      <c r="BI5218" s="36">
        <f t="shared" ref="BI5218:BI5281" si="5549">$F$26*EXP($P$24*(1/(273+$P$29)-1/(273+C5218)))/(1+EXP($P$25*(1/(273+C5218)-1/$P$27))+EXP($P$26*(1/$P$28-1/(273+C5218))))</f>
        <v>1.984873985993231E-16</v>
      </c>
      <c r="BJ5218" s="36">
        <f t="shared" ref="BJ5218:BJ5281" si="5550">($F$27*(W5218/$H$29)*BK5218+BI5218)*(U5218/$H$30)*((Y5218/W5218^(1/3))-AA5218)-AA5218*BK5218</f>
        <v>3.3279704782895518E-19</v>
      </c>
      <c r="BK5218" s="36">
        <f t="shared" ref="BK5218:BK5281" si="5551">IF(AE5218&gt;$F$24,BK5217+BJ5217,0)</f>
        <v>1.5279637560300246E-15</v>
      </c>
      <c r="BL5218" s="36">
        <f t="shared" ref="BL5218:BL5281" si="5552">BK5218-AA5218*BM5218</f>
        <v>1.0709504067883572E-15</v>
      </c>
      <c r="BM5218" s="36">
        <f t="shared" si="5517"/>
        <v>2.4009249834155828E-12</v>
      </c>
      <c r="BN5218" s="36">
        <f t="shared" ref="BN5218:BN5281" ca="1" si="5553">RAND()</f>
        <v>0.55596277911459357</v>
      </c>
      <c r="BO5218" s="36">
        <f t="shared" ca="1" si="5502"/>
        <v>1</v>
      </c>
      <c r="BP5218" s="36">
        <f t="shared" si="5518"/>
        <v>-2.4009249737541706E-12</v>
      </c>
      <c r="BQ5218" s="36">
        <f t="shared" si="5519"/>
        <v>0.99999999597596256</v>
      </c>
      <c r="BR5218" s="2">
        <f t="shared" si="5508"/>
        <v>-5</v>
      </c>
      <c r="BS5218">
        <v>0</v>
      </c>
      <c r="BT5218" s="37">
        <f t="shared" si="5503"/>
        <v>0.11768118639143323</v>
      </c>
      <c r="BU5218" s="34">
        <f t="shared" ref="BU5218:BU5281" si="5554">IF(AE5218&lt;=$F$25,X5218,-5)</f>
        <v>-5</v>
      </c>
      <c r="BV5218" s="34">
        <f t="shared" ref="BV5218:BV5281" si="5555">IF(AE5218&lt;=$F$25,AY5218,-5)</f>
        <v>-5</v>
      </c>
      <c r="BW5218" s="34">
        <f t="shared" ref="BW5218:BW5281" si="5556">IF(AE5218&lt;=$F$24,X5218,-5)</f>
        <v>-5</v>
      </c>
      <c r="BX5218" s="34">
        <f t="shared" ref="BX5218:BX5281" si="5557">IF(AE5218&lt;=$F$24,AY5218,-5)</f>
        <v>-5</v>
      </c>
      <c r="BY5218" s="34">
        <f t="shared" ref="BY5218:BY5281" si="5558">J5218/$L$25/(1-$L$26)</f>
        <v>5.2543976909265959</v>
      </c>
      <c r="BZ5218" s="36">
        <f t="shared" si="5504"/>
        <v>1.1738771709868651E-4</v>
      </c>
      <c r="CA5218" s="34">
        <f t="shared" si="5505"/>
        <v>1.4231909810037607E-2</v>
      </c>
    </row>
    <row r="5219" spans="1:79" x14ac:dyDescent="0.2">
      <c r="A5219" s="75">
        <f t="shared" ref="A5219:A5282" si="5559">IF($B$31=24,A5218+1/(365*24),A5218+1/365)</f>
        <v>14.205479452053259</v>
      </c>
      <c r="B5219" s="34">
        <f t="shared" si="5509"/>
        <v>5184.9999999994398</v>
      </c>
      <c r="C5219">
        <f t="shared" ref="C5219:C5282" si="5560">$B$29</f>
        <v>15</v>
      </c>
      <c r="D5219" s="35">
        <f t="shared" si="5520"/>
        <v>3000</v>
      </c>
      <c r="E5219" s="27">
        <v>0</v>
      </c>
      <c r="F5219" s="64">
        <f t="shared" ref="F5219:F5282" si="5561">EXP($P$24*(1/($P$29)-1/(273+C5219)))/(1+EXP($P$25*(1/(273+C5219)-1/$P$27))+EXP($P$26*(1/$P$28-1/(273+C5219))))</f>
        <v>0.46593146951268899</v>
      </c>
      <c r="G5219" s="34">
        <v>0</v>
      </c>
      <c r="H5219" s="34">
        <f t="shared" si="5521"/>
        <v>1</v>
      </c>
      <c r="I5219" s="34">
        <f t="shared" ref="I5219:I5282" si="5562">$H$25*F5219</f>
        <v>6192.2292298236371</v>
      </c>
      <c r="J5219" s="34">
        <f t="shared" si="5522"/>
        <v>19557.962301528754</v>
      </c>
      <c r="K5219" s="34">
        <f t="shared" si="5523"/>
        <v>17355.981175255438</v>
      </c>
      <c r="L5219" s="36">
        <f t="shared" si="5506"/>
        <v>1964.6396910350127</v>
      </c>
      <c r="M5219" s="34">
        <f t="shared" si="5524"/>
        <v>20.399243190166207</v>
      </c>
      <c r="N5219" s="34">
        <f t="shared" ref="N5219:N5282" si="5563">IF(AE5219&lt;$F$24,0,IF(L5219&gt;0.0000001*$F$28*W5219,H5219*M5219*W5219^(2/3),0))</f>
        <v>64.430371435773054</v>
      </c>
      <c r="O5219" s="34">
        <f t="shared" si="5525"/>
        <v>9.4970811430771391</v>
      </c>
      <c r="P5219">
        <f t="shared" si="5510"/>
        <v>53.309550179055762</v>
      </c>
      <c r="Q5219" s="36">
        <f t="shared" si="5526"/>
        <v>60.749686718825146</v>
      </c>
      <c r="R5219" s="34">
        <f t="shared" si="5527"/>
        <v>53.415950210650259</v>
      </c>
      <c r="S5219" s="34">
        <f t="shared" si="5528"/>
        <v>5.5805886293061446</v>
      </c>
      <c r="T5219" s="36">
        <f t="shared" ref="T5219:T5282" si="5564">IF(AE5219&lt;$F$24,(M5219*0-U5219*Y5219)/W5219^(1/3),IF(L5219/$F$28&lt;0.0000001,(M5219*0-U5219*Y5219)/W5219^(1/3),(M5219*H5219-U5219*Y5219)/W5219^(1/3)))</f>
        <v>9.1955931908832059E-14</v>
      </c>
      <c r="U5219" s="36">
        <f t="shared" si="5529"/>
        <v>3446.2876697264714</v>
      </c>
      <c r="V5219" s="36">
        <f t="shared" si="5530"/>
        <v>1.0680143591261832E-3</v>
      </c>
      <c r="W5219" s="68">
        <f t="shared" si="5531"/>
        <v>5.6132562601000364</v>
      </c>
      <c r="X5219">
        <f t="shared" si="5532"/>
        <v>10.80041400092805</v>
      </c>
      <c r="Y5219">
        <f t="shared" si="5533"/>
        <v>5.9191933886892012E-3</v>
      </c>
      <c r="Z5219" s="34">
        <f t="shared" si="5534"/>
        <v>1.8175536138477263E-3</v>
      </c>
      <c r="AA5219" s="36">
        <f t="shared" si="5535"/>
        <v>1.9026645313127921E-4</v>
      </c>
      <c r="AB5219" s="34">
        <f t="shared" si="5536"/>
        <v>2.2083287929023406E-4</v>
      </c>
      <c r="AC5219" s="36">
        <f t="shared" si="5537"/>
        <v>1.4129090601411305E-2</v>
      </c>
      <c r="AD5219" s="34">
        <f t="shared" si="5538"/>
        <v>0</v>
      </c>
      <c r="AE5219">
        <f t="shared" ref="AE5219:AE5282" si="5565">IF(AE5218&lt;$F$24,AU5219,AE5218+AD5218)</f>
        <v>63.980919176631588</v>
      </c>
      <c r="AF5219" s="36">
        <f t="shared" si="5511"/>
        <v>0</v>
      </c>
      <c r="AG5219" s="34">
        <f t="shared" si="5539"/>
        <v>1.845418819861828</v>
      </c>
      <c r="AH5219">
        <f t="shared" si="5507"/>
        <v>5.5810091260828365E-3</v>
      </c>
      <c r="AI5219" s="29">
        <f t="shared" ref="AI5219:AI5282" si="5566">IF(AE5218&gt;=$F$25,IF(B5218&gt;=$J$29,IF(AH5218&gt;($D$28/$J$30)*((1-$D$27)*($H$30*(Y5219*W5219^(2/3)+Z5219*W5219)/(1+(1/$H$27)))-AC5219),($D$28/$J$30)*((1-$D$27)*($H$30*(Y5219*W5219^(2/3)+Z5219*W5219)/(1+(1/$H$27)))-AC5219),AG5219),0),0)</f>
        <v>1.845418819861828</v>
      </c>
      <c r="AJ5219">
        <f t="shared" ref="AJ5219:AJ5282" si="5567">IF(AJ5218&gt;$J$27*$J$28,0,AI5219+AJ5218)</f>
        <v>1.845418819861828</v>
      </c>
      <c r="AK5219" s="36">
        <f t="shared" si="5512"/>
        <v>0</v>
      </c>
      <c r="AL5219" s="36">
        <f t="shared" ref="AL5219:AL5282" si="5568">(Y5218*AQ5218-Z5218*$H$27*AO5218)/(3*(AQ5218+$H$27))</f>
        <v>-7.1177881058250901E-7</v>
      </c>
      <c r="AM5219" s="36">
        <f t="shared" ref="AM5219:AM5282" si="5569">(1-$D$27)*AR5218-AB5218*AP5218</f>
        <v>-8.9714121280749604E-9</v>
      </c>
      <c r="AN5219" s="37">
        <f t="shared" si="5513"/>
        <v>2.6610477441831696E-306</v>
      </c>
      <c r="AO5219" s="36">
        <f t="shared" si="5514"/>
        <v>1.1741287489956556E-3</v>
      </c>
      <c r="AP5219" s="36">
        <f t="shared" si="5515"/>
        <v>4.0616372600076131E-5</v>
      </c>
      <c r="AQ5219" s="74">
        <f t="shared" si="5540"/>
        <v>0</v>
      </c>
      <c r="AR5219" s="73">
        <f t="shared" si="5541"/>
        <v>0</v>
      </c>
      <c r="AS5219" s="72">
        <f t="shared" si="5516"/>
        <v>1.618628437336085E-9</v>
      </c>
      <c r="AT5219" s="37">
        <f t="shared" si="5542"/>
        <v>3.3536640542145937E-296</v>
      </c>
      <c r="AU5219" s="37">
        <f t="shared" si="5543"/>
        <v>8.2854326217135629E-4</v>
      </c>
      <c r="AV5219" s="34">
        <f t="shared" si="5544"/>
        <v>2.5424652823454635E-4</v>
      </c>
      <c r="AW5219" s="34">
        <f t="shared" si="5545"/>
        <v>0.52788261046975049</v>
      </c>
      <c r="AX5219" s="37">
        <f t="shared" si="5546"/>
        <v>2.6571437384202574</v>
      </c>
      <c r="AY5219" s="7">
        <f t="shared" si="5547"/>
        <v>8.7985368555182788</v>
      </c>
      <c r="AZ5219" s="37">
        <f t="shared" si="5548"/>
        <v>8.2703999985202934</v>
      </c>
      <c r="BA5219" s="2">
        <f>BE5219*'mass balance'!$B$17+BF5219*'mass balance'!$C$17+BG5219*'mass balance'!$D$17+BH5219*'mass balance'!$E$17</f>
        <v>9.250490343595183E-5</v>
      </c>
      <c r="BB5219" s="2">
        <f>BE5219*'mass balance'!$B$18+BF5219*'mass balance'!$C$18+BG5219*'mass balance'!$D$18+BH5219*'mass balance'!$E$18</f>
        <v>9.3928055796504962E-5</v>
      </c>
      <c r="BC5219" s="2">
        <f>BE5219*'mass balance'!$B$19+BF5219*'mass balance'!$C$19+BG5219*'mass balance'!$D$19+BH5219*'mass balance'!$E$19</f>
        <v>-1.1741006974563116E-4</v>
      </c>
      <c r="BD5219" s="2">
        <f>BE5219*'mass balance'!$B$20+BF5219*'mass balance'!$C$20+BG5219*'mass balance'!$D$20+BH5219*'mass balance'!$E$20</f>
        <v>4.2694570816593161E-6</v>
      </c>
      <c r="BE5219" s="2">
        <f>N5219*'mass balance'!$H$11+R5219*'mass balance'!$I$11+S5219*'mass balance'!$J$11</f>
        <v>-1.5340564627565011E-4</v>
      </c>
      <c r="BF5219" s="2">
        <f>N5219*'mass balance'!$H$12+R5219*'mass balance'!$I$12+S5219*'mass balance'!$J$12</f>
        <v>1.3406037980663414E-5</v>
      </c>
      <c r="BG5219" s="2">
        <f>N5219*'mass balance'!$H$13+R5219*'mass balance'!$I$13+S5219*'mass balance'!$J$13</f>
        <v>9.3686768893390496E-6</v>
      </c>
      <c r="BH5219" s="2">
        <f>N5219*'mass balance'!$H$14+R5219*'mass balance'!$I$14+S5219*'mass balance'!$J$14</f>
        <v>1.6778742561399232E-5</v>
      </c>
      <c r="BI5219" s="36">
        <f t="shared" si="5549"/>
        <v>1.984873985993231E-16</v>
      </c>
      <c r="BJ5219" s="36">
        <f t="shared" si="5550"/>
        <v>3.328341770409587E-19</v>
      </c>
      <c r="BK5219" s="36">
        <f t="shared" si="5551"/>
        <v>1.5282965530778535E-15</v>
      </c>
      <c r="BL5219" s="36">
        <f t="shared" si="5552"/>
        <v>1.0712773063137161E-15</v>
      </c>
      <c r="BM5219" s="36">
        <f t="shared" si="5517"/>
        <v>2.4019959338223713E-12</v>
      </c>
      <c r="BN5219" s="36">
        <f t="shared" ca="1" si="5553"/>
        <v>0.24787182302610811</v>
      </c>
      <c r="BO5219" s="36">
        <f t="shared" ref="BO5219:BO5282" ca="1" si="5570">IF(BO5218=1,IF(BN5219&lt;BM5219,0,1),0)</f>
        <v>1</v>
      </c>
      <c r="BP5219" s="36">
        <f t="shared" si="5518"/>
        <v>-2.4019959241508827E-12</v>
      </c>
      <c r="BQ5219" s="36">
        <f t="shared" si="5519"/>
        <v>0.9999999959735616</v>
      </c>
      <c r="BR5219" s="2">
        <f t="shared" si="5508"/>
        <v>-5</v>
      </c>
      <c r="BS5219">
        <v>0</v>
      </c>
      <c r="BT5219" s="37">
        <f t="shared" ref="BT5219:BT5282" si="5571">IF($B$31=24,(-1*BC5219*(0.082058*(20+273.15))/(0.082058*293.15))*24.06*1000,(-1*BC5219*(0.082058*(20+273.15))/(0.082058*293.15))*24.06*1000/24)</f>
        <v>0.11770359491999523</v>
      </c>
      <c r="BU5219" s="34">
        <f t="shared" si="5554"/>
        <v>-5</v>
      </c>
      <c r="BV5219" s="34">
        <f t="shared" si="5555"/>
        <v>-5</v>
      </c>
      <c r="BW5219" s="34">
        <f t="shared" si="5556"/>
        <v>-5</v>
      </c>
      <c r="BX5219" s="34">
        <f t="shared" si="5557"/>
        <v>-5</v>
      </c>
      <c r="BY5219" s="34">
        <f t="shared" si="5558"/>
        <v>5.2550644488714928</v>
      </c>
      <c r="BZ5219" s="36">
        <f t="shared" ref="BZ5219:BZ5282" si="5572">BC5219*-1</f>
        <v>1.1741006974563116E-4</v>
      </c>
      <c r="CA5219" s="34">
        <f t="shared" ref="CA5219:CA5282" si="5573">BT5219/AZ5219</f>
        <v>1.4231910783160944E-2</v>
      </c>
    </row>
    <row r="5220" spans="1:79" x14ac:dyDescent="0.2">
      <c r="A5220" s="75">
        <f t="shared" si="5559"/>
        <v>14.208219178080656</v>
      </c>
      <c r="B5220" s="34">
        <f t="shared" si="5509"/>
        <v>5185.9999999994398</v>
      </c>
      <c r="C5220">
        <f t="shared" si="5560"/>
        <v>15</v>
      </c>
      <c r="D5220" s="35">
        <f t="shared" si="5520"/>
        <v>3000</v>
      </c>
      <c r="E5220" s="27">
        <v>0</v>
      </c>
      <c r="F5220" s="64">
        <f t="shared" si="5561"/>
        <v>0.46593146951268899</v>
      </c>
      <c r="G5220" s="34">
        <v>0</v>
      </c>
      <c r="H5220" s="34">
        <f t="shared" si="5521"/>
        <v>1</v>
      </c>
      <c r="I5220" s="34">
        <f t="shared" si="5562"/>
        <v>6192.2292298236371</v>
      </c>
      <c r="J5220" s="34">
        <f t="shared" si="5522"/>
        <v>19560.44303894445</v>
      </c>
      <c r="K5220" s="34">
        <f t="shared" si="5523"/>
        <v>17358.182612768393</v>
      </c>
      <c r="L5220" s="36">
        <f t="shared" ref="L5220:L5283" si="5574">IF(L5219+K5220&gt;$F$28*W5220,$F$28*W5220,L5219+K5220)</f>
        <v>1965.013496060707</v>
      </c>
      <c r="M5220" s="34">
        <f t="shared" si="5524"/>
        <v>20.399243190166207</v>
      </c>
      <c r="N5220" s="34">
        <f t="shared" si="5563"/>
        <v>64.438543802130226</v>
      </c>
      <c r="O5220" s="34">
        <f t="shared" si="5525"/>
        <v>9.4970811430771391</v>
      </c>
      <c r="P5220">
        <f t="shared" si="5510"/>
        <v>53.319693198086355</v>
      </c>
      <c r="Q5220" s="36">
        <f t="shared" si="5526"/>
        <v>60.758752565087285</v>
      </c>
      <c r="R5220" s="34">
        <f t="shared" si="5527"/>
        <v>53.426107104958561</v>
      </c>
      <c r="S5220" s="34">
        <f t="shared" si="5528"/>
        <v>5.579233950983606</v>
      </c>
      <c r="T5220" s="36">
        <f t="shared" si="5564"/>
        <v>9.1950100605481147E-14</v>
      </c>
      <c r="U5220" s="36">
        <f t="shared" si="5529"/>
        <v>3446.2876697264714</v>
      </c>
      <c r="V5220" s="36">
        <f t="shared" si="5530"/>
        <v>1.0677551004714845E-3</v>
      </c>
      <c r="W5220" s="68">
        <f t="shared" si="5531"/>
        <v>5.6143242744591628</v>
      </c>
      <c r="X5220">
        <f t="shared" si="5532"/>
        <v>10.80109894297749</v>
      </c>
      <c r="Y5220">
        <f t="shared" si="5533"/>
        <v>5.9191933886892012E-3</v>
      </c>
      <c r="Z5220" s="34">
        <f t="shared" si="5534"/>
        <v>1.8175536138477263E-3</v>
      </c>
      <c r="AA5220" s="36">
        <f t="shared" si="5535"/>
        <v>1.9018408062550736E-4</v>
      </c>
      <c r="AB5220" s="34">
        <f t="shared" si="5536"/>
        <v>2.2083287929023406E-4</v>
      </c>
      <c r="AC5220" s="36">
        <f t="shared" si="5537"/>
        <v>1.4129090601411305E-2</v>
      </c>
      <c r="AD5220" s="34">
        <f t="shared" si="5538"/>
        <v>0</v>
      </c>
      <c r="AE5220">
        <f t="shared" si="5565"/>
        <v>63.980919176631588</v>
      </c>
      <c r="AF5220" s="36">
        <f t="shared" si="5511"/>
        <v>0</v>
      </c>
      <c r="AG5220" s="34">
        <f t="shared" si="5539"/>
        <v>1.845696325415912</v>
      </c>
      <c r="AH5220">
        <f t="shared" ref="AH5220:AH5283" si="5575">IF(AH5219&lt;0,0,AH5219*$D$28+AG5220-AI5219)</f>
        <v>5.5794642238626846E-3</v>
      </c>
      <c r="AI5220" s="29">
        <f t="shared" si="5566"/>
        <v>1.845696325415912</v>
      </c>
      <c r="AJ5220">
        <f t="shared" si="5567"/>
        <v>0</v>
      </c>
      <c r="AK5220" s="36">
        <f t="shared" si="5512"/>
        <v>0</v>
      </c>
      <c r="AL5220" s="36">
        <f t="shared" si="5568"/>
        <v>-7.1134731695318797E-7</v>
      </c>
      <c r="AM5220" s="36">
        <f t="shared" si="5569"/>
        <v>-8.9694305075997821E-9</v>
      </c>
      <c r="AN5220" s="37">
        <f t="shared" si="5513"/>
        <v>2.6610477441831696E-306</v>
      </c>
      <c r="AO5220" s="36">
        <f t="shared" si="5514"/>
        <v>1.1734169701850732E-3</v>
      </c>
      <c r="AP5220" s="36">
        <f t="shared" si="5515"/>
        <v>4.0607401187948056E-5</v>
      </c>
      <c r="AQ5220" s="74">
        <f t="shared" si="5540"/>
        <v>0</v>
      </c>
      <c r="AR5220" s="73">
        <f t="shared" si="5541"/>
        <v>0</v>
      </c>
      <c r="AS5220" s="72">
        <f t="shared" si="5516"/>
        <v>1.6156864930097206E-9</v>
      </c>
      <c r="AT5220" s="37">
        <f t="shared" si="5542"/>
        <v>3.359770618191897E-296</v>
      </c>
      <c r="AU5220" s="37">
        <f t="shared" si="5543"/>
        <v>8.283602521535965E-4</v>
      </c>
      <c r="AV5220" s="34">
        <f t="shared" si="5544"/>
        <v>7.6637468362251812E-7</v>
      </c>
      <c r="AW5220" s="34">
        <f t="shared" si="5545"/>
        <v>0.52798304882171432</v>
      </c>
      <c r="AX5220" s="37">
        <f t="shared" si="5546"/>
        <v>2.6576493037348259</v>
      </c>
      <c r="AY5220" s="7">
        <f t="shared" si="5547"/>
        <v>8.7999573933903861</v>
      </c>
      <c r="AZ5220" s="37">
        <f t="shared" si="5548"/>
        <v>8.2719735781939896</v>
      </c>
      <c r="BA5220" s="2">
        <f>BE5220*'mass balance'!$B$17+BF5220*'mass balance'!$C$17+BG5220*'mass balance'!$D$17+BH5220*'mass balance'!$E$17</f>
        <v>9.2522510339472985E-5</v>
      </c>
      <c r="BB5220" s="2">
        <f>BE5220*'mass balance'!$B$18+BF5220*'mass balance'!$C$18+BG5220*'mass balance'!$D$18+BH5220*'mass balance'!$E$18</f>
        <v>9.3945933575464896E-5</v>
      </c>
      <c r="BC5220" s="2">
        <f>BE5220*'mass balance'!$B$19+BF5220*'mass balance'!$C$19+BG5220*'mass balance'!$D$19+BH5220*'mass balance'!$E$19</f>
        <v>-1.174324169693311E-4</v>
      </c>
      <c r="BD5220" s="2">
        <f>BE5220*'mass balance'!$B$20+BF5220*'mass balance'!$C$20+BG5220*'mass balance'!$D$20+BH5220*'mass balance'!$E$20</f>
        <v>4.2702697079756751E-6</v>
      </c>
      <c r="BE5220" s="2">
        <f>N5220*'mass balance'!$H$11+R5220*'mass balance'!$I$11+S5220*'mass balance'!$J$11</f>
        <v>-1.5342510429078624E-4</v>
      </c>
      <c r="BF5220" s="2">
        <f>N5220*'mass balance'!$H$12+R5220*'mass balance'!$I$12+S5220*'mass balance'!$J$12</f>
        <v>1.3402783687926594E-5</v>
      </c>
      <c r="BG5220" s="2">
        <f>N5220*'mass balance'!$H$13+R5220*'mass balance'!$I$13+S5220*'mass balance'!$J$13</f>
        <v>9.3675909417035506E-6</v>
      </c>
      <c r="BH5220" s="2">
        <f>N5220*'mass balance'!$H$14+R5220*'mass balance'!$I$14+S5220*'mass balance'!$J$14</f>
        <v>1.6780870781804744E-5</v>
      </c>
      <c r="BI5220" s="36">
        <f t="shared" si="5549"/>
        <v>1.984873985993231E-16</v>
      </c>
      <c r="BJ5220" s="36">
        <f t="shared" si="5550"/>
        <v>3.3287130423196269E-19</v>
      </c>
      <c r="BK5220" s="36">
        <f t="shared" si="5551"/>
        <v>1.5286293872548945E-15</v>
      </c>
      <c r="BL5220" s="36">
        <f t="shared" si="5552"/>
        <v>1.0716042590250834E-15</v>
      </c>
      <c r="BM5220" s="36">
        <f t="shared" si="5517"/>
        <v>2.403067211128685E-12</v>
      </c>
      <c r="BN5220" s="36">
        <f t="shared" ca="1" si="5553"/>
        <v>9.68642026071318E-2</v>
      </c>
      <c r="BO5220" s="36">
        <f t="shared" ca="1" si="5570"/>
        <v>1</v>
      </c>
      <c r="BP5220" s="36">
        <f t="shared" si="5518"/>
        <v>-2.4030672014471107E-12</v>
      </c>
      <c r="BQ5220" s="36">
        <f t="shared" si="5519"/>
        <v>0.99999999597115963</v>
      </c>
      <c r="BR5220" s="2">
        <f t="shared" ref="BR5220:BR5283" si="5576">IF(AJ5220-AJ5219&lt;-10000,$N$28*0.7,-5)</f>
        <v>-5</v>
      </c>
      <c r="BS5220">
        <v>0</v>
      </c>
      <c r="BT5220" s="37">
        <f t="shared" si="5571"/>
        <v>0.11772599801175443</v>
      </c>
      <c r="BU5220" s="34">
        <f t="shared" si="5554"/>
        <v>-5</v>
      </c>
      <c r="BV5220" s="34">
        <f t="shared" si="5555"/>
        <v>-5</v>
      </c>
      <c r="BW5220" s="34">
        <f t="shared" si="5556"/>
        <v>-5</v>
      </c>
      <c r="BX5220" s="34">
        <f t="shared" si="5557"/>
        <v>-5</v>
      </c>
      <c r="BY5220" s="34">
        <f t="shared" si="5558"/>
        <v>5.2557310027179112</v>
      </c>
      <c r="BZ5220" s="36">
        <f t="shared" si="5572"/>
        <v>1.174324169693311E-4</v>
      </c>
      <c r="CA5220" s="34">
        <f t="shared" si="5573"/>
        <v>1.4231911755871131E-2</v>
      </c>
    </row>
    <row r="5221" spans="1:79" x14ac:dyDescent="0.2">
      <c r="A5221" s="75">
        <f t="shared" si="5559"/>
        <v>14.210958904108052</v>
      </c>
      <c r="B5221" s="34">
        <f t="shared" si="5509"/>
        <v>5186.9999999994388</v>
      </c>
      <c r="C5221">
        <f t="shared" si="5560"/>
        <v>15</v>
      </c>
      <c r="D5221" s="35">
        <f t="shared" si="5520"/>
        <v>3000</v>
      </c>
      <c r="E5221" s="27">
        <v>0</v>
      </c>
      <c r="F5221" s="64">
        <f t="shared" si="5561"/>
        <v>0.46593146951268899</v>
      </c>
      <c r="G5221" s="34">
        <v>0</v>
      </c>
      <c r="H5221" s="34">
        <f t="shared" si="5521"/>
        <v>1</v>
      </c>
      <c r="I5221" s="34">
        <f t="shared" si="5562"/>
        <v>6192.2292298236371</v>
      </c>
      <c r="J5221" s="34">
        <f t="shared" si="5522"/>
        <v>19562.923016923876</v>
      </c>
      <c r="K5221" s="34">
        <f t="shared" si="5523"/>
        <v>17360.383376348076</v>
      </c>
      <c r="L5221" s="36">
        <f t="shared" si="5574"/>
        <v>1965.3872103458721</v>
      </c>
      <c r="M5221" s="34">
        <f t="shared" si="5524"/>
        <v>20.399243190166207</v>
      </c>
      <c r="N5221" s="34">
        <f t="shared" si="5563"/>
        <v>64.446713666654119</v>
      </c>
      <c r="O5221" s="34">
        <f t="shared" si="5525"/>
        <v>9.4970811430771391</v>
      </c>
      <c r="P5221">
        <f t="shared" si="5510"/>
        <v>53.329833754916471</v>
      </c>
      <c r="Q5221" s="36">
        <f t="shared" si="5526"/>
        <v>60.767815894651029</v>
      </c>
      <c r="R5221" s="34">
        <f t="shared" si="5527"/>
        <v>53.436261533214569</v>
      </c>
      <c r="S5221" s="34">
        <f t="shared" si="5528"/>
        <v>5.5778792951992884</v>
      </c>
      <c r="T5221" s="36">
        <f t="shared" si="5564"/>
        <v>9.1944272195996971E-14</v>
      </c>
      <c r="U5221" s="36">
        <f t="shared" si="5529"/>
        <v>3446.2876697264714</v>
      </c>
      <c r="V5221" s="36">
        <f t="shared" si="5530"/>
        <v>1.0674958461301526E-3</v>
      </c>
      <c r="W5221" s="68">
        <f t="shared" si="5531"/>
        <v>5.6153920295596347</v>
      </c>
      <c r="X5221">
        <f t="shared" si="5532"/>
        <v>10.801783631931084</v>
      </c>
      <c r="Y5221">
        <f t="shared" si="5533"/>
        <v>5.9191933886892012E-3</v>
      </c>
      <c r="Z5221" s="34">
        <f t="shared" si="5534"/>
        <v>1.8175536138477263E-3</v>
      </c>
      <c r="AA5221" s="36">
        <f t="shared" si="5535"/>
        <v>1.9010174899825594E-4</v>
      </c>
      <c r="AB5221" s="34">
        <f t="shared" si="5536"/>
        <v>2.2083287929023406E-4</v>
      </c>
      <c r="AC5221" s="36">
        <f t="shared" si="5537"/>
        <v>1.4129090601411305E-2</v>
      </c>
      <c r="AD5221" s="34">
        <f t="shared" si="5538"/>
        <v>0</v>
      </c>
      <c r="AE5221">
        <f t="shared" si="5565"/>
        <v>63.980919176631588</v>
      </c>
      <c r="AF5221" s="36">
        <f t="shared" si="5511"/>
        <v>0</v>
      </c>
      <c r="AG5221" s="34">
        <f t="shared" si="5539"/>
        <v>1.8459737539338583</v>
      </c>
      <c r="AH5221">
        <f t="shared" si="5575"/>
        <v>5.5779195306158158E-3</v>
      </c>
      <c r="AI5221" s="29">
        <f t="shared" si="5566"/>
        <v>1.8459737539338583</v>
      </c>
      <c r="AJ5221">
        <f t="shared" si="5567"/>
        <v>1.8459737539338583</v>
      </c>
      <c r="AK5221" s="36">
        <f t="shared" si="5512"/>
        <v>0</v>
      </c>
      <c r="AL5221" s="36">
        <f t="shared" si="5568"/>
        <v>-7.1091608490337657E-7</v>
      </c>
      <c r="AM5221" s="36">
        <f t="shared" si="5569"/>
        <v>-8.9674493248282408E-9</v>
      </c>
      <c r="AN5221" s="37">
        <f t="shared" si="5513"/>
        <v>2.6610477441831696E-306</v>
      </c>
      <c r="AO5221" s="36">
        <f t="shared" si="5514"/>
        <v>1.1727056228681199E-3</v>
      </c>
      <c r="AP5221" s="36">
        <f t="shared" si="5515"/>
        <v>4.0598431757440455E-5</v>
      </c>
      <c r="AQ5221" s="74">
        <f t="shared" si="5540"/>
        <v>0</v>
      </c>
      <c r="AR5221" s="73">
        <f t="shared" si="5541"/>
        <v>0</v>
      </c>
      <c r="AS5221" s="72">
        <f t="shared" si="5516"/>
        <v>1.6127498958255532E-9</v>
      </c>
      <c r="AT5221" s="37">
        <f t="shared" si="5542"/>
        <v>3.3658883013877651E-296</v>
      </c>
      <c r="AU5221" s="37">
        <f t="shared" si="5543"/>
        <v>8.2817728255939465E-4</v>
      </c>
      <c r="AV5221" s="34">
        <f t="shared" si="5544"/>
        <v>2.5432232756207428E-4</v>
      </c>
      <c r="AW5221" s="34">
        <f t="shared" si="5545"/>
        <v>0.52808346279244034</v>
      </c>
      <c r="AX5221" s="37">
        <f t="shared" si="5546"/>
        <v>2.6581547463242821</v>
      </c>
      <c r="AY5221" s="7">
        <f t="shared" si="5547"/>
        <v>8.8018845610039183</v>
      </c>
      <c r="AZ5221" s="37">
        <f t="shared" si="5548"/>
        <v>8.2735467758839167</v>
      </c>
      <c r="BA5221" s="2">
        <f>BE5221*'mass balance'!$B$17+BF5221*'mass balance'!$C$17+BG5221*'mass balance'!$D$17+BH5221*'mass balance'!$E$17</f>
        <v>9.2540112970203523E-5</v>
      </c>
      <c r="BB5221" s="2">
        <f>BE5221*'mass balance'!$B$18+BF5221*'mass balance'!$C$18+BG5221*'mass balance'!$D$18+BH5221*'mass balance'!$E$18</f>
        <v>9.396380701589898E-5</v>
      </c>
      <c r="BC5221" s="2">
        <f>BE5221*'mass balance'!$B$19+BF5221*'mass balance'!$C$19+BG5221*'mass balance'!$D$19+BH5221*'mass balance'!$E$19</f>
        <v>-1.174547587698737E-4</v>
      </c>
      <c r="BD5221" s="2">
        <f>BE5221*'mass balance'!$B$20+BF5221*'mass balance'!$C$20+BG5221*'mass balance'!$D$20+BH5221*'mass balance'!$E$20</f>
        <v>4.2710821370863164E-6</v>
      </c>
      <c r="BE5221" s="2">
        <f>N5221*'mass balance'!$H$11+R5221*'mass balance'!$I$11+S5221*'mass balance'!$J$11</f>
        <v>-1.5344455634917648E-4</v>
      </c>
      <c r="BF5221" s="2">
        <f>N5221*'mass balance'!$H$12+R5221*'mass balance'!$I$12+S5221*'mass balance'!$J$12</f>
        <v>1.3399529449332493E-5</v>
      </c>
      <c r="BG5221" s="2">
        <f>N5221*'mass balance'!$H$13+R5221*'mass balance'!$I$13+S5221*'mass balance'!$J$13</f>
        <v>9.3665048935177022E-6</v>
      </c>
      <c r="BH5221" s="2">
        <f>N5221*'mass balance'!$H$14+R5221*'mass balance'!$I$14+S5221*'mass balance'!$J$14</f>
        <v>1.6782998350691176E-5</v>
      </c>
      <c r="BI5221" s="36">
        <f t="shared" si="5549"/>
        <v>1.984873985993231E-16</v>
      </c>
      <c r="BJ5221" s="36">
        <f t="shared" si="5550"/>
        <v>3.3290842940092609E-19</v>
      </c>
      <c r="BK5221" s="36">
        <f t="shared" si="5551"/>
        <v>1.5289622585591265E-15</v>
      </c>
      <c r="BL5221" s="36">
        <f t="shared" si="5552"/>
        <v>1.0719312649193277E-15</v>
      </c>
      <c r="BM5221" s="36">
        <f t="shared" si="5517"/>
        <v>2.4041388153877102E-12</v>
      </c>
      <c r="BN5221" s="36">
        <f t="shared" ca="1" si="5553"/>
        <v>0.89691452438856256</v>
      </c>
      <c r="BO5221" s="36">
        <f t="shared" ca="1" si="5570"/>
        <v>1</v>
      </c>
      <c r="BP5221" s="36">
        <f t="shared" si="5518"/>
        <v>-2.4041388056960412E-12</v>
      </c>
      <c r="BQ5221" s="36">
        <f t="shared" si="5519"/>
        <v>0.99999999596875655</v>
      </c>
      <c r="BR5221" s="2">
        <f t="shared" si="5576"/>
        <v>-5</v>
      </c>
      <c r="BS5221">
        <v>0</v>
      </c>
      <c r="BT5221" s="37">
        <f t="shared" si="5571"/>
        <v>0.1177483956667984</v>
      </c>
      <c r="BU5221" s="34">
        <f t="shared" si="5554"/>
        <v>-5</v>
      </c>
      <c r="BV5221" s="34">
        <f t="shared" si="5555"/>
        <v>-5</v>
      </c>
      <c r="BW5221" s="34">
        <f t="shared" si="5556"/>
        <v>-5</v>
      </c>
      <c r="BX5221" s="34">
        <f t="shared" si="5557"/>
        <v>-5</v>
      </c>
      <c r="BY5221" s="34">
        <f t="shared" si="5558"/>
        <v>5.2563973525100192</v>
      </c>
      <c r="BZ5221" s="36">
        <f t="shared" si="5572"/>
        <v>1.174547587698737E-4</v>
      </c>
      <c r="CA5221" s="34">
        <f t="shared" si="5573"/>
        <v>1.4231912728168334E-2</v>
      </c>
    </row>
    <row r="5222" spans="1:79" x14ac:dyDescent="0.2">
      <c r="A5222" s="75">
        <f t="shared" si="5559"/>
        <v>14.213698630135449</v>
      </c>
      <c r="B5222" s="34">
        <f t="shared" si="5509"/>
        <v>5187.9999999994388</v>
      </c>
      <c r="C5222">
        <f t="shared" si="5560"/>
        <v>15</v>
      </c>
      <c r="D5222" s="35">
        <f t="shared" si="5520"/>
        <v>3000</v>
      </c>
      <c r="E5222" s="27">
        <v>0</v>
      </c>
      <c r="F5222" s="64">
        <f t="shared" si="5561"/>
        <v>0.46593146951268899</v>
      </c>
      <c r="G5222" s="34">
        <v>0</v>
      </c>
      <c r="H5222" s="34">
        <f t="shared" si="5521"/>
        <v>1</v>
      </c>
      <c r="I5222" s="34">
        <f t="shared" si="5562"/>
        <v>6192.2292298236371</v>
      </c>
      <c r="J5222" s="34">
        <f t="shared" si="5522"/>
        <v>19565.402235631409</v>
      </c>
      <c r="K5222" s="34">
        <f t="shared" si="5523"/>
        <v>17362.583466140346</v>
      </c>
      <c r="L5222" s="36">
        <f t="shared" si="5574"/>
        <v>1965.7608338920177</v>
      </c>
      <c r="M5222" s="34">
        <f t="shared" si="5524"/>
        <v>20.399243190166207</v>
      </c>
      <c r="N5222" s="34">
        <f t="shared" si="5563"/>
        <v>64.454881029886252</v>
      </c>
      <c r="O5222" s="34">
        <f t="shared" si="5525"/>
        <v>9.4970811430771391</v>
      </c>
      <c r="P5222">
        <f t="shared" si="5510"/>
        <v>53.339971849587066</v>
      </c>
      <c r="Q5222" s="36">
        <f t="shared" si="5526"/>
        <v>60.776876707863181</v>
      </c>
      <c r="R5222" s="34">
        <f t="shared" si="5527"/>
        <v>53.446413495459787</v>
      </c>
      <c r="S5222" s="34">
        <f t="shared" si="5528"/>
        <v>5.5765246622484215</v>
      </c>
      <c r="T5222" s="36">
        <f t="shared" si="5564"/>
        <v>9.1938446678623791E-14</v>
      </c>
      <c r="U5222" s="36">
        <f t="shared" si="5529"/>
        <v>3446.2876697264714</v>
      </c>
      <c r="V5222" s="36">
        <f t="shared" si="5530"/>
        <v>1.0672365961586943E-3</v>
      </c>
      <c r="W5222" s="68">
        <f t="shared" si="5531"/>
        <v>5.616459525405765</v>
      </c>
      <c r="X5222">
        <f t="shared" si="5532"/>
        <v>10.802468067882335</v>
      </c>
      <c r="Y5222">
        <f t="shared" si="5533"/>
        <v>5.9191933886892012E-3</v>
      </c>
      <c r="Z5222" s="34">
        <f t="shared" si="5534"/>
        <v>1.8175536138477263E-3</v>
      </c>
      <c r="AA5222" s="36">
        <f t="shared" si="5535"/>
        <v>1.9001945822472407E-4</v>
      </c>
      <c r="AB5222" s="34">
        <f t="shared" si="5536"/>
        <v>2.2083287929023406E-4</v>
      </c>
      <c r="AC5222" s="36">
        <f t="shared" si="5537"/>
        <v>1.4129090601411305E-2</v>
      </c>
      <c r="AD5222" s="34">
        <f t="shared" si="5538"/>
        <v>0</v>
      </c>
      <c r="AE5222">
        <f t="shared" si="5565"/>
        <v>63.980919176631588</v>
      </c>
      <c r="AF5222" s="36">
        <f t="shared" si="5511"/>
        <v>0</v>
      </c>
      <c r="AG5222" s="34">
        <f t="shared" si="5539"/>
        <v>1.8462511054262822</v>
      </c>
      <c r="AH5222">
        <f t="shared" si="5575"/>
        <v>5.5763750465089856E-3</v>
      </c>
      <c r="AI5222" s="29">
        <f t="shared" si="5566"/>
        <v>1.8462511054262822</v>
      </c>
      <c r="AJ5222">
        <f t="shared" si="5567"/>
        <v>0</v>
      </c>
      <c r="AK5222" s="36">
        <f t="shared" si="5512"/>
        <v>0</v>
      </c>
      <c r="AL5222" s="36">
        <f t="shared" si="5568"/>
        <v>-7.104851142745001E-7</v>
      </c>
      <c r="AM5222" s="36">
        <f t="shared" si="5569"/>
        <v>-8.9654685796636538E-9</v>
      </c>
      <c r="AN5222" s="37">
        <f t="shared" si="5513"/>
        <v>2.6610477441831696E-306</v>
      </c>
      <c r="AO5222" s="36">
        <f t="shared" si="5514"/>
        <v>1.1719947067832166E-3</v>
      </c>
      <c r="AP5222" s="36">
        <f t="shared" si="5515"/>
        <v>4.0589464308115624E-5</v>
      </c>
      <c r="AQ5222" s="74">
        <f t="shared" si="5540"/>
        <v>0</v>
      </c>
      <c r="AR5222" s="73">
        <f t="shared" si="5541"/>
        <v>0</v>
      </c>
      <c r="AS5222" s="72">
        <f t="shared" si="5516"/>
        <v>1.6098186360648649E-9</v>
      </c>
      <c r="AT5222" s="37">
        <f t="shared" si="5542"/>
        <v>3.3720171240487746E-296</v>
      </c>
      <c r="AU5222" s="37">
        <f t="shared" si="5543"/>
        <v>8.2799435337982191E-4</v>
      </c>
      <c r="AV5222" s="34">
        <f t="shared" si="5544"/>
        <v>7.6595036558370554E-7</v>
      </c>
      <c r="AW5222" s="34">
        <f t="shared" si="5545"/>
        <v>0.52818385238233423</v>
      </c>
      <c r="AX5222" s="37">
        <f t="shared" si="5546"/>
        <v>2.6586600661906665</v>
      </c>
      <c r="AY5222" s="7">
        <f t="shared" si="5547"/>
        <v>8.8033042099291325</v>
      </c>
      <c r="AZ5222" s="37">
        <f t="shared" si="5548"/>
        <v>8.2751195915964324</v>
      </c>
      <c r="BA5222" s="2">
        <f>BE5222*'mass balance'!$B$17+BF5222*'mass balance'!$C$17+BG5222*'mass balance'!$D$17+BH5222*'mass balance'!$E$17</f>
        <v>9.2557711328213375E-5</v>
      </c>
      <c r="BB5222" s="2">
        <f>BE5222*'mass balance'!$B$18+BF5222*'mass balance'!$C$18+BG5222*'mass balance'!$D$18+BH5222*'mass balance'!$E$18</f>
        <v>9.3981676117878204E-5</v>
      </c>
      <c r="BC5222" s="2">
        <f>BE5222*'mass balance'!$B$19+BF5222*'mass balance'!$C$19+BG5222*'mass balance'!$D$19+BH5222*'mass balance'!$E$19</f>
        <v>-1.1747709514734776E-4</v>
      </c>
      <c r="BD5222" s="2">
        <f>BE5222*'mass balance'!$B$20+BF5222*'mass balance'!$C$20+BG5222*'mass balance'!$D$20+BH5222*'mass balance'!$E$20</f>
        <v>4.2718943689944629E-6</v>
      </c>
      <c r="BE5222" s="2">
        <f>N5222*'mass balance'!$H$11+R5222*'mass balance'!$I$11+S5222*'mass balance'!$J$11</f>
        <v>-1.5346400245211012E-4</v>
      </c>
      <c r="BF5222" s="2">
        <f>N5222*'mass balance'!$H$12+R5222*'mass balance'!$I$12+S5222*'mass balance'!$J$12</f>
        <v>1.3396275265590331E-5</v>
      </c>
      <c r="BG5222" s="2">
        <f>N5222*'mass balance'!$H$13+R5222*'mass balance'!$I$13+S5222*'mass balance'!$J$13</f>
        <v>9.3654187451345629E-6</v>
      </c>
      <c r="BH5222" s="2">
        <f>N5222*'mass balance'!$H$14+R5222*'mass balance'!$I$14+S5222*'mass balance'!$J$14</f>
        <v>1.6785125268199543E-5</v>
      </c>
      <c r="BI5222" s="36">
        <f t="shared" si="5549"/>
        <v>1.984873985993231E-16</v>
      </c>
      <c r="BJ5222" s="36">
        <f t="shared" si="5550"/>
        <v>3.329455525468063E-19</v>
      </c>
      <c r="BK5222" s="36">
        <f t="shared" si="5551"/>
        <v>1.5292951669885273E-15</v>
      </c>
      <c r="BL5222" s="36">
        <f t="shared" si="5552"/>
        <v>1.0722583239933106E-15</v>
      </c>
      <c r="BM5222" s="36">
        <f t="shared" si="5517"/>
        <v>2.4052107466526295E-12</v>
      </c>
      <c r="BN5222" s="36">
        <f t="shared" ca="1" si="5553"/>
        <v>0.55331606054874272</v>
      </c>
      <c r="BO5222" s="36">
        <f t="shared" ca="1" si="5570"/>
        <v>1</v>
      </c>
      <c r="BP5222" s="36">
        <f t="shared" si="5518"/>
        <v>-2.4052107369508567E-12</v>
      </c>
      <c r="BQ5222" s="36">
        <f t="shared" si="5519"/>
        <v>0.99999999596635236</v>
      </c>
      <c r="BR5222" s="2">
        <f t="shared" si="5576"/>
        <v>-5</v>
      </c>
      <c r="BS5222">
        <v>0</v>
      </c>
      <c r="BT5222" s="37">
        <f t="shared" si="5571"/>
        <v>0.11777078788521612</v>
      </c>
      <c r="BU5222" s="34">
        <f t="shared" si="5554"/>
        <v>-5</v>
      </c>
      <c r="BV5222" s="34">
        <f t="shared" si="5555"/>
        <v>-5</v>
      </c>
      <c r="BW5222" s="34">
        <f t="shared" si="5556"/>
        <v>-5</v>
      </c>
      <c r="BX5222" s="34">
        <f t="shared" si="5557"/>
        <v>-5</v>
      </c>
      <c r="BY5222" s="34">
        <f t="shared" si="5558"/>
        <v>5.2570634982919806</v>
      </c>
      <c r="BZ5222" s="36">
        <f t="shared" si="5572"/>
        <v>1.1747709514734776E-4</v>
      </c>
      <c r="CA5222" s="34">
        <f t="shared" si="5573"/>
        <v>1.4231913700052742E-2</v>
      </c>
    </row>
    <row r="5223" spans="1:79" x14ac:dyDescent="0.2">
      <c r="A5223" s="75">
        <f t="shared" si="5559"/>
        <v>14.216438356162845</v>
      </c>
      <c r="B5223" s="34">
        <f t="shared" si="5509"/>
        <v>5188.9999999994388</v>
      </c>
      <c r="C5223">
        <f t="shared" si="5560"/>
        <v>15</v>
      </c>
      <c r="D5223" s="35">
        <f t="shared" si="5520"/>
        <v>3000</v>
      </c>
      <c r="E5223" s="27">
        <v>0</v>
      </c>
      <c r="F5223" s="64">
        <f t="shared" si="5561"/>
        <v>0.46593146951268899</v>
      </c>
      <c r="G5223" s="34">
        <v>0</v>
      </c>
      <c r="H5223" s="34">
        <f t="shared" si="5521"/>
        <v>1</v>
      </c>
      <c r="I5223" s="34">
        <f t="shared" si="5562"/>
        <v>6192.2292298236371</v>
      </c>
      <c r="J5223" s="34">
        <f t="shared" si="5522"/>
        <v>19567.880695231474</v>
      </c>
      <c r="K5223" s="34">
        <f t="shared" si="5523"/>
        <v>17364.782882291129</v>
      </c>
      <c r="L5223" s="36">
        <f t="shared" si="5574"/>
        <v>1966.1343667006734</v>
      </c>
      <c r="M5223" s="34">
        <f t="shared" si="5524"/>
        <v>20.399243190166207</v>
      </c>
      <c r="N5223" s="34">
        <f t="shared" si="5563"/>
        <v>64.463045892368271</v>
      </c>
      <c r="O5223" s="34">
        <f t="shared" si="5525"/>
        <v>9.4970811430771391</v>
      </c>
      <c r="P5223">
        <f t="shared" si="5510"/>
        <v>53.350107482139649</v>
      </c>
      <c r="Q5223" s="36">
        <f t="shared" si="5526"/>
        <v>60.785935005070826</v>
      </c>
      <c r="R5223" s="34">
        <f t="shared" si="5527"/>
        <v>53.456562991736249</v>
      </c>
      <c r="S5223" s="34">
        <f t="shared" si="5528"/>
        <v>5.5751700524259578</v>
      </c>
      <c r="T5223" s="36">
        <f t="shared" si="5564"/>
        <v>9.1932624051607205E-14</v>
      </c>
      <c r="U5223" s="36">
        <f t="shared" si="5529"/>
        <v>3446.2876697264714</v>
      </c>
      <c r="V5223" s="36">
        <f t="shared" si="5530"/>
        <v>1.0669773506135566E-3</v>
      </c>
      <c r="W5223" s="68">
        <f t="shared" si="5531"/>
        <v>5.6175267620019236</v>
      </c>
      <c r="X5223">
        <f t="shared" si="5532"/>
        <v>10.803152250924718</v>
      </c>
      <c r="Y5223">
        <f t="shared" si="5533"/>
        <v>5.9191933886892012E-3</v>
      </c>
      <c r="Z5223" s="34">
        <f t="shared" si="5534"/>
        <v>1.8175536138477263E-3</v>
      </c>
      <c r="AA5223" s="36">
        <f t="shared" si="5535"/>
        <v>1.8993720828012873E-4</v>
      </c>
      <c r="AB5223" s="34">
        <f t="shared" si="5536"/>
        <v>2.2083287929023406E-4</v>
      </c>
      <c r="AC5223" s="36">
        <f t="shared" si="5537"/>
        <v>1.4129090601411305E-2</v>
      </c>
      <c r="AD5223" s="34">
        <f t="shared" si="5538"/>
        <v>0</v>
      </c>
      <c r="AE5223">
        <f t="shared" si="5565"/>
        <v>63.980919176631588</v>
      </c>
      <c r="AF5223" s="36">
        <f t="shared" si="5511"/>
        <v>0</v>
      </c>
      <c r="AG5223" s="34">
        <f t="shared" si="5539"/>
        <v>1.8465283799038081</v>
      </c>
      <c r="AH5223">
        <f t="shared" si="5575"/>
        <v>5.5748307717093937E-3</v>
      </c>
      <c r="AI5223" s="29">
        <f t="shared" si="5566"/>
        <v>1.8465283799038081</v>
      </c>
      <c r="AJ5223">
        <f t="shared" si="5567"/>
        <v>1.8465283799038081</v>
      </c>
      <c r="AK5223" s="36">
        <f t="shared" si="5512"/>
        <v>0</v>
      </c>
      <c r="AL5223" s="36">
        <f t="shared" si="5568"/>
        <v>-7.1005440490808059E-7</v>
      </c>
      <c r="AM5223" s="36">
        <f t="shared" si="5569"/>
        <v>-8.9634882720093619E-9</v>
      </c>
      <c r="AN5223" s="37">
        <f t="shared" si="5513"/>
        <v>2.6610477441831696E-306</v>
      </c>
      <c r="AO5223" s="36">
        <f t="shared" si="5514"/>
        <v>1.1712842216689422E-3</v>
      </c>
      <c r="AP5223" s="36">
        <f t="shared" si="5515"/>
        <v>4.0580498839535957E-5</v>
      </c>
      <c r="AQ5223" s="74">
        <f t="shared" si="5540"/>
        <v>0</v>
      </c>
      <c r="AR5223" s="73">
        <f t="shared" si="5541"/>
        <v>0</v>
      </c>
      <c r="AS5223" s="72">
        <f t="shared" si="5516"/>
        <v>1.6068927040266011E-9</v>
      </c>
      <c r="AT5223" s="37">
        <f t="shared" si="5542"/>
        <v>3.378157106458369E-296</v>
      </c>
      <c r="AU5223" s="37">
        <f t="shared" si="5543"/>
        <v>8.278114646059515E-4</v>
      </c>
      <c r="AV5223" s="34">
        <f t="shared" si="5544"/>
        <v>2.5439808468474058E-4</v>
      </c>
      <c r="AW5223" s="34">
        <f t="shared" si="5545"/>
        <v>0.52828421759180688</v>
      </c>
      <c r="AX5223" s="37">
        <f t="shared" si="5546"/>
        <v>2.6591652633360474</v>
      </c>
      <c r="AY5223" s="7">
        <f t="shared" si="5547"/>
        <v>8.8052306410144627</v>
      </c>
      <c r="AZ5223" s="37">
        <f t="shared" si="5548"/>
        <v>8.2766920253379705</v>
      </c>
      <c r="BA5223" s="2">
        <f>BE5223*'mass balance'!$B$17+BF5223*'mass balance'!$C$17+BG5223*'mass balance'!$D$17+BH5223*'mass balance'!$E$17</f>
        <v>9.2575305413573325E-5</v>
      </c>
      <c r="BB5223" s="2">
        <f>BE5223*'mass balance'!$B$18+BF5223*'mass balance'!$C$18+BG5223*'mass balance'!$D$18+BH5223*'mass balance'!$E$18</f>
        <v>9.3999540881474462E-5</v>
      </c>
      <c r="BC5223" s="2">
        <f>BE5223*'mass balance'!$B$19+BF5223*'mass balance'!$C$19+BG5223*'mass balance'!$D$19+BH5223*'mass balance'!$E$19</f>
        <v>-1.1749942610184307E-4</v>
      </c>
      <c r="BD5223" s="2">
        <f>BE5223*'mass balance'!$B$20+BF5223*'mass balance'!$C$20+BG5223*'mass balance'!$D$20+BH5223*'mass balance'!$E$20</f>
        <v>4.2727064037033849E-6</v>
      </c>
      <c r="BE5223" s="2">
        <f>N5223*'mass balance'!$H$11+R5223*'mass balance'!$I$11+S5223*'mass balance'!$J$11</f>
        <v>-1.5348344260087681E-4</v>
      </c>
      <c r="BF5223" s="2">
        <f>N5223*'mass balance'!$H$12+R5223*'mass balance'!$I$12+S5223*'mass balance'!$J$12</f>
        <v>1.3393021137408662E-5</v>
      </c>
      <c r="BG5223" s="2">
        <f>N5223*'mass balance'!$H$13+R5223*'mass balance'!$I$13+S5223*'mass balance'!$J$13</f>
        <v>9.3643324969070084E-6</v>
      </c>
      <c r="BH5223" s="2">
        <f>N5223*'mass balance'!$H$14+R5223*'mass balance'!$I$14+S5223*'mass balance'!$J$14</f>
        <v>1.6787251534470902E-5</v>
      </c>
      <c r="BI5223" s="36">
        <f t="shared" si="5549"/>
        <v>1.984873985993231E-16</v>
      </c>
      <c r="BJ5223" s="36">
        <f t="shared" si="5550"/>
        <v>3.329826736685627E-19</v>
      </c>
      <c r="BK5223" s="36">
        <f t="shared" si="5551"/>
        <v>1.5296281125410741E-15</v>
      </c>
      <c r="BL5223" s="36">
        <f t="shared" si="5552"/>
        <v>1.0725854362438952E-15</v>
      </c>
      <c r="BM5223" s="36">
        <f t="shared" si="5517"/>
        <v>2.4062830049766229E-12</v>
      </c>
      <c r="BN5223" s="36">
        <f t="shared" ca="1" si="5553"/>
        <v>0.10224113626216869</v>
      </c>
      <c r="BO5223" s="36">
        <f t="shared" ca="1" si="5570"/>
        <v>1</v>
      </c>
      <c r="BP5223" s="36">
        <f t="shared" si="5518"/>
        <v>-2.4062829952647378E-12</v>
      </c>
      <c r="BQ5223" s="36">
        <f t="shared" si="5519"/>
        <v>0.99999999596394717</v>
      </c>
      <c r="BR5223" s="2">
        <f t="shared" si="5576"/>
        <v>-5</v>
      </c>
      <c r="BS5223">
        <v>0</v>
      </c>
      <c r="BT5223" s="37">
        <f t="shared" si="5571"/>
        <v>0.11779317466709767</v>
      </c>
      <c r="BU5223" s="34">
        <f t="shared" si="5554"/>
        <v>-5</v>
      </c>
      <c r="BV5223" s="34">
        <f t="shared" si="5555"/>
        <v>-5</v>
      </c>
      <c r="BW5223" s="34">
        <f t="shared" si="5556"/>
        <v>-5</v>
      </c>
      <c r="BX5223" s="34">
        <f t="shared" si="5557"/>
        <v>-5</v>
      </c>
      <c r="BY5223" s="34">
        <f t="shared" si="5558"/>
        <v>5.257729440107977</v>
      </c>
      <c r="BZ5223" s="36">
        <f t="shared" si="5572"/>
        <v>1.1749942610184307E-4</v>
      </c>
      <c r="CA5223" s="34">
        <f t="shared" si="5573"/>
        <v>1.4231914671524546E-2</v>
      </c>
    </row>
    <row r="5224" spans="1:79" x14ac:dyDescent="0.2">
      <c r="A5224" s="75">
        <f t="shared" si="5559"/>
        <v>14.219178082190242</v>
      </c>
      <c r="B5224" s="34">
        <f t="shared" si="5509"/>
        <v>5189.9999999994379</v>
      </c>
      <c r="C5224">
        <f t="shared" si="5560"/>
        <v>15</v>
      </c>
      <c r="D5224" s="35">
        <f t="shared" si="5520"/>
        <v>3000</v>
      </c>
      <c r="E5224" s="27">
        <v>0</v>
      </c>
      <c r="F5224" s="64">
        <f t="shared" si="5561"/>
        <v>0.46593146951268899</v>
      </c>
      <c r="G5224" s="34">
        <v>0</v>
      </c>
      <c r="H5224" s="34">
        <f t="shared" si="5521"/>
        <v>1</v>
      </c>
      <c r="I5224" s="34">
        <f t="shared" si="5562"/>
        <v>6192.2292298236371</v>
      </c>
      <c r="J5224" s="34">
        <f t="shared" si="5522"/>
        <v>19570.358395888492</v>
      </c>
      <c r="K5224" s="34">
        <f t="shared" si="5523"/>
        <v>17366.981624946333</v>
      </c>
      <c r="L5224" s="36">
        <f t="shared" si="5574"/>
        <v>1966.507808773388</v>
      </c>
      <c r="M5224" s="34">
        <f t="shared" si="5524"/>
        <v>20.399243190166207</v>
      </c>
      <c r="N5224" s="34">
        <f t="shared" si="5563"/>
        <v>64.47120825464188</v>
      </c>
      <c r="O5224" s="34">
        <f t="shared" si="5525"/>
        <v>9.4970811430771391</v>
      </c>
      <c r="P5224">
        <f t="shared" si="5510"/>
        <v>53.360240652616248</v>
      </c>
      <c r="Q5224" s="36">
        <f t="shared" si="5526"/>
        <v>60.794990786621334</v>
      </c>
      <c r="R5224" s="34">
        <f t="shared" si="5527"/>
        <v>53.466710022086509</v>
      </c>
      <c r="S5224" s="34">
        <f t="shared" si="5528"/>
        <v>5.5738154660266046</v>
      </c>
      <c r="T5224" s="36">
        <f t="shared" si="5564"/>
        <v>9.1926804313194163E-14</v>
      </c>
      <c r="U5224" s="36">
        <f t="shared" si="5529"/>
        <v>3446.2876697264714</v>
      </c>
      <c r="V5224" s="36">
        <f t="shared" si="5530"/>
        <v>1.0667181095511374E-3</v>
      </c>
      <c r="W5224" s="68">
        <f t="shared" si="5531"/>
        <v>5.6185937393525371</v>
      </c>
      <c r="X5224">
        <f t="shared" si="5532"/>
        <v>10.803836181151668</v>
      </c>
      <c r="Y5224">
        <f t="shared" si="5533"/>
        <v>5.9191933886892012E-3</v>
      </c>
      <c r="Z5224" s="34">
        <f t="shared" si="5534"/>
        <v>1.8175536138477263E-3</v>
      </c>
      <c r="AA5224" s="36">
        <f t="shared" si="5535"/>
        <v>1.898549991397067E-4</v>
      </c>
      <c r="AB5224" s="34">
        <f t="shared" si="5536"/>
        <v>2.2083287929023406E-4</v>
      </c>
      <c r="AC5224" s="36">
        <f t="shared" si="5537"/>
        <v>1.4129090601411305E-2</v>
      </c>
      <c r="AD5224" s="34">
        <f t="shared" si="5538"/>
        <v>0</v>
      </c>
      <c r="AE5224">
        <f t="shared" si="5565"/>
        <v>63.980919176631588</v>
      </c>
      <c r="AF5224" s="36">
        <f t="shared" si="5511"/>
        <v>0</v>
      </c>
      <c r="AG5224" s="34">
        <f t="shared" si="5539"/>
        <v>1.8468055773770693</v>
      </c>
      <c r="AH5224">
        <f t="shared" si="5575"/>
        <v>5.5732867063851277E-3</v>
      </c>
      <c r="AI5224" s="29">
        <f t="shared" si="5566"/>
        <v>1.8468055773770693</v>
      </c>
      <c r="AJ5224">
        <f t="shared" si="5567"/>
        <v>0</v>
      </c>
      <c r="AK5224" s="36">
        <f t="shared" si="5512"/>
        <v>0</v>
      </c>
      <c r="AL5224" s="36">
        <f t="shared" si="5568"/>
        <v>-7.0962395664573581E-7</v>
      </c>
      <c r="AM5224" s="36">
        <f t="shared" si="5569"/>
        <v>-8.9615084017687271E-9</v>
      </c>
      <c r="AN5224" s="37">
        <f t="shared" si="5513"/>
        <v>2.6610477441831696E-306</v>
      </c>
      <c r="AO5224" s="36">
        <f t="shared" si="5514"/>
        <v>1.1705741672640342E-3</v>
      </c>
      <c r="AP5224" s="36">
        <f t="shared" si="5515"/>
        <v>4.0571535351263945E-5</v>
      </c>
      <c r="AQ5224" s="74">
        <f t="shared" si="5540"/>
        <v>0</v>
      </c>
      <c r="AR5224" s="73">
        <f t="shared" si="5541"/>
        <v>0</v>
      </c>
      <c r="AS5224" s="72">
        <f t="shared" si="5516"/>
        <v>1.6039720900273391E-9</v>
      </c>
      <c r="AT5224" s="37">
        <f t="shared" si="5542"/>
        <v>3.3843082689369257E-296</v>
      </c>
      <c r="AU5224" s="37">
        <f t="shared" si="5543"/>
        <v>8.2762861622885859E-4</v>
      </c>
      <c r="AV5224" s="34">
        <f t="shared" si="5544"/>
        <v>7.6552616254370436E-7</v>
      </c>
      <c r="AW5224" s="34">
        <f t="shared" si="5545"/>
        <v>0.52838455842127474</v>
      </c>
      <c r="AX5224" s="37">
        <f t="shared" si="5546"/>
        <v>2.6596703377625204</v>
      </c>
      <c r="AY5224" s="7">
        <f t="shared" si="5547"/>
        <v>8.8066494010624954</v>
      </c>
      <c r="AZ5224" s="37">
        <f t="shared" si="5548"/>
        <v>8.2782640771150575</v>
      </c>
      <c r="BA5224" s="2">
        <f>BE5224*'mass balance'!$B$17+BF5224*'mass balance'!$C$17+BG5224*'mass balance'!$D$17+BH5224*'mass balance'!$E$17</f>
        <v>9.2592895226355134E-5</v>
      </c>
      <c r="BB5224" s="2">
        <f>BE5224*'mass balance'!$B$18+BF5224*'mass balance'!$C$18+BG5224*'mass balance'!$D$18+BH5224*'mass balance'!$E$18</f>
        <v>9.40174013067606E-5</v>
      </c>
      <c r="BC5224" s="2">
        <f>BE5224*'mass balance'!$B$19+BF5224*'mass balance'!$C$19+BG5224*'mass balance'!$D$19+BH5224*'mass balance'!$E$19</f>
        <v>-1.1752175163345074E-4</v>
      </c>
      <c r="BD5224" s="2">
        <f>BE5224*'mass balance'!$B$20+BF5224*'mass balance'!$C$20+BG5224*'mass balance'!$D$20+BH5224*'mass balance'!$E$20</f>
        <v>4.2735182412163901E-6</v>
      </c>
      <c r="BE5224" s="2">
        <f>N5224*'mass balance'!$H$11+R5224*'mass balance'!$I$11+S5224*'mass balance'!$J$11</f>
        <v>-1.5350287679676637E-4</v>
      </c>
      <c r="BF5224" s="2">
        <f>N5224*'mass balance'!$H$12+R5224*'mass balance'!$I$12+S5224*'mass balance'!$J$12</f>
        <v>1.3389767065495449E-5</v>
      </c>
      <c r="BG5224" s="2">
        <f>N5224*'mass balance'!$H$13+R5224*'mass balance'!$I$13+S5224*'mass balance'!$J$13</f>
        <v>9.3632461491875195E-6</v>
      </c>
      <c r="BH5224" s="2">
        <f>N5224*'mass balance'!$H$14+R5224*'mass balance'!$I$14+S5224*'mass balance'!$J$14</f>
        <v>1.678937714964632E-5</v>
      </c>
      <c r="BI5224" s="36">
        <f t="shared" si="5549"/>
        <v>1.984873985993231E-16</v>
      </c>
      <c r="BJ5224" s="36">
        <f t="shared" si="5550"/>
        <v>3.3301979276515392E-19</v>
      </c>
      <c r="BK5224" s="36">
        <f t="shared" si="5551"/>
        <v>1.5299610952147426E-15</v>
      </c>
      <c r="BL5224" s="36">
        <f t="shared" si="5552"/>
        <v>1.0729126016679397E-15</v>
      </c>
      <c r="BM5224" s="36">
        <f t="shared" si="5517"/>
        <v>2.4073555904128667E-12</v>
      </c>
      <c r="BN5224" s="36">
        <f t="shared" ca="1" si="5553"/>
        <v>0.34050381090591664</v>
      </c>
      <c r="BO5224" s="36">
        <f t="shared" ca="1" si="5570"/>
        <v>1</v>
      </c>
      <c r="BP5224" s="36">
        <f t="shared" si="5518"/>
        <v>-2.4073555806908595E-12</v>
      </c>
      <c r="BQ5224" s="36">
        <f t="shared" si="5519"/>
        <v>0.99999999596154088</v>
      </c>
      <c r="BR5224" s="2">
        <f t="shared" si="5576"/>
        <v>-5</v>
      </c>
      <c r="BS5224">
        <v>0</v>
      </c>
      <c r="BT5224" s="37">
        <f t="shared" si="5571"/>
        <v>0.11781555601253436</v>
      </c>
      <c r="BU5224" s="34">
        <f t="shared" si="5554"/>
        <v>-5</v>
      </c>
      <c r="BV5224" s="34">
        <f t="shared" si="5555"/>
        <v>-5</v>
      </c>
      <c r="BW5224" s="34">
        <f t="shared" si="5556"/>
        <v>-5</v>
      </c>
      <c r="BX5224" s="34">
        <f t="shared" si="5557"/>
        <v>-5</v>
      </c>
      <c r="BY5224" s="34">
        <f t="shared" si="5558"/>
        <v>5.2583951780021856</v>
      </c>
      <c r="BZ5224" s="36">
        <f t="shared" si="5572"/>
        <v>1.1752175163345074E-4</v>
      </c>
      <c r="CA5224" s="34">
        <f t="shared" si="5573"/>
        <v>1.4231915642583925E-2</v>
      </c>
    </row>
    <row r="5225" spans="1:79" x14ac:dyDescent="0.2">
      <c r="A5225" s="75">
        <f t="shared" si="5559"/>
        <v>14.221917808217638</v>
      </c>
      <c r="B5225" s="34">
        <f t="shared" si="5509"/>
        <v>5190.9999999994379</v>
      </c>
      <c r="C5225">
        <f t="shared" si="5560"/>
        <v>15</v>
      </c>
      <c r="D5225" s="35">
        <f t="shared" si="5520"/>
        <v>3000</v>
      </c>
      <c r="E5225" s="27">
        <v>0</v>
      </c>
      <c r="F5225" s="64">
        <f t="shared" si="5561"/>
        <v>0.46593146951268899</v>
      </c>
      <c r="G5225" s="34">
        <v>0</v>
      </c>
      <c r="H5225" s="34">
        <f t="shared" si="5521"/>
        <v>1</v>
      </c>
      <c r="I5225" s="34">
        <f t="shared" si="5562"/>
        <v>6192.2292298236371</v>
      </c>
      <c r="J5225" s="34">
        <f t="shared" si="5522"/>
        <v>19572.835337766937</v>
      </c>
      <c r="K5225" s="34">
        <f t="shared" si="5523"/>
        <v>17369.179694251899</v>
      </c>
      <c r="L5225" s="36">
        <f t="shared" si="5574"/>
        <v>1966.8811601117309</v>
      </c>
      <c r="M5225" s="34">
        <f t="shared" si="5524"/>
        <v>20.399243190166207</v>
      </c>
      <c r="N5225" s="34">
        <f t="shared" si="5563"/>
        <v>64.479368117248853</v>
      </c>
      <c r="O5225" s="34">
        <f t="shared" si="5525"/>
        <v>9.4970811430771391</v>
      </c>
      <c r="P5225">
        <f t="shared" si="5510"/>
        <v>53.370371361059448</v>
      </c>
      <c r="Q5225" s="36">
        <f t="shared" si="5526"/>
        <v>60.804044052862317</v>
      </c>
      <c r="R5225" s="34">
        <f t="shared" si="5527"/>
        <v>53.476854586553692</v>
      </c>
      <c r="S5225" s="34">
        <f t="shared" si="5528"/>
        <v>5.5724609033447514</v>
      </c>
      <c r="T5225" s="36">
        <f t="shared" si="5564"/>
        <v>9.1920987461632926E-14</v>
      </c>
      <c r="U5225" s="36">
        <f t="shared" si="5529"/>
        <v>3446.2876697264714</v>
      </c>
      <c r="V5225" s="36">
        <f t="shared" si="5530"/>
        <v>1.0664588730277776E-3</v>
      </c>
      <c r="W5225" s="68">
        <f t="shared" si="5531"/>
        <v>5.6196604574620883</v>
      </c>
      <c r="X5225">
        <f t="shared" si="5532"/>
        <v>10.804519858656588</v>
      </c>
      <c r="Y5225">
        <f t="shared" si="5533"/>
        <v>5.9191933886892012E-3</v>
      </c>
      <c r="Z5225" s="34">
        <f t="shared" si="5534"/>
        <v>1.8175536138477263E-3</v>
      </c>
      <c r="AA5225" s="36">
        <f t="shared" si="5535"/>
        <v>1.8977283077871297E-4</v>
      </c>
      <c r="AB5225" s="34">
        <f t="shared" si="5536"/>
        <v>2.2083287929023406E-4</v>
      </c>
      <c r="AC5225" s="36">
        <f t="shared" si="5537"/>
        <v>1.4129090601411305E-2</v>
      </c>
      <c r="AD5225" s="34">
        <f t="shared" si="5538"/>
        <v>0</v>
      </c>
      <c r="AE5225">
        <f t="shared" si="5565"/>
        <v>63.980919176631588</v>
      </c>
      <c r="AF5225" s="36">
        <f t="shared" si="5511"/>
        <v>0</v>
      </c>
      <c r="AG5225" s="34">
        <f t="shared" si="5539"/>
        <v>1.8470826978567059</v>
      </c>
      <c r="AH5225">
        <f t="shared" si="5575"/>
        <v>5.5717428507024991E-3</v>
      </c>
      <c r="AI5225" s="29">
        <f t="shared" si="5566"/>
        <v>1.8470826978567059</v>
      </c>
      <c r="AJ5225">
        <f t="shared" si="5567"/>
        <v>1.8470826978567059</v>
      </c>
      <c r="AK5225" s="36">
        <f t="shared" si="5512"/>
        <v>0</v>
      </c>
      <c r="AL5225" s="36">
        <f t="shared" si="5568"/>
        <v>-7.0919376932917942E-7</v>
      </c>
      <c r="AM5225" s="36">
        <f t="shared" si="5569"/>
        <v>-8.9595289688451348E-9</v>
      </c>
      <c r="AN5225" s="37">
        <f t="shared" si="5513"/>
        <v>2.6610477441831696E-306</v>
      </c>
      <c r="AO5225" s="36">
        <f t="shared" si="5514"/>
        <v>1.1698645433073885E-3</v>
      </c>
      <c r="AP5225" s="36">
        <f t="shared" si="5515"/>
        <v>4.0562573842862174E-5</v>
      </c>
      <c r="AQ5225" s="74">
        <f t="shared" si="5540"/>
        <v>0</v>
      </c>
      <c r="AR5225" s="73">
        <f t="shared" si="5541"/>
        <v>0</v>
      </c>
      <c r="AS5225" s="72">
        <f t="shared" si="5516"/>
        <v>1.6010567844012566E-9</v>
      </c>
      <c r="AT5225" s="37">
        <f t="shared" si="5542"/>
        <v>3.3904706318418235E-296</v>
      </c>
      <c r="AU5225" s="37">
        <f t="shared" si="5543"/>
        <v>8.2744580823962009E-4</v>
      </c>
      <c r="AV5225" s="34">
        <f t="shared" si="5544"/>
        <v>2.5447379961440834E-4</v>
      </c>
      <c r="AW5225" s="34">
        <f t="shared" si="5545"/>
        <v>0.52848487487115925</v>
      </c>
      <c r="AX5225" s="37">
        <f t="shared" si="5546"/>
        <v>2.6601752894722095</v>
      </c>
      <c r="AY5225" s="7">
        <f t="shared" si="5547"/>
        <v>8.8085750956050717</v>
      </c>
      <c r="AZ5225" s="37">
        <f t="shared" si="5548"/>
        <v>8.2798357469342978</v>
      </c>
      <c r="BA5225" s="2">
        <f>BE5225*'mass balance'!$B$17+BF5225*'mass balance'!$C$17+BG5225*'mass balance'!$D$17+BH5225*'mass balance'!$E$17</f>
        <v>9.2610480766631417E-5</v>
      </c>
      <c r="BB5225" s="2">
        <f>BE5225*'mass balance'!$B$18+BF5225*'mass balance'!$C$18+BG5225*'mass balance'!$D$18+BH5225*'mass balance'!$E$18</f>
        <v>9.4035257393810384E-5</v>
      </c>
      <c r="BC5225" s="2">
        <f>BE5225*'mass balance'!$B$19+BF5225*'mass balance'!$C$19+BG5225*'mass balance'!$D$19+BH5225*'mass balance'!$E$19</f>
        <v>-1.1754407174226298E-4</v>
      </c>
      <c r="BD5225" s="2">
        <f>BE5225*'mass balance'!$B$20+BF5225*'mass balance'!$C$20+BG5225*'mass balance'!$D$20+BH5225*'mass balance'!$E$20</f>
        <v>4.2743298815368344E-6</v>
      </c>
      <c r="BE5225" s="2">
        <f>N5225*'mass balance'!$H$11+R5225*'mass balance'!$I$11+S5225*'mass balance'!$J$11</f>
        <v>-1.535223050410687E-4</v>
      </c>
      <c r="BF5225" s="2">
        <f>N5225*'mass balance'!$H$12+R5225*'mass balance'!$I$12+S5225*'mass balance'!$J$12</f>
        <v>1.3386513050557894E-5</v>
      </c>
      <c r="BG5225" s="2">
        <f>N5225*'mass balance'!$H$13+R5225*'mass balance'!$I$13+S5225*'mass balance'!$J$13</f>
        <v>9.3621597023283028E-6</v>
      </c>
      <c r="BH5225" s="2">
        <f>N5225*'mass balance'!$H$14+R5225*'mass balance'!$I$14+S5225*'mass balance'!$J$14</f>
        <v>1.6791502113866885E-5</v>
      </c>
      <c r="BI5225" s="36">
        <f t="shared" si="5549"/>
        <v>1.984873985993231E-16</v>
      </c>
      <c r="BJ5225" s="36">
        <f t="shared" si="5550"/>
        <v>3.3305690983553977E-19</v>
      </c>
      <c r="BK5225" s="36">
        <f t="shared" si="5551"/>
        <v>1.5302941150075079E-15</v>
      </c>
      <c r="BL5225" s="36">
        <f t="shared" si="5552"/>
        <v>1.0732398202623017E-15</v>
      </c>
      <c r="BM5225" s="36">
        <f t="shared" si="5517"/>
        <v>2.4084285030145345E-12</v>
      </c>
      <c r="BN5225" s="36">
        <f t="shared" ca="1" si="5553"/>
        <v>0.65439115565077</v>
      </c>
      <c r="BO5225" s="36">
        <f t="shared" ca="1" si="5570"/>
        <v>1</v>
      </c>
      <c r="BP5225" s="36">
        <f t="shared" si="5518"/>
        <v>-2.4084284932823964E-12</v>
      </c>
      <c r="BQ5225" s="36">
        <f t="shared" si="5519"/>
        <v>0.99999999595913347</v>
      </c>
      <c r="BR5225" s="2">
        <f t="shared" si="5576"/>
        <v>-5</v>
      </c>
      <c r="BS5225">
        <v>0</v>
      </c>
      <c r="BT5225" s="37">
        <f t="shared" si="5571"/>
        <v>0.11783793192161862</v>
      </c>
      <c r="BU5225" s="34">
        <f t="shared" si="5554"/>
        <v>-5</v>
      </c>
      <c r="BV5225" s="34">
        <f t="shared" si="5555"/>
        <v>-5</v>
      </c>
      <c r="BW5225" s="34">
        <f t="shared" si="5556"/>
        <v>-5</v>
      </c>
      <c r="BX5225" s="34">
        <f t="shared" si="5557"/>
        <v>-5</v>
      </c>
      <c r="BY5225" s="34">
        <f t="shared" si="5558"/>
        <v>5.2590607120188011</v>
      </c>
      <c r="BZ5225" s="36">
        <f t="shared" si="5572"/>
        <v>1.1754407174226298E-4</v>
      </c>
      <c r="CA5225" s="34">
        <f t="shared" si="5573"/>
        <v>1.4231916613231059E-2</v>
      </c>
    </row>
    <row r="5226" spans="1:79" x14ac:dyDescent="0.2">
      <c r="A5226" s="75">
        <f t="shared" si="5559"/>
        <v>14.224657534245035</v>
      </c>
      <c r="B5226" s="34">
        <f t="shared" ref="B5226:B5289" si="5577">A5226*365</f>
        <v>5191.9999999994379</v>
      </c>
      <c r="C5226">
        <f t="shared" si="5560"/>
        <v>15</v>
      </c>
      <c r="D5226" s="35">
        <f t="shared" si="5520"/>
        <v>3000</v>
      </c>
      <c r="E5226" s="27">
        <v>0</v>
      </c>
      <c r="F5226" s="64">
        <f t="shared" si="5561"/>
        <v>0.46593146951268899</v>
      </c>
      <c r="G5226" s="34">
        <v>0</v>
      </c>
      <c r="H5226" s="34">
        <f t="shared" si="5521"/>
        <v>1</v>
      </c>
      <c r="I5226" s="34">
        <f t="shared" si="5562"/>
        <v>6192.2292298236371</v>
      </c>
      <c r="J5226" s="34">
        <f t="shared" si="5522"/>
        <v>19575.311521031286</v>
      </c>
      <c r="K5226" s="34">
        <f t="shared" si="5523"/>
        <v>17371.377090353799</v>
      </c>
      <c r="L5226" s="36">
        <f t="shared" si="5574"/>
        <v>1967.2544207172905</v>
      </c>
      <c r="M5226" s="34">
        <f t="shared" si="5524"/>
        <v>20.399243190166207</v>
      </c>
      <c r="N5226" s="34">
        <f t="shared" si="5563"/>
        <v>64.48752548073108</v>
      </c>
      <c r="O5226" s="34">
        <f t="shared" si="5525"/>
        <v>9.4970811430771391</v>
      </c>
      <c r="P5226">
        <f t="shared" ref="P5226:P5289" si="5578">O5226*W5226</f>
        <v>53.380499607512341</v>
      </c>
      <c r="Q5226" s="36">
        <f t="shared" si="5526"/>
        <v>60.813094804141635</v>
      </c>
      <c r="R5226" s="34">
        <f t="shared" si="5527"/>
        <v>53.486996685181417</v>
      </c>
      <c r="S5226" s="34">
        <f t="shared" si="5528"/>
        <v>5.5711063646745167</v>
      </c>
      <c r="T5226" s="36">
        <f t="shared" si="5564"/>
        <v>9.1915173495173145E-14</v>
      </c>
      <c r="U5226" s="36">
        <f t="shared" si="5529"/>
        <v>3446.2876697264714</v>
      </c>
      <c r="V5226" s="36">
        <f t="shared" si="5530"/>
        <v>1.0661996410997682E-3</v>
      </c>
      <c r="W5226" s="68">
        <f t="shared" si="5531"/>
        <v>5.6207269163351157</v>
      </c>
      <c r="X5226">
        <f t="shared" si="5532"/>
        <v>10.805203283532848</v>
      </c>
      <c r="Y5226">
        <f t="shared" si="5533"/>
        <v>5.9191933886892012E-3</v>
      </c>
      <c r="Z5226" s="34">
        <f t="shared" si="5534"/>
        <v>1.8175536138477263E-3</v>
      </c>
      <c r="AA5226" s="36">
        <f t="shared" si="5535"/>
        <v>1.8969070317242218E-4</v>
      </c>
      <c r="AB5226" s="34">
        <f t="shared" si="5536"/>
        <v>2.2083287929023406E-4</v>
      </c>
      <c r="AC5226" s="36">
        <f t="shared" si="5537"/>
        <v>1.4129090601411305E-2</v>
      </c>
      <c r="AD5226" s="34">
        <f t="shared" si="5538"/>
        <v>0</v>
      </c>
      <c r="AE5226">
        <f t="shared" si="5565"/>
        <v>63.980919176631588</v>
      </c>
      <c r="AF5226" s="36">
        <f t="shared" ref="AF5226:AF5289" si="5579">AD5226</f>
        <v>0</v>
      </c>
      <c r="AG5226" s="34">
        <f t="shared" si="5539"/>
        <v>1.8473597413533658</v>
      </c>
      <c r="AH5226">
        <f t="shared" si="5575"/>
        <v>5.5701992048273752E-3</v>
      </c>
      <c r="AI5226" s="29">
        <f t="shared" si="5566"/>
        <v>1.8473597413533658</v>
      </c>
      <c r="AJ5226">
        <f t="shared" si="5567"/>
        <v>0</v>
      </c>
      <c r="AK5226" s="36">
        <f t="shared" ref="AK5226:AK5289" si="5580">-1*AR5225</f>
        <v>0</v>
      </c>
      <c r="AL5226" s="36">
        <f t="shared" si="5568"/>
        <v>-7.0876384280022137E-7</v>
      </c>
      <c r="AM5226" s="36">
        <f t="shared" si="5569"/>
        <v>-8.9575499731419885E-9</v>
      </c>
      <c r="AN5226" s="37">
        <f t="shared" ref="AN5226:AN5289" si="5581">AN5225+AK5225</f>
        <v>2.6610477441831696E-306</v>
      </c>
      <c r="AO5226" s="36">
        <f t="shared" ref="AO5226:AO5289" si="5582">AO5225+AL5225</f>
        <v>1.1691553495380594E-3</v>
      </c>
      <c r="AP5226" s="36">
        <f t="shared" ref="AP5226:AP5289" si="5583">AP5225+AM5225</f>
        <v>4.055361431389333E-5</v>
      </c>
      <c r="AQ5226" s="74">
        <f t="shared" si="5540"/>
        <v>0</v>
      </c>
      <c r="AR5226" s="73">
        <f t="shared" si="5541"/>
        <v>0</v>
      </c>
      <c r="AS5226" s="72">
        <f t="shared" ref="AS5226:AS5289" si="5584">AO5226^3</f>
        <v>1.5981467775001E-9</v>
      </c>
      <c r="AT5226" s="37">
        <f t="shared" si="5542"/>
        <v>3.3966442155675072E-296</v>
      </c>
      <c r="AU5226" s="37">
        <f t="shared" si="5543"/>
        <v>8.272630406293153E-4</v>
      </c>
      <c r="AV5226" s="34">
        <f t="shared" si="5544"/>
        <v>7.6510207468605899E-7</v>
      </c>
      <c r="AW5226" s="34">
        <f t="shared" si="5545"/>
        <v>0.52858516694188729</v>
      </c>
      <c r="AX5226" s="37">
        <f t="shared" si="5546"/>
        <v>2.6606801184672597</v>
      </c>
      <c r="AY5226" s="7">
        <f t="shared" si="5547"/>
        <v>8.8099929668463375</v>
      </c>
      <c r="AZ5226" s="37">
        <f t="shared" si="5548"/>
        <v>8.2814070348023758</v>
      </c>
      <c r="BA5226" s="2">
        <f>BE5226*'mass balance'!$B$17+BF5226*'mass balance'!$C$17+BG5226*'mass balance'!$D$17+BH5226*'mass balance'!$E$17</f>
        <v>9.2628062034475872E-5</v>
      </c>
      <c r="BB5226" s="2">
        <f>BE5226*'mass balance'!$B$18+BF5226*'mass balance'!$C$18+BG5226*'mass balance'!$D$18+BH5226*'mass balance'!$E$18</f>
        <v>9.405310914269857E-5</v>
      </c>
      <c r="BC5226" s="2">
        <f>BE5226*'mass balance'!$B$19+BF5226*'mass balance'!$C$19+BG5226*'mass balance'!$D$19+BH5226*'mass balance'!$E$19</f>
        <v>-1.1756638642837321E-4</v>
      </c>
      <c r="BD5226" s="2">
        <f>BE5226*'mass balance'!$B$20+BF5226*'mass balance'!$C$20+BG5226*'mass balance'!$D$20+BH5226*'mass balance'!$E$20</f>
        <v>4.2751413246681162E-6</v>
      </c>
      <c r="BE5226" s="2">
        <f>N5226*'mass balance'!$H$11+R5226*'mass balance'!$I$11+S5226*'mass balance'!$J$11</f>
        <v>-1.5354172733507399E-4</v>
      </c>
      <c r="BF5226" s="2">
        <f>N5226*'mass balance'!$H$12+R5226*'mass balance'!$I$12+S5226*'mass balance'!$J$12</f>
        <v>1.3383259093302547E-5</v>
      </c>
      <c r="BG5226" s="2">
        <f>N5226*'mass balance'!$H$13+R5226*'mass balance'!$I$13+S5226*'mass balance'!$J$13</f>
        <v>9.3610731566812818E-6</v>
      </c>
      <c r="BH5226" s="2">
        <f>N5226*'mass balance'!$H$14+R5226*'mass balance'!$I$14+S5226*'mass balance'!$J$14</f>
        <v>1.6793626427273718E-5</v>
      </c>
      <c r="BI5226" s="36">
        <f t="shared" si="5549"/>
        <v>1.984873985993231E-16</v>
      </c>
      <c r="BJ5226" s="36">
        <f t="shared" si="5550"/>
        <v>3.330940248786794E-19</v>
      </c>
      <c r="BK5226" s="36">
        <f t="shared" si="5551"/>
        <v>1.5306271719173435E-15</v>
      </c>
      <c r="BL5226" s="36">
        <f t="shared" si="5552"/>
        <v>1.073567092023834E-15</v>
      </c>
      <c r="BM5226" s="36">
        <f t="shared" ref="BM5226:BM5289" si="5585">BM5225+BL5225</f>
        <v>2.4095017428347967E-12</v>
      </c>
      <c r="BN5226" s="36">
        <f t="shared" ca="1" si="5553"/>
        <v>0.4900557415782123</v>
      </c>
      <c r="BO5226" s="36">
        <f t="shared" ca="1" si="5570"/>
        <v>1</v>
      </c>
      <c r="BP5226" s="36">
        <f t="shared" ref="BP5226:BP5289" si="5586">-1*BQ5226*BM5226</f>
        <v>-2.4095017330925187E-12</v>
      </c>
      <c r="BQ5226" s="36">
        <f t="shared" ref="BQ5226:BQ5289" si="5587">BQ5225+BP5225</f>
        <v>0.99999999595672506</v>
      </c>
      <c r="BR5226" s="2">
        <f t="shared" si="5576"/>
        <v>-5</v>
      </c>
      <c r="BS5226">
        <v>0</v>
      </c>
      <c r="BT5226" s="37">
        <f t="shared" si="5571"/>
        <v>0.11786030239444413</v>
      </c>
      <c r="BU5226" s="34">
        <f t="shared" si="5554"/>
        <v>-5</v>
      </c>
      <c r="BV5226" s="34">
        <f t="shared" si="5555"/>
        <v>-5</v>
      </c>
      <c r="BW5226" s="34">
        <f t="shared" si="5556"/>
        <v>-5</v>
      </c>
      <c r="BX5226" s="34">
        <f t="shared" si="5557"/>
        <v>-5</v>
      </c>
      <c r="BY5226" s="34">
        <f t="shared" si="5558"/>
        <v>5.2597260422020149</v>
      </c>
      <c r="BZ5226" s="36">
        <f t="shared" si="5572"/>
        <v>1.1756638642837321E-4</v>
      </c>
      <c r="CA5226" s="34">
        <f t="shared" si="5573"/>
        <v>1.4231917583466142E-2</v>
      </c>
    </row>
    <row r="5227" spans="1:79" x14ac:dyDescent="0.2">
      <c r="A5227" s="75">
        <f t="shared" si="5559"/>
        <v>14.227397260272431</v>
      </c>
      <c r="B5227" s="34">
        <f t="shared" si="5577"/>
        <v>5192.999999999437</v>
      </c>
      <c r="C5227">
        <f t="shared" si="5560"/>
        <v>15</v>
      </c>
      <c r="D5227" s="35">
        <f t="shared" si="5520"/>
        <v>3000</v>
      </c>
      <c r="E5227" s="27">
        <v>0</v>
      </c>
      <c r="F5227" s="64">
        <f t="shared" si="5561"/>
        <v>0.46593146951268899</v>
      </c>
      <c r="G5227" s="34">
        <v>0</v>
      </c>
      <c r="H5227" s="34">
        <f t="shared" si="5521"/>
        <v>1</v>
      </c>
      <c r="I5227" s="34">
        <f t="shared" si="5562"/>
        <v>6192.2292298236371</v>
      </c>
      <c r="J5227" s="34">
        <f t="shared" si="5522"/>
        <v>19577.786945846059</v>
      </c>
      <c r="K5227" s="34">
        <f t="shared" si="5523"/>
        <v>17373.573813398034</v>
      </c>
      <c r="L5227" s="36">
        <f t="shared" si="5574"/>
        <v>1967.6275905916755</v>
      </c>
      <c r="M5227" s="34">
        <f t="shared" si="5524"/>
        <v>20.399243190166207</v>
      </c>
      <c r="N5227" s="34">
        <f t="shared" si="5563"/>
        <v>64.495680345630504</v>
      </c>
      <c r="O5227" s="34">
        <f t="shared" si="5525"/>
        <v>9.4970811430771391</v>
      </c>
      <c r="P5227">
        <f t="shared" si="5578"/>
        <v>53.390625392018592</v>
      </c>
      <c r="Q5227" s="36">
        <f t="shared" si="5526"/>
        <v>60.822143040807454</v>
      </c>
      <c r="R5227" s="34">
        <f t="shared" si="5527"/>
        <v>53.497136318013887</v>
      </c>
      <c r="S5227" s="34">
        <f t="shared" si="5528"/>
        <v>5.5697518503097445</v>
      </c>
      <c r="T5227" s="36">
        <f t="shared" si="5564"/>
        <v>9.1909362412065783E-14</v>
      </c>
      <c r="U5227" s="36">
        <f t="shared" si="5529"/>
        <v>3446.2876697264714</v>
      </c>
      <c r="V5227" s="36">
        <f t="shared" si="5530"/>
        <v>1.0659404138233454E-3</v>
      </c>
      <c r="W5227" s="68">
        <f t="shared" si="5531"/>
        <v>5.6217931159762156</v>
      </c>
      <c r="X5227">
        <f t="shared" si="5532"/>
        <v>10.805886455873779</v>
      </c>
      <c r="Y5227">
        <f t="shared" si="5533"/>
        <v>5.9191933886892012E-3</v>
      </c>
      <c r="Z5227" s="34">
        <f t="shared" si="5534"/>
        <v>1.8175536138477263E-3</v>
      </c>
      <c r="AA5227" s="36">
        <f t="shared" si="5535"/>
        <v>1.8960861629612754E-4</v>
      </c>
      <c r="AB5227" s="34">
        <f t="shared" si="5536"/>
        <v>2.2083287929023406E-4</v>
      </c>
      <c r="AC5227" s="36">
        <f t="shared" si="5537"/>
        <v>1.4129090601411305E-2</v>
      </c>
      <c r="AD5227" s="34">
        <f t="shared" si="5538"/>
        <v>0</v>
      </c>
      <c r="AE5227">
        <f t="shared" si="5565"/>
        <v>63.980919176631588</v>
      </c>
      <c r="AF5227" s="36">
        <f t="shared" si="5579"/>
        <v>0</v>
      </c>
      <c r="AG5227" s="34">
        <f t="shared" si="5539"/>
        <v>1.8476367078777065</v>
      </c>
      <c r="AH5227">
        <f t="shared" si="5575"/>
        <v>5.5686557689267335E-3</v>
      </c>
      <c r="AI5227" s="29">
        <f t="shared" si="5566"/>
        <v>1.8476367078777065</v>
      </c>
      <c r="AJ5227">
        <f t="shared" si="5567"/>
        <v>1.8476367078777065</v>
      </c>
      <c r="AK5227" s="36">
        <f t="shared" si="5580"/>
        <v>0</v>
      </c>
      <c r="AL5227" s="36">
        <f t="shared" si="5568"/>
        <v>-7.0833417690076718E-7</v>
      </c>
      <c r="AM5227" s="36">
        <f t="shared" si="5569"/>
        <v>-8.9555714145627148E-9</v>
      </c>
      <c r="AN5227" s="37">
        <f t="shared" si="5581"/>
        <v>2.6610477441831696E-306</v>
      </c>
      <c r="AO5227" s="36">
        <f t="shared" si="5582"/>
        <v>1.1684465856952591E-3</v>
      </c>
      <c r="AP5227" s="36">
        <f t="shared" si="5583"/>
        <v>4.0544656763920189E-5</v>
      </c>
      <c r="AQ5227" s="74">
        <f t="shared" si="5540"/>
        <v>0</v>
      </c>
      <c r="AR5227" s="73">
        <f t="shared" si="5541"/>
        <v>0</v>
      </c>
      <c r="AS5227" s="72">
        <f t="shared" si="5584"/>
        <v>1.5952420596931502E-9</v>
      </c>
      <c r="AT5227" s="37">
        <f t="shared" si="5542"/>
        <v>3.4028290405455609E-296</v>
      </c>
      <c r="AU5227" s="37">
        <f t="shared" si="5543"/>
        <v>8.2708031338902513E-4</v>
      </c>
      <c r="AV5227" s="34">
        <f t="shared" si="5544"/>
        <v>2.5454947236295709E-4</v>
      </c>
      <c r="AW5227" s="34">
        <f t="shared" si="5545"/>
        <v>0.52868543463389106</v>
      </c>
      <c r="AX5227" s="37">
        <f t="shared" si="5546"/>
        <v>2.6611848247498489</v>
      </c>
      <c r="AY5227" s="7">
        <f t="shared" si="5547"/>
        <v>8.8119179248323185</v>
      </c>
      <c r="AZ5227" s="37">
        <f t="shared" si="5548"/>
        <v>8.2829779407260649</v>
      </c>
      <c r="BA5227" s="2">
        <f>BE5227*'mass balance'!$B$17+BF5227*'mass balance'!$C$17+BG5227*'mass balance'!$D$17+BH5227*'mass balance'!$E$17</f>
        <v>9.2645639029962956E-5</v>
      </c>
      <c r="BB5227" s="2">
        <f>BE5227*'mass balance'!$B$18+BF5227*'mass balance'!$C$18+BG5227*'mass balance'!$D$18+BH5227*'mass balance'!$E$18</f>
        <v>9.4070956553500836E-5</v>
      </c>
      <c r="BC5227" s="2">
        <f>BE5227*'mass balance'!$B$19+BF5227*'mass balance'!$C$19+BG5227*'mass balance'!$D$19+BH5227*'mass balance'!$E$19</f>
        <v>-1.1758869569187608E-4</v>
      </c>
      <c r="BD5227" s="2">
        <f>BE5227*'mass balance'!$B$20+BF5227*'mass balance'!$C$20+BG5227*'mass balance'!$D$20+BH5227*'mass balance'!$E$20</f>
        <v>4.2759525706136753E-6</v>
      </c>
      <c r="BE5227" s="2">
        <f>N5227*'mass balance'!$H$11+R5227*'mass balance'!$I$11+S5227*'mass balance'!$J$11</f>
        <v>-1.5356114368007262E-4</v>
      </c>
      <c r="BF5227" s="2">
        <f>N5227*'mass balance'!$H$12+R5227*'mass balance'!$I$12+S5227*'mass balance'!$J$12</f>
        <v>1.3380005194435296E-5</v>
      </c>
      <c r="BG5227" s="2">
        <f>N5227*'mass balance'!$H$13+R5227*'mass balance'!$I$13+S5227*'mass balance'!$J$13</f>
        <v>9.3599865125980581E-6</v>
      </c>
      <c r="BH5227" s="2">
        <f>N5227*'mass balance'!$H$14+R5227*'mass balance'!$I$14+S5227*'mass balance'!$J$14</f>
        <v>1.6795750090007939E-5</v>
      </c>
      <c r="BI5227" s="36">
        <f t="shared" si="5549"/>
        <v>1.984873985993231E-16</v>
      </c>
      <c r="BJ5227" s="36">
        <f t="shared" si="5550"/>
        <v>3.3313113789353293E-19</v>
      </c>
      <c r="BK5227" s="36">
        <f t="shared" si="5551"/>
        <v>1.5309602659422223E-15</v>
      </c>
      <c r="BL5227" s="36">
        <f t="shared" si="5552"/>
        <v>1.0738944169493891E-15</v>
      </c>
      <c r="BM5227" s="36">
        <f t="shared" si="5585"/>
        <v>2.4105753099268206E-12</v>
      </c>
      <c r="BN5227" s="36">
        <f t="shared" ca="1" si="5553"/>
        <v>0.63877421175120497</v>
      </c>
      <c r="BO5227" s="36">
        <f t="shared" ca="1" si="5570"/>
        <v>1</v>
      </c>
      <c r="BP5227" s="36">
        <f t="shared" si="5586"/>
        <v>-2.4105753001743935E-12</v>
      </c>
      <c r="BQ5227" s="36">
        <f t="shared" si="5587"/>
        <v>0.99999999595431555</v>
      </c>
      <c r="BR5227" s="2">
        <f t="shared" si="5576"/>
        <v>-5</v>
      </c>
      <c r="BS5227">
        <v>0</v>
      </c>
      <c r="BT5227" s="37">
        <f t="shared" si="5571"/>
        <v>0.11788266743110577</v>
      </c>
      <c r="BU5227" s="34">
        <f t="shared" si="5554"/>
        <v>-5</v>
      </c>
      <c r="BV5227" s="34">
        <f t="shared" si="5555"/>
        <v>-5</v>
      </c>
      <c r="BW5227" s="34">
        <f t="shared" si="5556"/>
        <v>-5</v>
      </c>
      <c r="BX5227" s="34">
        <f t="shared" si="5557"/>
        <v>-5</v>
      </c>
      <c r="BY5227" s="34">
        <f t="shared" si="5558"/>
        <v>5.2603911685960334</v>
      </c>
      <c r="BZ5227" s="36">
        <f t="shared" si="5572"/>
        <v>1.1758869569187608E-4</v>
      </c>
      <c r="CA5227" s="34">
        <f t="shared" si="5573"/>
        <v>1.4231918553289358E-2</v>
      </c>
    </row>
    <row r="5228" spans="1:79" x14ac:dyDescent="0.2">
      <c r="A5228" s="75">
        <f t="shared" si="5559"/>
        <v>14.230136986299827</v>
      </c>
      <c r="B5228" s="34">
        <f t="shared" si="5577"/>
        <v>5193.999999999437</v>
      </c>
      <c r="C5228">
        <f t="shared" si="5560"/>
        <v>15</v>
      </c>
      <c r="D5228" s="35">
        <f t="shared" si="5520"/>
        <v>3000</v>
      </c>
      <c r="E5228" s="27">
        <v>0</v>
      </c>
      <c r="F5228" s="64">
        <f t="shared" si="5561"/>
        <v>0.46593146951268899</v>
      </c>
      <c r="G5228" s="34">
        <v>0</v>
      </c>
      <c r="H5228" s="34">
        <f t="shared" si="5521"/>
        <v>1</v>
      </c>
      <c r="I5228" s="34">
        <f t="shared" si="5562"/>
        <v>6192.2292298236371</v>
      </c>
      <c r="J5228" s="34">
        <f t="shared" si="5522"/>
        <v>19580.261612375787</v>
      </c>
      <c r="K5228" s="34">
        <f t="shared" si="5523"/>
        <v>17375.769863530597</v>
      </c>
      <c r="L5228" s="36">
        <f t="shared" si="5574"/>
        <v>1968.0006697365134</v>
      </c>
      <c r="M5228" s="34">
        <f t="shared" si="5524"/>
        <v>20.399243190166207</v>
      </c>
      <c r="N5228" s="34">
        <f t="shared" si="5563"/>
        <v>64.503832712489171</v>
      </c>
      <c r="O5228" s="34">
        <f t="shared" si="5525"/>
        <v>9.4970811430771391</v>
      </c>
      <c r="P5228">
        <f t="shared" si="5578"/>
        <v>53.400748714622353</v>
      </c>
      <c r="Q5228" s="36">
        <f t="shared" si="5526"/>
        <v>60.831188763208203</v>
      </c>
      <c r="R5228" s="34">
        <f t="shared" si="5527"/>
        <v>53.50727348509578</v>
      </c>
      <c r="S5228" s="34">
        <f t="shared" si="5528"/>
        <v>5.5683973605440462</v>
      </c>
      <c r="T5228" s="36">
        <f t="shared" si="5564"/>
        <v>9.1903554210563165E-14</v>
      </c>
      <c r="U5228" s="36">
        <f t="shared" si="5529"/>
        <v>3446.2876697264714</v>
      </c>
      <c r="V5228" s="36">
        <f t="shared" si="5530"/>
        <v>1.0656811912546956E-3</v>
      </c>
      <c r="W5228" s="68">
        <f t="shared" si="5531"/>
        <v>5.6228590563900385</v>
      </c>
      <c r="X5228">
        <f t="shared" si="5532"/>
        <v>10.80656937577268</v>
      </c>
      <c r="Y5228">
        <f t="shared" si="5533"/>
        <v>5.9191933886892012E-3</v>
      </c>
      <c r="Z5228" s="34">
        <f t="shared" si="5534"/>
        <v>1.8175536138477263E-3</v>
      </c>
      <c r="AA5228" s="36">
        <f t="shared" si="5535"/>
        <v>1.8952657012514187E-4</v>
      </c>
      <c r="AB5228" s="34">
        <f t="shared" si="5536"/>
        <v>2.2083287929023406E-4</v>
      </c>
      <c r="AC5228" s="36">
        <f t="shared" si="5537"/>
        <v>1.4129090601411305E-2</v>
      </c>
      <c r="AD5228" s="34">
        <f t="shared" si="5538"/>
        <v>0</v>
      </c>
      <c r="AE5228">
        <f t="shared" si="5565"/>
        <v>63.980919176631588</v>
      </c>
      <c r="AF5228" s="36">
        <f t="shared" si="5579"/>
        <v>0</v>
      </c>
      <c r="AG5228" s="34">
        <f t="shared" si="5539"/>
        <v>1.8479135974403933</v>
      </c>
      <c r="AH5228">
        <f t="shared" si="5575"/>
        <v>5.5671125431671076E-3</v>
      </c>
      <c r="AI5228" s="29">
        <f t="shared" si="5566"/>
        <v>1.8479135974403933</v>
      </c>
      <c r="AJ5228">
        <f t="shared" si="5567"/>
        <v>0</v>
      </c>
      <c r="AK5228" s="36">
        <f t="shared" si="5580"/>
        <v>0</v>
      </c>
      <c r="AL5228" s="36">
        <f t="shared" si="5568"/>
        <v>-7.0790477147281842E-7</v>
      </c>
      <c r="AM5228" s="36">
        <f t="shared" si="5569"/>
        <v>-8.9535932930107586E-9</v>
      </c>
      <c r="AN5228" s="37">
        <f t="shared" si="5581"/>
        <v>2.6610477441831696E-306</v>
      </c>
      <c r="AO5228" s="36">
        <f t="shared" si="5582"/>
        <v>1.1677382515183582E-3</v>
      </c>
      <c r="AP5228" s="36">
        <f t="shared" si="5583"/>
        <v>4.0535701192505627E-5</v>
      </c>
      <c r="AQ5228" s="74">
        <f t="shared" si="5540"/>
        <v>0</v>
      </c>
      <c r="AR5228" s="73">
        <f t="shared" si="5541"/>
        <v>0</v>
      </c>
      <c r="AS5228" s="72">
        <f t="shared" si="5584"/>
        <v>1.5923426213671949E-9</v>
      </c>
      <c r="AT5228" s="37">
        <f t="shared" si="5542"/>
        <v>3.4090251272447666E-296</v>
      </c>
      <c r="AU5228" s="37">
        <f t="shared" si="5543"/>
        <v>8.2689762650983256E-4</v>
      </c>
      <c r="AV5228" s="34">
        <f t="shared" si="5544"/>
        <v>7.6467810219364289E-7</v>
      </c>
      <c r="AW5228" s="34">
        <f t="shared" si="5545"/>
        <v>0.52878567794760778</v>
      </c>
      <c r="AX5228" s="37">
        <f t="shared" si="5546"/>
        <v>2.6616894083221774</v>
      </c>
      <c r="AY5228" s="7">
        <f t="shared" si="5547"/>
        <v>8.8133349073379268</v>
      </c>
      <c r="AZ5228" s="37">
        <f t="shared" si="5548"/>
        <v>8.2845484647122163</v>
      </c>
      <c r="BA5228" s="2">
        <f>BE5228*'mass balance'!$B$17+BF5228*'mass balance'!$C$17+BG5228*'mass balance'!$D$17+BH5228*'mass balance'!$E$17</f>
        <v>9.2663211753168118E-5</v>
      </c>
      <c r="BB5228" s="2">
        <f>BE5228*'mass balance'!$B$18+BF5228*'mass balance'!$C$18+BG5228*'mass balance'!$D$18+BH5228*'mass balance'!$E$18</f>
        <v>9.4088799626293779E-5</v>
      </c>
      <c r="BC5228" s="2">
        <f>BE5228*'mass balance'!$B$19+BF5228*'mass balance'!$C$19+BG5228*'mass balance'!$D$19+BH5228*'mass balance'!$E$19</f>
        <v>-1.1761099953286721E-4</v>
      </c>
      <c r="BD5228" s="2">
        <f>BE5228*'mass balance'!$B$20+BF5228*'mass balance'!$C$20+BG5228*'mass balance'!$D$20+BH5228*'mass balance'!$E$20</f>
        <v>4.2767636193769887E-6</v>
      </c>
      <c r="BE5228" s="2">
        <f>N5228*'mass balance'!$H$11+R5228*'mass balance'!$I$11+S5228*'mass balance'!$J$11</f>
        <v>-1.5358055407735515E-4</v>
      </c>
      <c r="BF5228" s="2">
        <f>N5228*'mass balance'!$H$12+R5228*'mass balance'!$I$12+S5228*'mass balance'!$J$12</f>
        <v>1.3376751354661475E-5</v>
      </c>
      <c r="BG5228" s="2">
        <f>N5228*'mass balance'!$H$13+R5228*'mass balance'!$I$13+S5228*'mass balance'!$J$13</f>
        <v>9.3588997704299015E-6</v>
      </c>
      <c r="BH5228" s="2">
        <f>N5228*'mass balance'!$H$14+R5228*'mass balance'!$I$14+S5228*'mass balance'!$J$14</f>
        <v>1.679787310221072E-5</v>
      </c>
      <c r="BI5228" s="36">
        <f t="shared" si="5549"/>
        <v>1.984873985993231E-16</v>
      </c>
      <c r="BJ5228" s="36">
        <f t="shared" si="5550"/>
        <v>3.331682488790595E-19</v>
      </c>
      <c r="BK5228" s="36">
        <f t="shared" si="5551"/>
        <v>1.5312933970801158E-15</v>
      </c>
      <c r="BL5228" s="36">
        <f t="shared" si="5552"/>
        <v>1.0742217950358137E-15</v>
      </c>
      <c r="BM5228" s="36">
        <f t="shared" si="5585"/>
        <v>2.4116492043437698E-12</v>
      </c>
      <c r="BN5228" s="36">
        <f t="shared" ca="1" si="5553"/>
        <v>0.23699482224652102</v>
      </c>
      <c r="BO5228" s="36">
        <f t="shared" ca="1" si="5570"/>
        <v>1</v>
      </c>
      <c r="BP5228" s="36">
        <f t="shared" si="5586"/>
        <v>-2.4116491945811847E-12</v>
      </c>
      <c r="BQ5228" s="36">
        <f t="shared" si="5587"/>
        <v>0.99999999595190492</v>
      </c>
      <c r="BR5228" s="2">
        <f t="shared" si="5576"/>
        <v>-5</v>
      </c>
      <c r="BS5228">
        <v>0</v>
      </c>
      <c r="BT5228" s="37">
        <f t="shared" si="5571"/>
        <v>0.11790502703169936</v>
      </c>
      <c r="BU5228" s="34">
        <f t="shared" si="5554"/>
        <v>-5</v>
      </c>
      <c r="BV5228" s="34">
        <f t="shared" si="5555"/>
        <v>-5</v>
      </c>
      <c r="BW5228" s="34">
        <f t="shared" si="5556"/>
        <v>-5</v>
      </c>
      <c r="BX5228" s="34">
        <f t="shared" si="5557"/>
        <v>-5</v>
      </c>
      <c r="BY5228" s="34">
        <f t="shared" si="5558"/>
        <v>5.2610560912450648</v>
      </c>
      <c r="BZ5228" s="36">
        <f t="shared" si="5572"/>
        <v>1.1761099953286721E-4</v>
      </c>
      <c r="CA5228" s="34">
        <f t="shared" si="5573"/>
        <v>1.4231919522700876E-2</v>
      </c>
    </row>
    <row r="5229" spans="1:79" x14ac:dyDescent="0.2">
      <c r="A5229" s="75">
        <f t="shared" si="5559"/>
        <v>14.232876712327224</v>
      </c>
      <c r="B5229" s="34">
        <f t="shared" si="5577"/>
        <v>5194.999999999437</v>
      </c>
      <c r="C5229">
        <f t="shared" si="5560"/>
        <v>15</v>
      </c>
      <c r="D5229" s="35">
        <f t="shared" si="5520"/>
        <v>3000</v>
      </c>
      <c r="E5229" s="27">
        <v>0</v>
      </c>
      <c r="F5229" s="64">
        <f t="shared" si="5561"/>
        <v>0.46593146951268899</v>
      </c>
      <c r="G5229" s="34">
        <v>0</v>
      </c>
      <c r="H5229" s="34">
        <f t="shared" si="5521"/>
        <v>1</v>
      </c>
      <c r="I5229" s="34">
        <f t="shared" si="5562"/>
        <v>6192.2292298236371</v>
      </c>
      <c r="J5229" s="34">
        <f t="shared" si="5522"/>
        <v>19582.735520785041</v>
      </c>
      <c r="K5229" s="34">
        <f t="shared" si="5523"/>
        <v>17377.965240897542</v>
      </c>
      <c r="L5229" s="36">
        <f t="shared" si="5574"/>
        <v>1968.3736581534527</v>
      </c>
      <c r="M5229" s="34">
        <f t="shared" si="5524"/>
        <v>20.399243190166207</v>
      </c>
      <c r="N5229" s="34">
        <f t="shared" si="5563"/>
        <v>64.511982581849225</v>
      </c>
      <c r="O5229" s="34">
        <f t="shared" si="5525"/>
        <v>9.4970811430771391</v>
      </c>
      <c r="P5229">
        <f t="shared" si="5578"/>
        <v>53.410869575368352</v>
      </c>
      <c r="Q5229" s="36">
        <f t="shared" si="5526"/>
        <v>60.840231971692511</v>
      </c>
      <c r="R5229" s="34">
        <f t="shared" si="5527"/>
        <v>53.517408186472366</v>
      </c>
      <c r="S5229" s="34">
        <f t="shared" si="5528"/>
        <v>5.5670428956706495</v>
      </c>
      <c r="T5229" s="36">
        <f t="shared" si="5564"/>
        <v>9.1897748888918893E-14</v>
      </c>
      <c r="U5229" s="36">
        <f t="shared" si="5529"/>
        <v>3446.2876697264714</v>
      </c>
      <c r="V5229" s="36">
        <f t="shared" si="5530"/>
        <v>1.0654219734499433E-3</v>
      </c>
      <c r="W5229" s="68">
        <f t="shared" si="5531"/>
        <v>5.6239247375812935</v>
      </c>
      <c r="X5229">
        <f t="shared" si="5532"/>
        <v>10.807252043322823</v>
      </c>
      <c r="Y5229">
        <f t="shared" si="5533"/>
        <v>5.9191933886892012E-3</v>
      </c>
      <c r="Z5229" s="34">
        <f t="shared" si="5534"/>
        <v>1.8175536138477263E-3</v>
      </c>
      <c r="AA5229" s="36">
        <f t="shared" si="5535"/>
        <v>1.8944456463479526E-4</v>
      </c>
      <c r="AB5229" s="34">
        <f t="shared" si="5536"/>
        <v>2.2083287929023406E-4</v>
      </c>
      <c r="AC5229" s="36">
        <f t="shared" si="5537"/>
        <v>1.4129090601411305E-2</v>
      </c>
      <c r="AD5229" s="34">
        <f t="shared" si="5538"/>
        <v>0</v>
      </c>
      <c r="AE5229">
        <f t="shared" si="5565"/>
        <v>63.980919176631588</v>
      </c>
      <c r="AF5229" s="36">
        <f t="shared" si="5579"/>
        <v>0</v>
      </c>
      <c r="AG5229" s="34">
        <f t="shared" si="5539"/>
        <v>1.8481904100520981</v>
      </c>
      <c r="AH5229">
        <f t="shared" si="5575"/>
        <v>5.5655695277134765E-3</v>
      </c>
      <c r="AI5229" s="29">
        <f t="shared" si="5566"/>
        <v>1.8481904100520981</v>
      </c>
      <c r="AJ5229">
        <f t="shared" si="5567"/>
        <v>1.8481904100520981</v>
      </c>
      <c r="AK5229" s="36">
        <f t="shared" si="5580"/>
        <v>0</v>
      </c>
      <c r="AL5229" s="36">
        <f t="shared" si="5568"/>
        <v>-7.0747562635847239E-7</v>
      </c>
      <c r="AM5229" s="36">
        <f t="shared" si="5569"/>
        <v>-8.9516156083895929E-9</v>
      </c>
      <c r="AN5229" s="37">
        <f t="shared" si="5581"/>
        <v>2.6610477441831696E-306</v>
      </c>
      <c r="AO5229" s="36">
        <f t="shared" si="5582"/>
        <v>1.1670303467468854E-3</v>
      </c>
      <c r="AP5229" s="36">
        <f t="shared" si="5583"/>
        <v>4.0526747599212616E-5</v>
      </c>
      <c r="AQ5229" s="74">
        <f t="shared" si="5540"/>
        <v>0</v>
      </c>
      <c r="AR5229" s="73">
        <f t="shared" si="5541"/>
        <v>0</v>
      </c>
      <c r="AS5229" s="72">
        <f t="shared" si="5584"/>
        <v>1.5894484529264939E-9</v>
      </c>
      <c r="AT5229" s="37">
        <f t="shared" si="5542"/>
        <v>3.4152324961711779E-296</v>
      </c>
      <c r="AU5229" s="37">
        <f t="shared" si="5543"/>
        <v>8.2671497998282263E-4</v>
      </c>
      <c r="AV5229" s="34">
        <f t="shared" si="5544"/>
        <v>2.5462510294228444E-4</v>
      </c>
      <c r="AW5229" s="34">
        <f t="shared" si="5545"/>
        <v>0.52888589688348053</v>
      </c>
      <c r="AX5229" s="37">
        <f t="shared" si="5546"/>
        <v>2.662193869186475</v>
      </c>
      <c r="AY5229" s="7">
        <f t="shared" si="5547"/>
        <v>8.8152591287541906</v>
      </c>
      <c r="AZ5229" s="37">
        <f t="shared" si="5548"/>
        <v>8.2861186067677686</v>
      </c>
      <c r="BA5229" s="2">
        <f>BE5229*'mass balance'!$B$17+BF5229*'mass balance'!$C$17+BG5229*'mass balance'!$D$17+BH5229*'mass balance'!$E$17</f>
        <v>9.2680780204167792E-5</v>
      </c>
      <c r="BB5229" s="2">
        <f>BE5229*'mass balance'!$B$18+BF5229*'mass balance'!$C$18+BG5229*'mass balance'!$D$18+BH5229*'mass balance'!$E$18</f>
        <v>9.4106638361155003E-5</v>
      </c>
      <c r="BC5229" s="2">
        <f>BE5229*'mass balance'!$B$19+BF5229*'mass balance'!$C$19+BG5229*'mass balance'!$D$19+BH5229*'mass balance'!$E$19</f>
        <v>-1.1763329795144373E-4</v>
      </c>
      <c r="BD5229" s="2">
        <f>BE5229*'mass balance'!$B$20+BF5229*'mass balance'!$C$20+BG5229*'mass balance'!$D$20+BH5229*'mass balance'!$E$20</f>
        <v>4.2775744709615902E-6</v>
      </c>
      <c r="BE5229" s="2">
        <f>N5229*'mass balance'!$H$11+R5229*'mass balance'!$I$11+S5229*'mass balance'!$J$11</f>
        <v>-1.5359995852821243E-4</v>
      </c>
      <c r="BF5229" s="2">
        <f>N5229*'mass balance'!$H$12+R5229*'mass balance'!$I$12+S5229*'mass balance'!$J$12</f>
        <v>1.3373497574685492E-5</v>
      </c>
      <c r="BG5229" s="2">
        <f>N5229*'mass balance'!$H$13+R5229*'mass balance'!$I$13+S5229*'mass balance'!$J$13</f>
        <v>9.3578129305279528E-6</v>
      </c>
      <c r="BH5229" s="2">
        <f>N5229*'mass balance'!$H$14+R5229*'mass balance'!$I$14+S5229*'mass balance'!$J$14</f>
        <v>1.6799995464023234E-5</v>
      </c>
      <c r="BI5229" s="36">
        <f t="shared" si="5549"/>
        <v>1.984873985993231E-16</v>
      </c>
      <c r="BJ5229" s="36">
        <f t="shared" si="5550"/>
        <v>3.3320535783422089E-19</v>
      </c>
      <c r="BK5229" s="36">
        <f t="shared" si="5551"/>
        <v>1.5316265653289949E-15</v>
      </c>
      <c r="BL5229" s="36">
        <f t="shared" si="5552"/>
        <v>1.0745492262799572E-15</v>
      </c>
      <c r="BM5229" s="36">
        <f t="shared" si="5585"/>
        <v>2.4127234261388058E-12</v>
      </c>
      <c r="BN5229" s="36">
        <f t="shared" ca="1" si="5553"/>
        <v>0.5358973442213687</v>
      </c>
      <c r="BO5229" s="36">
        <f t="shared" ca="1" si="5570"/>
        <v>1</v>
      </c>
      <c r="BP5229" s="36">
        <f t="shared" si="5586"/>
        <v>-2.4127234163660534E-12</v>
      </c>
      <c r="BQ5229" s="36">
        <f t="shared" si="5587"/>
        <v>0.99999999594949329</v>
      </c>
      <c r="BR5229" s="2">
        <f t="shared" si="5576"/>
        <v>-5</v>
      </c>
      <c r="BS5229">
        <v>0</v>
      </c>
      <c r="BT5229" s="37">
        <f t="shared" si="5571"/>
        <v>0.11792738119632233</v>
      </c>
      <c r="BU5229" s="34">
        <f t="shared" si="5554"/>
        <v>-5</v>
      </c>
      <c r="BV5229" s="34">
        <f t="shared" si="5555"/>
        <v>-5</v>
      </c>
      <c r="BW5229" s="34">
        <f t="shared" si="5556"/>
        <v>-5</v>
      </c>
      <c r="BX5229" s="34">
        <f t="shared" si="5557"/>
        <v>-5</v>
      </c>
      <c r="BY5229" s="34">
        <f t="shared" si="5558"/>
        <v>5.2617208101933279</v>
      </c>
      <c r="BZ5229" s="36">
        <f t="shared" si="5572"/>
        <v>1.1763329795144373E-4</v>
      </c>
      <c r="CA5229" s="34">
        <f t="shared" si="5573"/>
        <v>1.4231920491700901E-2</v>
      </c>
    </row>
    <row r="5230" spans="1:79" x14ac:dyDescent="0.2">
      <c r="A5230" s="75">
        <f t="shared" si="5559"/>
        <v>14.23561643835462</v>
      </c>
      <c r="B5230" s="34">
        <f t="shared" si="5577"/>
        <v>5195.9999999994361</v>
      </c>
      <c r="C5230">
        <f t="shared" si="5560"/>
        <v>15</v>
      </c>
      <c r="D5230" s="35">
        <f t="shared" si="5520"/>
        <v>3000</v>
      </c>
      <c r="E5230" s="27">
        <v>0</v>
      </c>
      <c r="F5230" s="64">
        <f t="shared" si="5561"/>
        <v>0.46593146951268899</v>
      </c>
      <c r="G5230" s="34">
        <v>0</v>
      </c>
      <c r="H5230" s="34">
        <f t="shared" si="5521"/>
        <v>1</v>
      </c>
      <c r="I5230" s="34">
        <f t="shared" si="5562"/>
        <v>6192.2292298236371</v>
      </c>
      <c r="J5230" s="34">
        <f t="shared" si="5522"/>
        <v>19585.208671238393</v>
      </c>
      <c r="K5230" s="34">
        <f t="shared" si="5523"/>
        <v>17380.159945644904</v>
      </c>
      <c r="L5230" s="36">
        <f t="shared" si="5574"/>
        <v>1968.7465558441602</v>
      </c>
      <c r="M5230" s="34">
        <f t="shared" si="5524"/>
        <v>20.399243190166207</v>
      </c>
      <c r="N5230" s="34">
        <f t="shared" si="5563"/>
        <v>64.520129954252823</v>
      </c>
      <c r="O5230" s="34">
        <f t="shared" si="5525"/>
        <v>9.4970811430771391</v>
      </c>
      <c r="P5230">
        <f t="shared" si="5578"/>
        <v>53.420987974301816</v>
      </c>
      <c r="Q5230" s="36">
        <f t="shared" si="5526"/>
        <v>60.849272666609352</v>
      </c>
      <c r="R5230" s="34">
        <f t="shared" si="5527"/>
        <v>53.527540422189396</v>
      </c>
      <c r="S5230" s="34">
        <f t="shared" si="5528"/>
        <v>5.5656884559826221</v>
      </c>
      <c r="T5230" s="36">
        <f t="shared" si="5564"/>
        <v>9.1891946445387993E-14</v>
      </c>
      <c r="U5230" s="36">
        <f t="shared" si="5529"/>
        <v>3446.2876697264714</v>
      </c>
      <c r="V5230" s="36">
        <f t="shared" si="5530"/>
        <v>1.0651627604651725E-3</v>
      </c>
      <c r="W5230" s="68">
        <f t="shared" si="5531"/>
        <v>5.6249901595547431</v>
      </c>
      <c r="X5230">
        <f t="shared" si="5532"/>
        <v>10.807934458617428</v>
      </c>
      <c r="Y5230">
        <f t="shared" si="5533"/>
        <v>5.9191933886892012E-3</v>
      </c>
      <c r="Z5230" s="34">
        <f t="shared" si="5534"/>
        <v>1.8175536138477263E-3</v>
      </c>
      <c r="AA5230" s="36">
        <f t="shared" si="5535"/>
        <v>1.8936259980043902E-4</v>
      </c>
      <c r="AB5230" s="34">
        <f t="shared" si="5536"/>
        <v>2.2083287929023406E-4</v>
      </c>
      <c r="AC5230" s="36">
        <f t="shared" si="5537"/>
        <v>1.4129090601411305E-2</v>
      </c>
      <c r="AD5230" s="34">
        <f t="shared" si="5538"/>
        <v>0</v>
      </c>
      <c r="AE5230">
        <f t="shared" si="5565"/>
        <v>63.980919176631588</v>
      </c>
      <c r="AF5230" s="36">
        <f t="shared" si="5579"/>
        <v>0</v>
      </c>
      <c r="AG5230" s="34">
        <f t="shared" si="5539"/>
        <v>1.8484671457235025</v>
      </c>
      <c r="AH5230">
        <f t="shared" si="5575"/>
        <v>5.5640267227321516E-3</v>
      </c>
      <c r="AI5230" s="29">
        <f t="shared" si="5566"/>
        <v>1.8484671457235025</v>
      </c>
      <c r="AJ5230">
        <f t="shared" si="5567"/>
        <v>0</v>
      </c>
      <c r="AK5230" s="36">
        <f t="shared" si="5580"/>
        <v>0</v>
      </c>
      <c r="AL5230" s="36">
        <f t="shared" si="5568"/>
        <v>-7.0704674139992227E-7</v>
      </c>
      <c r="AM5230" s="36">
        <f t="shared" si="5569"/>
        <v>-8.9496383606027023E-9</v>
      </c>
      <c r="AN5230" s="37">
        <f t="shared" si="5581"/>
        <v>2.6610477441831696E-306</v>
      </c>
      <c r="AO5230" s="36">
        <f t="shared" si="5582"/>
        <v>1.1663228711205269E-3</v>
      </c>
      <c r="AP5230" s="36">
        <f t="shared" si="5583"/>
        <v>4.051779598360423E-5</v>
      </c>
      <c r="AQ5230" s="74">
        <f t="shared" si="5540"/>
        <v>0</v>
      </c>
      <c r="AR5230" s="73">
        <f t="shared" si="5541"/>
        <v>0</v>
      </c>
      <c r="AS5230" s="72">
        <f t="shared" si="5584"/>
        <v>1.586559544792745E-9</v>
      </c>
      <c r="AT5230" s="37">
        <f t="shared" si="5542"/>
        <v>3.4214511678681935E-296</v>
      </c>
      <c r="AU5230" s="37">
        <f t="shared" si="5543"/>
        <v>8.2653237379908223E-4</v>
      </c>
      <c r="AV5230" s="34">
        <f t="shared" si="5544"/>
        <v>7.6425424524884142E-7</v>
      </c>
      <c r="AW5230" s="34">
        <f t="shared" si="5545"/>
        <v>0.52898609144195707</v>
      </c>
      <c r="AX5230" s="37">
        <f t="shared" si="5546"/>
        <v>2.6626982073449965</v>
      </c>
      <c r="AY5230" s="7">
        <f t="shared" si="5547"/>
        <v>8.8166752225959435</v>
      </c>
      <c r="AZ5230" s="37">
        <f t="shared" si="5548"/>
        <v>8.2876883668997401</v>
      </c>
      <c r="BA5230" s="2">
        <f>BE5230*'mass balance'!$B$17+BF5230*'mass balance'!$C$17+BG5230*'mass balance'!$D$17+BH5230*'mass balance'!$E$17</f>
        <v>9.2698344383039256E-5</v>
      </c>
      <c r="BB5230" s="2">
        <f>BE5230*'mass balance'!$B$18+BF5230*'mass balance'!$C$18+BG5230*'mass balance'!$D$18+BH5230*'mass balance'!$E$18</f>
        <v>9.4124472758162935E-5</v>
      </c>
      <c r="BC5230" s="2">
        <f>BE5230*'mass balance'!$B$19+BF5230*'mass balance'!$C$19+BG5230*'mass balance'!$D$19+BH5230*'mass balance'!$E$19</f>
        <v>-1.1765559094770367E-4</v>
      </c>
      <c r="BD5230" s="2">
        <f>BE5230*'mass balance'!$B$20+BF5230*'mass balance'!$C$20+BG5230*'mass balance'!$D$20+BH5230*'mass balance'!$E$20</f>
        <v>4.2783851253710425E-6</v>
      </c>
      <c r="BE5230" s="2">
        <f>N5230*'mass balance'!$H$11+R5230*'mass balance'!$I$11+S5230*'mass balance'!$J$11</f>
        <v>-1.5361935703393529E-4</v>
      </c>
      <c r="BF5230" s="2">
        <f>N5230*'mass balance'!$H$12+R5230*'mass balance'!$I$12+S5230*'mass balance'!$J$12</f>
        <v>1.3370243855211374E-5</v>
      </c>
      <c r="BG5230" s="2">
        <f>N5230*'mass balance'!$H$13+R5230*'mass balance'!$I$13+S5230*'mass balance'!$J$13</f>
        <v>9.3567259932427684E-6</v>
      </c>
      <c r="BH5230" s="2">
        <f>N5230*'mass balance'!$H$14+R5230*'mass balance'!$I$14+S5230*'mass balance'!$J$14</f>
        <v>1.680211717558667E-5</v>
      </c>
      <c r="BI5230" s="36">
        <f t="shared" si="5549"/>
        <v>1.984873985993231E-16</v>
      </c>
      <c r="BJ5230" s="36">
        <f t="shared" si="5550"/>
        <v>3.3324246475797623E-19</v>
      </c>
      <c r="BK5230" s="36">
        <f t="shared" si="5551"/>
        <v>1.531959770686829E-15</v>
      </c>
      <c r="BL5230" s="36">
        <f t="shared" si="5552"/>
        <v>1.0748767106786602E-15</v>
      </c>
      <c r="BM5230" s="36">
        <f t="shared" si="5585"/>
        <v>2.4137979753650857E-12</v>
      </c>
      <c r="BN5230" s="36">
        <f t="shared" ca="1" si="5553"/>
        <v>0.77750499858720457</v>
      </c>
      <c r="BO5230" s="36">
        <f t="shared" ca="1" si="5570"/>
        <v>1</v>
      </c>
      <c r="BP5230" s="36">
        <f t="shared" si="5586"/>
        <v>-2.4137979655821571E-12</v>
      </c>
      <c r="BQ5230" s="36">
        <f t="shared" si="5587"/>
        <v>0.99999999594708056</v>
      </c>
      <c r="BR5230" s="2">
        <f t="shared" si="5576"/>
        <v>-5</v>
      </c>
      <c r="BS5230">
        <v>0</v>
      </c>
      <c r="BT5230" s="37">
        <f t="shared" si="5571"/>
        <v>0.11794972992507291</v>
      </c>
      <c r="BU5230" s="34">
        <f t="shared" si="5554"/>
        <v>-5</v>
      </c>
      <c r="BV5230" s="34">
        <f t="shared" si="5555"/>
        <v>-5</v>
      </c>
      <c r="BW5230" s="34">
        <f t="shared" si="5556"/>
        <v>-5</v>
      </c>
      <c r="BX5230" s="34">
        <f t="shared" si="5557"/>
        <v>-5</v>
      </c>
      <c r="BY5230" s="34">
        <f t="shared" si="5558"/>
        <v>5.2623853254850408</v>
      </c>
      <c r="BZ5230" s="36">
        <f t="shared" si="5572"/>
        <v>1.1765559094770367E-4</v>
      </c>
      <c r="CA5230" s="34">
        <f t="shared" si="5573"/>
        <v>1.4231921460289603E-2</v>
      </c>
    </row>
    <row r="5231" spans="1:79" x14ac:dyDescent="0.2">
      <c r="A5231" s="75">
        <f t="shared" si="5559"/>
        <v>14.238356164382017</v>
      </c>
      <c r="B5231" s="34">
        <f t="shared" si="5577"/>
        <v>5196.9999999994361</v>
      </c>
      <c r="C5231">
        <f t="shared" si="5560"/>
        <v>15</v>
      </c>
      <c r="D5231" s="35">
        <f t="shared" si="5520"/>
        <v>3000</v>
      </c>
      <c r="E5231" s="27">
        <v>0</v>
      </c>
      <c r="F5231" s="64">
        <f t="shared" si="5561"/>
        <v>0.46593146951268899</v>
      </c>
      <c r="G5231" s="34">
        <v>0</v>
      </c>
      <c r="H5231" s="34">
        <f t="shared" si="5521"/>
        <v>1</v>
      </c>
      <c r="I5231" s="34">
        <f t="shared" si="5562"/>
        <v>6192.2292298236371</v>
      </c>
      <c r="J5231" s="34">
        <f t="shared" si="5522"/>
        <v>19587.681063900458</v>
      </c>
      <c r="K5231" s="34">
        <f t="shared" si="5523"/>
        <v>17382.353977918774</v>
      </c>
      <c r="L5231" s="36">
        <f t="shared" si="5574"/>
        <v>1969.1193628103229</v>
      </c>
      <c r="M5231" s="34">
        <f t="shared" si="5524"/>
        <v>20.399243190166207</v>
      </c>
      <c r="N5231" s="34">
        <f t="shared" si="5563"/>
        <v>64.528274830242253</v>
      </c>
      <c r="O5231" s="34">
        <f t="shared" si="5525"/>
        <v>9.4970811430771391</v>
      </c>
      <c r="P5231">
        <f t="shared" si="5578"/>
        <v>53.43110391146854</v>
      </c>
      <c r="Q5231" s="36">
        <f t="shared" si="5526"/>
        <v>60.858310848307937</v>
      </c>
      <c r="R5231" s="34">
        <f t="shared" si="5527"/>
        <v>53.537670192293213</v>
      </c>
      <c r="S5231" s="34">
        <f t="shared" si="5528"/>
        <v>5.5643340417726899</v>
      </c>
      <c r="T5231" s="36">
        <f t="shared" si="5564"/>
        <v>9.1886146878226805E-14</v>
      </c>
      <c r="U5231" s="36">
        <f t="shared" si="5529"/>
        <v>3446.2876697264714</v>
      </c>
      <c r="V5231" s="36">
        <f t="shared" si="5530"/>
        <v>1.0649035523564035E-3</v>
      </c>
      <c r="W5231" s="68">
        <f t="shared" si="5531"/>
        <v>5.6260553223152083</v>
      </c>
      <c r="X5231">
        <f t="shared" si="5532"/>
        <v>10.808616621749698</v>
      </c>
      <c r="Y5231">
        <f t="shared" si="5533"/>
        <v>5.9191933886892012E-3</v>
      </c>
      <c r="Z5231" s="34">
        <f t="shared" si="5534"/>
        <v>1.8175536138477263E-3</v>
      </c>
      <c r="AA5231" s="36">
        <f t="shared" si="5535"/>
        <v>1.8928067559744138E-4</v>
      </c>
      <c r="AB5231" s="34">
        <f t="shared" si="5536"/>
        <v>2.2083287929023406E-4</v>
      </c>
      <c r="AC5231" s="36">
        <f t="shared" si="5537"/>
        <v>1.4129090601411305E-2</v>
      </c>
      <c r="AD5231" s="34">
        <f t="shared" si="5538"/>
        <v>0</v>
      </c>
      <c r="AE5231">
        <f t="shared" si="5565"/>
        <v>63.980919176631588</v>
      </c>
      <c r="AF5231" s="36">
        <f t="shared" si="5579"/>
        <v>0</v>
      </c>
      <c r="AG5231" s="34">
        <f t="shared" si="5539"/>
        <v>1.8487438044652962</v>
      </c>
      <c r="AH5231">
        <f t="shared" si="5575"/>
        <v>5.5624841283892223E-3</v>
      </c>
      <c r="AI5231" s="29">
        <f t="shared" si="5566"/>
        <v>1.8487438044652962</v>
      </c>
      <c r="AJ5231">
        <f t="shared" si="5567"/>
        <v>1.8487438044652962</v>
      </c>
      <c r="AK5231" s="36">
        <f t="shared" si="5580"/>
        <v>0</v>
      </c>
      <c r="AL5231" s="36">
        <f t="shared" si="5568"/>
        <v>-7.0661811643945658E-7</v>
      </c>
      <c r="AM5231" s="36">
        <f t="shared" si="5569"/>
        <v>-8.9476615495536043E-9</v>
      </c>
      <c r="AN5231" s="37">
        <f t="shared" si="5581"/>
        <v>2.6610477441831696E-306</v>
      </c>
      <c r="AO5231" s="36">
        <f t="shared" si="5582"/>
        <v>1.1656158243791269E-3</v>
      </c>
      <c r="AP5231" s="36">
        <f t="shared" si="5583"/>
        <v>4.0508846345243629E-5</v>
      </c>
      <c r="AQ5231" s="74">
        <f t="shared" si="5540"/>
        <v>0</v>
      </c>
      <c r="AR5231" s="73">
        <f t="shared" si="5541"/>
        <v>0</v>
      </c>
      <c r="AS5231" s="72">
        <f t="shared" si="5584"/>
        <v>1.5836758874050589E-9</v>
      </c>
      <c r="AT5231" s="37">
        <f t="shared" si="5542"/>
        <v>3.4276811629166101E-296</v>
      </c>
      <c r="AU5231" s="37">
        <f t="shared" si="5543"/>
        <v>8.2634980794970029E-4</v>
      </c>
      <c r="AV5231" s="34">
        <f t="shared" si="5544"/>
        <v>2.5470069136430501E-4</v>
      </c>
      <c r="AW5231" s="34">
        <f t="shared" si="5545"/>
        <v>0.52908626162349082</v>
      </c>
      <c r="AX5231" s="37">
        <f t="shared" si="5546"/>
        <v>2.6632024228000235</v>
      </c>
      <c r="AY5231" s="7">
        <f t="shared" si="5547"/>
        <v>8.8185987074300876</v>
      </c>
      <c r="AZ5231" s="37">
        <f t="shared" si="5548"/>
        <v>8.2892577451152327</v>
      </c>
      <c r="BA5231" s="2">
        <f>BE5231*'mass balance'!$B$17+BF5231*'mass balance'!$C$17+BG5231*'mass balance'!$D$17+BH5231*'mass balance'!$E$17</f>
        <v>9.2715904289860789E-5</v>
      </c>
      <c r="BB5231" s="2">
        <f>BE5231*'mass balance'!$B$18+BF5231*'mass balance'!$C$18+BG5231*'mass balance'!$D$18+BH5231*'mass balance'!$E$18</f>
        <v>9.4142302817397101E-5</v>
      </c>
      <c r="BC5231" s="2">
        <f>BE5231*'mass balance'!$B$19+BF5231*'mass balance'!$C$19+BG5231*'mass balance'!$D$19+BH5231*'mass balance'!$E$19</f>
        <v>-1.1767787852174638E-4</v>
      </c>
      <c r="BD5231" s="2">
        <f>BE5231*'mass balance'!$B$20+BF5231*'mass balance'!$C$20+BG5231*'mass balance'!$D$20+BH5231*'mass balance'!$E$20</f>
        <v>4.2791955826089581E-6</v>
      </c>
      <c r="BE5231" s="2">
        <f>N5231*'mass balance'!$H$11+R5231*'mass balance'!$I$11+S5231*'mass balance'!$J$11</f>
        <v>-1.5363874959581489E-4</v>
      </c>
      <c r="BF5231" s="2">
        <f>N5231*'mass balance'!$H$12+R5231*'mass balance'!$I$12+S5231*'mass balance'!$J$12</f>
        <v>1.3366990196942325E-5</v>
      </c>
      <c r="BG5231" s="2">
        <f>N5231*'mass balance'!$H$13+R5231*'mass balance'!$I$13+S5231*'mass balance'!$J$13</f>
        <v>9.3556389589247422E-6</v>
      </c>
      <c r="BH5231" s="2">
        <f>N5231*'mass balance'!$H$14+R5231*'mass balance'!$I$14+S5231*'mass balance'!$J$14</f>
        <v>1.680423823704225E-5</v>
      </c>
      <c r="BI5231" s="36">
        <f t="shared" si="5549"/>
        <v>1.984873985993231E-16</v>
      </c>
      <c r="BJ5231" s="36">
        <f t="shared" si="5550"/>
        <v>3.3327956964928745E-19</v>
      </c>
      <c r="BK5231" s="36">
        <f t="shared" si="5551"/>
        <v>1.532293013151587E-15</v>
      </c>
      <c r="BL5231" s="36">
        <f t="shared" si="5552"/>
        <v>1.0752042482287661E-15</v>
      </c>
      <c r="BM5231" s="36">
        <f t="shared" si="5585"/>
        <v>2.4148728520757643E-12</v>
      </c>
      <c r="BN5231" s="36">
        <f t="shared" ca="1" si="5553"/>
        <v>0.5985821258172257</v>
      </c>
      <c r="BO5231" s="36">
        <f t="shared" ca="1" si="5570"/>
        <v>1</v>
      </c>
      <c r="BP5231" s="36">
        <f t="shared" si="5586"/>
        <v>-2.4148728422826499E-12</v>
      </c>
      <c r="BQ5231" s="36">
        <f t="shared" si="5587"/>
        <v>0.99999999594466671</v>
      </c>
      <c r="BR5231" s="2">
        <f t="shared" si="5576"/>
        <v>-5</v>
      </c>
      <c r="BS5231">
        <v>0</v>
      </c>
      <c r="BT5231" s="37">
        <f t="shared" si="5571"/>
        <v>0.11797207321805074</v>
      </c>
      <c r="BU5231" s="34">
        <f t="shared" si="5554"/>
        <v>-5</v>
      </c>
      <c r="BV5231" s="34">
        <f t="shared" si="5555"/>
        <v>-5</v>
      </c>
      <c r="BW5231" s="34">
        <f t="shared" si="5556"/>
        <v>-5</v>
      </c>
      <c r="BX5231" s="34">
        <f t="shared" si="5557"/>
        <v>-5</v>
      </c>
      <c r="BY5231" s="34">
        <f t="shared" si="5558"/>
        <v>5.2630496371644364</v>
      </c>
      <c r="BZ5231" s="36">
        <f t="shared" si="5572"/>
        <v>1.1767787852174638E-4</v>
      </c>
      <c r="CA5231" s="34">
        <f t="shared" si="5573"/>
        <v>1.4231922428467178E-2</v>
      </c>
    </row>
    <row r="5232" spans="1:79" x14ac:dyDescent="0.2">
      <c r="A5232" s="75">
        <f t="shared" si="5559"/>
        <v>14.241095890409413</v>
      </c>
      <c r="B5232" s="34">
        <f t="shared" si="5577"/>
        <v>5197.9999999994361</v>
      </c>
      <c r="C5232">
        <f t="shared" si="5560"/>
        <v>15</v>
      </c>
      <c r="D5232" s="35">
        <f t="shared" si="5520"/>
        <v>3000</v>
      </c>
      <c r="E5232" s="27">
        <v>0</v>
      </c>
      <c r="F5232" s="64">
        <f t="shared" si="5561"/>
        <v>0.46593146951268899</v>
      </c>
      <c r="G5232" s="34">
        <v>0</v>
      </c>
      <c r="H5232" s="34">
        <f t="shared" si="5521"/>
        <v>1</v>
      </c>
      <c r="I5232" s="34">
        <f t="shared" si="5562"/>
        <v>6192.2292298236371</v>
      </c>
      <c r="J5232" s="34">
        <f t="shared" si="5522"/>
        <v>19590.152698935872</v>
      </c>
      <c r="K5232" s="34">
        <f t="shared" si="5523"/>
        <v>17384.547337865242</v>
      </c>
      <c r="L5232" s="36">
        <f t="shared" si="5574"/>
        <v>1969.4920790536476</v>
      </c>
      <c r="M5232" s="34">
        <f t="shared" si="5524"/>
        <v>20.399243190166207</v>
      </c>
      <c r="N5232" s="34">
        <f t="shared" si="5563"/>
        <v>64.536417210359886</v>
      </c>
      <c r="O5232" s="34">
        <f t="shared" si="5525"/>
        <v>9.4970811430771391</v>
      </c>
      <c r="P5232">
        <f t="shared" si="5578"/>
        <v>53.441217386914815</v>
      </c>
      <c r="Q5232" s="36">
        <f t="shared" si="5526"/>
        <v>60.867346517137712</v>
      </c>
      <c r="R5232" s="34">
        <f t="shared" si="5527"/>
        <v>53.547797496830633</v>
      </c>
      <c r="S5232" s="34">
        <f t="shared" si="5528"/>
        <v>5.5629796533333096</v>
      </c>
      <c r="T5232" s="36">
        <f t="shared" si="5564"/>
        <v>9.1880350185692956E-14</v>
      </c>
      <c r="U5232" s="36">
        <f t="shared" si="5529"/>
        <v>3446.2876697264714</v>
      </c>
      <c r="V5232" s="36">
        <f t="shared" si="5530"/>
        <v>1.0646443491796114E-3</v>
      </c>
      <c r="W5232" s="68">
        <f t="shared" si="5531"/>
        <v>5.6271202258675643</v>
      </c>
      <c r="X5232">
        <f t="shared" si="5532"/>
        <v>10.80929853281279</v>
      </c>
      <c r="Y5232">
        <f t="shared" si="5533"/>
        <v>5.9191933886892012E-3</v>
      </c>
      <c r="Z5232" s="34">
        <f t="shared" si="5534"/>
        <v>1.8175536138477263E-3</v>
      </c>
      <c r="AA5232" s="36">
        <f t="shared" si="5535"/>
        <v>1.8919879200119088E-4</v>
      </c>
      <c r="AB5232" s="34">
        <f t="shared" si="5536"/>
        <v>2.2083287929023406E-4</v>
      </c>
      <c r="AC5232" s="36">
        <f t="shared" si="5537"/>
        <v>1.4129090601411305E-2</v>
      </c>
      <c r="AD5232" s="34">
        <f t="shared" si="5538"/>
        <v>0</v>
      </c>
      <c r="AE5232">
        <f t="shared" si="5565"/>
        <v>63.980919176631588</v>
      </c>
      <c r="AF5232" s="36">
        <f t="shared" si="5579"/>
        <v>0</v>
      </c>
      <c r="AG5232" s="34">
        <f t="shared" si="5539"/>
        <v>1.8490203862881756</v>
      </c>
      <c r="AH5232">
        <f t="shared" si="5575"/>
        <v>5.5609417448492238E-3</v>
      </c>
      <c r="AI5232" s="29">
        <f t="shared" si="5566"/>
        <v>1.8490203862881756</v>
      </c>
      <c r="AJ5232">
        <f t="shared" si="5567"/>
        <v>0</v>
      </c>
      <c r="AK5232" s="36">
        <f t="shared" si="5580"/>
        <v>0</v>
      </c>
      <c r="AL5232" s="36">
        <f t="shared" si="5568"/>
        <v>-7.0618975131945964E-7</v>
      </c>
      <c r="AM5232" s="36">
        <f t="shared" si="5569"/>
        <v>-8.945685175145825E-9</v>
      </c>
      <c r="AN5232" s="37">
        <f t="shared" si="5581"/>
        <v>2.6610477441831696E-306</v>
      </c>
      <c r="AO5232" s="36">
        <f t="shared" si="5582"/>
        <v>1.1649092062626875E-3</v>
      </c>
      <c r="AP5232" s="36">
        <f t="shared" si="5583"/>
        <v>4.0499898683694078E-5</v>
      </c>
      <c r="AQ5232" s="74">
        <f t="shared" si="5540"/>
        <v>0</v>
      </c>
      <c r="AR5232" s="73">
        <f t="shared" si="5541"/>
        <v>0</v>
      </c>
      <c r="AS5232" s="72">
        <f t="shared" si="5584"/>
        <v>1.5807974712199217E-9</v>
      </c>
      <c r="AT5232" s="37">
        <f t="shared" si="5542"/>
        <v>3.433922501934704E-296</v>
      </c>
      <c r="AU5232" s="37">
        <f t="shared" si="5543"/>
        <v>8.2616728242576772E-4</v>
      </c>
      <c r="AV5232" s="34">
        <f t="shared" si="5544"/>
        <v>7.6383050403388757E-7</v>
      </c>
      <c r="AW5232" s="34">
        <f t="shared" si="5545"/>
        <v>0.52918640742854028</v>
      </c>
      <c r="AX5232" s="37">
        <f t="shared" si="5546"/>
        <v>2.6637065155538635</v>
      </c>
      <c r="AY5232" s="7">
        <f t="shared" si="5547"/>
        <v>8.8200139126804729</v>
      </c>
      <c r="AZ5232" s="37">
        <f t="shared" si="5548"/>
        <v>8.2908267414214283</v>
      </c>
      <c r="BA5232" s="2">
        <f>BE5232*'mass balance'!$B$17+BF5232*'mass balance'!$C$17+BG5232*'mass balance'!$D$17+BH5232*'mass balance'!$E$17</f>
        <v>9.2733459924711483E-5</v>
      </c>
      <c r="BB5232" s="2">
        <f>BE5232*'mass balance'!$B$18+BF5232*'mass balance'!$C$18+BG5232*'mass balance'!$D$18+BH5232*'mass balance'!$E$18</f>
        <v>9.4160128538937814E-5</v>
      </c>
      <c r="BC5232" s="2">
        <f>BE5232*'mass balance'!$B$19+BF5232*'mass balance'!$C$19+BG5232*'mass balance'!$D$19+BH5232*'mass balance'!$E$19</f>
        <v>-1.1770016067367224E-4</v>
      </c>
      <c r="BD5232" s="2">
        <f>BE5232*'mass balance'!$B$20+BF5232*'mass balance'!$C$20+BG5232*'mass balance'!$D$20+BH5232*'mass balance'!$E$20</f>
        <v>4.2800058426789904E-6</v>
      </c>
      <c r="BE5232" s="2">
        <f>N5232*'mass balance'!$H$11+R5232*'mass balance'!$I$11+S5232*'mass balance'!$J$11</f>
        <v>-1.5365813621514258E-4</v>
      </c>
      <c r="BF5232" s="2">
        <f>N5232*'mass balance'!$H$12+R5232*'mass balance'!$I$12+S5232*'mass balance'!$J$12</f>
        <v>1.3363736600580904E-5</v>
      </c>
      <c r="BG5232" s="2">
        <f>N5232*'mass balance'!$H$13+R5232*'mass balance'!$I$13+S5232*'mass balance'!$J$13</f>
        <v>9.3545518279240342E-6</v>
      </c>
      <c r="BH5232" s="2">
        <f>N5232*'mass balance'!$H$14+R5232*'mass balance'!$I$14+S5232*'mass balance'!$J$14</f>
        <v>1.6806358648531217E-5</v>
      </c>
      <c r="BI5232" s="36">
        <f t="shared" si="5549"/>
        <v>1.984873985993231E-16</v>
      </c>
      <c r="BJ5232" s="36">
        <f t="shared" si="5550"/>
        <v>3.3331667250711434E-19</v>
      </c>
      <c r="BK5232" s="36">
        <f t="shared" si="5551"/>
        <v>1.5326262927212363E-15</v>
      </c>
      <c r="BL5232" s="36">
        <f t="shared" si="5552"/>
        <v>1.0755318389271117E-15</v>
      </c>
      <c r="BM5232" s="36">
        <f t="shared" si="5585"/>
        <v>2.415948056323993E-12</v>
      </c>
      <c r="BN5232" s="36">
        <f t="shared" ca="1" si="5553"/>
        <v>0.36440039694125059</v>
      </c>
      <c r="BO5232" s="36">
        <f t="shared" ca="1" si="5570"/>
        <v>1</v>
      </c>
      <c r="BP5232" s="36">
        <f t="shared" si="5586"/>
        <v>-2.4159480465206842E-12</v>
      </c>
      <c r="BQ5232" s="36">
        <f t="shared" si="5587"/>
        <v>0.99999999594225186</v>
      </c>
      <c r="BR5232" s="2">
        <f t="shared" si="5576"/>
        <v>-5</v>
      </c>
      <c r="BS5232">
        <v>0</v>
      </c>
      <c r="BT5232" s="37">
        <f t="shared" si="5571"/>
        <v>0.11799441107535642</v>
      </c>
      <c r="BU5232" s="34">
        <f t="shared" si="5554"/>
        <v>-5</v>
      </c>
      <c r="BV5232" s="34">
        <f t="shared" si="5555"/>
        <v>-5</v>
      </c>
      <c r="BW5232" s="34">
        <f t="shared" si="5556"/>
        <v>-5</v>
      </c>
      <c r="BX5232" s="34">
        <f t="shared" si="5557"/>
        <v>-5</v>
      </c>
      <c r="BY5232" s="34">
        <f t="shared" si="5558"/>
        <v>5.2637137452757488</v>
      </c>
      <c r="BZ5232" s="36">
        <f t="shared" si="5572"/>
        <v>1.1770016067367224E-4</v>
      </c>
      <c r="CA5232" s="34">
        <f t="shared" si="5573"/>
        <v>1.4231923396233795E-2</v>
      </c>
    </row>
    <row r="5233" spans="1:79" x14ac:dyDescent="0.2">
      <c r="A5233" s="75">
        <f t="shared" si="5559"/>
        <v>14.24383561643681</v>
      </c>
      <c r="B5233" s="34">
        <f t="shared" si="5577"/>
        <v>5198.9999999994352</v>
      </c>
      <c r="C5233">
        <f t="shared" si="5560"/>
        <v>15</v>
      </c>
      <c r="D5233" s="35">
        <f t="shared" si="5520"/>
        <v>3000</v>
      </c>
      <c r="E5233" s="27">
        <v>0</v>
      </c>
      <c r="F5233" s="64">
        <f t="shared" si="5561"/>
        <v>0.46593146951268899</v>
      </c>
      <c r="G5233" s="34">
        <v>0</v>
      </c>
      <c r="H5233" s="34">
        <f t="shared" si="5521"/>
        <v>1</v>
      </c>
      <c r="I5233" s="34">
        <f t="shared" si="5562"/>
        <v>6192.2292298236371</v>
      </c>
      <c r="J5233" s="34">
        <f t="shared" si="5522"/>
        <v>19592.623576509301</v>
      </c>
      <c r="K5233" s="34">
        <f t="shared" si="5523"/>
        <v>17386.740025630446</v>
      </c>
      <c r="L5233" s="36">
        <f t="shared" si="5574"/>
        <v>1969.8647045758605</v>
      </c>
      <c r="M5233" s="34">
        <f t="shared" si="5524"/>
        <v>20.399243190166207</v>
      </c>
      <c r="N5233" s="34">
        <f t="shared" si="5563"/>
        <v>64.544557095148193</v>
      </c>
      <c r="O5233" s="34">
        <f t="shared" si="5525"/>
        <v>9.4970811430771391</v>
      </c>
      <c r="P5233">
        <f t="shared" si="5578"/>
        <v>53.451328400687494</v>
      </c>
      <c r="Q5233" s="36">
        <f t="shared" si="5526"/>
        <v>60.876379673448419</v>
      </c>
      <c r="R5233" s="34">
        <f t="shared" si="5527"/>
        <v>53.557922335849042</v>
      </c>
      <c r="S5233" s="34">
        <f t="shared" si="5528"/>
        <v>5.561625290956667</v>
      </c>
      <c r="T5233" s="36">
        <f t="shared" si="5564"/>
        <v>9.1874556366045449E-14</v>
      </c>
      <c r="U5233" s="36">
        <f t="shared" si="5529"/>
        <v>3446.2876697264714</v>
      </c>
      <c r="V5233" s="36">
        <f t="shared" si="5530"/>
        <v>1.0643851509907095E-3</v>
      </c>
      <c r="W5233" s="68">
        <f t="shared" si="5531"/>
        <v>5.6281848702167441</v>
      </c>
      <c r="X5233">
        <f t="shared" si="5532"/>
        <v>10.809980191899836</v>
      </c>
      <c r="Y5233">
        <f t="shared" si="5533"/>
        <v>5.9191933886892012E-3</v>
      </c>
      <c r="Z5233" s="34">
        <f t="shared" si="5534"/>
        <v>1.8175536138477263E-3</v>
      </c>
      <c r="AA5233" s="36">
        <f t="shared" si="5535"/>
        <v>1.8911694898709314E-4</v>
      </c>
      <c r="AB5233" s="34">
        <f t="shared" si="5536"/>
        <v>2.2083287929023406E-4</v>
      </c>
      <c r="AC5233" s="36">
        <f t="shared" si="5537"/>
        <v>1.4129090601411305E-2</v>
      </c>
      <c r="AD5233" s="34">
        <f t="shared" si="5538"/>
        <v>0</v>
      </c>
      <c r="AE5233">
        <f t="shared" si="5565"/>
        <v>63.980919176631588</v>
      </c>
      <c r="AF5233" s="36">
        <f t="shared" si="5579"/>
        <v>0</v>
      </c>
      <c r="AG5233" s="34">
        <f t="shared" si="5539"/>
        <v>1.8492968912028465</v>
      </c>
      <c r="AH5233">
        <f t="shared" si="5575"/>
        <v>5.5593995722775791E-3</v>
      </c>
      <c r="AI5233" s="29">
        <f t="shared" si="5566"/>
        <v>1.8492968912028465</v>
      </c>
      <c r="AJ5233">
        <f t="shared" si="5567"/>
        <v>1.8492968912028465</v>
      </c>
      <c r="AK5233" s="36">
        <f t="shared" si="5580"/>
        <v>0</v>
      </c>
      <c r="AL5233" s="36">
        <f t="shared" si="5568"/>
        <v>-7.0576164588241137E-7</v>
      </c>
      <c r="AM5233" s="36">
        <f t="shared" si="5569"/>
        <v>-8.9437092372829233E-9</v>
      </c>
      <c r="AN5233" s="37">
        <f t="shared" si="5581"/>
        <v>2.6610477441831696E-306</v>
      </c>
      <c r="AO5233" s="36">
        <f t="shared" si="5582"/>
        <v>1.1642030165113679E-3</v>
      </c>
      <c r="AP5233" s="36">
        <f t="shared" si="5583"/>
        <v>4.0490952998518933E-5</v>
      </c>
      <c r="AQ5233" s="74">
        <f t="shared" si="5540"/>
        <v>0</v>
      </c>
      <c r="AR5233" s="73">
        <f t="shared" si="5541"/>
        <v>0</v>
      </c>
      <c r="AS5233" s="72">
        <f t="shared" si="5584"/>
        <v>1.5779242867111648E-9</v>
      </c>
      <c r="AT5233" s="37">
        <f t="shared" si="5542"/>
        <v>3.4401752055782955E-296</v>
      </c>
      <c r="AU5233" s="37">
        <f t="shared" si="5543"/>
        <v>8.2598479721837724E-4</v>
      </c>
      <c r="AV5233" s="34">
        <f t="shared" si="5544"/>
        <v>2.5477623764095093E-4</v>
      </c>
      <c r="AW5233" s="34">
        <f t="shared" si="5545"/>
        <v>0.52928652885756911</v>
      </c>
      <c r="AX5233" s="37">
        <f t="shared" si="5546"/>
        <v>2.6642104856088524</v>
      </c>
      <c r="AY5233" s="7">
        <f t="shared" si="5547"/>
        <v>8.821936660920807</v>
      </c>
      <c r="AZ5233" s="37">
        <f t="shared" si="5548"/>
        <v>8.2923953558255974</v>
      </c>
      <c r="BA5233" s="2">
        <f>BE5233*'mass balance'!$B$17+BF5233*'mass balance'!$C$17+BG5233*'mass balance'!$D$17+BH5233*'mass balance'!$E$17</f>
        <v>9.2751011287671434E-5</v>
      </c>
      <c r="BB5233" s="2">
        <f>BE5233*'mass balance'!$B$18+BF5233*'mass balance'!$C$18+BG5233*'mass balance'!$D$18+BH5233*'mass balance'!$E$18</f>
        <v>9.417794992286639E-5</v>
      </c>
      <c r="BC5233" s="2">
        <f>BE5233*'mass balance'!$B$19+BF5233*'mass balance'!$C$19+BG5233*'mass balance'!$D$19+BH5233*'mass balance'!$E$19</f>
        <v>-1.1772243740358298E-4</v>
      </c>
      <c r="BD5233" s="2">
        <f>BE5233*'mass balance'!$B$20+BF5233*'mass balance'!$C$20+BG5233*'mass balance'!$D$20+BH5233*'mass balance'!$E$20</f>
        <v>4.2808159055848357E-6</v>
      </c>
      <c r="BE5233" s="2">
        <f>N5233*'mass balance'!$H$11+R5233*'mass balance'!$I$11+S5233*'mass balance'!$J$11</f>
        <v>-1.5367751689320997E-4</v>
      </c>
      <c r="BF5233" s="2">
        <f>N5233*'mass balance'!$H$12+R5233*'mass balance'!$I$12+S5233*'mass balance'!$J$12</f>
        <v>1.3360483066829014E-5</v>
      </c>
      <c r="BG5233" s="2">
        <f>N5233*'mass balance'!$H$13+R5233*'mass balance'!$I$13+S5233*'mass balance'!$J$13</f>
        <v>9.353464600590491E-6</v>
      </c>
      <c r="BH5233" s="2">
        <f>N5233*'mass balance'!$H$14+R5233*'mass balance'!$I$14+S5233*'mass balance'!$J$14</f>
        <v>1.6808478410194841E-5</v>
      </c>
      <c r="BI5233" s="36">
        <f t="shared" si="5549"/>
        <v>1.984873985993231E-16</v>
      </c>
      <c r="BJ5233" s="36">
        <f t="shared" si="5550"/>
        <v>3.3335377333041995E-19</v>
      </c>
      <c r="BK5233" s="36">
        <f t="shared" si="5551"/>
        <v>1.5329596093937435E-15</v>
      </c>
      <c r="BL5233" s="36">
        <f t="shared" si="5552"/>
        <v>1.0758594827705357E-15</v>
      </c>
      <c r="BM5233" s="36">
        <f t="shared" si="5585"/>
        <v>2.41702358816292E-12</v>
      </c>
      <c r="BN5233" s="36">
        <f t="shared" ca="1" si="5553"/>
        <v>0.95785886883828475</v>
      </c>
      <c r="BO5233" s="36">
        <f t="shared" ca="1" si="5570"/>
        <v>1</v>
      </c>
      <c r="BP5233" s="36">
        <f t="shared" si="5586"/>
        <v>-2.4170235783494076E-12</v>
      </c>
      <c r="BQ5233" s="36">
        <f t="shared" si="5587"/>
        <v>0.99999999593983591</v>
      </c>
      <c r="BR5233" s="2">
        <f t="shared" si="5576"/>
        <v>-5</v>
      </c>
      <c r="BS5233">
        <v>0</v>
      </c>
      <c r="BT5233" s="37">
        <f t="shared" si="5571"/>
        <v>0.11801674349709194</v>
      </c>
      <c r="BU5233" s="34">
        <f t="shared" si="5554"/>
        <v>-5</v>
      </c>
      <c r="BV5233" s="34">
        <f t="shared" si="5555"/>
        <v>-5</v>
      </c>
      <c r="BW5233" s="34">
        <f t="shared" si="5556"/>
        <v>-5</v>
      </c>
      <c r="BX5233" s="34">
        <f t="shared" si="5557"/>
        <v>-5</v>
      </c>
      <c r="BY5233" s="34">
        <f t="shared" si="5558"/>
        <v>5.2643776498632224</v>
      </c>
      <c r="BZ5233" s="36">
        <f t="shared" si="5572"/>
        <v>1.1772243740358298E-4</v>
      </c>
      <c r="CA5233" s="34">
        <f t="shared" si="5573"/>
        <v>1.4231924363589644E-2</v>
      </c>
    </row>
    <row r="5234" spans="1:79" x14ac:dyDescent="0.2">
      <c r="A5234" s="75">
        <f t="shared" si="5559"/>
        <v>14.246575342464206</v>
      </c>
      <c r="B5234" s="34">
        <f t="shared" si="5577"/>
        <v>5199.9999999994352</v>
      </c>
      <c r="C5234">
        <f t="shared" si="5560"/>
        <v>15</v>
      </c>
      <c r="D5234" s="35">
        <f t="shared" si="5520"/>
        <v>3000</v>
      </c>
      <c r="E5234" s="27">
        <v>0</v>
      </c>
      <c r="F5234" s="64">
        <f t="shared" si="5561"/>
        <v>0.46593146951268899</v>
      </c>
      <c r="G5234" s="34">
        <v>0</v>
      </c>
      <c r="H5234" s="34">
        <f t="shared" si="5521"/>
        <v>1</v>
      </c>
      <c r="I5234" s="34">
        <f t="shared" si="5562"/>
        <v>6192.2292298236371</v>
      </c>
      <c r="J5234" s="34">
        <f t="shared" si="5522"/>
        <v>19595.093696785414</v>
      </c>
      <c r="K5234" s="34">
        <f t="shared" si="5523"/>
        <v>17388.932041360502</v>
      </c>
      <c r="L5234" s="36">
        <f t="shared" si="5574"/>
        <v>1970.237239378707</v>
      </c>
      <c r="M5234" s="34">
        <f t="shared" si="5524"/>
        <v>20.399243190166207</v>
      </c>
      <c r="N5234" s="34">
        <f t="shared" si="5563"/>
        <v>64.55269448514963</v>
      </c>
      <c r="O5234" s="34">
        <f t="shared" si="5525"/>
        <v>9.4970811430771391</v>
      </c>
      <c r="P5234">
        <f t="shared" si="5578"/>
        <v>53.461436952833942</v>
      </c>
      <c r="Q5234" s="36">
        <f t="shared" si="5526"/>
        <v>60.885410317590043</v>
      </c>
      <c r="R5234" s="34">
        <f t="shared" si="5527"/>
        <v>53.568044709396354</v>
      </c>
      <c r="S5234" s="34">
        <f t="shared" si="5528"/>
        <v>5.5602709549346683</v>
      </c>
      <c r="T5234" s="36">
        <f t="shared" si="5564"/>
        <v>9.1868765417544625E-14</v>
      </c>
      <c r="U5234" s="36">
        <f t="shared" si="5529"/>
        <v>3446.2876697264714</v>
      </c>
      <c r="V5234" s="36">
        <f t="shared" si="5530"/>
        <v>1.0641259578455689E-3</v>
      </c>
      <c r="W5234" s="68">
        <f t="shared" si="5531"/>
        <v>5.6292492553677347</v>
      </c>
      <c r="X5234">
        <f t="shared" si="5532"/>
        <v>10.810661599103923</v>
      </c>
      <c r="Y5234">
        <f t="shared" si="5533"/>
        <v>5.9191933886892012E-3</v>
      </c>
      <c r="Z5234" s="34">
        <f t="shared" si="5534"/>
        <v>1.8175536138477263E-3</v>
      </c>
      <c r="AA5234" s="36">
        <f t="shared" si="5535"/>
        <v>1.8903514653057483E-4</v>
      </c>
      <c r="AB5234" s="34">
        <f t="shared" si="5536"/>
        <v>2.2083287929023406E-4</v>
      </c>
      <c r="AC5234" s="36">
        <f t="shared" si="5537"/>
        <v>1.4129090601411305E-2</v>
      </c>
      <c r="AD5234" s="34">
        <f t="shared" si="5538"/>
        <v>0</v>
      </c>
      <c r="AE5234">
        <f t="shared" si="5565"/>
        <v>63.980919176631588</v>
      </c>
      <c r="AF5234" s="36">
        <f t="shared" si="5579"/>
        <v>0</v>
      </c>
      <c r="AG5234" s="34">
        <f t="shared" si="5539"/>
        <v>1.8495733192200214</v>
      </c>
      <c r="AH5234">
        <f t="shared" si="5575"/>
        <v>5.5578576108386013E-3</v>
      </c>
      <c r="AI5234" s="29">
        <f t="shared" si="5566"/>
        <v>1.8495733192200214</v>
      </c>
      <c r="AJ5234">
        <f t="shared" si="5567"/>
        <v>0</v>
      </c>
      <c r="AK5234" s="36">
        <f t="shared" si="5580"/>
        <v>0</v>
      </c>
      <c r="AL5234" s="36">
        <f t="shared" si="5568"/>
        <v>-7.053337999708871E-7</v>
      </c>
      <c r="AM5234" s="36">
        <f t="shared" si="5569"/>
        <v>-8.9417337358684731E-9</v>
      </c>
      <c r="AN5234" s="37">
        <f t="shared" si="5581"/>
        <v>2.6610477441831696E-306</v>
      </c>
      <c r="AO5234" s="36">
        <f t="shared" si="5582"/>
        <v>1.1634972548654856E-3</v>
      </c>
      <c r="AP5234" s="36">
        <f t="shared" si="5583"/>
        <v>4.0482009289281648E-5</v>
      </c>
      <c r="AQ5234" s="74">
        <f t="shared" si="5540"/>
        <v>0</v>
      </c>
      <c r="AR5234" s="73">
        <f t="shared" si="5541"/>
        <v>0</v>
      </c>
      <c r="AS5234" s="72">
        <f t="shared" si="5584"/>
        <v>1.5750563243699353E-9</v>
      </c>
      <c r="AT5234" s="37">
        <f t="shared" si="5542"/>
        <v>3.4464392945408138E-296</v>
      </c>
      <c r="AU5234" s="37">
        <f t="shared" si="5543"/>
        <v>8.2580235231862376E-4</v>
      </c>
      <c r="AV5234" s="34">
        <f t="shared" si="5544"/>
        <v>7.6340687873012962E-7</v>
      </c>
      <c r="AW5234" s="34">
        <f t="shared" si="5545"/>
        <v>0.52938662591104668</v>
      </c>
      <c r="AX5234" s="37">
        <f t="shared" si="5546"/>
        <v>2.6647143329673497</v>
      </c>
      <c r="AY5234" s="7">
        <f t="shared" si="5547"/>
        <v>8.8233509776530106</v>
      </c>
      <c r="AZ5234" s="37">
        <f t="shared" si="5548"/>
        <v>8.2939635883350853</v>
      </c>
      <c r="BA5234" s="2">
        <f>BE5234*'mass balance'!$B$17+BF5234*'mass balance'!$C$17+BG5234*'mass balance'!$D$17+BH5234*'mass balance'!$E$17</f>
        <v>9.2768558378821726E-5</v>
      </c>
      <c r="BB5234" s="2">
        <f>BE5234*'mass balance'!$B$18+BF5234*'mass balance'!$C$18+BG5234*'mass balance'!$D$18+BH5234*'mass balance'!$E$18</f>
        <v>9.4195766969265145E-5</v>
      </c>
      <c r="BC5234" s="2">
        <f>BE5234*'mass balance'!$B$19+BF5234*'mass balance'!$C$19+BG5234*'mass balance'!$D$19+BH5234*'mass balance'!$E$19</f>
        <v>-1.1774470871158142E-4</v>
      </c>
      <c r="BD5234" s="2">
        <f>BE5234*'mass balance'!$B$20+BF5234*'mass balance'!$C$20+BG5234*'mass balance'!$D$20+BH5234*'mass balance'!$E$20</f>
        <v>4.281625771330233E-6</v>
      </c>
      <c r="BE5234" s="2">
        <f>N5234*'mass balance'!$H$11+R5234*'mass balance'!$I$11+S5234*'mass balance'!$J$11</f>
        <v>-1.5369689163130862E-4</v>
      </c>
      <c r="BF5234" s="2">
        <f>N5234*'mass balance'!$H$12+R5234*'mass balance'!$I$12+S5234*'mass balance'!$J$12</f>
        <v>1.3357229596387896E-5</v>
      </c>
      <c r="BG5234" s="2">
        <f>N5234*'mass balance'!$H$13+R5234*'mass balance'!$I$13+S5234*'mass balance'!$J$13</f>
        <v>9.3523772772734613E-6</v>
      </c>
      <c r="BH5234" s="2">
        <f>N5234*'mass balance'!$H$14+R5234*'mass balance'!$I$14+S5234*'mass balance'!$J$14</f>
        <v>1.6810597522174382E-5</v>
      </c>
      <c r="BI5234" s="36">
        <f t="shared" si="5549"/>
        <v>1.984873985993231E-16</v>
      </c>
      <c r="BJ5234" s="36">
        <f t="shared" si="5550"/>
        <v>3.3339087211816445E-19</v>
      </c>
      <c r="BK5234" s="36">
        <f t="shared" si="5551"/>
        <v>1.533292963167074E-15</v>
      </c>
      <c r="BL5234" s="36">
        <f t="shared" si="5552"/>
        <v>1.0761871797558688E-15</v>
      </c>
      <c r="BM5234" s="36">
        <f t="shared" si="5585"/>
        <v>2.4180994476456905E-12</v>
      </c>
      <c r="BN5234" s="36">
        <f t="shared" ca="1" si="5553"/>
        <v>0.93787068487062408</v>
      </c>
      <c r="BO5234" s="36">
        <f t="shared" ca="1" si="5570"/>
        <v>1</v>
      </c>
      <c r="BP5234" s="36">
        <f t="shared" si="5586"/>
        <v>-2.4180994378219652E-12</v>
      </c>
      <c r="BQ5234" s="36">
        <f t="shared" si="5587"/>
        <v>0.99999999593741884</v>
      </c>
      <c r="BR5234" s="2">
        <f t="shared" si="5576"/>
        <v>-5</v>
      </c>
      <c r="BS5234">
        <v>0</v>
      </c>
      <c r="BT5234" s="37">
        <f t="shared" si="5571"/>
        <v>0.11803907048336038</v>
      </c>
      <c r="BU5234" s="34">
        <f t="shared" si="5554"/>
        <v>-5</v>
      </c>
      <c r="BV5234" s="34">
        <f t="shared" si="5555"/>
        <v>-5</v>
      </c>
      <c r="BW5234" s="34">
        <f t="shared" si="5556"/>
        <v>-5</v>
      </c>
      <c r="BX5234" s="34">
        <f t="shared" si="5557"/>
        <v>-5</v>
      </c>
      <c r="BY5234" s="34">
        <f t="shared" si="5558"/>
        <v>5.2650413509711047</v>
      </c>
      <c r="BZ5234" s="36">
        <f t="shared" si="5572"/>
        <v>1.1774470871158142E-4</v>
      </c>
      <c r="CA5234" s="34">
        <f t="shared" si="5573"/>
        <v>1.4231925330534917E-2</v>
      </c>
    </row>
    <row r="5235" spans="1:79" x14ac:dyDescent="0.2">
      <c r="A5235" s="75">
        <f t="shared" si="5559"/>
        <v>14.249315068491603</v>
      </c>
      <c r="B5235" s="34">
        <f t="shared" si="5577"/>
        <v>5200.9999999994352</v>
      </c>
      <c r="C5235">
        <f t="shared" si="5560"/>
        <v>15</v>
      </c>
      <c r="D5235" s="35">
        <f t="shared" si="5520"/>
        <v>3000</v>
      </c>
      <c r="E5235" s="27">
        <v>0</v>
      </c>
      <c r="F5235" s="64">
        <f t="shared" si="5561"/>
        <v>0.46593146951268899</v>
      </c>
      <c r="G5235" s="34">
        <v>0</v>
      </c>
      <c r="H5235" s="34">
        <f t="shared" si="5521"/>
        <v>1</v>
      </c>
      <c r="I5235" s="34">
        <f t="shared" si="5562"/>
        <v>6192.2292298236371</v>
      </c>
      <c r="J5235" s="34">
        <f t="shared" si="5522"/>
        <v>19597.563059928929</v>
      </c>
      <c r="K5235" s="34">
        <f t="shared" si="5523"/>
        <v>17391.12338520159</v>
      </c>
      <c r="L5235" s="36">
        <f t="shared" si="5574"/>
        <v>1970.6096834639529</v>
      </c>
      <c r="M5235" s="34">
        <f t="shared" si="5524"/>
        <v>20.399243190166207</v>
      </c>
      <c r="N5235" s="34">
        <f t="shared" si="5563"/>
        <v>64.560829380906839</v>
      </c>
      <c r="O5235" s="34">
        <f t="shared" si="5525"/>
        <v>9.4970811430771391</v>
      </c>
      <c r="P5235">
        <f t="shared" si="5578"/>
        <v>53.47154304340205</v>
      </c>
      <c r="Q5235" s="36">
        <f t="shared" si="5526"/>
        <v>60.894438449912847</v>
      </c>
      <c r="R5235" s="34">
        <f t="shared" si="5527"/>
        <v>53.578164617520983</v>
      </c>
      <c r="S5235" s="34">
        <f t="shared" si="5528"/>
        <v>5.5589166455589627</v>
      </c>
      <c r="T5235" s="36">
        <f t="shared" si="5564"/>
        <v>9.1862977338452125E-14</v>
      </c>
      <c r="U5235" s="36">
        <f t="shared" si="5529"/>
        <v>3446.2876697264714</v>
      </c>
      <c r="V5235" s="36">
        <f t="shared" si="5530"/>
        <v>1.063866769799999E-3</v>
      </c>
      <c r="W5235" s="68">
        <f t="shared" si="5531"/>
        <v>5.6303133813255801</v>
      </c>
      <c r="X5235">
        <f t="shared" si="5532"/>
        <v>10.811342754518115</v>
      </c>
      <c r="Y5235">
        <f t="shared" si="5533"/>
        <v>5.9191933886892012E-3</v>
      </c>
      <c r="Z5235" s="34">
        <f t="shared" si="5534"/>
        <v>1.8175536138477263E-3</v>
      </c>
      <c r="AA5235" s="36">
        <f t="shared" si="5535"/>
        <v>1.8895338460707959E-4</v>
      </c>
      <c r="AB5235" s="34">
        <f t="shared" si="5536"/>
        <v>2.2083287929023406E-4</v>
      </c>
      <c r="AC5235" s="36">
        <f t="shared" si="5537"/>
        <v>1.4129090601411305E-2</v>
      </c>
      <c r="AD5235" s="34">
        <f t="shared" si="5538"/>
        <v>0</v>
      </c>
      <c r="AE5235">
        <f t="shared" si="5565"/>
        <v>63.980919176631588</v>
      </c>
      <c r="AF5235" s="36">
        <f t="shared" si="5579"/>
        <v>0</v>
      </c>
      <c r="AG5235" s="34">
        <f t="shared" si="5539"/>
        <v>1.8498496703504226</v>
      </c>
      <c r="AH5235">
        <f t="shared" si="5575"/>
        <v>5.5563158606977137E-3</v>
      </c>
      <c r="AI5235" s="29">
        <f t="shared" si="5566"/>
        <v>1.8498496703504226</v>
      </c>
      <c r="AJ5235">
        <f t="shared" si="5567"/>
        <v>1.8498496703504226</v>
      </c>
      <c r="AK5235" s="36">
        <f t="shared" si="5580"/>
        <v>0</v>
      </c>
      <c r="AL5235" s="36">
        <f t="shared" si="5568"/>
        <v>-7.0490621342755746E-7</v>
      </c>
      <c r="AM5235" s="36">
        <f t="shared" si="5569"/>
        <v>-8.9397586708060683E-9</v>
      </c>
      <c r="AN5235" s="37">
        <f t="shared" si="5581"/>
        <v>2.6610477441831696E-306</v>
      </c>
      <c r="AO5235" s="36">
        <f t="shared" si="5582"/>
        <v>1.1627919210655147E-3</v>
      </c>
      <c r="AP5235" s="36">
        <f t="shared" si="5583"/>
        <v>4.0473067555545776E-5</v>
      </c>
      <c r="AQ5235" s="74">
        <f t="shared" si="5540"/>
        <v>0</v>
      </c>
      <c r="AR5235" s="73">
        <f t="shared" si="5541"/>
        <v>0</v>
      </c>
      <c r="AS5235" s="72">
        <f t="shared" si="5584"/>
        <v>1.5721935747046626E-9</v>
      </c>
      <c r="AT5235" s="37">
        <f t="shared" si="5542"/>
        <v>3.4527147895533682E-296</v>
      </c>
      <c r="AU5235" s="37">
        <f t="shared" si="5543"/>
        <v>8.2561994771760403E-4</v>
      </c>
      <c r="AV5235" s="34">
        <f t="shared" si="5544"/>
        <v>2.5485174178417109E-4</v>
      </c>
      <c r="AW5235" s="34">
        <f t="shared" si="5545"/>
        <v>0.52948669858944708</v>
      </c>
      <c r="AX5235" s="37">
        <f t="shared" si="5546"/>
        <v>2.6652180576317441</v>
      </c>
      <c r="AY5235" s="7">
        <f t="shared" si="5547"/>
        <v>8.8252729892885569</v>
      </c>
      <c r="AZ5235" s="37">
        <f t="shared" si="5548"/>
        <v>8.2955314389573243</v>
      </c>
      <c r="BA5235" s="2">
        <f>BE5235*'mass balance'!$B$17+BF5235*'mass balance'!$C$17+BG5235*'mass balance'!$D$17+BH5235*'mass balance'!$E$17</f>
        <v>9.2786101198244191E-5</v>
      </c>
      <c r="BB5235" s="2">
        <f>BE5235*'mass balance'!$B$18+BF5235*'mass balance'!$C$18+BG5235*'mass balance'!$D$18+BH5235*'mass balance'!$E$18</f>
        <v>9.4213579678217212E-5</v>
      </c>
      <c r="BC5235" s="2">
        <f>BE5235*'mass balance'!$B$19+BF5235*'mass balance'!$C$19+BG5235*'mass balance'!$D$19+BH5235*'mass balance'!$E$19</f>
        <v>-1.1776697459777149E-4</v>
      </c>
      <c r="BD5235" s="2">
        <f>BE5235*'mass balance'!$B$20+BF5235*'mass balance'!$C$20+BG5235*'mass balance'!$D$20+BH5235*'mass balance'!$E$20</f>
        <v>4.2824354399189632E-6</v>
      </c>
      <c r="BE5235" s="2">
        <f>N5235*'mass balance'!$H$11+R5235*'mass balance'!$I$11+S5235*'mass balance'!$J$11</f>
        <v>-1.5371626043073056E-4</v>
      </c>
      <c r="BF5235" s="2">
        <f>N5235*'mass balance'!$H$12+R5235*'mass balance'!$I$12+S5235*'mass balance'!$J$12</f>
        <v>1.3353976189958162E-5</v>
      </c>
      <c r="BG5235" s="2">
        <f>N5235*'mass balance'!$H$13+R5235*'mass balance'!$I$13+S5235*'mass balance'!$J$13</f>
        <v>9.3512898583222257E-6</v>
      </c>
      <c r="BH5235" s="2">
        <f>N5235*'mass balance'!$H$14+R5235*'mass balance'!$I$14+S5235*'mass balance'!$J$14</f>
        <v>1.6812715984611152E-5</v>
      </c>
      <c r="BI5235" s="36">
        <f t="shared" si="5549"/>
        <v>1.984873985993231E-16</v>
      </c>
      <c r="BJ5235" s="36">
        <f t="shared" si="5550"/>
        <v>3.3342796886931036E-19</v>
      </c>
      <c r="BK5235" s="36">
        <f t="shared" si="5551"/>
        <v>1.5336263540391922E-15</v>
      </c>
      <c r="BL5235" s="36">
        <f t="shared" si="5552"/>
        <v>1.0765149298799438E-15</v>
      </c>
      <c r="BM5235" s="36">
        <f t="shared" si="5585"/>
        <v>2.4191756348254465E-12</v>
      </c>
      <c r="BN5235" s="36">
        <f t="shared" ca="1" si="5553"/>
        <v>0.86060907603067849</v>
      </c>
      <c r="BO5235" s="36">
        <f t="shared" ca="1" si="5570"/>
        <v>1</v>
      </c>
      <c r="BP5235" s="36">
        <f t="shared" si="5586"/>
        <v>-2.4191756249914993E-12</v>
      </c>
      <c r="BQ5235" s="36">
        <f t="shared" si="5587"/>
        <v>0.99999999593500077</v>
      </c>
      <c r="BR5235" s="2">
        <f t="shared" si="5576"/>
        <v>-5</v>
      </c>
      <c r="BS5235">
        <v>0</v>
      </c>
      <c r="BT5235" s="37">
        <f t="shared" si="5571"/>
        <v>0.11806139203426591</v>
      </c>
      <c r="BU5235" s="34">
        <f t="shared" si="5554"/>
        <v>-5</v>
      </c>
      <c r="BV5235" s="34">
        <f t="shared" si="5555"/>
        <v>-5</v>
      </c>
      <c r="BW5235" s="34">
        <f t="shared" si="5556"/>
        <v>-5</v>
      </c>
      <c r="BX5235" s="34">
        <f t="shared" si="5557"/>
        <v>-5</v>
      </c>
      <c r="BY5235" s="34">
        <f t="shared" si="5558"/>
        <v>5.2657048486436526</v>
      </c>
      <c r="BZ5235" s="36">
        <f t="shared" si="5572"/>
        <v>1.1776697459777149E-4</v>
      </c>
      <c r="CA5235" s="34">
        <f t="shared" si="5573"/>
        <v>1.4231926297069786E-2</v>
      </c>
    </row>
    <row r="5236" spans="1:79" x14ac:dyDescent="0.2">
      <c r="A5236" s="75">
        <f t="shared" si="5559"/>
        <v>14.252054794518999</v>
      </c>
      <c r="B5236" s="34">
        <f t="shared" si="5577"/>
        <v>5201.9999999994343</v>
      </c>
      <c r="C5236">
        <f t="shared" si="5560"/>
        <v>15</v>
      </c>
      <c r="D5236" s="35">
        <f t="shared" si="5520"/>
        <v>3000</v>
      </c>
      <c r="E5236" s="27">
        <v>0</v>
      </c>
      <c r="F5236" s="64">
        <f t="shared" si="5561"/>
        <v>0.46593146951268899</v>
      </c>
      <c r="G5236" s="34">
        <v>0</v>
      </c>
      <c r="H5236" s="34">
        <f t="shared" si="5521"/>
        <v>1</v>
      </c>
      <c r="I5236" s="34">
        <f t="shared" si="5562"/>
        <v>6192.2292298236371</v>
      </c>
      <c r="J5236" s="34">
        <f t="shared" si="5522"/>
        <v>19600.031666104576</v>
      </c>
      <c r="K5236" s="34">
        <f t="shared" si="5523"/>
        <v>17393.314057299893</v>
      </c>
      <c r="L5236" s="36">
        <f t="shared" si="5574"/>
        <v>1970.9820368333831</v>
      </c>
      <c r="M5236" s="34">
        <f t="shared" si="5524"/>
        <v>20.399243190166207</v>
      </c>
      <c r="N5236" s="34">
        <f t="shared" si="5563"/>
        <v>64.568961782962504</v>
      </c>
      <c r="O5236" s="34">
        <f t="shared" si="5525"/>
        <v>9.4970811430771391</v>
      </c>
      <c r="P5236">
        <f t="shared" si="5578"/>
        <v>53.48164667244027</v>
      </c>
      <c r="Q5236" s="36">
        <f t="shared" si="5526"/>
        <v>60.903464070767356</v>
      </c>
      <c r="R5236" s="34">
        <f t="shared" si="5527"/>
        <v>53.588282060271915</v>
      </c>
      <c r="S5236" s="34">
        <f t="shared" si="5528"/>
        <v>5.5575623631208959</v>
      </c>
      <c r="T5236" s="36">
        <f t="shared" si="5564"/>
        <v>9.1857192127030953E-14</v>
      </c>
      <c r="U5236" s="36">
        <f t="shared" si="5529"/>
        <v>3446.2876697264714</v>
      </c>
      <c r="V5236" s="36">
        <f t="shared" si="5530"/>
        <v>1.0636075869097619E-3</v>
      </c>
      <c r="W5236" s="68">
        <f t="shared" si="5531"/>
        <v>5.6313772480953803</v>
      </c>
      <c r="X5236">
        <f t="shared" si="5532"/>
        <v>10.812023658235432</v>
      </c>
      <c r="Y5236">
        <f t="shared" si="5533"/>
        <v>5.9191933886892012E-3</v>
      </c>
      <c r="Z5236" s="34">
        <f t="shared" si="5534"/>
        <v>1.8175536138477263E-3</v>
      </c>
      <c r="AA5236" s="36">
        <f t="shared" si="5535"/>
        <v>1.8887166319207094E-4</v>
      </c>
      <c r="AB5236" s="34">
        <f t="shared" si="5536"/>
        <v>2.2083287929023406E-4</v>
      </c>
      <c r="AC5236" s="36">
        <f t="shared" si="5537"/>
        <v>1.4129090601411305E-2</v>
      </c>
      <c r="AD5236" s="34">
        <f t="shared" si="5538"/>
        <v>0</v>
      </c>
      <c r="AE5236">
        <f t="shared" si="5565"/>
        <v>63.980919176631588</v>
      </c>
      <c r="AF5236" s="36">
        <f t="shared" si="5579"/>
        <v>0</v>
      </c>
      <c r="AG5236" s="34">
        <f t="shared" si="5539"/>
        <v>1.8501259446047791</v>
      </c>
      <c r="AH5236">
        <f t="shared" si="5575"/>
        <v>5.5547743220192292E-3</v>
      </c>
      <c r="AI5236" s="29">
        <f t="shared" si="5566"/>
        <v>1.8501259446047791</v>
      </c>
      <c r="AJ5236">
        <f t="shared" si="5567"/>
        <v>0</v>
      </c>
      <c r="AK5236" s="36">
        <f t="shared" si="5580"/>
        <v>0</v>
      </c>
      <c r="AL5236" s="36">
        <f t="shared" si="5568"/>
        <v>-7.0447888609518888E-7</v>
      </c>
      <c r="AM5236" s="36">
        <f t="shared" si="5569"/>
        <v>-8.937784041999329E-9</v>
      </c>
      <c r="AN5236" s="37">
        <f t="shared" si="5581"/>
        <v>2.6610477441831696E-306</v>
      </c>
      <c r="AO5236" s="36">
        <f t="shared" si="5582"/>
        <v>1.1620870148520872E-3</v>
      </c>
      <c r="AP5236" s="36">
        <f t="shared" si="5583"/>
        <v>4.0464127796874968E-5</v>
      </c>
      <c r="AQ5236" s="74">
        <f t="shared" si="5540"/>
        <v>0</v>
      </c>
      <c r="AR5236" s="73">
        <f t="shared" si="5541"/>
        <v>0</v>
      </c>
      <c r="AS5236" s="72">
        <f t="shared" si="5584"/>
        <v>1.5693360282410273E-9</v>
      </c>
      <c r="AT5236" s="37">
        <f t="shared" si="5542"/>
        <v>3.4590017113848181E-296</v>
      </c>
      <c r="AU5236" s="37">
        <f t="shared" si="5543"/>
        <v>8.2543758340641676E-4</v>
      </c>
      <c r="AV5236" s="34">
        <f t="shared" si="5544"/>
        <v>7.629833695187331E-7</v>
      </c>
      <c r="AW5236" s="34">
        <f t="shared" si="5545"/>
        <v>0.52958674689324992</v>
      </c>
      <c r="AX5236" s="37">
        <f t="shared" si="5546"/>
        <v>2.6657216596044497</v>
      </c>
      <c r="AY5236" s="7">
        <f t="shared" si="5547"/>
        <v>8.8266864175764486</v>
      </c>
      <c r="AZ5236" s="37">
        <f t="shared" si="5548"/>
        <v>8.2970989076998301</v>
      </c>
      <c r="BA5236" s="2">
        <f>BE5236*'mass balance'!$B$17+BF5236*'mass balance'!$C$17+BG5236*'mass balance'!$D$17+BH5236*'mass balance'!$E$17</f>
        <v>9.2803639746021728E-5</v>
      </c>
      <c r="BB5236" s="2">
        <f>BE5236*'mass balance'!$B$18+BF5236*'mass balance'!$C$18+BG5236*'mass balance'!$D$18+BH5236*'mass balance'!$E$18</f>
        <v>9.4231388049806683E-5</v>
      </c>
      <c r="BC5236" s="2">
        <f>BE5236*'mass balance'!$B$19+BF5236*'mass balance'!$C$19+BG5236*'mass balance'!$D$19+BH5236*'mass balance'!$E$19</f>
        <v>-1.1778923506225837E-4</v>
      </c>
      <c r="BD5236" s="2">
        <f>BE5236*'mass balance'!$B$20+BF5236*'mass balance'!$C$20+BG5236*'mass balance'!$D$20+BH5236*'mass balance'!$E$20</f>
        <v>4.2832449113548491E-6</v>
      </c>
      <c r="BE5236" s="2">
        <f>N5236*'mass balance'!$H$11+R5236*'mass balance'!$I$11+S5236*'mass balance'!$J$11</f>
        <v>-1.5373562329276785E-4</v>
      </c>
      <c r="BF5236" s="2">
        <f>N5236*'mass balance'!$H$12+R5236*'mass balance'!$I$12+S5236*'mass balance'!$J$12</f>
        <v>1.3350722848239706E-5</v>
      </c>
      <c r="BG5236" s="2">
        <f>N5236*'mass balance'!$H$13+R5236*'mass balance'!$I$13+S5236*'mass balance'!$J$13</f>
        <v>9.3502023440856857E-6</v>
      </c>
      <c r="BH5236" s="2">
        <f>N5236*'mass balance'!$H$14+R5236*'mass balance'!$I$14+S5236*'mass balance'!$J$14</f>
        <v>1.6814833797646482E-5</v>
      </c>
      <c r="BI5236" s="36">
        <f t="shared" si="5549"/>
        <v>1.984873985993231E-16</v>
      </c>
      <c r="BJ5236" s="36">
        <f t="shared" si="5550"/>
        <v>3.3346506358281965E-19</v>
      </c>
      <c r="BK5236" s="36">
        <f t="shared" si="5551"/>
        <v>1.5339597820080614E-15</v>
      </c>
      <c r="BL5236" s="36">
        <f t="shared" si="5552"/>
        <v>1.0768427331395878E-15</v>
      </c>
      <c r="BM5236" s="36">
        <f t="shared" si="5585"/>
        <v>2.4202521497553265E-12</v>
      </c>
      <c r="BN5236" s="36">
        <f t="shared" ca="1" si="5553"/>
        <v>4.9290473629521658E-2</v>
      </c>
      <c r="BO5236" s="36">
        <f t="shared" ca="1" si="5570"/>
        <v>1</v>
      </c>
      <c r="BP5236" s="36">
        <f t="shared" si="5586"/>
        <v>-2.4202521399111482E-12</v>
      </c>
      <c r="BQ5236" s="36">
        <f t="shared" si="5587"/>
        <v>0.9999999959325816</v>
      </c>
      <c r="BR5236" s="2">
        <f t="shared" si="5576"/>
        <v>-5</v>
      </c>
      <c r="BS5236">
        <v>0</v>
      </c>
      <c r="BT5236" s="37">
        <f t="shared" si="5571"/>
        <v>0.11808370814991402</v>
      </c>
      <c r="BU5236" s="34">
        <f t="shared" si="5554"/>
        <v>-5</v>
      </c>
      <c r="BV5236" s="34">
        <f t="shared" si="5555"/>
        <v>-5</v>
      </c>
      <c r="BW5236" s="34">
        <f t="shared" si="5556"/>
        <v>-5</v>
      </c>
      <c r="BX5236" s="34">
        <f t="shared" si="5557"/>
        <v>-5</v>
      </c>
      <c r="BY5236" s="34">
        <f t="shared" si="5558"/>
        <v>5.2663681429251277</v>
      </c>
      <c r="BZ5236" s="36">
        <f t="shared" si="5572"/>
        <v>1.1778923506225837E-4</v>
      </c>
      <c r="CA5236" s="34">
        <f t="shared" si="5573"/>
        <v>1.423192726319444E-2</v>
      </c>
    </row>
    <row r="5237" spans="1:79" x14ac:dyDescent="0.2">
      <c r="A5237" s="75">
        <f t="shared" si="5559"/>
        <v>14.254794520546396</v>
      </c>
      <c r="B5237" s="34">
        <f t="shared" si="5577"/>
        <v>5202.9999999994343</v>
      </c>
      <c r="C5237">
        <f t="shared" si="5560"/>
        <v>15</v>
      </c>
      <c r="D5237" s="35">
        <f t="shared" si="5520"/>
        <v>3000</v>
      </c>
      <c r="E5237" s="27">
        <v>0</v>
      </c>
      <c r="F5237" s="64">
        <f t="shared" si="5561"/>
        <v>0.46593146951268899</v>
      </c>
      <c r="G5237" s="34">
        <v>0</v>
      </c>
      <c r="H5237" s="34">
        <f t="shared" si="5521"/>
        <v>1</v>
      </c>
      <c r="I5237" s="34">
        <f t="shared" si="5562"/>
        <v>6192.2292298236371</v>
      </c>
      <c r="J5237" s="34">
        <f t="shared" si="5522"/>
        <v>19602.499515477117</v>
      </c>
      <c r="K5237" s="34">
        <f t="shared" si="5523"/>
        <v>17395.504057801627</v>
      </c>
      <c r="L5237" s="36">
        <f t="shared" si="5574"/>
        <v>1971.3542994888016</v>
      </c>
      <c r="M5237" s="34">
        <f t="shared" si="5524"/>
        <v>20.399243190166207</v>
      </c>
      <c r="N5237" s="34">
        <f t="shared" si="5563"/>
        <v>64.577091691859394</v>
      </c>
      <c r="O5237" s="34">
        <f t="shared" si="5525"/>
        <v>9.4970811430771391</v>
      </c>
      <c r="P5237">
        <f t="shared" si="5578"/>
        <v>53.491747839997544</v>
      </c>
      <c r="Q5237" s="36">
        <f t="shared" si="5526"/>
        <v>60.912487180504321</v>
      </c>
      <c r="R5237" s="34">
        <f t="shared" si="5527"/>
        <v>53.598397037698646</v>
      </c>
      <c r="S5237" s="34">
        <f t="shared" si="5528"/>
        <v>5.5562081079115391</v>
      </c>
      <c r="T5237" s="36">
        <f t="shared" si="5564"/>
        <v>9.1851409781545413E-14</v>
      </c>
      <c r="U5237" s="36">
        <f t="shared" si="5529"/>
        <v>3446.2876697264714</v>
      </c>
      <c r="V5237" s="36">
        <f t="shared" si="5530"/>
        <v>1.0633484092305615E-3</v>
      </c>
      <c r="W5237" s="68">
        <f t="shared" si="5531"/>
        <v>5.6324408556822902</v>
      </c>
      <c r="X5237">
        <f t="shared" si="5532"/>
        <v>10.812704310348868</v>
      </c>
      <c r="Y5237">
        <f t="shared" si="5533"/>
        <v>5.9191933886892012E-3</v>
      </c>
      <c r="Z5237" s="34">
        <f t="shared" si="5534"/>
        <v>1.8175536138477263E-3</v>
      </c>
      <c r="AA5237" s="36">
        <f t="shared" si="5535"/>
        <v>1.8878998226103022E-4</v>
      </c>
      <c r="AB5237" s="34">
        <f t="shared" si="5536"/>
        <v>2.2083287929023406E-4</v>
      </c>
      <c r="AC5237" s="36">
        <f t="shared" si="5537"/>
        <v>1.4129090601411305E-2</v>
      </c>
      <c r="AD5237" s="34">
        <f t="shared" si="5538"/>
        <v>0</v>
      </c>
      <c r="AE5237">
        <f t="shared" si="5565"/>
        <v>63.980919176631588</v>
      </c>
      <c r="AF5237" s="36">
        <f t="shared" si="5579"/>
        <v>0</v>
      </c>
      <c r="AG5237" s="34">
        <f t="shared" si="5539"/>
        <v>1.8504021419938275</v>
      </c>
      <c r="AH5237">
        <f t="shared" si="5575"/>
        <v>5.5532329949665726E-3</v>
      </c>
      <c r="AI5237" s="29">
        <f t="shared" si="5566"/>
        <v>1.8504021419938275</v>
      </c>
      <c r="AJ5237">
        <f t="shared" si="5567"/>
        <v>1.8504021419938275</v>
      </c>
      <c r="AK5237" s="36">
        <f t="shared" si="5580"/>
        <v>0</v>
      </c>
      <c r="AL5237" s="36">
        <f t="shared" si="5568"/>
        <v>-7.0405181781664255E-7</v>
      </c>
      <c r="AM5237" s="36">
        <f t="shared" si="5569"/>
        <v>-8.9358098493518952E-9</v>
      </c>
      <c r="AN5237" s="37">
        <f t="shared" si="5581"/>
        <v>2.6610477441831696E-306</v>
      </c>
      <c r="AO5237" s="36">
        <f t="shared" si="5582"/>
        <v>1.1613825359659922E-3</v>
      </c>
      <c r="AP5237" s="36">
        <f t="shared" si="5583"/>
        <v>4.0455190012832967E-5</v>
      </c>
      <c r="AQ5237" s="74">
        <f t="shared" si="5540"/>
        <v>0</v>
      </c>
      <c r="AR5237" s="73">
        <f t="shared" si="5541"/>
        <v>0</v>
      </c>
      <c r="AS5237" s="72">
        <f t="shared" si="5584"/>
        <v>1.5664836755219308E-9</v>
      </c>
      <c r="AT5237" s="37">
        <f t="shared" si="5542"/>
        <v>3.4653000808418384E-296</v>
      </c>
      <c r="AU5237" s="37">
        <f t="shared" si="5543"/>
        <v>8.252552593761628E-4</v>
      </c>
      <c r="AV5237" s="34">
        <f t="shared" si="5544"/>
        <v>2.5492720380593204E-4</v>
      </c>
      <c r="AW5237" s="34">
        <f t="shared" si="5545"/>
        <v>0.52968677082294024</v>
      </c>
      <c r="AX5237" s="37">
        <f t="shared" si="5546"/>
        <v>2.6662251388879068</v>
      </c>
      <c r="AY5237" s="7">
        <f t="shared" si="5547"/>
        <v>8.8286076925969414</v>
      </c>
      <c r="AZ5237" s="37">
        <f t="shared" si="5548"/>
        <v>8.2986659945701966</v>
      </c>
      <c r="BA5237" s="2">
        <f>BE5237*'mass balance'!$B$17+BF5237*'mass balance'!$C$17+BG5237*'mass balance'!$D$17+BH5237*'mass balance'!$E$17</f>
        <v>9.2821174022238132E-5</v>
      </c>
      <c r="BB5237" s="2">
        <f>BE5237*'mass balance'!$B$18+BF5237*'mass balance'!$C$18+BG5237*'mass balance'!$D$18+BH5237*'mass balance'!$E$18</f>
        <v>9.4249192084118724E-5</v>
      </c>
      <c r="BC5237" s="2">
        <f>BE5237*'mass balance'!$B$19+BF5237*'mass balance'!$C$19+BG5237*'mass balance'!$D$19+BH5237*'mass balance'!$E$19</f>
        <v>-1.1781149010514839E-4</v>
      </c>
      <c r="BD5237" s="2">
        <f>BE5237*'mass balance'!$B$20+BF5237*'mass balance'!$C$20+BG5237*'mass balance'!$D$20+BH5237*'mass balance'!$E$20</f>
        <v>4.2840541856417599E-6</v>
      </c>
      <c r="BE5237" s="2">
        <f>N5237*'mass balance'!$H$11+R5237*'mass balance'!$I$11+S5237*'mass balance'!$J$11</f>
        <v>-1.5375498021871282E-4</v>
      </c>
      <c r="BF5237" s="2">
        <f>N5237*'mass balance'!$H$12+R5237*'mass balance'!$I$12+S5237*'mass balance'!$J$12</f>
        <v>1.3347469571931754E-5</v>
      </c>
      <c r="BG5237" s="2">
        <f>N5237*'mass balance'!$H$13+R5237*'mass balance'!$I$13+S5237*'mass balance'!$J$13</f>
        <v>9.3491147349124174E-6</v>
      </c>
      <c r="BH5237" s="2">
        <f>N5237*'mass balance'!$H$14+R5237*'mass balance'!$I$14+S5237*'mass balance'!$J$14</f>
        <v>1.6816950961421716E-5</v>
      </c>
      <c r="BI5237" s="36">
        <f t="shared" si="5549"/>
        <v>1.984873985993231E-16</v>
      </c>
      <c r="BJ5237" s="36">
        <f t="shared" si="5550"/>
        <v>3.3350215625765505E-19</v>
      </c>
      <c r="BK5237" s="36">
        <f t="shared" si="5551"/>
        <v>1.5342932470716443E-15</v>
      </c>
      <c r="BL5237" s="36">
        <f t="shared" si="5552"/>
        <v>1.0771705895316286E-15</v>
      </c>
      <c r="BM5237" s="36">
        <f t="shared" si="5585"/>
        <v>2.4213289924884661E-12</v>
      </c>
      <c r="BN5237" s="36">
        <f t="shared" ca="1" si="5553"/>
        <v>0.94510922421991128</v>
      </c>
      <c r="BO5237" s="36">
        <f t="shared" ca="1" si="5570"/>
        <v>1</v>
      </c>
      <c r="BP5237" s="36">
        <f t="shared" si="5586"/>
        <v>-2.4213289826340478E-12</v>
      </c>
      <c r="BQ5237" s="36">
        <f t="shared" si="5587"/>
        <v>0.99999999593016131</v>
      </c>
      <c r="BR5237" s="2">
        <f t="shared" si="5576"/>
        <v>-5</v>
      </c>
      <c r="BS5237">
        <v>0</v>
      </c>
      <c r="BT5237" s="37">
        <f t="shared" si="5571"/>
        <v>0.11810601883041123</v>
      </c>
      <c r="BU5237" s="34">
        <f t="shared" si="5554"/>
        <v>-5</v>
      </c>
      <c r="BV5237" s="34">
        <f t="shared" si="5555"/>
        <v>-5</v>
      </c>
      <c r="BW5237" s="34">
        <f t="shared" si="5556"/>
        <v>-5</v>
      </c>
      <c r="BX5237" s="34">
        <f t="shared" si="5557"/>
        <v>-5</v>
      </c>
      <c r="BY5237" s="34">
        <f t="shared" si="5558"/>
        <v>5.2670312338598002</v>
      </c>
      <c r="BZ5237" s="36">
        <f t="shared" si="5572"/>
        <v>1.1781149010514839E-4</v>
      </c>
      <c r="CA5237" s="34">
        <f t="shared" si="5573"/>
        <v>1.4231928228909056E-2</v>
      </c>
    </row>
    <row r="5238" spans="1:79" x14ac:dyDescent="0.2">
      <c r="A5238" s="75">
        <f t="shared" si="5559"/>
        <v>14.257534246573792</v>
      </c>
      <c r="B5238" s="34">
        <f t="shared" si="5577"/>
        <v>5203.9999999994343</v>
      </c>
      <c r="C5238">
        <f t="shared" si="5560"/>
        <v>15</v>
      </c>
      <c r="D5238" s="35">
        <f t="shared" si="5520"/>
        <v>3000</v>
      </c>
      <c r="E5238" s="27">
        <v>0</v>
      </c>
      <c r="F5238" s="64">
        <f t="shared" si="5561"/>
        <v>0.46593146951268899</v>
      </c>
      <c r="G5238" s="34">
        <v>0</v>
      </c>
      <c r="H5238" s="34">
        <f t="shared" si="5521"/>
        <v>1</v>
      </c>
      <c r="I5238" s="34">
        <f t="shared" si="5562"/>
        <v>6192.2292298236371</v>
      </c>
      <c r="J5238" s="34">
        <f t="shared" si="5522"/>
        <v>19604.966608211314</v>
      </c>
      <c r="K5238" s="34">
        <f t="shared" si="5523"/>
        <v>17397.693386852996</v>
      </c>
      <c r="L5238" s="36">
        <f t="shared" si="5574"/>
        <v>1971.7264714320322</v>
      </c>
      <c r="M5238" s="34">
        <f t="shared" si="5524"/>
        <v>20.399243190166207</v>
      </c>
      <c r="N5238" s="34">
        <f t="shared" si="5563"/>
        <v>64.585219108140322</v>
      </c>
      <c r="O5238" s="34">
        <f t="shared" si="5525"/>
        <v>9.4970811430771391</v>
      </c>
      <c r="P5238">
        <f t="shared" si="5578"/>
        <v>53.501846546123367</v>
      </c>
      <c r="Q5238" s="36">
        <f t="shared" si="5526"/>
        <v>60.921507779474808</v>
      </c>
      <c r="R5238" s="34">
        <f t="shared" si="5527"/>
        <v>53.608509549851192</v>
      </c>
      <c r="S5238" s="34">
        <f t="shared" si="5528"/>
        <v>5.5548538802217156</v>
      </c>
      <c r="T5238" s="36">
        <f t="shared" si="5564"/>
        <v>9.1845630300261185E-14</v>
      </c>
      <c r="U5238" s="36">
        <f t="shared" si="5529"/>
        <v>3446.2876697264714</v>
      </c>
      <c r="V5238" s="36">
        <f t="shared" si="5530"/>
        <v>1.063089236818056E-3</v>
      </c>
      <c r="W5238" s="68">
        <f t="shared" si="5531"/>
        <v>5.6335042040915209</v>
      </c>
      <c r="X5238">
        <f t="shared" si="5532"/>
        <v>10.813384710951372</v>
      </c>
      <c r="Y5238">
        <f t="shared" si="5533"/>
        <v>5.9191933886892012E-3</v>
      </c>
      <c r="Z5238" s="34">
        <f t="shared" si="5534"/>
        <v>1.8175536138477263E-3</v>
      </c>
      <c r="AA5238" s="36">
        <f t="shared" si="5535"/>
        <v>1.8870834178945882E-4</v>
      </c>
      <c r="AB5238" s="34">
        <f t="shared" si="5536"/>
        <v>2.2083287929023406E-4</v>
      </c>
      <c r="AC5238" s="36">
        <f t="shared" si="5537"/>
        <v>1.4129090601411305E-2</v>
      </c>
      <c r="AD5238" s="34">
        <f t="shared" si="5538"/>
        <v>0</v>
      </c>
      <c r="AE5238">
        <f t="shared" si="5565"/>
        <v>63.980919176631588</v>
      </c>
      <c r="AF5238" s="36">
        <f t="shared" si="5579"/>
        <v>0</v>
      </c>
      <c r="AG5238" s="34">
        <f t="shared" si="5539"/>
        <v>1.8506782625283142</v>
      </c>
      <c r="AH5238">
        <f t="shared" si="5575"/>
        <v>5.5516918797049453E-3</v>
      </c>
      <c r="AI5238" s="29">
        <f t="shared" si="5566"/>
        <v>1.8506782625283142</v>
      </c>
      <c r="AJ5238">
        <f t="shared" si="5567"/>
        <v>0</v>
      </c>
      <c r="AK5238" s="36">
        <f t="shared" si="5580"/>
        <v>0</v>
      </c>
      <c r="AL5238" s="36">
        <f t="shared" si="5568"/>
        <v>-7.036250084348754E-7</v>
      </c>
      <c r="AM5238" s="36">
        <f t="shared" si="5569"/>
        <v>-8.9338360927674254E-9</v>
      </c>
      <c r="AN5238" s="37">
        <f t="shared" si="5581"/>
        <v>2.6610477441831696E-306</v>
      </c>
      <c r="AO5238" s="36">
        <f t="shared" si="5582"/>
        <v>1.1606784841481756E-3</v>
      </c>
      <c r="AP5238" s="36">
        <f t="shared" si="5583"/>
        <v>4.0446254202983613E-5</v>
      </c>
      <c r="AQ5238" s="74">
        <f t="shared" si="5540"/>
        <v>0</v>
      </c>
      <c r="AR5238" s="73">
        <f t="shared" si="5541"/>
        <v>0</v>
      </c>
      <c r="AS5238" s="72">
        <f t="shared" si="5584"/>
        <v>1.5636365071074621E-9</v>
      </c>
      <c r="AT5238" s="37">
        <f t="shared" si="5542"/>
        <v>3.4716099187689922E-296</v>
      </c>
      <c r="AU5238" s="37">
        <f t="shared" si="5543"/>
        <v>8.2507297561794477E-4</v>
      </c>
      <c r="AV5238" s="34">
        <f t="shared" si="5544"/>
        <v>7.6255997658016186E-7</v>
      </c>
      <c r="AW5238" s="34">
        <f t="shared" si="5545"/>
        <v>0.52978677037900779</v>
      </c>
      <c r="AX5238" s="37">
        <f t="shared" si="5546"/>
        <v>2.6667284954845814</v>
      </c>
      <c r="AY5238" s="7">
        <f t="shared" si="5547"/>
        <v>8.8300202325150874</v>
      </c>
      <c r="AZ5238" s="37">
        <f t="shared" si="5548"/>
        <v>8.3002326995761031</v>
      </c>
      <c r="BA5238" s="2">
        <f>BE5238*'mass balance'!$B$17+BF5238*'mass balance'!$C$17+BG5238*'mass balance'!$D$17+BH5238*'mass balance'!$E$17</f>
        <v>9.283870402697804E-5</v>
      </c>
      <c r="BB5238" s="2">
        <f>BE5238*'mass balance'!$B$18+BF5238*'mass balance'!$C$18+BG5238*'mass balance'!$D$18+BH5238*'mass balance'!$E$18</f>
        <v>9.4266991781239256E-5</v>
      </c>
      <c r="BC5238" s="2">
        <f>BE5238*'mass balance'!$B$19+BF5238*'mass balance'!$C$19+BG5238*'mass balance'!$D$19+BH5238*'mass balance'!$E$19</f>
        <v>-1.1783373972654904E-4</v>
      </c>
      <c r="BD5238" s="2">
        <f>BE5238*'mass balance'!$B$20+BF5238*'mass balance'!$C$20+BG5238*'mass balance'!$D$20+BH5238*'mass balance'!$E$20</f>
        <v>4.2848632627836014E-6</v>
      </c>
      <c r="BE5238" s="2">
        <f>N5238*'mass balance'!$H$11+R5238*'mass balance'!$I$11+S5238*'mass balance'!$J$11</f>
        <v>-1.537743312098579E-4</v>
      </c>
      <c r="BF5238" s="2">
        <f>N5238*'mass balance'!$H$12+R5238*'mass balance'!$I$12+S5238*'mass balance'!$J$12</f>
        <v>1.3344216361732941E-5</v>
      </c>
      <c r="BG5238" s="2">
        <f>N5238*'mass balance'!$H$13+R5238*'mass balance'!$I$13+S5238*'mass balance'!$J$13</f>
        <v>9.3480270311507156E-6</v>
      </c>
      <c r="BH5238" s="2">
        <f>N5238*'mass balance'!$H$14+R5238*'mass balance'!$I$14+S5238*'mass balance'!$J$14</f>
        <v>1.6819067476078205E-5</v>
      </c>
      <c r="BI5238" s="36">
        <f t="shared" si="5549"/>
        <v>1.984873985993231E-16</v>
      </c>
      <c r="BJ5238" s="36">
        <f t="shared" si="5550"/>
        <v>3.3353924689277863E-19</v>
      </c>
      <c r="BK5238" s="36">
        <f t="shared" si="5551"/>
        <v>1.534626749227902E-15</v>
      </c>
      <c r="BL5238" s="36">
        <f t="shared" si="5552"/>
        <v>1.0774984990528878E-15</v>
      </c>
      <c r="BM5238" s="36">
        <f t="shared" si="5585"/>
        <v>2.4224061630779979E-12</v>
      </c>
      <c r="BN5238" s="36">
        <f t="shared" ca="1" si="5553"/>
        <v>0.83670911239640766</v>
      </c>
      <c r="BO5238" s="36">
        <f t="shared" ca="1" si="5570"/>
        <v>1</v>
      </c>
      <c r="BP5238" s="36">
        <f t="shared" si="5586"/>
        <v>-2.4224061532133303E-12</v>
      </c>
      <c r="BQ5238" s="36">
        <f t="shared" si="5587"/>
        <v>0.99999999592774003</v>
      </c>
      <c r="BR5238" s="2">
        <f t="shared" si="5576"/>
        <v>-5</v>
      </c>
      <c r="BS5238">
        <v>0</v>
      </c>
      <c r="BT5238" s="37">
        <f t="shared" si="5571"/>
        <v>0.11812832407586542</v>
      </c>
      <c r="BU5238" s="34">
        <f t="shared" si="5554"/>
        <v>-5</v>
      </c>
      <c r="BV5238" s="34">
        <f t="shared" si="5555"/>
        <v>-5</v>
      </c>
      <c r="BW5238" s="34">
        <f t="shared" si="5556"/>
        <v>-5</v>
      </c>
      <c r="BX5238" s="34">
        <f t="shared" si="5557"/>
        <v>-5</v>
      </c>
      <c r="BY5238" s="34">
        <f t="shared" si="5558"/>
        <v>5.2676941214919406</v>
      </c>
      <c r="BZ5238" s="36">
        <f t="shared" si="5572"/>
        <v>1.1783373972654904E-4</v>
      </c>
      <c r="CA5238" s="34">
        <f t="shared" si="5573"/>
        <v>1.4231929194213832E-2</v>
      </c>
    </row>
    <row r="5239" spans="1:79" x14ac:dyDescent="0.2">
      <c r="A5239" s="75">
        <f t="shared" si="5559"/>
        <v>14.260273972601189</v>
      </c>
      <c r="B5239" s="34">
        <f t="shared" si="5577"/>
        <v>5204.9999999994343</v>
      </c>
      <c r="C5239">
        <f t="shared" si="5560"/>
        <v>15</v>
      </c>
      <c r="D5239" s="35">
        <f t="shared" si="5520"/>
        <v>3000</v>
      </c>
      <c r="E5239" s="27">
        <v>0</v>
      </c>
      <c r="F5239" s="64">
        <f t="shared" si="5561"/>
        <v>0.46593146951268899</v>
      </c>
      <c r="G5239" s="34">
        <v>0</v>
      </c>
      <c r="H5239" s="34">
        <f t="shared" si="5521"/>
        <v>1</v>
      </c>
      <c r="I5239" s="34">
        <f t="shared" si="5562"/>
        <v>6192.2292298236371</v>
      </c>
      <c r="J5239" s="34">
        <f t="shared" si="5522"/>
        <v>19607.432944471995</v>
      </c>
      <c r="K5239" s="34">
        <f t="shared" si="5523"/>
        <v>17399.882044600276</v>
      </c>
      <c r="L5239" s="36">
        <f t="shared" si="5574"/>
        <v>1972.0985526649188</v>
      </c>
      <c r="M5239" s="34">
        <f t="shared" si="5524"/>
        <v>20.399243190166207</v>
      </c>
      <c r="N5239" s="34">
        <f t="shared" si="5563"/>
        <v>64.593344032348227</v>
      </c>
      <c r="O5239" s="34">
        <f t="shared" si="5525"/>
        <v>9.4970811430771391</v>
      </c>
      <c r="P5239">
        <f t="shared" si="5578"/>
        <v>53.511942790867764</v>
      </c>
      <c r="Q5239" s="36">
        <f t="shared" si="5526"/>
        <v>60.930525868030102</v>
      </c>
      <c r="R5239" s="34">
        <f t="shared" si="5527"/>
        <v>53.618619596780121</v>
      </c>
      <c r="S5239" s="34">
        <f t="shared" si="5528"/>
        <v>5.5534996803419361</v>
      </c>
      <c r="T5239" s="36">
        <f t="shared" si="5564"/>
        <v>9.1839853681445185E-14</v>
      </c>
      <c r="U5239" s="36">
        <f t="shared" si="5529"/>
        <v>3446.2876697264714</v>
      </c>
      <c r="V5239" s="36">
        <f t="shared" si="5530"/>
        <v>1.0628300697278438E-3</v>
      </c>
      <c r="W5239" s="68">
        <f t="shared" si="5531"/>
        <v>5.6345672933283391</v>
      </c>
      <c r="X5239">
        <f t="shared" si="5532"/>
        <v>10.81406486013587</v>
      </c>
      <c r="Y5239">
        <f t="shared" si="5533"/>
        <v>5.9191933886892012E-3</v>
      </c>
      <c r="Z5239" s="34">
        <f t="shared" si="5534"/>
        <v>1.8175536138477263E-3</v>
      </c>
      <c r="AA5239" s="36">
        <f t="shared" si="5535"/>
        <v>1.886267417528756E-4</v>
      </c>
      <c r="AB5239" s="34">
        <f t="shared" si="5536"/>
        <v>2.2083287929023406E-4</v>
      </c>
      <c r="AC5239" s="36">
        <f t="shared" si="5537"/>
        <v>1.4129090601411305E-2</v>
      </c>
      <c r="AD5239" s="34">
        <f t="shared" si="5538"/>
        <v>0</v>
      </c>
      <c r="AE5239">
        <f t="shared" si="5565"/>
        <v>63.980919176631588</v>
      </c>
      <c r="AF5239" s="36">
        <f t="shared" si="5579"/>
        <v>0</v>
      </c>
      <c r="AG5239" s="34">
        <f t="shared" si="5539"/>
        <v>1.8509543062189917</v>
      </c>
      <c r="AH5239">
        <f t="shared" si="5575"/>
        <v>5.5501509763971058E-3</v>
      </c>
      <c r="AI5239" s="29">
        <f t="shared" si="5566"/>
        <v>1.8509543062189917</v>
      </c>
      <c r="AJ5239">
        <f t="shared" si="5567"/>
        <v>1.8509543062189917</v>
      </c>
      <c r="AK5239" s="36">
        <f t="shared" si="5580"/>
        <v>0</v>
      </c>
      <c r="AL5239" s="36">
        <f t="shared" si="5568"/>
        <v>-7.0319845779293921E-7</v>
      </c>
      <c r="AM5239" s="36">
        <f t="shared" si="5569"/>
        <v>-8.9318627721496025E-9</v>
      </c>
      <c r="AN5239" s="37">
        <f t="shared" si="5581"/>
        <v>2.6610477441831696E-306</v>
      </c>
      <c r="AO5239" s="36">
        <f t="shared" si="5582"/>
        <v>1.1599748591397407E-3</v>
      </c>
      <c r="AP5239" s="36">
        <f t="shared" si="5583"/>
        <v>4.0437320366890845E-5</v>
      </c>
      <c r="AQ5239" s="74">
        <f t="shared" si="5540"/>
        <v>0</v>
      </c>
      <c r="AR5239" s="73">
        <f t="shared" si="5541"/>
        <v>0</v>
      </c>
      <c r="AS5239" s="72">
        <f t="shared" si="5584"/>
        <v>1.5607945135748682E-9</v>
      </c>
      <c r="AT5239" s="37">
        <f t="shared" si="5542"/>
        <v>3.4779312460487965E-296</v>
      </c>
      <c r="AU5239" s="37">
        <f t="shared" si="5543"/>
        <v>8.2489073212286732E-4</v>
      </c>
      <c r="AV5239" s="34">
        <f t="shared" si="5544"/>
        <v>2.5500262371821715E-4</v>
      </c>
      <c r="AW5239" s="34">
        <f t="shared" si="5545"/>
        <v>0.52988674556194804</v>
      </c>
      <c r="AX5239" s="37">
        <f t="shared" si="5546"/>
        <v>2.667231729396967</v>
      </c>
      <c r="AY5239" s="7">
        <f t="shared" si="5547"/>
        <v>8.8319407709109701</v>
      </c>
      <c r="AZ5239" s="37">
        <f t="shared" si="5548"/>
        <v>8.3017990227253051</v>
      </c>
      <c r="BA5239" s="2">
        <f>BE5239*'mass balance'!$B$17+BF5239*'mass balance'!$C$17+BG5239*'mass balance'!$D$17+BH5239*'mass balance'!$E$17</f>
        <v>9.2856229760327077E-5</v>
      </c>
      <c r="BB5239" s="2">
        <f>BE5239*'mass balance'!$B$18+BF5239*'mass balance'!$C$18+BG5239*'mass balance'!$D$18+BH5239*'mass balance'!$E$18</f>
        <v>9.4284787141255178E-5</v>
      </c>
      <c r="BC5239" s="2">
        <f>BE5239*'mass balance'!$B$19+BF5239*'mass balance'!$C$19+BG5239*'mass balance'!$D$19+BH5239*'mass balance'!$E$19</f>
        <v>-1.1785598392656898E-4</v>
      </c>
      <c r="BD5239" s="2">
        <f>BE5239*'mass balance'!$B$20+BF5239*'mass balance'!$C$20+BG5239*'mass balance'!$D$20+BH5239*'mass balance'!$E$20</f>
        <v>4.2856721427843265E-6</v>
      </c>
      <c r="BE5239" s="2">
        <f>N5239*'mass balance'!$H$11+R5239*'mass balance'!$I$11+S5239*'mass balance'!$J$11</f>
        <v>-1.5379367626749577E-4</v>
      </c>
      <c r="BF5239" s="2">
        <f>N5239*'mass balance'!$H$12+R5239*'mass balance'!$I$12+S5239*'mass balance'!$J$12</f>
        <v>1.3340963218341148E-5</v>
      </c>
      <c r="BG5239" s="2">
        <f>N5239*'mass balance'!$H$13+R5239*'mass balance'!$I$13+S5239*'mass balance'!$J$13</f>
        <v>9.3469392331485786E-6</v>
      </c>
      <c r="BH5239" s="2">
        <f>N5239*'mass balance'!$H$14+R5239*'mass balance'!$I$14+S5239*'mass balance'!$J$14</f>
        <v>1.6821183341757348E-5</v>
      </c>
      <c r="BI5239" s="36">
        <f t="shared" si="5549"/>
        <v>1.984873985993231E-16</v>
      </c>
      <c r="BJ5239" s="36">
        <f t="shared" si="5550"/>
        <v>3.3357633548715367E-19</v>
      </c>
      <c r="BK5239" s="36">
        <f t="shared" si="5551"/>
        <v>1.5349602884747948E-15</v>
      </c>
      <c r="BL5239" s="36">
        <f t="shared" si="5552"/>
        <v>1.0778264617001872E-15</v>
      </c>
      <c r="BM5239" s="36">
        <f t="shared" si="5585"/>
        <v>2.4234836615770508E-12</v>
      </c>
      <c r="BN5239" s="36">
        <f t="shared" ca="1" si="5553"/>
        <v>0.33401031322438313</v>
      </c>
      <c r="BO5239" s="36">
        <f t="shared" ca="1" si="5570"/>
        <v>1</v>
      </c>
      <c r="BP5239" s="36">
        <f t="shared" si="5586"/>
        <v>-2.4234836517021246E-12</v>
      </c>
      <c r="BQ5239" s="36">
        <f t="shared" si="5587"/>
        <v>0.99999999592531763</v>
      </c>
      <c r="BR5239" s="2">
        <f t="shared" si="5576"/>
        <v>-5</v>
      </c>
      <c r="BS5239">
        <v>0</v>
      </c>
      <c r="BT5239" s="37">
        <f t="shared" si="5571"/>
        <v>0.11815062388638541</v>
      </c>
      <c r="BU5239" s="34">
        <f t="shared" si="5554"/>
        <v>-5</v>
      </c>
      <c r="BV5239" s="34">
        <f t="shared" si="5555"/>
        <v>-5</v>
      </c>
      <c r="BW5239" s="34">
        <f t="shared" si="5556"/>
        <v>-5</v>
      </c>
      <c r="BX5239" s="34">
        <f t="shared" si="5557"/>
        <v>-5</v>
      </c>
      <c r="BY5239" s="34">
        <f t="shared" si="5558"/>
        <v>5.2683568058658361</v>
      </c>
      <c r="BZ5239" s="36">
        <f t="shared" si="5572"/>
        <v>1.1785598392656898E-4</v>
      </c>
      <c r="CA5239" s="34">
        <f t="shared" si="5573"/>
        <v>1.4231930159108942E-2</v>
      </c>
    </row>
    <row r="5240" spans="1:79" x14ac:dyDescent="0.2">
      <c r="A5240" s="75">
        <f t="shared" si="5559"/>
        <v>14.263013698628585</v>
      </c>
      <c r="B5240" s="34">
        <f t="shared" si="5577"/>
        <v>5205.9999999994334</v>
      </c>
      <c r="C5240">
        <f t="shared" si="5560"/>
        <v>15</v>
      </c>
      <c r="D5240" s="35">
        <f t="shared" si="5520"/>
        <v>3000</v>
      </c>
      <c r="E5240" s="27">
        <v>0</v>
      </c>
      <c r="F5240" s="64">
        <f t="shared" si="5561"/>
        <v>0.46593146951268899</v>
      </c>
      <c r="G5240" s="34">
        <v>0</v>
      </c>
      <c r="H5240" s="34">
        <f t="shared" si="5521"/>
        <v>1</v>
      </c>
      <c r="I5240" s="34">
        <f t="shared" si="5562"/>
        <v>6192.2292298236371</v>
      </c>
      <c r="J5240" s="34">
        <f t="shared" si="5522"/>
        <v>19609.898524423974</v>
      </c>
      <c r="K5240" s="34">
        <f t="shared" si="5523"/>
        <v>17402.07003118972</v>
      </c>
      <c r="L5240" s="36">
        <f t="shared" si="5574"/>
        <v>1972.4705431893233</v>
      </c>
      <c r="M5240" s="34">
        <f t="shared" si="5524"/>
        <v>20.399243190166207</v>
      </c>
      <c r="N5240" s="34">
        <f t="shared" si="5563"/>
        <v>64.601466465026093</v>
      </c>
      <c r="O5240" s="34">
        <f t="shared" si="5525"/>
        <v>9.4970811430771391</v>
      </c>
      <c r="P5240">
        <f t="shared" si="5578"/>
        <v>53.522036574281273</v>
      </c>
      <c r="Q5240" s="36">
        <f t="shared" si="5526"/>
        <v>60.939541446521773</v>
      </c>
      <c r="R5240" s="34">
        <f t="shared" si="5527"/>
        <v>53.628727178536515</v>
      </c>
      <c r="S5240" s="34">
        <f t="shared" si="5528"/>
        <v>5.5521455085624662</v>
      </c>
      <c r="T5240" s="36">
        <f t="shared" si="5564"/>
        <v>9.1834079923365744E-14</v>
      </c>
      <c r="U5240" s="36">
        <f t="shared" si="5529"/>
        <v>3446.2876697264714</v>
      </c>
      <c r="V5240" s="36">
        <f t="shared" si="5530"/>
        <v>1.0625709080154754E-3</v>
      </c>
      <c r="W5240" s="68">
        <f t="shared" si="5531"/>
        <v>5.6356301233980668</v>
      </c>
      <c r="X5240">
        <f t="shared" si="5532"/>
        <v>10.814744757995248</v>
      </c>
      <c r="Y5240">
        <f t="shared" si="5533"/>
        <v>5.9191933886892012E-3</v>
      </c>
      <c r="Z5240" s="34">
        <f t="shared" si="5534"/>
        <v>1.8175536138477263E-3</v>
      </c>
      <c r="AA5240" s="36">
        <f t="shared" si="5535"/>
        <v>1.8854518212681889E-4</v>
      </c>
      <c r="AB5240" s="34">
        <f t="shared" si="5536"/>
        <v>2.2083287929023406E-4</v>
      </c>
      <c r="AC5240" s="36">
        <f t="shared" si="5537"/>
        <v>1.4129090601411305E-2</v>
      </c>
      <c r="AD5240" s="34">
        <f t="shared" si="5538"/>
        <v>0</v>
      </c>
      <c r="AE5240">
        <f t="shared" si="5565"/>
        <v>63.980919176631588</v>
      </c>
      <c r="AF5240" s="36">
        <f t="shared" si="5579"/>
        <v>0</v>
      </c>
      <c r="AG5240" s="34">
        <f t="shared" si="5539"/>
        <v>1.8512302730766217</v>
      </c>
      <c r="AH5240">
        <f t="shared" si="5575"/>
        <v>5.5486102852071451E-3</v>
      </c>
      <c r="AI5240" s="29">
        <f t="shared" si="5566"/>
        <v>1.8512302730766217</v>
      </c>
      <c r="AJ5240">
        <f t="shared" si="5567"/>
        <v>0</v>
      </c>
      <c r="AK5240" s="36">
        <f t="shared" si="5580"/>
        <v>0</v>
      </c>
      <c r="AL5240" s="36">
        <f t="shared" si="5568"/>
        <v>-7.0277216573398105E-7</v>
      </c>
      <c r="AM5240" s="36">
        <f t="shared" si="5569"/>
        <v>-8.9298898874021295E-9</v>
      </c>
      <c r="AN5240" s="37">
        <f t="shared" si="5581"/>
        <v>2.6610477441831696E-306</v>
      </c>
      <c r="AO5240" s="36">
        <f t="shared" si="5582"/>
        <v>1.1592716606819479E-3</v>
      </c>
      <c r="AP5240" s="36">
        <f t="shared" si="5583"/>
        <v>4.0428388504118694E-5</v>
      </c>
      <c r="AQ5240" s="74">
        <f t="shared" si="5540"/>
        <v>0</v>
      </c>
      <c r="AR5240" s="73">
        <f t="shared" si="5541"/>
        <v>0</v>
      </c>
      <c r="AS5240" s="72">
        <f t="shared" si="5584"/>
        <v>1.5579576855185237E-9</v>
      </c>
      <c r="AT5240" s="37">
        <f t="shared" si="5542"/>
        <v>3.4842640836017912E-296</v>
      </c>
      <c r="AU5240" s="37">
        <f t="shared" si="5543"/>
        <v>8.2470852888203697E-4</v>
      </c>
      <c r="AV5240" s="34">
        <f t="shared" si="5544"/>
        <v>7.6213670009454467E-7</v>
      </c>
      <c r="AW5240" s="34">
        <f t="shared" si="5545"/>
        <v>0.52998669637226137</v>
      </c>
      <c r="AX5240" s="37">
        <f t="shared" si="5546"/>
        <v>2.6677348406275825</v>
      </c>
      <c r="AY5240" s="7">
        <f t="shared" si="5547"/>
        <v>8.8333524225346114</v>
      </c>
      <c r="AZ5240" s="37">
        <f t="shared" si="5548"/>
        <v>8.3033649640256488</v>
      </c>
      <c r="BA5240" s="2">
        <f>BE5240*'mass balance'!$B$17+BF5240*'mass balance'!$C$17+BG5240*'mass balance'!$D$17+BH5240*'mass balance'!$E$17</f>
        <v>9.2873751222371747E-5</v>
      </c>
      <c r="BB5240" s="2">
        <f>BE5240*'mass balance'!$B$18+BF5240*'mass balance'!$C$18+BG5240*'mass balance'!$D$18+BH5240*'mass balance'!$E$18</f>
        <v>9.4302578164254421E-5</v>
      </c>
      <c r="BC5240" s="2">
        <f>BE5240*'mass balance'!$B$19+BF5240*'mass balance'!$C$19+BG5240*'mass balance'!$D$19+BH5240*'mass balance'!$E$19</f>
        <v>-1.1787822270531803E-4</v>
      </c>
      <c r="BD5240" s="2">
        <f>BE5240*'mass balance'!$B$20+BF5240*'mass balance'!$C$20+BG5240*'mass balance'!$D$20+BH5240*'mass balance'!$E$20</f>
        <v>4.2864808256479283E-6</v>
      </c>
      <c r="BE5240" s="2">
        <f>N5240*'mass balance'!$H$11+R5240*'mass balance'!$I$11+S5240*'mass balance'!$J$11</f>
        <v>-1.5381301539291927E-4</v>
      </c>
      <c r="BF5240" s="2">
        <f>N5240*'mass balance'!$H$12+R5240*'mass balance'!$I$12+S5240*'mass balance'!$J$12</f>
        <v>1.3337710142453674E-5</v>
      </c>
      <c r="BG5240" s="2">
        <f>N5240*'mass balance'!$H$13+R5240*'mass balance'!$I$13+S5240*'mass balance'!$J$13</f>
        <v>9.3458513412536493E-6</v>
      </c>
      <c r="BH5240" s="2">
        <f>N5240*'mass balance'!$H$14+R5240*'mass balance'!$I$14+S5240*'mass balance'!$J$14</f>
        <v>1.6823298558600543E-5</v>
      </c>
      <c r="BI5240" s="36">
        <f t="shared" si="5549"/>
        <v>1.984873985993231E-16</v>
      </c>
      <c r="BJ5240" s="36">
        <f t="shared" si="5550"/>
        <v>3.336134220397432E-19</v>
      </c>
      <c r="BK5240" s="36">
        <f t="shared" si="5551"/>
        <v>1.535293864810282E-15</v>
      </c>
      <c r="BL5240" s="36">
        <f t="shared" si="5552"/>
        <v>1.0781544774703447E-15</v>
      </c>
      <c r="BM5240" s="36">
        <f t="shared" si="5585"/>
        <v>2.424561488038751E-12</v>
      </c>
      <c r="BN5240" s="36">
        <f t="shared" ca="1" si="5553"/>
        <v>0.33079407258910443</v>
      </c>
      <c r="BO5240" s="36">
        <f t="shared" ca="1" si="5570"/>
        <v>1</v>
      </c>
      <c r="BP5240" s="36">
        <f t="shared" si="5586"/>
        <v>-2.424561478153557E-12</v>
      </c>
      <c r="BQ5240" s="36">
        <f t="shared" si="5587"/>
        <v>0.99999999592289412</v>
      </c>
      <c r="BR5240" s="2">
        <f t="shared" si="5576"/>
        <v>-5</v>
      </c>
      <c r="BS5240">
        <v>0</v>
      </c>
      <c r="BT5240" s="37">
        <f t="shared" si="5571"/>
        <v>0.11817291826208132</v>
      </c>
      <c r="BU5240" s="34">
        <f t="shared" si="5554"/>
        <v>-5</v>
      </c>
      <c r="BV5240" s="34">
        <f t="shared" si="5555"/>
        <v>-5</v>
      </c>
      <c r="BW5240" s="34">
        <f t="shared" si="5556"/>
        <v>-5</v>
      </c>
      <c r="BX5240" s="34">
        <f t="shared" si="5557"/>
        <v>-5</v>
      </c>
      <c r="BY5240" s="34">
        <f t="shared" si="5558"/>
        <v>5.2690192870257722</v>
      </c>
      <c r="BZ5240" s="36">
        <f t="shared" si="5572"/>
        <v>1.1787822270531803E-4</v>
      </c>
      <c r="CA5240" s="34">
        <f t="shared" si="5573"/>
        <v>1.4231931123594567E-2</v>
      </c>
    </row>
    <row r="5241" spans="1:79" x14ac:dyDescent="0.2">
      <c r="A5241" s="75">
        <f t="shared" si="5559"/>
        <v>14.265753424655982</v>
      </c>
      <c r="B5241" s="34">
        <f t="shared" si="5577"/>
        <v>5206.9999999994334</v>
      </c>
      <c r="C5241">
        <f t="shared" si="5560"/>
        <v>15</v>
      </c>
      <c r="D5241" s="35">
        <f t="shared" si="5520"/>
        <v>3000</v>
      </c>
      <c r="E5241" s="27">
        <v>0</v>
      </c>
      <c r="F5241" s="64">
        <f t="shared" si="5561"/>
        <v>0.46593146951268899</v>
      </c>
      <c r="G5241" s="34">
        <v>0</v>
      </c>
      <c r="H5241" s="34">
        <f t="shared" si="5521"/>
        <v>1</v>
      </c>
      <c r="I5241" s="34">
        <f t="shared" si="5562"/>
        <v>6192.2292298236371</v>
      </c>
      <c r="J5241" s="34">
        <f t="shared" si="5522"/>
        <v>19612.363348232102</v>
      </c>
      <c r="K5241" s="34">
        <f t="shared" si="5523"/>
        <v>17404.257346767623</v>
      </c>
      <c r="L5241" s="36">
        <f t="shared" si="5574"/>
        <v>1972.8424430071286</v>
      </c>
      <c r="M5241" s="34">
        <f t="shared" si="5524"/>
        <v>20.399243190166207</v>
      </c>
      <c r="N5241" s="34">
        <f t="shared" si="5563"/>
        <v>64.609586406717</v>
      </c>
      <c r="O5241" s="34">
        <f t="shared" si="5525"/>
        <v>9.4970811430771391</v>
      </c>
      <c r="P5241">
        <f t="shared" si="5578"/>
        <v>53.532127896414963</v>
      </c>
      <c r="Q5241" s="36">
        <f t="shared" si="5526"/>
        <v>60.948554515301645</v>
      </c>
      <c r="R5241" s="34">
        <f t="shared" si="5527"/>
        <v>53.638832295171966</v>
      </c>
      <c r="S5241" s="34">
        <f t="shared" si="5528"/>
        <v>5.5507913651732972</v>
      </c>
      <c r="T5241" s="36">
        <f t="shared" si="5564"/>
        <v>9.1828309024292505E-14</v>
      </c>
      <c r="U5241" s="36">
        <f t="shared" si="5529"/>
        <v>3446.2876697264714</v>
      </c>
      <c r="V5241" s="36">
        <f t="shared" si="5530"/>
        <v>1.0623117517364481E-3</v>
      </c>
      <c r="W5241" s="68">
        <f t="shared" si="5531"/>
        <v>5.636692694306082</v>
      </c>
      <c r="X5241">
        <f t="shared" si="5532"/>
        <v>10.815424404622354</v>
      </c>
      <c r="Y5241">
        <f t="shared" si="5533"/>
        <v>5.9191933886892012E-3</v>
      </c>
      <c r="Z5241" s="34">
        <f t="shared" si="5534"/>
        <v>1.8175536138477263E-3</v>
      </c>
      <c r="AA5241" s="36">
        <f t="shared" si="5535"/>
        <v>1.8846366288684583E-4</v>
      </c>
      <c r="AB5241" s="34">
        <f t="shared" si="5536"/>
        <v>2.2083287929023406E-4</v>
      </c>
      <c r="AC5241" s="36">
        <f t="shared" si="5537"/>
        <v>1.4129090601411305E-2</v>
      </c>
      <c r="AD5241" s="34">
        <f t="shared" si="5538"/>
        <v>0</v>
      </c>
      <c r="AE5241">
        <f t="shared" si="5565"/>
        <v>63.980919176631588</v>
      </c>
      <c r="AF5241" s="36">
        <f t="shared" si="5579"/>
        <v>0</v>
      </c>
      <c r="AG5241" s="34">
        <f t="shared" si="5539"/>
        <v>1.8515061631119736</v>
      </c>
      <c r="AH5241">
        <f t="shared" si="5575"/>
        <v>5.54706980629871E-3</v>
      </c>
      <c r="AI5241" s="29">
        <f t="shared" si="5566"/>
        <v>1.8515061631119736</v>
      </c>
      <c r="AJ5241">
        <f t="shared" si="5567"/>
        <v>1.8515061631119736</v>
      </c>
      <c r="AK5241" s="36">
        <f t="shared" si="5580"/>
        <v>0</v>
      </c>
      <c r="AL5241" s="36">
        <f t="shared" si="5568"/>
        <v>-7.0234613210124319E-7</v>
      </c>
      <c r="AM5241" s="36">
        <f t="shared" si="5569"/>
        <v>-8.9279174384287292E-9</v>
      </c>
      <c r="AN5241" s="37">
        <f t="shared" si="5581"/>
        <v>2.6610477441831696E-306</v>
      </c>
      <c r="AO5241" s="36">
        <f t="shared" si="5582"/>
        <v>1.158568888516214E-3</v>
      </c>
      <c r="AP5241" s="36">
        <f t="shared" si="5583"/>
        <v>4.0419458614231288E-5</v>
      </c>
      <c r="AQ5241" s="74">
        <f t="shared" si="5540"/>
        <v>0</v>
      </c>
      <c r="AR5241" s="73">
        <f t="shared" si="5541"/>
        <v>0</v>
      </c>
      <c r="AS5241" s="72">
        <f t="shared" si="5584"/>
        <v>1.5551260135498967E-9</v>
      </c>
      <c r="AT5241" s="37">
        <f t="shared" si="5542"/>
        <v>3.4906084523866124E-296</v>
      </c>
      <c r="AU5241" s="37">
        <f t="shared" si="5543"/>
        <v>8.2452636588656238E-4</v>
      </c>
      <c r="AV5241" s="34">
        <f t="shared" si="5544"/>
        <v>2.5507800153302707E-4</v>
      </c>
      <c r="AW5241" s="34">
        <f t="shared" si="5545"/>
        <v>0.5300866228104536</v>
      </c>
      <c r="AX5241" s="37">
        <f t="shared" si="5546"/>
        <v>2.6682378291789743</v>
      </c>
      <c r="AY5241" s="7">
        <f t="shared" si="5547"/>
        <v>8.835272224297043</v>
      </c>
      <c r="AZ5241" s="37">
        <f t="shared" si="5548"/>
        <v>8.3049305234850568</v>
      </c>
      <c r="BA5241" s="2">
        <f>BE5241*'mass balance'!$B$17+BF5241*'mass balance'!$C$17+BG5241*'mass balance'!$D$17+BH5241*'mass balance'!$E$17</f>
        <v>9.2891268413199519E-5</v>
      </c>
      <c r="BB5241" s="2">
        <f>BE5241*'mass balance'!$B$18+BF5241*'mass balance'!$C$18+BG5241*'mass balance'!$D$18+BH5241*'mass balance'!$E$18</f>
        <v>9.432036485032567E-5</v>
      </c>
      <c r="BC5241" s="2">
        <f>BE5241*'mass balance'!$B$19+BF5241*'mass balance'!$C$19+BG5241*'mass balance'!$D$19+BH5241*'mass balance'!$E$19</f>
        <v>-1.1790045606290709E-4</v>
      </c>
      <c r="BD5241" s="2">
        <f>BE5241*'mass balance'!$B$20+BF5241*'mass balance'!$C$20+BG5241*'mass balance'!$D$20+BH5241*'mass balance'!$E$20</f>
        <v>4.2872893113784394E-6</v>
      </c>
      <c r="BE5241" s="2">
        <f>N5241*'mass balance'!$H$11+R5241*'mass balance'!$I$11+S5241*'mass balance'!$J$11</f>
        <v>-1.5383234858742142E-4</v>
      </c>
      <c r="BF5241" s="2">
        <f>N5241*'mass balance'!$H$12+R5241*'mass balance'!$I$12+S5241*'mass balance'!$J$12</f>
        <v>1.3334457134767148E-5</v>
      </c>
      <c r="BG5241" s="2">
        <f>N5241*'mass balance'!$H$13+R5241*'mass balance'!$I$13+S5241*'mass balance'!$J$13</f>
        <v>9.3447633558133414E-6</v>
      </c>
      <c r="BH5241" s="2">
        <f>N5241*'mass balance'!$H$14+R5241*'mass balance'!$I$14+S5241*'mass balance'!$J$14</f>
        <v>1.6825413126749216E-5</v>
      </c>
      <c r="BI5241" s="36">
        <f t="shared" si="5549"/>
        <v>1.984873985993231E-16</v>
      </c>
      <c r="BJ5241" s="36">
        <f t="shared" si="5550"/>
        <v>3.3365050654951035E-19</v>
      </c>
      <c r="BK5241" s="36">
        <f t="shared" si="5551"/>
        <v>1.5356274782323216E-15</v>
      </c>
      <c r="BL5241" s="36">
        <f t="shared" si="5552"/>
        <v>1.0784825463601753E-15</v>
      </c>
      <c r="BM5241" s="36">
        <f t="shared" si="5585"/>
        <v>2.4256396425162215E-12</v>
      </c>
      <c r="BN5241" s="36">
        <f t="shared" ca="1" si="5553"/>
        <v>0.15923351536482322</v>
      </c>
      <c r="BO5241" s="36">
        <f t="shared" ca="1" si="5570"/>
        <v>1</v>
      </c>
      <c r="BP5241" s="36">
        <f t="shared" si="5586"/>
        <v>-2.4256396326207507E-12</v>
      </c>
      <c r="BQ5241" s="36">
        <f t="shared" si="5587"/>
        <v>0.99999999592046951</v>
      </c>
      <c r="BR5241" s="2">
        <f t="shared" si="5576"/>
        <v>-5</v>
      </c>
      <c r="BS5241">
        <v>0</v>
      </c>
      <c r="BT5241" s="37">
        <f t="shared" si="5571"/>
        <v>0.11819520720306437</v>
      </c>
      <c r="BU5241" s="34">
        <f t="shared" si="5554"/>
        <v>-5</v>
      </c>
      <c r="BV5241" s="34">
        <f t="shared" si="5555"/>
        <v>-5</v>
      </c>
      <c r="BW5241" s="34">
        <f t="shared" si="5556"/>
        <v>-5</v>
      </c>
      <c r="BX5241" s="34">
        <f t="shared" si="5557"/>
        <v>-5</v>
      </c>
      <c r="BY5241" s="34">
        <f t="shared" si="5558"/>
        <v>5.2696815650160413</v>
      </c>
      <c r="BZ5241" s="36">
        <f t="shared" si="5572"/>
        <v>1.1790045606290709E-4</v>
      </c>
      <c r="CA5241" s="34">
        <f t="shared" si="5573"/>
        <v>1.4231932087670889E-2</v>
      </c>
    </row>
    <row r="5242" spans="1:79" x14ac:dyDescent="0.2">
      <c r="A5242" s="75">
        <f t="shared" si="5559"/>
        <v>14.268493150683378</v>
      </c>
      <c r="B5242" s="34">
        <f t="shared" si="5577"/>
        <v>5207.9999999994334</v>
      </c>
      <c r="C5242">
        <f t="shared" si="5560"/>
        <v>15</v>
      </c>
      <c r="D5242" s="35">
        <f t="shared" si="5520"/>
        <v>3000</v>
      </c>
      <c r="E5242" s="27">
        <v>0</v>
      </c>
      <c r="F5242" s="64">
        <f t="shared" si="5561"/>
        <v>0.46593146951268899</v>
      </c>
      <c r="G5242" s="34">
        <v>0</v>
      </c>
      <c r="H5242" s="34">
        <f t="shared" si="5521"/>
        <v>1</v>
      </c>
      <c r="I5242" s="34">
        <f t="shared" si="5562"/>
        <v>6192.2292298236371</v>
      </c>
      <c r="J5242" s="34">
        <f t="shared" si="5522"/>
        <v>19614.827416061264</v>
      </c>
      <c r="K5242" s="34">
        <f t="shared" si="5523"/>
        <v>17406.443991480308</v>
      </c>
      <c r="L5242" s="36">
        <f t="shared" si="5574"/>
        <v>1973.2142521202366</v>
      </c>
      <c r="M5242" s="34">
        <f t="shared" si="5524"/>
        <v>20.399243190166207</v>
      </c>
      <c r="N5242" s="34">
        <f t="shared" si="5563"/>
        <v>64.617703857964145</v>
      </c>
      <c r="O5242" s="34">
        <f t="shared" si="5525"/>
        <v>9.4970811430771391</v>
      </c>
      <c r="P5242">
        <f t="shared" si="5578"/>
        <v>53.542216757320453</v>
      </c>
      <c r="Q5242" s="36">
        <f t="shared" si="5526"/>
        <v>60.957565074721785</v>
      </c>
      <c r="R5242" s="34">
        <f t="shared" si="5527"/>
        <v>53.648934946738649</v>
      </c>
      <c r="S5242" s="34">
        <f t="shared" si="5528"/>
        <v>5.5494372504640967</v>
      </c>
      <c r="T5242" s="36">
        <f t="shared" si="5564"/>
        <v>9.1822540982496373E-14</v>
      </c>
      <c r="U5242" s="36">
        <f t="shared" si="5529"/>
        <v>3446.2876697264714</v>
      </c>
      <c r="V5242" s="36">
        <f t="shared" si="5530"/>
        <v>1.0620526009462021E-3</v>
      </c>
      <c r="W5242" s="68">
        <f t="shared" si="5531"/>
        <v>5.6377550060578185</v>
      </c>
      <c r="X5242">
        <f t="shared" si="5532"/>
        <v>10.81610380011001</v>
      </c>
      <c r="Y5242">
        <f t="shared" si="5533"/>
        <v>5.9191933886892012E-3</v>
      </c>
      <c r="Z5242" s="34">
        <f t="shared" si="5534"/>
        <v>1.8175536138477263E-3</v>
      </c>
      <c r="AA5242" s="36">
        <f t="shared" si="5535"/>
        <v>1.8838218400853124E-4</v>
      </c>
      <c r="AB5242" s="34">
        <f t="shared" si="5536"/>
        <v>2.2083287929023406E-4</v>
      </c>
      <c r="AC5242" s="36">
        <f t="shared" si="5537"/>
        <v>1.4129090601411305E-2</v>
      </c>
      <c r="AD5242" s="34">
        <f t="shared" si="5538"/>
        <v>0</v>
      </c>
      <c r="AE5242">
        <f t="shared" si="5565"/>
        <v>63.980919176631588</v>
      </c>
      <c r="AF5242" s="36">
        <f t="shared" si="5579"/>
        <v>0</v>
      </c>
      <c r="AG5242" s="34">
        <f t="shared" si="5539"/>
        <v>1.8517819763358241</v>
      </c>
      <c r="AH5242">
        <f t="shared" si="5575"/>
        <v>5.5455295398343374E-3</v>
      </c>
      <c r="AI5242" s="29">
        <f t="shared" si="5566"/>
        <v>1.8517819763358241</v>
      </c>
      <c r="AJ5242">
        <f t="shared" si="5567"/>
        <v>0</v>
      </c>
      <c r="AK5242" s="36">
        <f t="shared" si="5580"/>
        <v>0</v>
      </c>
      <c r="AL5242" s="36">
        <f t="shared" si="5568"/>
        <v>-7.0192035673806274E-7</v>
      </c>
      <c r="AM5242" s="36">
        <f t="shared" si="5569"/>
        <v>-8.9259454251331492E-9</v>
      </c>
      <c r="AN5242" s="37">
        <f t="shared" si="5581"/>
        <v>2.6610477441831696E-306</v>
      </c>
      <c r="AO5242" s="36">
        <f t="shared" si="5582"/>
        <v>1.1578665423841127E-3</v>
      </c>
      <c r="AP5242" s="36">
        <f t="shared" si="5583"/>
        <v>4.0410530696792861E-5</v>
      </c>
      <c r="AQ5242" s="74">
        <f t="shared" si="5540"/>
        <v>0</v>
      </c>
      <c r="AR5242" s="73">
        <f t="shared" si="5541"/>
        <v>0</v>
      </c>
      <c r="AS5242" s="72">
        <f t="shared" si="5584"/>
        <v>1.5522994882975197E-9</v>
      </c>
      <c r="AT5242" s="37">
        <f t="shared" si="5542"/>
        <v>3.4969643734000581E-296</v>
      </c>
      <c r="AU5242" s="37">
        <f t="shared" si="5543"/>
        <v>8.2434424312755419E-4</v>
      </c>
      <c r="AV5242" s="34">
        <f t="shared" si="5544"/>
        <v>7.6171354024161291E-7</v>
      </c>
      <c r="AW5242" s="34">
        <f t="shared" si="5545"/>
        <v>0.53018652487703588</v>
      </c>
      <c r="AX5242" s="37">
        <f t="shared" si="5546"/>
        <v>2.6687406950537151</v>
      </c>
      <c r="AY5242" s="7">
        <f t="shared" si="5547"/>
        <v>8.83668298770211</v>
      </c>
      <c r="AZ5242" s="37">
        <f t="shared" si="5548"/>
        <v>8.3064957011115332</v>
      </c>
      <c r="BA5242" s="2">
        <f>BE5242*'mass balance'!$B$17+BF5242*'mass balance'!$C$17+BG5242*'mass balance'!$D$17+BH5242*'mass balance'!$E$17</f>
        <v>9.2908781332898743E-5</v>
      </c>
      <c r="BB5242" s="2">
        <f>BE5242*'mass balance'!$B$18+BF5242*'mass balance'!$C$18+BG5242*'mass balance'!$D$18+BH5242*'mass balance'!$E$18</f>
        <v>9.4338147199558739E-5</v>
      </c>
      <c r="BC5242" s="2">
        <f>BE5242*'mass balance'!$B$19+BF5242*'mass balance'!$C$19+BG5242*'mass balance'!$D$19+BH5242*'mass balance'!$E$19</f>
        <v>-1.1792268399944842E-4</v>
      </c>
      <c r="BD5242" s="2">
        <f>BE5242*'mass balance'!$B$20+BF5242*'mass balance'!$C$20+BG5242*'mass balance'!$D$20+BH5242*'mass balance'!$E$20</f>
        <v>4.2880975999799417E-6</v>
      </c>
      <c r="BE5242" s="2">
        <f>N5242*'mass balance'!$H$11+R5242*'mass balance'!$I$11+S5242*'mass balance'!$J$11</f>
        <v>-1.5385167585229556E-4</v>
      </c>
      <c r="BF5242" s="2">
        <f>N5242*'mass balance'!$H$12+R5242*'mass balance'!$I$12+S5242*'mass balance'!$J$12</f>
        <v>1.3331204195977433E-5</v>
      </c>
      <c r="BG5242" s="2">
        <f>N5242*'mass balance'!$H$13+R5242*'mass balance'!$I$13+S5242*'mass balance'!$J$13</f>
        <v>9.3436752771748301E-6</v>
      </c>
      <c r="BH5242" s="2">
        <f>N5242*'mass balance'!$H$14+R5242*'mass balance'!$I$14+S5242*'mass balance'!$J$14</f>
        <v>1.6827527046344827E-5</v>
      </c>
      <c r="BI5242" s="36">
        <f t="shared" si="5549"/>
        <v>1.984873985993231E-16</v>
      </c>
      <c r="BJ5242" s="36">
        <f t="shared" si="5550"/>
        <v>3.3368758901541958E-19</v>
      </c>
      <c r="BK5242" s="36">
        <f t="shared" si="5551"/>
        <v>1.5359611287388712E-15</v>
      </c>
      <c r="BL5242" s="36">
        <f t="shared" si="5552"/>
        <v>1.078810668366494E-15</v>
      </c>
      <c r="BM5242" s="36">
        <f t="shared" si="5585"/>
        <v>2.4267181250625815E-12</v>
      </c>
      <c r="BN5242" s="36">
        <f t="shared" ca="1" si="5553"/>
        <v>0.76675807773169169</v>
      </c>
      <c r="BO5242" s="36">
        <f t="shared" ca="1" si="5570"/>
        <v>1</v>
      </c>
      <c r="BP5242" s="36">
        <f t="shared" si="5586"/>
        <v>-2.4267181151568247E-12</v>
      </c>
      <c r="BQ5242" s="36">
        <f t="shared" si="5587"/>
        <v>0.99999999591804389</v>
      </c>
      <c r="BR5242" s="2">
        <f t="shared" si="5576"/>
        <v>-5</v>
      </c>
      <c r="BS5242">
        <v>0</v>
      </c>
      <c r="BT5242" s="37">
        <f t="shared" si="5571"/>
        <v>0.11821749070944704</v>
      </c>
      <c r="BU5242" s="34">
        <f t="shared" si="5554"/>
        <v>-5</v>
      </c>
      <c r="BV5242" s="34">
        <f t="shared" si="5555"/>
        <v>-5</v>
      </c>
      <c r="BW5242" s="34">
        <f t="shared" si="5556"/>
        <v>-5</v>
      </c>
      <c r="BX5242" s="34">
        <f t="shared" si="5557"/>
        <v>-5</v>
      </c>
      <c r="BY5242" s="34">
        <f t="shared" si="5558"/>
        <v>5.2703436398809478</v>
      </c>
      <c r="BZ5242" s="36">
        <f t="shared" si="5572"/>
        <v>1.1792268399944842E-4</v>
      </c>
      <c r="CA5242" s="34">
        <f t="shared" si="5573"/>
        <v>1.4231933051338096E-2</v>
      </c>
    </row>
    <row r="5243" spans="1:79" x14ac:dyDescent="0.2">
      <c r="A5243" s="75">
        <f t="shared" si="5559"/>
        <v>14.271232876710775</v>
      </c>
      <c r="B5243" s="34">
        <f t="shared" si="5577"/>
        <v>5208.9999999994325</v>
      </c>
      <c r="C5243">
        <f t="shared" si="5560"/>
        <v>15</v>
      </c>
      <c r="D5243" s="35">
        <f t="shared" si="5520"/>
        <v>3000</v>
      </c>
      <c r="E5243" s="27">
        <v>0</v>
      </c>
      <c r="F5243" s="64">
        <f t="shared" si="5561"/>
        <v>0.46593146951268899</v>
      </c>
      <c r="G5243" s="34">
        <v>0</v>
      </c>
      <c r="H5243" s="34">
        <f t="shared" si="5521"/>
        <v>1</v>
      </c>
      <c r="I5243" s="34">
        <f t="shared" si="5562"/>
        <v>6192.2292298236371</v>
      </c>
      <c r="J5243" s="34">
        <f t="shared" si="5522"/>
        <v>19617.29072807635</v>
      </c>
      <c r="K5243" s="34">
        <f t="shared" si="5523"/>
        <v>17408.629965474098</v>
      </c>
      <c r="L5243" s="36">
        <f t="shared" si="5574"/>
        <v>1973.5859705305675</v>
      </c>
      <c r="M5243" s="34">
        <f t="shared" si="5524"/>
        <v>20.399243190166207</v>
      </c>
      <c r="N5243" s="34">
        <f t="shared" si="5563"/>
        <v>64.625818819310695</v>
      </c>
      <c r="O5243" s="34">
        <f t="shared" si="5525"/>
        <v>9.4970811430771391</v>
      </c>
      <c r="P5243">
        <f t="shared" si="5578"/>
        <v>53.552303157049849</v>
      </c>
      <c r="Q5243" s="36">
        <f t="shared" si="5526"/>
        <v>60.966573125134559</v>
      </c>
      <c r="R5243" s="34">
        <f t="shared" si="5527"/>
        <v>53.659035133289201</v>
      </c>
      <c r="S5243" s="34">
        <f t="shared" si="5528"/>
        <v>5.54808316472434</v>
      </c>
      <c r="T5243" s="36">
        <f t="shared" si="5564"/>
        <v>9.1816775796249654E-14</v>
      </c>
      <c r="U5243" s="36">
        <f t="shared" si="5529"/>
        <v>3446.2876697264714</v>
      </c>
      <c r="V5243" s="36">
        <f t="shared" si="5530"/>
        <v>1.0617934557001312E-3</v>
      </c>
      <c r="W5243" s="68">
        <f t="shared" si="5531"/>
        <v>5.6388170586587645</v>
      </c>
      <c r="X5243">
        <f t="shared" si="5532"/>
        <v>10.816782944550999</v>
      </c>
      <c r="Y5243">
        <f t="shared" si="5533"/>
        <v>5.9191933886892012E-3</v>
      </c>
      <c r="Z5243" s="34">
        <f t="shared" si="5534"/>
        <v>1.8175536138477263E-3</v>
      </c>
      <c r="AA5243" s="36">
        <f t="shared" si="5535"/>
        <v>1.883007454674699E-4</v>
      </c>
      <c r="AB5243" s="34">
        <f t="shared" si="5536"/>
        <v>2.2083287929023406E-4</v>
      </c>
      <c r="AC5243" s="36">
        <f t="shared" si="5537"/>
        <v>1.4129090601411305E-2</v>
      </c>
      <c r="AD5243" s="34">
        <f t="shared" si="5538"/>
        <v>0</v>
      </c>
      <c r="AE5243">
        <f t="shared" si="5565"/>
        <v>63.980919176631588</v>
      </c>
      <c r="AF5243" s="36">
        <f t="shared" si="5579"/>
        <v>0</v>
      </c>
      <c r="AG5243" s="34">
        <f t="shared" si="5539"/>
        <v>1.852057712758959</v>
      </c>
      <c r="AH5243">
        <f t="shared" si="5575"/>
        <v>5.5439894859774519E-3</v>
      </c>
      <c r="AI5243" s="29">
        <f t="shared" si="5566"/>
        <v>1.852057712758959</v>
      </c>
      <c r="AJ5243">
        <f t="shared" si="5567"/>
        <v>1.852057712758959</v>
      </c>
      <c r="AK5243" s="36">
        <f t="shared" si="5580"/>
        <v>0</v>
      </c>
      <c r="AL5243" s="36">
        <f t="shared" si="5568"/>
        <v>-7.0149483948787191E-7</v>
      </c>
      <c r="AM5243" s="36">
        <f t="shared" si="5569"/>
        <v>-8.9239738474191569E-9</v>
      </c>
      <c r="AN5243" s="37">
        <f t="shared" si="5581"/>
        <v>2.6610477441831696E-306</v>
      </c>
      <c r="AO5243" s="36">
        <f t="shared" si="5582"/>
        <v>1.1571646220273747E-3</v>
      </c>
      <c r="AP5243" s="36">
        <f t="shared" si="5583"/>
        <v>4.0401604751367725E-5</v>
      </c>
      <c r="AQ5243" s="74">
        <f t="shared" si="5540"/>
        <v>0</v>
      </c>
      <c r="AR5243" s="73">
        <f t="shared" si="5541"/>
        <v>0</v>
      </c>
      <c r="AS5243" s="72">
        <f t="shared" si="5584"/>
        <v>1.5494781004069604E-9</v>
      </c>
      <c r="AT5243" s="37">
        <f t="shared" si="5542"/>
        <v>3.5033318676771549E-296</v>
      </c>
      <c r="AU5243" s="37">
        <f t="shared" si="5543"/>
        <v>8.2416216059612475E-4</v>
      </c>
      <c r="AV5243" s="34">
        <f t="shared" si="5544"/>
        <v>2.551533372623792E-4</v>
      </c>
      <c r="AW5243" s="34">
        <f t="shared" si="5545"/>
        <v>0.53028640257252402</v>
      </c>
      <c r="AX5243" s="37">
        <f t="shared" si="5546"/>
        <v>2.6692434382544024</v>
      </c>
      <c r="AY5243" s="7">
        <f t="shared" si="5547"/>
        <v>8.838602052822953</v>
      </c>
      <c r="AZ5243" s="37">
        <f t="shared" si="5548"/>
        <v>8.3080604969131677</v>
      </c>
      <c r="BA5243" s="2">
        <f>BE5243*'mass balance'!$B$17+BF5243*'mass balance'!$C$17+BG5243*'mass balance'!$D$17+BH5243*'mass balance'!$E$17</f>
        <v>9.2926289981558701E-5</v>
      </c>
      <c r="BB5243" s="2">
        <f>BE5243*'mass balance'!$B$18+BF5243*'mass balance'!$C$18+BG5243*'mass balance'!$D$18+BH5243*'mass balance'!$E$18</f>
        <v>9.4355925212044213E-5</v>
      </c>
      <c r="BC5243" s="2">
        <f>BE5243*'mass balance'!$B$19+BF5243*'mass balance'!$C$19+BG5243*'mass balance'!$D$19+BH5243*'mass balance'!$E$19</f>
        <v>-1.1794490651505528E-4</v>
      </c>
      <c r="BD5243" s="2">
        <f>BE5243*'mass balance'!$B$20+BF5243*'mass balance'!$C$20+BG5243*'mass balance'!$D$20+BH5243*'mass balance'!$E$20</f>
        <v>4.2889056914565543E-6</v>
      </c>
      <c r="BE5243" s="2">
        <f>N5243*'mass balance'!$H$11+R5243*'mass balance'!$I$11+S5243*'mass balance'!$J$11</f>
        <v>-1.5387099718883497E-4</v>
      </c>
      <c r="BF5243" s="2">
        <f>N5243*'mass balance'!$H$12+R5243*'mass balance'!$I$12+S5243*'mass balance'!$J$12</f>
        <v>1.3327951326779922E-5</v>
      </c>
      <c r="BG5243" s="2">
        <f>N5243*'mass balance'!$H$13+R5243*'mass balance'!$I$13+S5243*'mass balance'!$J$13</f>
        <v>9.3425871056847485E-6</v>
      </c>
      <c r="BH5243" s="2">
        <f>N5243*'mass balance'!$H$14+R5243*'mass balance'!$I$14+S5243*'mass balance'!$J$14</f>
        <v>1.6829640317528825E-5</v>
      </c>
      <c r="BI5243" s="36">
        <f t="shared" si="5549"/>
        <v>1.984873985993231E-16</v>
      </c>
      <c r="BJ5243" s="36">
        <f t="shared" si="5550"/>
        <v>3.3372466943643408E-19</v>
      </c>
      <c r="BK5243" s="36">
        <f t="shared" si="5551"/>
        <v>1.5362948163278865E-15</v>
      </c>
      <c r="BL5243" s="36">
        <f t="shared" si="5552"/>
        <v>1.0791388434861099E-15</v>
      </c>
      <c r="BM5243" s="36">
        <f t="shared" si="5585"/>
        <v>2.4277969357309479E-12</v>
      </c>
      <c r="BN5243" s="36">
        <f t="shared" ca="1" si="5553"/>
        <v>4.8275749226019626E-2</v>
      </c>
      <c r="BO5243" s="36">
        <f t="shared" ca="1" si="5570"/>
        <v>1</v>
      </c>
      <c r="BP5243" s="36">
        <f t="shared" si="5586"/>
        <v>-2.4277969258148957E-12</v>
      </c>
      <c r="BQ5243" s="36">
        <f t="shared" si="5587"/>
        <v>0.99999999591561717</v>
      </c>
      <c r="BR5243" s="2">
        <f t="shared" si="5576"/>
        <v>-5</v>
      </c>
      <c r="BS5243">
        <v>0</v>
      </c>
      <c r="BT5243" s="37">
        <f t="shared" si="5571"/>
        <v>0.1182397687813429</v>
      </c>
      <c r="BU5243" s="34">
        <f t="shared" si="5554"/>
        <v>-5</v>
      </c>
      <c r="BV5243" s="34">
        <f t="shared" si="5555"/>
        <v>-5</v>
      </c>
      <c r="BW5243" s="34">
        <f t="shared" si="5556"/>
        <v>-5</v>
      </c>
      <c r="BX5243" s="34">
        <f t="shared" si="5557"/>
        <v>-5</v>
      </c>
      <c r="BY5243" s="34">
        <f t="shared" si="5558"/>
        <v>5.2710055116647965</v>
      </c>
      <c r="BZ5243" s="36">
        <f t="shared" si="5572"/>
        <v>1.1794490651505528E-4</v>
      </c>
      <c r="CA5243" s="34">
        <f t="shared" si="5573"/>
        <v>1.4231934014596366E-2</v>
      </c>
    </row>
    <row r="5244" spans="1:79" x14ac:dyDescent="0.2">
      <c r="A5244" s="75">
        <f t="shared" si="5559"/>
        <v>14.273972602738171</v>
      </c>
      <c r="B5244" s="34">
        <f t="shared" si="5577"/>
        <v>5209.9999999994325</v>
      </c>
      <c r="C5244">
        <f t="shared" si="5560"/>
        <v>15</v>
      </c>
      <c r="D5244" s="35">
        <f t="shared" si="5520"/>
        <v>3000</v>
      </c>
      <c r="E5244" s="27">
        <v>0</v>
      </c>
      <c r="F5244" s="64">
        <f t="shared" si="5561"/>
        <v>0.46593146951268899</v>
      </c>
      <c r="G5244" s="34">
        <v>0</v>
      </c>
      <c r="H5244" s="34">
        <f t="shared" si="5521"/>
        <v>1</v>
      </c>
      <c r="I5244" s="34">
        <f t="shared" si="5562"/>
        <v>6192.2292298236371</v>
      </c>
      <c r="J5244" s="34">
        <f t="shared" si="5522"/>
        <v>19619.753284442297</v>
      </c>
      <c r="K5244" s="34">
        <f t="shared" si="5523"/>
        <v>17410.815268895352</v>
      </c>
      <c r="L5244" s="36">
        <f t="shared" si="5574"/>
        <v>1973.9575982400627</v>
      </c>
      <c r="M5244" s="34">
        <f t="shared" si="5524"/>
        <v>20.399243190166207</v>
      </c>
      <c r="N5244" s="34">
        <f t="shared" si="5563"/>
        <v>64.633931291300016</v>
      </c>
      <c r="O5244" s="34">
        <f t="shared" si="5525"/>
        <v>9.4970811430771391</v>
      </c>
      <c r="P5244">
        <f t="shared" si="5578"/>
        <v>53.562387095655822</v>
      </c>
      <c r="Q5244" s="36">
        <f t="shared" si="5526"/>
        <v>60.975578666892545</v>
      </c>
      <c r="R5244" s="34">
        <f t="shared" si="5527"/>
        <v>53.669132854876835</v>
      </c>
      <c r="S5244" s="34">
        <f t="shared" si="5528"/>
        <v>5.5467291082431407</v>
      </c>
      <c r="T5244" s="36">
        <f t="shared" si="5564"/>
        <v>9.1811013463825893E-14</v>
      </c>
      <c r="U5244" s="36">
        <f t="shared" si="5529"/>
        <v>3446.2876697264714</v>
      </c>
      <c r="V5244" s="36">
        <f t="shared" si="5530"/>
        <v>1.0615343160535725E-3</v>
      </c>
      <c r="W5244" s="68">
        <f t="shared" si="5531"/>
        <v>5.6398788521144647</v>
      </c>
      <c r="X5244">
        <f t="shared" si="5532"/>
        <v>10.817461838038072</v>
      </c>
      <c r="Y5244">
        <f t="shared" si="5533"/>
        <v>5.9191933886892012E-3</v>
      </c>
      <c r="Z5244" s="34">
        <f t="shared" si="5534"/>
        <v>1.8175536138477263E-3</v>
      </c>
      <c r="AA5244" s="36">
        <f t="shared" si="5535"/>
        <v>1.8821934723927436E-4</v>
      </c>
      <c r="AB5244" s="34">
        <f t="shared" si="5536"/>
        <v>2.2083287929023406E-4</v>
      </c>
      <c r="AC5244" s="36">
        <f t="shared" si="5537"/>
        <v>1.4129090601411305E-2</v>
      </c>
      <c r="AD5244" s="34">
        <f t="shared" si="5538"/>
        <v>0</v>
      </c>
      <c r="AE5244">
        <f t="shared" si="5565"/>
        <v>63.980919176631588</v>
      </c>
      <c r="AF5244" s="36">
        <f t="shared" si="5579"/>
        <v>0</v>
      </c>
      <c r="AG5244" s="34">
        <f t="shared" si="5539"/>
        <v>1.8523333723921711</v>
      </c>
      <c r="AH5244">
        <f t="shared" si="5575"/>
        <v>5.5424496448905902E-3</v>
      </c>
      <c r="AI5244" s="29">
        <f t="shared" si="5566"/>
        <v>1.8523333723921711</v>
      </c>
      <c r="AJ5244">
        <f t="shared" si="5567"/>
        <v>0</v>
      </c>
      <c r="AK5244" s="36">
        <f t="shared" si="5580"/>
        <v>0</v>
      </c>
      <c r="AL5244" s="36">
        <f t="shared" si="5568"/>
        <v>-7.0106958019419768E-7</v>
      </c>
      <c r="AM5244" s="36">
        <f t="shared" si="5569"/>
        <v>-8.9220027051905365E-9</v>
      </c>
      <c r="AN5244" s="37">
        <f t="shared" si="5581"/>
        <v>2.6610477441831696E-306</v>
      </c>
      <c r="AO5244" s="36">
        <f t="shared" si="5582"/>
        <v>1.1564631271878869E-3</v>
      </c>
      <c r="AP5244" s="36">
        <f t="shared" si="5583"/>
        <v>4.0392680777520303E-5</v>
      </c>
      <c r="AQ5244" s="74">
        <f t="shared" si="5540"/>
        <v>0</v>
      </c>
      <c r="AR5244" s="73">
        <f t="shared" si="5541"/>
        <v>0</v>
      </c>
      <c r="AS5244" s="72">
        <f t="shared" si="5584"/>
        <v>1.5466618405407859E-9</v>
      </c>
      <c r="AT5244" s="37">
        <f t="shared" si="5542"/>
        <v>3.5097109562912371E-296</v>
      </c>
      <c r="AU5244" s="37">
        <f t="shared" si="5543"/>
        <v>8.2398011828338849E-4</v>
      </c>
      <c r="AV5244" s="34">
        <f t="shared" si="5544"/>
        <v>7.6129049720048906E-7</v>
      </c>
      <c r="AW5244" s="34">
        <f t="shared" si="5545"/>
        <v>0.53038625589743971</v>
      </c>
      <c r="AX5244" s="37">
        <f t="shared" si="5546"/>
        <v>2.6697460587836592</v>
      </c>
      <c r="AY5244" s="7">
        <f t="shared" si="5547"/>
        <v>8.8400119280860618</v>
      </c>
      <c r="AZ5244" s="37">
        <f t="shared" si="5548"/>
        <v>8.3096249108981244</v>
      </c>
      <c r="BA5244" s="2">
        <f>BE5244*'mass balance'!$B$17+BF5244*'mass balance'!$C$17+BG5244*'mass balance'!$D$17+BH5244*'mass balance'!$E$17</f>
        <v>9.294379435926956E-5</v>
      </c>
      <c r="BB5244" s="2">
        <f>BE5244*'mass balance'!$B$18+BF5244*'mass balance'!$C$18+BG5244*'mass balance'!$D$18+BH5244*'mass balance'!$E$18</f>
        <v>9.4373698887873734E-5</v>
      </c>
      <c r="BC5244" s="2">
        <f>BE5244*'mass balance'!$B$19+BF5244*'mass balance'!$C$19+BG5244*'mass balance'!$D$19+BH5244*'mass balance'!$E$19</f>
        <v>-1.1796712360984215E-4</v>
      </c>
      <c r="BD5244" s="2">
        <f>BE5244*'mass balance'!$B$20+BF5244*'mass balance'!$C$20+BG5244*'mass balance'!$D$20+BH5244*'mass balance'!$E$20</f>
        <v>4.2897135858124404E-6</v>
      </c>
      <c r="BE5244" s="2">
        <f>N5244*'mass balance'!$H$11+R5244*'mass balance'!$I$11+S5244*'mass balance'!$J$11</f>
        <v>-1.5389031259833335E-4</v>
      </c>
      <c r="BF5244" s="2">
        <f>N5244*'mass balance'!$H$12+R5244*'mass balance'!$I$12+S5244*'mass balance'!$J$12</f>
        <v>1.3324698527869141E-5</v>
      </c>
      <c r="BG5244" s="2">
        <f>N5244*'mass balance'!$H$13+R5244*'mass balance'!$I$13+S5244*'mass balance'!$J$13</f>
        <v>9.3414988416897226E-6</v>
      </c>
      <c r="BH5244" s="2">
        <f>N5244*'mass balance'!$H$14+R5244*'mass balance'!$I$14+S5244*'mass balance'!$J$14</f>
        <v>1.683175294044271E-5</v>
      </c>
      <c r="BI5244" s="36">
        <f t="shared" si="5549"/>
        <v>1.984873985993231E-16</v>
      </c>
      <c r="BJ5244" s="36">
        <f t="shared" si="5550"/>
        <v>3.3376174781151838E-19</v>
      </c>
      <c r="BK5244" s="36">
        <f t="shared" si="5551"/>
        <v>1.5366285409973229E-15</v>
      </c>
      <c r="BL5244" s="36">
        <f t="shared" si="5552"/>
        <v>1.0794670717158319E-15</v>
      </c>
      <c r="BM5244" s="36">
        <f t="shared" si="5585"/>
        <v>2.428876074574434E-12</v>
      </c>
      <c r="BN5244" s="36">
        <f t="shared" ca="1" si="5553"/>
        <v>0.11572439060172079</v>
      </c>
      <c r="BO5244" s="36">
        <f t="shared" ca="1" si="5570"/>
        <v>1</v>
      </c>
      <c r="BP5244" s="36">
        <f t="shared" si="5586"/>
        <v>-2.4288760646480772E-12</v>
      </c>
      <c r="BQ5244" s="36">
        <f t="shared" si="5587"/>
        <v>0.99999999591318933</v>
      </c>
      <c r="BR5244" s="2">
        <f t="shared" si="5576"/>
        <v>-5</v>
      </c>
      <c r="BS5244">
        <v>0</v>
      </c>
      <c r="BT5244" s="37">
        <f t="shared" si="5571"/>
        <v>0.11826204141886676</v>
      </c>
      <c r="BU5244" s="34">
        <f t="shared" si="5554"/>
        <v>-5</v>
      </c>
      <c r="BV5244" s="34">
        <f t="shared" si="5555"/>
        <v>-5</v>
      </c>
      <c r="BW5244" s="34">
        <f t="shared" si="5556"/>
        <v>-5</v>
      </c>
      <c r="BX5244" s="34">
        <f t="shared" si="5557"/>
        <v>-5</v>
      </c>
      <c r="BY5244" s="34">
        <f t="shared" si="5558"/>
        <v>5.271667180411904</v>
      </c>
      <c r="BZ5244" s="36">
        <f t="shared" si="5572"/>
        <v>1.1796712360984215E-4</v>
      </c>
      <c r="CA5244" s="34">
        <f t="shared" si="5573"/>
        <v>1.4231934977445897E-2</v>
      </c>
    </row>
    <row r="5245" spans="1:79" x14ac:dyDescent="0.2">
      <c r="A5245" s="75">
        <f t="shared" si="5559"/>
        <v>14.276712328765568</v>
      </c>
      <c r="B5245" s="34">
        <f t="shared" si="5577"/>
        <v>5210.9999999994325</v>
      </c>
      <c r="C5245">
        <f t="shared" si="5560"/>
        <v>15</v>
      </c>
      <c r="D5245" s="35">
        <f t="shared" si="5520"/>
        <v>3000</v>
      </c>
      <c r="E5245" s="27">
        <v>0</v>
      </c>
      <c r="F5245" s="64">
        <f t="shared" si="5561"/>
        <v>0.46593146951268899</v>
      </c>
      <c r="G5245" s="34">
        <v>0</v>
      </c>
      <c r="H5245" s="34">
        <f t="shared" si="5521"/>
        <v>1</v>
      </c>
      <c r="I5245" s="34">
        <f t="shared" si="5562"/>
        <v>6192.2292298236371</v>
      </c>
      <c r="J5245" s="34">
        <f t="shared" si="5522"/>
        <v>19622.215085324031</v>
      </c>
      <c r="K5245" s="34">
        <f t="shared" si="5523"/>
        <v>17412.999901890442</v>
      </c>
      <c r="L5245" s="36">
        <f t="shared" si="5574"/>
        <v>1974.3291352506815</v>
      </c>
      <c r="M5245" s="34">
        <f t="shared" si="5524"/>
        <v>20.399243190166207</v>
      </c>
      <c r="N5245" s="34">
        <f t="shared" si="5563"/>
        <v>64.642041274475446</v>
      </c>
      <c r="O5245" s="34">
        <f t="shared" si="5525"/>
        <v>9.4970811430771391</v>
      </c>
      <c r="P5245">
        <f t="shared" si="5578"/>
        <v>53.572468573191543</v>
      </c>
      <c r="Q5245" s="36">
        <f t="shared" si="5526"/>
        <v>60.984581700348606</v>
      </c>
      <c r="R5245" s="34">
        <f t="shared" si="5527"/>
        <v>53.679228111555261</v>
      </c>
      <c r="S5245" s="34">
        <f t="shared" si="5528"/>
        <v>5.5453750813093912</v>
      </c>
      <c r="T5245" s="36">
        <f t="shared" si="5564"/>
        <v>9.180525398350002E-14</v>
      </c>
      <c r="U5245" s="36">
        <f t="shared" si="5529"/>
        <v>3446.2876697264714</v>
      </c>
      <c r="V5245" s="36">
        <f t="shared" si="5530"/>
        <v>1.0612751820618114E-3</v>
      </c>
      <c r="W5245" s="68">
        <f t="shared" si="5531"/>
        <v>5.6409403864305183</v>
      </c>
      <c r="X5245">
        <f t="shared" si="5532"/>
        <v>10.818140480663942</v>
      </c>
      <c r="Y5245">
        <f t="shared" si="5533"/>
        <v>5.9191933886892012E-3</v>
      </c>
      <c r="Z5245" s="34">
        <f t="shared" si="5534"/>
        <v>1.8175536138477263E-3</v>
      </c>
      <c r="AA5245" s="36">
        <f t="shared" si="5535"/>
        <v>1.8813798929957608E-4</v>
      </c>
      <c r="AB5245" s="34">
        <f t="shared" si="5536"/>
        <v>2.2083287929023406E-4</v>
      </c>
      <c r="AC5245" s="36">
        <f t="shared" si="5537"/>
        <v>1.4129090601411305E-2</v>
      </c>
      <c r="AD5245" s="34">
        <f t="shared" si="5538"/>
        <v>0</v>
      </c>
      <c r="AE5245">
        <f t="shared" si="5565"/>
        <v>63.980919176631588</v>
      </c>
      <c r="AF5245" s="36">
        <f t="shared" si="5579"/>
        <v>0</v>
      </c>
      <c r="AG5245" s="34">
        <f t="shared" si="5539"/>
        <v>1.852608955246261</v>
      </c>
      <c r="AH5245">
        <f t="shared" si="5575"/>
        <v>5.540910016736067E-3</v>
      </c>
      <c r="AI5245" s="29">
        <f t="shared" si="5566"/>
        <v>1.852608955246261</v>
      </c>
      <c r="AJ5245">
        <f t="shared" si="5567"/>
        <v>1.852608955246261</v>
      </c>
      <c r="AK5245" s="36">
        <f t="shared" si="5580"/>
        <v>0</v>
      </c>
      <c r="AL5245" s="36">
        <f t="shared" si="5568"/>
        <v>-7.006445787006622E-7</v>
      </c>
      <c r="AM5245" s="36">
        <f t="shared" si="5569"/>
        <v>-8.9200319983510982E-9</v>
      </c>
      <c r="AN5245" s="37">
        <f t="shared" si="5581"/>
        <v>2.6610477441831696E-306</v>
      </c>
      <c r="AO5245" s="36">
        <f t="shared" si="5582"/>
        <v>1.1557620576076928E-3</v>
      </c>
      <c r="AP5245" s="36">
        <f t="shared" si="5583"/>
        <v>4.0383758774815111E-5</v>
      </c>
      <c r="AQ5245" s="74">
        <f t="shared" si="5540"/>
        <v>0</v>
      </c>
      <c r="AR5245" s="73">
        <f t="shared" si="5541"/>
        <v>0</v>
      </c>
      <c r="AS5245" s="72">
        <f t="shared" si="5584"/>
        <v>1.5438506993785363E-9</v>
      </c>
      <c r="AT5245" s="37">
        <f t="shared" si="5542"/>
        <v>3.5161016603540075E-296</v>
      </c>
      <c r="AU5245" s="37">
        <f t="shared" si="5543"/>
        <v>8.2379811618046189E-4</v>
      </c>
      <c r="AV5245" s="34">
        <f t="shared" si="5544"/>
        <v>2.5522863091830819E-4</v>
      </c>
      <c r="AW5245" s="34">
        <f t="shared" si="5545"/>
        <v>0.53048608485230941</v>
      </c>
      <c r="AX5245" s="37">
        <f t="shared" si="5546"/>
        <v>2.6702485566441383</v>
      </c>
      <c r="AY5245" s="7">
        <f t="shared" si="5547"/>
        <v>8.8419302565578839</v>
      </c>
      <c r="AZ5245" s="37">
        <f t="shared" si="5548"/>
        <v>8.3111889430746562</v>
      </c>
      <c r="BA5245" s="2">
        <f>BE5245*'mass balance'!$B$17+BF5245*'mass balance'!$C$17+BG5245*'mass balance'!$D$17+BH5245*'mass balance'!$E$17</f>
        <v>9.2961294466122445E-5</v>
      </c>
      <c r="BB5245" s="2">
        <f>BE5245*'mass balance'!$B$18+BF5245*'mass balance'!$C$18+BG5245*'mass balance'!$D$18+BH5245*'mass balance'!$E$18</f>
        <v>9.439146822713973E-5</v>
      </c>
      <c r="BC5245" s="2">
        <f>BE5245*'mass balance'!$B$19+BF5245*'mass balance'!$C$19+BG5245*'mass balance'!$D$19+BH5245*'mass balance'!$E$19</f>
        <v>-1.1798933528392466E-4</v>
      </c>
      <c r="BD5245" s="2">
        <f>BE5245*'mass balance'!$B$20+BF5245*'mass balance'!$C$20+BG5245*'mass balance'!$D$20+BH5245*'mass balance'!$E$20</f>
        <v>4.2905212830518063E-6</v>
      </c>
      <c r="BE5245" s="2">
        <f>N5245*'mass balance'!$H$11+R5245*'mass balance'!$I$11+S5245*'mass balance'!$J$11</f>
        <v>-1.5390962208208439E-4</v>
      </c>
      <c r="BF5245" s="2">
        <f>N5245*'mass balance'!$H$12+R5245*'mass balance'!$I$12+S5245*'mass balance'!$J$12</f>
        <v>1.3321445799939087E-5</v>
      </c>
      <c r="BG5245" s="2">
        <f>N5245*'mass balance'!$H$13+R5245*'mass balance'!$I$13+S5245*'mass balance'!$J$13</f>
        <v>9.3404104855358485E-6</v>
      </c>
      <c r="BH5245" s="2">
        <f>N5245*'mass balance'!$H$14+R5245*'mass balance'!$I$14+S5245*'mass balance'!$J$14</f>
        <v>1.683386491522798E-5</v>
      </c>
      <c r="BI5245" s="36">
        <f t="shared" si="5549"/>
        <v>1.984873985993231E-16</v>
      </c>
      <c r="BJ5245" s="36">
        <f t="shared" si="5550"/>
        <v>3.3379882413963722E-19</v>
      </c>
      <c r="BK5245" s="36">
        <f t="shared" si="5551"/>
        <v>1.5369623027451344E-15</v>
      </c>
      <c r="BL5245" s="36">
        <f t="shared" si="5552"/>
        <v>1.0797953530524655E-15</v>
      </c>
      <c r="BM5245" s="36">
        <f t="shared" si="5585"/>
        <v>2.4299555416461496E-12</v>
      </c>
      <c r="BN5245" s="36">
        <f t="shared" ca="1" si="5553"/>
        <v>0.68948035572297961</v>
      </c>
      <c r="BO5245" s="36">
        <f t="shared" ca="1" si="5570"/>
        <v>1</v>
      </c>
      <c r="BP5245" s="36">
        <f t="shared" si="5586"/>
        <v>-2.4299555317094794E-12</v>
      </c>
      <c r="BQ5245" s="36">
        <f t="shared" si="5587"/>
        <v>0.9999999959107605</v>
      </c>
      <c r="BR5245" s="2">
        <f t="shared" si="5576"/>
        <v>-5</v>
      </c>
      <c r="BS5245">
        <v>0</v>
      </c>
      <c r="BT5245" s="37">
        <f t="shared" si="5571"/>
        <v>0.11828430862213447</v>
      </c>
      <c r="BU5245" s="34">
        <f t="shared" si="5554"/>
        <v>-5</v>
      </c>
      <c r="BV5245" s="34">
        <f t="shared" si="5555"/>
        <v>-5</v>
      </c>
      <c r="BW5245" s="34">
        <f t="shared" si="5556"/>
        <v>-5</v>
      </c>
      <c r="BX5245" s="34">
        <f t="shared" si="5557"/>
        <v>-5</v>
      </c>
      <c r="BY5245" s="34">
        <f t="shared" si="5558"/>
        <v>5.272328646166585</v>
      </c>
      <c r="BZ5245" s="36">
        <f t="shared" si="5572"/>
        <v>1.1798933528392466E-4</v>
      </c>
      <c r="CA5245" s="34">
        <f t="shared" si="5573"/>
        <v>1.4231935939886859E-2</v>
      </c>
    </row>
    <row r="5246" spans="1:79" x14ac:dyDescent="0.2">
      <c r="A5246" s="75">
        <f t="shared" si="5559"/>
        <v>14.279452054792964</v>
      </c>
      <c r="B5246" s="34">
        <f t="shared" si="5577"/>
        <v>5211.9999999994316</v>
      </c>
      <c r="C5246">
        <f t="shared" si="5560"/>
        <v>15</v>
      </c>
      <c r="D5246" s="35">
        <f t="shared" si="5520"/>
        <v>3000</v>
      </c>
      <c r="E5246" s="27">
        <v>0</v>
      </c>
      <c r="F5246" s="64">
        <f t="shared" si="5561"/>
        <v>0.46593146951268899</v>
      </c>
      <c r="G5246" s="34">
        <v>0</v>
      </c>
      <c r="H5246" s="34">
        <f t="shared" si="5521"/>
        <v>1</v>
      </c>
      <c r="I5246" s="34">
        <f t="shared" si="5562"/>
        <v>6192.2292298236371</v>
      </c>
      <c r="J5246" s="34">
        <f t="shared" si="5522"/>
        <v>19624.676130886546</v>
      </c>
      <c r="K5246" s="34">
        <f t="shared" si="5523"/>
        <v>17415.183864605777</v>
      </c>
      <c r="L5246" s="36">
        <f t="shared" si="5574"/>
        <v>1974.7005815644031</v>
      </c>
      <c r="M5246" s="34">
        <f t="shared" si="5524"/>
        <v>20.399243190166207</v>
      </c>
      <c r="N5246" s="34">
        <f t="shared" si="5563"/>
        <v>64.650148769380507</v>
      </c>
      <c r="O5246" s="34">
        <f t="shared" si="5525"/>
        <v>9.4970811430771391</v>
      </c>
      <c r="P5246">
        <f t="shared" si="5578"/>
        <v>53.582547589710721</v>
      </c>
      <c r="Q5246" s="36">
        <f t="shared" si="5526"/>
        <v>60.993582225855853</v>
      </c>
      <c r="R5246" s="34">
        <f t="shared" si="5527"/>
        <v>53.689320903378729</v>
      </c>
      <c r="S5246" s="34">
        <f t="shared" si="5528"/>
        <v>5.5440210842116828</v>
      </c>
      <c r="T5246" s="36">
        <f t="shared" si="5564"/>
        <v>9.1799497353548241E-14</v>
      </c>
      <c r="U5246" s="36">
        <f t="shared" si="5529"/>
        <v>3446.2876697264714</v>
      </c>
      <c r="V5246" s="36">
        <f t="shared" si="5530"/>
        <v>1.0610160537800799E-3</v>
      </c>
      <c r="W5246" s="68">
        <f t="shared" si="5531"/>
        <v>5.6420016616125803</v>
      </c>
      <c r="X5246">
        <f t="shared" si="5532"/>
        <v>10.818818872521293</v>
      </c>
      <c r="Y5246">
        <f t="shared" si="5533"/>
        <v>5.9191933886892012E-3</v>
      </c>
      <c r="Z5246" s="34">
        <f t="shared" si="5534"/>
        <v>1.8175536138477263E-3</v>
      </c>
      <c r="AA5246" s="36">
        <f t="shared" si="5535"/>
        <v>1.880566716240249E-4</v>
      </c>
      <c r="AB5246" s="34">
        <f t="shared" si="5536"/>
        <v>2.2083287929023406E-4</v>
      </c>
      <c r="AC5246" s="36">
        <f t="shared" si="5537"/>
        <v>1.4129090601411305E-2</v>
      </c>
      <c r="AD5246" s="34">
        <f t="shared" si="5538"/>
        <v>0</v>
      </c>
      <c r="AE5246">
        <f t="shared" si="5565"/>
        <v>63.980919176631588</v>
      </c>
      <c r="AF5246" s="36">
        <f t="shared" si="5579"/>
        <v>0</v>
      </c>
      <c r="AG5246" s="34">
        <f t="shared" si="5539"/>
        <v>1.8528844613320379</v>
      </c>
      <c r="AH5246">
        <f t="shared" si="5575"/>
        <v>5.5393706016761968E-3</v>
      </c>
      <c r="AI5246" s="29">
        <f t="shared" si="5566"/>
        <v>1.8528844613320379</v>
      </c>
      <c r="AJ5246">
        <f t="shared" si="5567"/>
        <v>0</v>
      </c>
      <c r="AK5246" s="36">
        <f t="shared" si="5580"/>
        <v>0</v>
      </c>
      <c r="AL5246" s="36">
        <f t="shared" si="5568"/>
        <v>-7.0021983485098207E-7</v>
      </c>
      <c r="AM5246" s="36">
        <f t="shared" si="5569"/>
        <v>-8.9180617268046759E-9</v>
      </c>
      <c r="AN5246" s="37">
        <f t="shared" si="5581"/>
        <v>2.6610477441831696E-306</v>
      </c>
      <c r="AO5246" s="36">
        <f t="shared" si="5582"/>
        <v>1.1550614130289921E-3</v>
      </c>
      <c r="AP5246" s="36">
        <f t="shared" si="5583"/>
        <v>4.037483874281676E-5</v>
      </c>
      <c r="AQ5246" s="74">
        <f t="shared" si="5540"/>
        <v>0</v>
      </c>
      <c r="AR5246" s="73">
        <f t="shared" si="5541"/>
        <v>0</v>
      </c>
      <c r="AS5246" s="72">
        <f t="shared" si="5584"/>
        <v>1.5410446676166908E-9</v>
      </c>
      <c r="AT5246" s="37">
        <f t="shared" si="5542"/>
        <v>3.5225040010156118E-296</v>
      </c>
      <c r="AU5246" s="37">
        <f t="shared" si="5543"/>
        <v>8.2361615427846348E-4</v>
      </c>
      <c r="AV5246" s="34">
        <f t="shared" si="5544"/>
        <v>7.6086757114977638E-7</v>
      </c>
      <c r="AW5246" s="34">
        <f t="shared" si="5545"/>
        <v>0.53058588943766505</v>
      </c>
      <c r="AX5246" s="37">
        <f t="shared" si="5546"/>
        <v>2.6707509318385156</v>
      </c>
      <c r="AY5246" s="7">
        <f t="shared" si="5547"/>
        <v>8.8433392437563327</v>
      </c>
      <c r="AZ5246" s="37">
        <f t="shared" si="5548"/>
        <v>8.312752593451096</v>
      </c>
      <c r="BA5246" s="2">
        <f>BE5246*'mass balance'!$B$17+BF5246*'mass balance'!$C$17+BG5246*'mass balance'!$D$17+BH5246*'mass balance'!$E$17</f>
        <v>9.2978790302209339E-5</v>
      </c>
      <c r="BB5246" s="2">
        <f>BE5246*'mass balance'!$B$18+BF5246*'mass balance'!$C$18+BG5246*'mass balance'!$D$18+BH5246*'mass balance'!$E$18</f>
        <v>9.440923322993566E-5</v>
      </c>
      <c r="BC5246" s="2">
        <f>BE5246*'mass balance'!$B$19+BF5246*'mass balance'!$C$19+BG5246*'mass balance'!$D$19+BH5246*'mass balance'!$E$19</f>
        <v>-1.1801154153741957E-4</v>
      </c>
      <c r="BD5246" s="2">
        <f>BE5246*'mass balance'!$B$20+BF5246*'mass balance'!$C$20+BG5246*'mass balance'!$D$20+BH5246*'mass balance'!$E$20</f>
        <v>4.2913287831788932E-6</v>
      </c>
      <c r="BE5246" s="2">
        <f>N5246*'mass balance'!$H$11+R5246*'mass balance'!$I$11+S5246*'mass balance'!$J$11</f>
        <v>-1.5392892564138215E-4</v>
      </c>
      <c r="BF5246" s="2">
        <f>N5246*'mass balance'!$H$12+R5246*'mass balance'!$I$12+S5246*'mass balance'!$J$12</f>
        <v>1.331819314368303E-5</v>
      </c>
      <c r="BG5246" s="2">
        <f>N5246*'mass balance'!$H$13+R5246*'mass balance'!$I$13+S5246*'mass balance'!$J$13</f>
        <v>9.3393220375691306E-6</v>
      </c>
      <c r="BH5246" s="2">
        <f>N5246*'mass balance'!$H$14+R5246*'mass balance'!$I$14+S5246*'mass balance'!$J$14</f>
        <v>1.683597624202617E-5</v>
      </c>
      <c r="BI5246" s="36">
        <f t="shared" si="5549"/>
        <v>1.984873985993231E-16</v>
      </c>
      <c r="BJ5246" s="36">
        <f t="shared" si="5550"/>
        <v>3.338358984197553E-19</v>
      </c>
      <c r="BK5246" s="36">
        <f t="shared" si="5551"/>
        <v>1.537296101569274E-15</v>
      </c>
      <c r="BL5246" s="36">
        <f t="shared" si="5552"/>
        <v>1.0801236874928143E-15</v>
      </c>
      <c r="BM5246" s="36">
        <f t="shared" si="5585"/>
        <v>2.4310353369992022E-12</v>
      </c>
      <c r="BN5246" s="36">
        <f t="shared" ca="1" si="5553"/>
        <v>0.47764066986506637</v>
      </c>
      <c r="BO5246" s="36">
        <f t="shared" ca="1" si="5570"/>
        <v>1</v>
      </c>
      <c r="BP5246" s="36">
        <f t="shared" si="5586"/>
        <v>-2.4310353270522091E-12</v>
      </c>
      <c r="BQ5246" s="36">
        <f t="shared" si="5587"/>
        <v>0.99999999590833055</v>
      </c>
      <c r="BR5246" s="2">
        <f t="shared" si="5576"/>
        <v>-5</v>
      </c>
      <c r="BS5246">
        <v>0</v>
      </c>
      <c r="BT5246" s="37">
        <f t="shared" si="5571"/>
        <v>0.11830657039126312</v>
      </c>
      <c r="BU5246" s="34">
        <f t="shared" si="5554"/>
        <v>-5</v>
      </c>
      <c r="BV5246" s="34">
        <f t="shared" si="5555"/>
        <v>-5</v>
      </c>
      <c r="BW5246" s="34">
        <f t="shared" si="5556"/>
        <v>-5</v>
      </c>
      <c r="BX5246" s="34">
        <f t="shared" si="5557"/>
        <v>-5</v>
      </c>
      <c r="BY5246" s="34">
        <f t="shared" si="5558"/>
        <v>5.2729899089731722</v>
      </c>
      <c r="BZ5246" s="36">
        <f t="shared" si="5572"/>
        <v>1.1801154153741957E-4</v>
      </c>
      <c r="CA5246" s="34">
        <f t="shared" si="5573"/>
        <v>1.4231936901919432E-2</v>
      </c>
    </row>
    <row r="5247" spans="1:79" x14ac:dyDescent="0.2">
      <c r="A5247" s="75">
        <f t="shared" si="5559"/>
        <v>14.28219178082036</v>
      </c>
      <c r="B5247" s="34">
        <f t="shared" si="5577"/>
        <v>5212.9999999994316</v>
      </c>
      <c r="C5247">
        <f t="shared" si="5560"/>
        <v>15</v>
      </c>
      <c r="D5247" s="35">
        <f t="shared" si="5520"/>
        <v>3000</v>
      </c>
      <c r="E5247" s="27">
        <v>0</v>
      </c>
      <c r="F5247" s="64">
        <f t="shared" si="5561"/>
        <v>0.46593146951268899</v>
      </c>
      <c r="G5247" s="34">
        <v>0</v>
      </c>
      <c r="H5247" s="34">
        <f t="shared" si="5521"/>
        <v>1</v>
      </c>
      <c r="I5247" s="34">
        <f t="shared" si="5562"/>
        <v>6192.2292298236371</v>
      </c>
      <c r="J5247" s="34">
        <f t="shared" si="5522"/>
        <v>19627.136421294821</v>
      </c>
      <c r="K5247" s="34">
        <f t="shared" si="5523"/>
        <v>17417.36715718776</v>
      </c>
      <c r="L5247" s="36">
        <f t="shared" si="5574"/>
        <v>1975.0719371832263</v>
      </c>
      <c r="M5247" s="34">
        <f t="shared" si="5524"/>
        <v>20.399243190166207</v>
      </c>
      <c r="N5247" s="34">
        <f t="shared" si="5563"/>
        <v>64.658253776558723</v>
      </c>
      <c r="O5247" s="34">
        <f t="shared" si="5525"/>
        <v>9.4970811430771391</v>
      </c>
      <c r="P5247">
        <f t="shared" si="5578"/>
        <v>53.592624145267585</v>
      </c>
      <c r="Q5247" s="36">
        <f t="shared" si="5526"/>
        <v>61.002580243767696</v>
      </c>
      <c r="R5247" s="34">
        <f t="shared" si="5527"/>
        <v>53.699411230402006</v>
      </c>
      <c r="S5247" s="34">
        <f t="shared" si="5528"/>
        <v>5.5426671172383797</v>
      </c>
      <c r="T5247" s="36">
        <f t="shared" si="5564"/>
        <v>9.1793743572248114E-14</v>
      </c>
      <c r="U5247" s="36">
        <f t="shared" si="5529"/>
        <v>3446.2876697264714</v>
      </c>
      <c r="V5247" s="36">
        <f t="shared" si="5530"/>
        <v>1.0607569312635616E-3</v>
      </c>
      <c r="W5247" s="68">
        <f t="shared" si="5531"/>
        <v>5.6430626776663608</v>
      </c>
      <c r="X5247">
        <f t="shared" si="5532"/>
        <v>10.819497013702769</v>
      </c>
      <c r="Y5247">
        <f t="shared" si="5533"/>
        <v>5.9191933886892012E-3</v>
      </c>
      <c r="Z5247" s="34">
        <f t="shared" si="5534"/>
        <v>1.8175536138477263E-3</v>
      </c>
      <c r="AA5247" s="36">
        <f t="shared" si="5535"/>
        <v>1.8797539418829003E-4</v>
      </c>
      <c r="AB5247" s="34">
        <f t="shared" si="5536"/>
        <v>2.2083287929023406E-4</v>
      </c>
      <c r="AC5247" s="36">
        <f t="shared" si="5537"/>
        <v>1.4129090601411305E-2</v>
      </c>
      <c r="AD5247" s="34">
        <f t="shared" si="5538"/>
        <v>0</v>
      </c>
      <c r="AE5247">
        <f t="shared" si="5565"/>
        <v>63.980919176631588</v>
      </c>
      <c r="AF5247" s="36">
        <f t="shared" si="5579"/>
        <v>0</v>
      </c>
      <c r="AG5247" s="34">
        <f t="shared" si="5539"/>
        <v>1.8531598906603195</v>
      </c>
      <c r="AH5247">
        <f t="shared" si="5575"/>
        <v>5.5378313998739603E-3</v>
      </c>
      <c r="AI5247" s="29">
        <f t="shared" si="5566"/>
        <v>1.8531598906603195</v>
      </c>
      <c r="AJ5247">
        <f t="shared" si="5567"/>
        <v>1.8531598906603195</v>
      </c>
      <c r="AK5247" s="36">
        <f t="shared" si="5580"/>
        <v>0</v>
      </c>
      <c r="AL5247" s="36">
        <f t="shared" si="5568"/>
        <v>-6.9979534848896863E-7</v>
      </c>
      <c r="AM5247" s="36">
        <f t="shared" si="5569"/>
        <v>-8.9160918904551196E-9</v>
      </c>
      <c r="AN5247" s="37">
        <f t="shared" si="5581"/>
        <v>2.6610477441831696E-306</v>
      </c>
      <c r="AO5247" s="36">
        <f t="shared" si="5582"/>
        <v>1.154361193194141E-3</v>
      </c>
      <c r="AP5247" s="36">
        <f t="shared" si="5583"/>
        <v>4.0365920681089957E-5</v>
      </c>
      <c r="AQ5247" s="74">
        <f t="shared" si="5540"/>
        <v>0</v>
      </c>
      <c r="AR5247" s="73">
        <f t="shared" si="5541"/>
        <v>0</v>
      </c>
      <c r="AS5247" s="72">
        <f t="shared" si="5584"/>
        <v>1.5382437359686399E-9</v>
      </c>
      <c r="AT5247" s="37">
        <f t="shared" si="5542"/>
        <v>3.5289179994647049E-296</v>
      </c>
      <c r="AU5247" s="37">
        <f t="shared" si="5543"/>
        <v>8.2343423256851355E-4</v>
      </c>
      <c r="AV5247" s="34">
        <f t="shared" si="5544"/>
        <v>2.5530388251286559E-4</v>
      </c>
      <c r="AW5247" s="34">
        <f t="shared" si="5545"/>
        <v>0.53068566965404329</v>
      </c>
      <c r="AX5247" s="37">
        <f t="shared" si="5546"/>
        <v>2.671253184369494</v>
      </c>
      <c r="AY5247" s="7">
        <f t="shared" si="5547"/>
        <v>8.8452568355724104</v>
      </c>
      <c r="AZ5247" s="37">
        <f t="shared" si="5548"/>
        <v>8.3143158620358548</v>
      </c>
      <c r="BA5247" s="2">
        <f>BE5247*'mass balance'!$B$17+BF5247*'mass balance'!$C$17+BG5247*'mass balance'!$D$17+BH5247*'mass balance'!$E$17</f>
        <v>9.2996281867623211E-5</v>
      </c>
      <c r="BB5247" s="2">
        <f>BE5247*'mass balance'!$B$18+BF5247*'mass balance'!$C$18+BG5247*'mass balance'!$D$18+BH5247*'mass balance'!$E$18</f>
        <v>9.4426993896355862E-5</v>
      </c>
      <c r="BC5247" s="2">
        <f>BE5247*'mass balance'!$B$19+BF5247*'mass balance'!$C$19+BG5247*'mass balance'!$D$19+BH5247*'mass balance'!$E$19</f>
        <v>-1.1803374237044482E-4</v>
      </c>
      <c r="BD5247" s="2">
        <f>BE5247*'mass balance'!$B$20+BF5247*'mass balance'!$C$20+BG5247*'mass balance'!$D$20+BH5247*'mass balance'!$E$20</f>
        <v>4.2921360861979937E-6</v>
      </c>
      <c r="BE5247" s="2">
        <f>N5247*'mass balance'!$H$11+R5247*'mass balance'!$I$11+S5247*'mass balance'!$J$11</f>
        <v>-1.5394822327752076E-4</v>
      </c>
      <c r="BF5247" s="2">
        <f>N5247*'mass balance'!$H$12+R5247*'mass balance'!$I$12+S5247*'mass balance'!$J$12</f>
        <v>1.33149405597937E-5</v>
      </c>
      <c r="BG5247" s="2">
        <f>N5247*'mass balance'!$H$13+R5247*'mass balance'!$I$13+S5247*'mass balance'!$J$13</f>
        <v>9.3382334981350721E-6</v>
      </c>
      <c r="BH5247" s="2">
        <f>N5247*'mass balance'!$H$14+R5247*'mass balance'!$I$14+S5247*'mass balance'!$J$14</f>
        <v>1.6838086920978831E-5</v>
      </c>
      <c r="BI5247" s="36">
        <f t="shared" si="5549"/>
        <v>1.984873985993231E-16</v>
      </c>
      <c r="BJ5247" s="36">
        <f t="shared" si="5550"/>
        <v>3.3387297065083702E-19</v>
      </c>
      <c r="BK5247" s="36">
        <f t="shared" si="5551"/>
        <v>1.5376299374676937E-15</v>
      </c>
      <c r="BL5247" s="36">
        <f t="shared" si="5552"/>
        <v>1.0804520750336777E-15</v>
      </c>
      <c r="BM5247" s="36">
        <f t="shared" si="5585"/>
        <v>2.432115460686695E-12</v>
      </c>
      <c r="BN5247" s="36">
        <f t="shared" ca="1" si="5553"/>
        <v>0.71715349229315106</v>
      </c>
      <c r="BO5247" s="36">
        <f t="shared" ca="1" si="5570"/>
        <v>1</v>
      </c>
      <c r="BP5247" s="36">
        <f t="shared" si="5586"/>
        <v>-2.4321154507293699E-12</v>
      </c>
      <c r="BQ5247" s="36">
        <f t="shared" si="5587"/>
        <v>0.9999999959058995</v>
      </c>
      <c r="BR5247" s="2">
        <f t="shared" si="5576"/>
        <v>-5</v>
      </c>
      <c r="BS5247">
        <v>0</v>
      </c>
      <c r="BT5247" s="37">
        <f t="shared" si="5571"/>
        <v>0.11832882672637092</v>
      </c>
      <c r="BU5247" s="34">
        <f t="shared" si="5554"/>
        <v>-5</v>
      </c>
      <c r="BV5247" s="34">
        <f t="shared" si="5555"/>
        <v>-5</v>
      </c>
      <c r="BW5247" s="34">
        <f t="shared" si="5556"/>
        <v>-5</v>
      </c>
      <c r="BX5247" s="34">
        <f t="shared" si="5557"/>
        <v>-5</v>
      </c>
      <c r="BY5247" s="34">
        <f t="shared" si="5558"/>
        <v>5.2736509688759927</v>
      </c>
      <c r="BZ5247" s="36">
        <f t="shared" si="5572"/>
        <v>1.1803374237044482E-4</v>
      </c>
      <c r="CA5247" s="34">
        <f t="shared" si="5573"/>
        <v>1.4231937863543804E-2</v>
      </c>
    </row>
    <row r="5248" spans="1:79" x14ac:dyDescent="0.2">
      <c r="A5248" s="75">
        <f t="shared" si="5559"/>
        <v>14.284931506847757</v>
      </c>
      <c r="B5248" s="34">
        <f t="shared" si="5577"/>
        <v>5213.9999999994316</v>
      </c>
      <c r="C5248">
        <f t="shared" si="5560"/>
        <v>15</v>
      </c>
      <c r="D5248" s="35">
        <f t="shared" si="5520"/>
        <v>3000</v>
      </c>
      <c r="E5248" s="27">
        <v>0</v>
      </c>
      <c r="F5248" s="64">
        <f t="shared" si="5561"/>
        <v>0.46593146951268899</v>
      </c>
      <c r="G5248" s="34">
        <v>0</v>
      </c>
      <c r="H5248" s="34">
        <f t="shared" si="5521"/>
        <v>1</v>
      </c>
      <c r="I5248" s="34">
        <f t="shared" si="5562"/>
        <v>6192.2292298236371</v>
      </c>
      <c r="J5248" s="34">
        <f t="shared" si="5522"/>
        <v>19629.595956713871</v>
      </c>
      <c r="K5248" s="34">
        <f t="shared" si="5523"/>
        <v>17419.549779782836</v>
      </c>
      <c r="L5248" s="36">
        <f t="shared" si="5574"/>
        <v>1975.4432021091684</v>
      </c>
      <c r="M5248" s="34">
        <f t="shared" si="5524"/>
        <v>20.399243190166207</v>
      </c>
      <c r="N5248" s="34">
        <f t="shared" si="5563"/>
        <v>64.666356296553687</v>
      </c>
      <c r="O5248" s="34">
        <f t="shared" si="5525"/>
        <v>9.4970811430771391</v>
      </c>
      <c r="P5248">
        <f t="shared" si="5578"/>
        <v>53.602698239916876</v>
      </c>
      <c r="Q5248" s="36">
        <f t="shared" si="5526"/>
        <v>61.0115757544377</v>
      </c>
      <c r="R5248" s="34">
        <f t="shared" si="5527"/>
        <v>53.709499092680382</v>
      </c>
      <c r="S5248" s="34">
        <f t="shared" si="5528"/>
        <v>5.5413131806774851</v>
      </c>
      <c r="T5248" s="36">
        <f t="shared" si="5564"/>
        <v>9.1787992637878495E-14</v>
      </c>
      <c r="U5248" s="36">
        <f t="shared" si="5529"/>
        <v>3446.2876697264714</v>
      </c>
      <c r="V5248" s="36">
        <f t="shared" si="5530"/>
        <v>1.0604978145673835E-3</v>
      </c>
      <c r="W5248" s="68">
        <f t="shared" si="5531"/>
        <v>5.6441234345976241</v>
      </c>
      <c r="X5248">
        <f t="shared" si="5532"/>
        <v>10.820174904300982</v>
      </c>
      <c r="Y5248">
        <f t="shared" si="5533"/>
        <v>5.9191933886892012E-3</v>
      </c>
      <c r="Z5248" s="34">
        <f t="shared" si="5534"/>
        <v>1.8175536138477263E-3</v>
      </c>
      <c r="AA5248" s="36">
        <f t="shared" si="5535"/>
        <v>1.8789415696805851E-4</v>
      </c>
      <c r="AB5248" s="34">
        <f t="shared" si="5536"/>
        <v>2.2083287929023406E-4</v>
      </c>
      <c r="AC5248" s="36">
        <f t="shared" si="5537"/>
        <v>1.4129090601411305E-2</v>
      </c>
      <c r="AD5248" s="34">
        <f t="shared" si="5538"/>
        <v>0</v>
      </c>
      <c r="AE5248">
        <f t="shared" si="5565"/>
        <v>63.980919176631588</v>
      </c>
      <c r="AF5248" s="36">
        <f t="shared" si="5579"/>
        <v>0</v>
      </c>
      <c r="AG5248" s="34">
        <f t="shared" si="5539"/>
        <v>1.8534352432419283</v>
      </c>
      <c r="AH5248">
        <f t="shared" si="5575"/>
        <v>5.5362924114890077E-3</v>
      </c>
      <c r="AI5248" s="29">
        <f t="shared" si="5566"/>
        <v>1.8534352432419283</v>
      </c>
      <c r="AJ5248">
        <f t="shared" si="5567"/>
        <v>0</v>
      </c>
      <c r="AK5248" s="36">
        <f t="shared" si="5580"/>
        <v>0</v>
      </c>
      <c r="AL5248" s="36">
        <f t="shared" si="5568"/>
        <v>-6.9937111945852813E-7</v>
      </c>
      <c r="AM5248" s="36">
        <f t="shared" si="5569"/>
        <v>-8.9141224892063011E-9</v>
      </c>
      <c r="AN5248" s="37">
        <f t="shared" si="5581"/>
        <v>2.6610477441831696E-306</v>
      </c>
      <c r="AO5248" s="36">
        <f t="shared" si="5582"/>
        <v>1.1536613978456521E-3</v>
      </c>
      <c r="AP5248" s="36">
        <f t="shared" si="5583"/>
        <v>4.0357004589199504E-5</v>
      </c>
      <c r="AQ5248" s="74">
        <f t="shared" si="5540"/>
        <v>0</v>
      </c>
      <c r="AR5248" s="73">
        <f t="shared" si="5541"/>
        <v>0</v>
      </c>
      <c r="AS5248" s="72">
        <f t="shared" si="5584"/>
        <v>1.5354478951646525E-9</v>
      </c>
      <c r="AT5248" s="37">
        <f t="shared" si="5542"/>
        <v>3.535343676928525E-296</v>
      </c>
      <c r="AU5248" s="37">
        <f t="shared" si="5543"/>
        <v>8.2325235104173432E-4</v>
      </c>
      <c r="AV5248" s="34">
        <f t="shared" si="5544"/>
        <v>7.6044476226774289E-7</v>
      </c>
      <c r="AW5248" s="34">
        <f t="shared" si="5545"/>
        <v>0.5307854255019866</v>
      </c>
      <c r="AX5248" s="37">
        <f t="shared" si="5546"/>
        <v>2.6717553142398023</v>
      </c>
      <c r="AY5248" s="7">
        <f t="shared" si="5547"/>
        <v>8.8466649347841759</v>
      </c>
      <c r="AZ5248" s="37">
        <f t="shared" si="5548"/>
        <v>8.3158787488374273</v>
      </c>
      <c r="BA5248" s="2">
        <f>BE5248*'mass balance'!$B$17+BF5248*'mass balance'!$C$17+BG5248*'mass balance'!$D$17+BH5248*'mass balance'!$E$17</f>
        <v>9.3013769162457818E-5</v>
      </c>
      <c r="BB5248" s="2">
        <f>BE5248*'mass balance'!$B$18+BF5248*'mass balance'!$C$18+BG5248*'mass balance'!$D$18+BH5248*'mass balance'!$E$18</f>
        <v>9.4444750226495625E-5</v>
      </c>
      <c r="BC5248" s="2">
        <f>BE5248*'mass balance'!$B$19+BF5248*'mass balance'!$C$19+BG5248*'mass balance'!$D$19+BH5248*'mass balance'!$E$19</f>
        <v>-1.1805593778311954E-4</v>
      </c>
      <c r="BD5248" s="2">
        <f>BE5248*'mass balance'!$B$20+BF5248*'mass balance'!$C$20+BG5248*'mass balance'!$D$20+BH5248*'mass balance'!$E$20</f>
        <v>4.292943192113438E-6</v>
      </c>
      <c r="BE5248" s="2">
        <f>N5248*'mass balance'!$H$11+R5248*'mass balance'!$I$11+S5248*'mass balance'!$J$11</f>
        <v>-1.5396751499179449E-4</v>
      </c>
      <c r="BF5248" s="2">
        <f>N5248*'mass balance'!$H$12+R5248*'mass balance'!$I$12+S5248*'mass balance'!$J$12</f>
        <v>1.3311688048962953E-5</v>
      </c>
      <c r="BG5248" s="2">
        <f>N5248*'mass balance'!$H$13+R5248*'mass balance'!$I$13+S5248*'mass balance'!$J$13</f>
        <v>9.3371448675790014E-6</v>
      </c>
      <c r="BH5248" s="2">
        <f>N5248*'mass balance'!$H$14+R5248*'mass balance'!$I$14+S5248*'mass balance'!$J$14</f>
        <v>1.6840196952227522E-5</v>
      </c>
      <c r="BI5248" s="36">
        <f t="shared" si="5549"/>
        <v>1.984873985993231E-16</v>
      </c>
      <c r="BJ5248" s="36">
        <f t="shared" si="5550"/>
        <v>3.3391004083184788E-19</v>
      </c>
      <c r="BK5248" s="36">
        <f t="shared" si="5551"/>
        <v>1.5379638104383445E-15</v>
      </c>
      <c r="BL5248" s="36">
        <f t="shared" si="5552"/>
        <v>1.080780515671854E-15</v>
      </c>
      <c r="BM5248" s="36">
        <f t="shared" si="5585"/>
        <v>2.4331959127617286E-12</v>
      </c>
      <c r="BN5248" s="36">
        <f t="shared" ca="1" si="5553"/>
        <v>0.47545804682411164</v>
      </c>
      <c r="BO5248" s="36">
        <f t="shared" ca="1" si="5570"/>
        <v>1</v>
      </c>
      <c r="BP5248" s="36">
        <f t="shared" si="5586"/>
        <v>-2.4331959027940621E-12</v>
      </c>
      <c r="BQ5248" s="36">
        <f t="shared" si="5587"/>
        <v>0.99999999590346733</v>
      </c>
      <c r="BR5248" s="2">
        <f t="shared" si="5576"/>
        <v>-5</v>
      </c>
      <c r="BS5248">
        <v>0</v>
      </c>
      <c r="BT5248" s="37">
        <f t="shared" si="5571"/>
        <v>0.11835107762757734</v>
      </c>
      <c r="BU5248" s="34">
        <f t="shared" si="5554"/>
        <v>-5</v>
      </c>
      <c r="BV5248" s="34">
        <f t="shared" si="5555"/>
        <v>-5</v>
      </c>
      <c r="BW5248" s="34">
        <f t="shared" si="5556"/>
        <v>-5</v>
      </c>
      <c r="BX5248" s="34">
        <f t="shared" si="5557"/>
        <v>-5</v>
      </c>
      <c r="BY5248" s="34">
        <f t="shared" si="5558"/>
        <v>5.2743118259193862</v>
      </c>
      <c r="BZ5248" s="36">
        <f t="shared" si="5572"/>
        <v>1.1805593778311954E-4</v>
      </c>
      <c r="CA5248" s="34">
        <f t="shared" si="5573"/>
        <v>1.4231938824760161E-2</v>
      </c>
    </row>
    <row r="5249" spans="1:79" x14ac:dyDescent="0.2">
      <c r="A5249" s="75">
        <f t="shared" si="5559"/>
        <v>14.287671232875153</v>
      </c>
      <c r="B5249" s="34">
        <f t="shared" si="5577"/>
        <v>5214.9999999994307</v>
      </c>
      <c r="C5249">
        <f t="shared" si="5560"/>
        <v>15</v>
      </c>
      <c r="D5249" s="35">
        <f t="shared" si="5520"/>
        <v>3000</v>
      </c>
      <c r="E5249" s="27">
        <v>0</v>
      </c>
      <c r="F5249" s="64">
        <f t="shared" si="5561"/>
        <v>0.46593146951268899</v>
      </c>
      <c r="G5249" s="34">
        <v>0</v>
      </c>
      <c r="H5249" s="34">
        <f t="shared" si="5521"/>
        <v>1</v>
      </c>
      <c r="I5249" s="34">
        <f t="shared" si="5562"/>
        <v>6192.2292298236371</v>
      </c>
      <c r="J5249" s="34">
        <f t="shared" si="5522"/>
        <v>19632.054737308747</v>
      </c>
      <c r="K5249" s="34">
        <f t="shared" si="5523"/>
        <v>17421.731732537464</v>
      </c>
      <c r="L5249" s="36">
        <f t="shared" si="5574"/>
        <v>1975.814376344267</v>
      </c>
      <c r="M5249" s="34">
        <f t="shared" si="5524"/>
        <v>20.399243190166207</v>
      </c>
      <c r="N5249" s="34">
        <f t="shared" si="5563"/>
        <v>64.67445632990912</v>
      </c>
      <c r="O5249" s="34">
        <f t="shared" si="5525"/>
        <v>9.4970811430771391</v>
      </c>
      <c r="P5249">
        <f t="shared" si="5578"/>
        <v>53.612769873713873</v>
      </c>
      <c r="Q5249" s="36">
        <f t="shared" si="5526"/>
        <v>61.020568758219845</v>
      </c>
      <c r="R5249" s="34">
        <f t="shared" si="5527"/>
        <v>53.719584490269668</v>
      </c>
      <c r="S5249" s="34">
        <f t="shared" si="5528"/>
        <v>5.5399592748168613</v>
      </c>
      <c r="T5249" s="36">
        <f t="shared" si="5564"/>
        <v>9.1782244548719555E-14</v>
      </c>
      <c r="U5249" s="36">
        <f t="shared" si="5529"/>
        <v>3446.2876697264714</v>
      </c>
      <c r="V5249" s="36">
        <f t="shared" si="5530"/>
        <v>1.0602387037466213E-3</v>
      </c>
      <c r="W5249" s="68">
        <f t="shared" si="5531"/>
        <v>5.6451839324121913</v>
      </c>
      <c r="X5249">
        <f t="shared" si="5532"/>
        <v>10.820852544408512</v>
      </c>
      <c r="Y5249">
        <f t="shared" si="5533"/>
        <v>5.9191933886892012E-3</v>
      </c>
      <c r="Z5249" s="34">
        <f t="shared" si="5534"/>
        <v>1.8175536138477263E-3</v>
      </c>
      <c r="AA5249" s="36">
        <f t="shared" si="5535"/>
        <v>1.8781295993903612E-4</v>
      </c>
      <c r="AB5249" s="34">
        <f t="shared" si="5536"/>
        <v>2.2083287929023406E-4</v>
      </c>
      <c r="AC5249" s="36">
        <f t="shared" si="5537"/>
        <v>1.4129090601411305E-2</v>
      </c>
      <c r="AD5249" s="34">
        <f t="shared" si="5538"/>
        <v>0</v>
      </c>
      <c r="AE5249">
        <f t="shared" si="5565"/>
        <v>63.980919176631588</v>
      </c>
      <c r="AF5249" s="36">
        <f t="shared" si="5579"/>
        <v>0</v>
      </c>
      <c r="AG5249" s="34">
        <f t="shared" si="5539"/>
        <v>1.8537105190876997</v>
      </c>
      <c r="AH5249">
        <f t="shared" si="5575"/>
        <v>5.5347536366858741E-3</v>
      </c>
      <c r="AI5249" s="29">
        <f t="shared" si="5566"/>
        <v>1.8537105190876997</v>
      </c>
      <c r="AJ5249">
        <f t="shared" si="5567"/>
        <v>1.8537105190876997</v>
      </c>
      <c r="AK5249" s="36">
        <f t="shared" si="5580"/>
        <v>0</v>
      </c>
      <c r="AL5249" s="36">
        <f t="shared" si="5568"/>
        <v>-6.9894714760366145E-7</v>
      </c>
      <c r="AM5249" s="36">
        <f t="shared" si="5569"/>
        <v>-8.9121535229621169E-9</v>
      </c>
      <c r="AN5249" s="37">
        <f t="shared" si="5581"/>
        <v>2.6610477441831696E-306</v>
      </c>
      <c r="AO5249" s="36">
        <f t="shared" si="5582"/>
        <v>1.1529620267261935E-3</v>
      </c>
      <c r="AP5249" s="36">
        <f t="shared" si="5583"/>
        <v>4.0348090466710295E-5</v>
      </c>
      <c r="AQ5249" s="74">
        <f t="shared" si="5540"/>
        <v>0</v>
      </c>
      <c r="AR5249" s="73">
        <f t="shared" si="5541"/>
        <v>0</v>
      </c>
      <c r="AS5249" s="72">
        <f t="shared" si="5584"/>
        <v>1.5326571359518443E-9</v>
      </c>
      <c r="AT5249" s="37">
        <f t="shared" si="5542"/>
        <v>3.5417810546729634E-296</v>
      </c>
      <c r="AU5249" s="37">
        <f t="shared" si="5543"/>
        <v>8.2307050968925008E-4</v>
      </c>
      <c r="AV5249" s="34">
        <f t="shared" si="5544"/>
        <v>2.5537909205811961E-4</v>
      </c>
      <c r="AW5249" s="34">
        <f t="shared" si="5545"/>
        <v>0.53088515698204219</v>
      </c>
      <c r="AX5249" s="37">
        <f t="shared" si="5546"/>
        <v>2.6722573214521965</v>
      </c>
      <c r="AY5249" s="7">
        <f t="shared" si="5547"/>
        <v>8.8485817899384891</v>
      </c>
      <c r="AZ5249" s="37">
        <f t="shared" si="5548"/>
        <v>8.3174412538643878</v>
      </c>
      <c r="BA5249" s="2">
        <f>BE5249*'mass balance'!$B$17+BF5249*'mass balance'!$C$17+BG5249*'mass balance'!$D$17+BH5249*'mass balance'!$E$17</f>
        <v>9.3031252186807919E-5</v>
      </c>
      <c r="BB5249" s="2">
        <f>BE5249*'mass balance'!$B$18+BF5249*'mass balance'!$C$18+BG5249*'mass balance'!$D$18+BH5249*'mass balance'!$E$18</f>
        <v>9.446250222045113E-5</v>
      </c>
      <c r="BC5249" s="2">
        <f>BE5249*'mass balance'!$B$19+BF5249*'mass balance'!$C$19+BG5249*'mass balance'!$D$19+BH5249*'mass balance'!$E$19</f>
        <v>-1.180781277755639E-4</v>
      </c>
      <c r="BD5249" s="2">
        <f>BE5249*'mass balance'!$B$20+BF5249*'mass balance'!$C$20+BG5249*'mass balance'!$D$20+BH5249*'mass balance'!$E$20</f>
        <v>4.2937501009295968E-6</v>
      </c>
      <c r="BE5249" s="2">
        <f>N5249*'mass balance'!$H$11+R5249*'mass balance'!$I$11+S5249*'mass balance'!$J$11</f>
        <v>-1.5398680078549789E-4</v>
      </c>
      <c r="BF5249" s="2">
        <f>N5249*'mass balance'!$H$12+R5249*'mass balance'!$I$12+S5249*'mass balance'!$J$12</f>
        <v>1.330843561188231E-5</v>
      </c>
      <c r="BG5249" s="2">
        <f>N5249*'mass balance'!$H$13+R5249*'mass balance'!$I$13+S5249*'mass balance'!$J$13</f>
        <v>9.3360561462458456E-6</v>
      </c>
      <c r="BH5249" s="2">
        <f>N5249*'mass balance'!$H$14+R5249*'mass balance'!$I$14+S5249*'mass balance'!$J$14</f>
        <v>1.6842306335913832E-5</v>
      </c>
      <c r="BI5249" s="36">
        <f t="shared" si="5549"/>
        <v>1.984873985993231E-16</v>
      </c>
      <c r="BJ5249" s="36">
        <f t="shared" si="5550"/>
        <v>3.3394710896175355E-19</v>
      </c>
      <c r="BK5249" s="36">
        <f t="shared" si="5551"/>
        <v>1.5382977204791764E-15</v>
      </c>
      <c r="BL5249" s="36">
        <f t="shared" si="5552"/>
        <v>1.0811090094041388E-15</v>
      </c>
      <c r="BM5249" s="36">
        <f t="shared" si="5585"/>
        <v>2.4342766932774003E-12</v>
      </c>
      <c r="BN5249" s="36">
        <f t="shared" ca="1" si="5553"/>
        <v>0.89759819911325356</v>
      </c>
      <c r="BO5249" s="36">
        <f t="shared" ca="1" si="5570"/>
        <v>1</v>
      </c>
      <c r="BP5249" s="36">
        <f t="shared" si="5586"/>
        <v>-2.4342766832993831E-12</v>
      </c>
      <c r="BQ5249" s="36">
        <f t="shared" si="5587"/>
        <v>0.99999999590103417</v>
      </c>
      <c r="BR5249" s="2">
        <f t="shared" si="5576"/>
        <v>-5</v>
      </c>
      <c r="BS5249">
        <v>0</v>
      </c>
      <c r="BT5249" s="37">
        <f t="shared" si="5571"/>
        <v>0.1183733230950028</v>
      </c>
      <c r="BU5249" s="34">
        <f t="shared" si="5554"/>
        <v>-5</v>
      </c>
      <c r="BV5249" s="34">
        <f t="shared" si="5555"/>
        <v>-5</v>
      </c>
      <c r="BW5249" s="34">
        <f t="shared" si="5556"/>
        <v>-5</v>
      </c>
      <c r="BX5249" s="34">
        <f t="shared" si="5557"/>
        <v>-5</v>
      </c>
      <c r="BY5249" s="34">
        <f t="shared" si="5558"/>
        <v>5.2749724801477003</v>
      </c>
      <c r="BZ5249" s="36">
        <f t="shared" si="5572"/>
        <v>1.180781277755639E-4</v>
      </c>
      <c r="CA5249" s="34">
        <f t="shared" si="5573"/>
        <v>1.4231939785568677E-2</v>
      </c>
    </row>
    <row r="5250" spans="1:79" x14ac:dyDescent="0.2">
      <c r="A5250" s="75">
        <f t="shared" si="5559"/>
        <v>14.29041095890255</v>
      </c>
      <c r="B5250" s="34">
        <f t="shared" si="5577"/>
        <v>5215.9999999994307</v>
      </c>
      <c r="C5250">
        <f t="shared" si="5560"/>
        <v>15</v>
      </c>
      <c r="D5250" s="35">
        <f t="shared" si="5520"/>
        <v>3000</v>
      </c>
      <c r="E5250" s="27">
        <v>0</v>
      </c>
      <c r="F5250" s="64">
        <f t="shared" si="5561"/>
        <v>0.46593146951268899</v>
      </c>
      <c r="G5250" s="34">
        <v>0</v>
      </c>
      <c r="H5250" s="34">
        <f t="shared" si="5521"/>
        <v>1</v>
      </c>
      <c r="I5250" s="34">
        <f t="shared" si="5562"/>
        <v>6192.2292298236371</v>
      </c>
      <c r="J5250" s="34">
        <f t="shared" si="5522"/>
        <v>19634.5127632445</v>
      </c>
      <c r="K5250" s="34">
        <f t="shared" si="5523"/>
        <v>17423.913015598118</v>
      </c>
      <c r="L5250" s="36">
        <f t="shared" si="5574"/>
        <v>1976.1854598905782</v>
      </c>
      <c r="M5250" s="34">
        <f t="shared" si="5524"/>
        <v>20.399243190166207</v>
      </c>
      <c r="N5250" s="34">
        <f t="shared" si="5563"/>
        <v>64.6825538771688</v>
      </c>
      <c r="O5250" s="34">
        <f t="shared" si="5525"/>
        <v>9.4970811430771391</v>
      </c>
      <c r="P5250">
        <f t="shared" si="5578"/>
        <v>53.622839046714383</v>
      </c>
      <c r="Q5250" s="36">
        <f t="shared" si="5526"/>
        <v>61.029559255468207</v>
      </c>
      <c r="R5250" s="34">
        <f t="shared" si="5527"/>
        <v>53.729667423226211</v>
      </c>
      <c r="S5250" s="34">
        <f t="shared" si="5528"/>
        <v>5.5386053999439415</v>
      </c>
      <c r="T5250" s="36">
        <f t="shared" si="5564"/>
        <v>9.1776499303052763E-14</v>
      </c>
      <c r="U5250" s="36">
        <f t="shared" si="5529"/>
        <v>3446.2876697264714</v>
      </c>
      <c r="V5250" s="36">
        <f t="shared" si="5530"/>
        <v>1.0599795988562991E-3</v>
      </c>
      <c r="W5250" s="68">
        <f t="shared" si="5531"/>
        <v>5.6462441711159377</v>
      </c>
      <c r="X5250">
        <f t="shared" si="5532"/>
        <v>10.821529934117901</v>
      </c>
      <c r="Y5250">
        <f t="shared" si="5533"/>
        <v>5.9191933886892012E-3</v>
      </c>
      <c r="Z5250" s="34">
        <f t="shared" si="5534"/>
        <v>1.8175536138477263E-3</v>
      </c>
      <c r="AA5250" s="36">
        <f t="shared" si="5535"/>
        <v>1.8773180307694737E-4</v>
      </c>
      <c r="AB5250" s="34">
        <f t="shared" si="5536"/>
        <v>2.2083287929023406E-4</v>
      </c>
      <c r="AC5250" s="36">
        <f t="shared" si="5537"/>
        <v>1.4129090601411305E-2</v>
      </c>
      <c r="AD5250" s="34">
        <f t="shared" si="5538"/>
        <v>0</v>
      </c>
      <c r="AE5250">
        <f t="shared" si="5565"/>
        <v>63.980919176631588</v>
      </c>
      <c r="AF5250" s="36">
        <f t="shared" si="5579"/>
        <v>0</v>
      </c>
      <c r="AG5250" s="34">
        <f t="shared" si="5539"/>
        <v>1.853985718208472</v>
      </c>
      <c r="AH5250">
        <f t="shared" si="5575"/>
        <v>5.5332150756239873E-3</v>
      </c>
      <c r="AI5250" s="29">
        <f t="shared" si="5566"/>
        <v>1.853985718208472</v>
      </c>
      <c r="AJ5250">
        <f t="shared" si="5567"/>
        <v>0</v>
      </c>
      <c r="AK5250" s="36">
        <f t="shared" si="5580"/>
        <v>0</v>
      </c>
      <c r="AL5250" s="36">
        <f t="shared" si="5568"/>
        <v>-6.9852343276846402E-7</v>
      </c>
      <c r="AM5250" s="36">
        <f t="shared" si="5569"/>
        <v>-8.9101849916264782E-9</v>
      </c>
      <c r="AN5250" s="37">
        <f t="shared" si="5581"/>
        <v>2.6610477441831696E-306</v>
      </c>
      <c r="AO5250" s="36">
        <f t="shared" si="5582"/>
        <v>1.1522630795785898E-3</v>
      </c>
      <c r="AP5250" s="36">
        <f t="shared" si="5583"/>
        <v>4.033917831318733E-5</v>
      </c>
      <c r="AQ5250" s="74">
        <f t="shared" si="5540"/>
        <v>0</v>
      </c>
      <c r="AR5250" s="73">
        <f t="shared" si="5541"/>
        <v>0</v>
      </c>
      <c r="AS5250" s="72">
        <f t="shared" si="5584"/>
        <v>1.5298714490941506E-9</v>
      </c>
      <c r="AT5250" s="37">
        <f t="shared" si="5542"/>
        <v>3.5482301540026313E-296</v>
      </c>
      <c r="AU5250" s="37">
        <f t="shared" si="5543"/>
        <v>8.2288870850218696E-4</v>
      </c>
      <c r="AV5250" s="34">
        <f t="shared" si="5544"/>
        <v>7.6002207073226013E-7</v>
      </c>
      <c r="AW5250" s="34">
        <f t="shared" si="5545"/>
        <v>0.53098486409476275</v>
      </c>
      <c r="AX5250" s="37">
        <f t="shared" si="5546"/>
        <v>2.6727592060094567</v>
      </c>
      <c r="AY5250" s="7">
        <f t="shared" si="5547"/>
        <v>8.8499890012422266</v>
      </c>
      <c r="AZ5250" s="37">
        <f t="shared" si="5548"/>
        <v>8.3190033771253944</v>
      </c>
      <c r="BA5250" s="2">
        <f>BE5250*'mass balance'!$B$17+BF5250*'mass balance'!$C$17+BG5250*'mass balance'!$D$17+BH5250*'mass balance'!$E$17</f>
        <v>9.3048730940769196E-5</v>
      </c>
      <c r="BB5250" s="2">
        <f>BE5250*'mass balance'!$B$18+BF5250*'mass balance'!$C$18+BG5250*'mass balance'!$D$18+BH5250*'mass balance'!$E$18</f>
        <v>9.448024987831951E-5</v>
      </c>
      <c r="BC5250" s="2">
        <f>BE5250*'mass balance'!$B$19+BF5250*'mass balance'!$C$19+BG5250*'mass balance'!$D$19+BH5250*'mass balance'!$E$19</f>
        <v>-1.1810031234789937E-4</v>
      </c>
      <c r="BD5250" s="2">
        <f>BE5250*'mass balance'!$B$20+BF5250*'mass balance'!$C$20+BG5250*'mass balance'!$D$20+BH5250*'mass balance'!$E$20</f>
        <v>4.2945568126508863E-6</v>
      </c>
      <c r="BE5250" s="2">
        <f>N5250*'mass balance'!$H$11+R5250*'mass balance'!$I$11+S5250*'mass balance'!$J$11</f>
        <v>-1.5400608065992569E-4</v>
      </c>
      <c r="BF5250" s="2">
        <f>N5250*'mass balance'!$H$12+R5250*'mass balance'!$I$12+S5250*'mass balance'!$J$12</f>
        <v>1.3305183249242263E-5</v>
      </c>
      <c r="BG5250" s="2">
        <f>N5250*'mass balance'!$H$13+R5250*'mass balance'!$I$13+S5250*'mass balance'!$J$13</f>
        <v>9.3349673344804268E-6</v>
      </c>
      <c r="BH5250" s="2">
        <f>N5250*'mass balance'!$H$14+R5250*'mass balance'!$I$14+S5250*'mass balance'!$J$14</f>
        <v>1.6844415072179372E-5</v>
      </c>
      <c r="BI5250" s="36">
        <f t="shared" si="5549"/>
        <v>1.984873985993231E-16</v>
      </c>
      <c r="BJ5250" s="36">
        <f t="shared" si="5550"/>
        <v>3.3398417503951958E-19</v>
      </c>
      <c r="BK5250" s="36">
        <f t="shared" si="5551"/>
        <v>1.5386316675881381E-15</v>
      </c>
      <c r="BL5250" s="36">
        <f t="shared" si="5552"/>
        <v>1.0814375562273245E-15</v>
      </c>
      <c r="BM5250" s="36">
        <f t="shared" si="5585"/>
        <v>2.4353578022868044E-12</v>
      </c>
      <c r="BN5250" s="36">
        <f t="shared" ca="1" si="5553"/>
        <v>0.94229353246211967</v>
      </c>
      <c r="BO5250" s="36">
        <f t="shared" ca="1" si="5570"/>
        <v>1</v>
      </c>
      <c r="BP5250" s="36">
        <f t="shared" si="5586"/>
        <v>-2.4353577922984276E-12</v>
      </c>
      <c r="BQ5250" s="36">
        <f t="shared" si="5587"/>
        <v>0.99999999589859989</v>
      </c>
      <c r="BR5250" s="2">
        <f t="shared" si="5576"/>
        <v>-5</v>
      </c>
      <c r="BS5250">
        <v>0</v>
      </c>
      <c r="BT5250" s="37">
        <f t="shared" si="5571"/>
        <v>0.1183955631287691</v>
      </c>
      <c r="BU5250" s="34">
        <f t="shared" si="5554"/>
        <v>-5</v>
      </c>
      <c r="BV5250" s="34">
        <f t="shared" si="5555"/>
        <v>-5</v>
      </c>
      <c r="BW5250" s="34">
        <f t="shared" si="5556"/>
        <v>-5</v>
      </c>
      <c r="BX5250" s="34">
        <f t="shared" si="5557"/>
        <v>-5</v>
      </c>
      <c r="BY5250" s="34">
        <f t="shared" si="5558"/>
        <v>5.2756329316052826</v>
      </c>
      <c r="BZ5250" s="36">
        <f t="shared" si="5572"/>
        <v>1.1810031234789937E-4</v>
      </c>
      <c r="CA5250" s="34">
        <f t="shared" si="5573"/>
        <v>1.423194074596954E-2</v>
      </c>
    </row>
    <row r="5251" spans="1:79" x14ac:dyDescent="0.2">
      <c r="A5251" s="75">
        <f t="shared" si="5559"/>
        <v>14.293150684929946</v>
      </c>
      <c r="B5251" s="34">
        <f t="shared" si="5577"/>
        <v>5216.9999999994307</v>
      </c>
      <c r="C5251">
        <f t="shared" si="5560"/>
        <v>15</v>
      </c>
      <c r="D5251" s="35">
        <f t="shared" si="5520"/>
        <v>3000</v>
      </c>
      <c r="E5251" s="27">
        <v>0</v>
      </c>
      <c r="F5251" s="64">
        <f t="shared" si="5561"/>
        <v>0.46593146951268899</v>
      </c>
      <c r="G5251" s="34">
        <v>0</v>
      </c>
      <c r="H5251" s="34">
        <f t="shared" si="5521"/>
        <v>1</v>
      </c>
      <c r="I5251" s="34">
        <f t="shared" si="5562"/>
        <v>6192.2292298236371</v>
      </c>
      <c r="J5251" s="34">
        <f t="shared" si="5522"/>
        <v>19636.97003468623</v>
      </c>
      <c r="K5251" s="34">
        <f t="shared" si="5523"/>
        <v>17426.093629111307</v>
      </c>
      <c r="L5251" s="36">
        <f t="shared" si="5574"/>
        <v>1976.5564527501779</v>
      </c>
      <c r="M5251" s="34">
        <f t="shared" si="5524"/>
        <v>20.399243190166207</v>
      </c>
      <c r="N5251" s="34">
        <f t="shared" si="5563"/>
        <v>64.690648938876564</v>
      </c>
      <c r="O5251" s="34">
        <f t="shared" si="5525"/>
        <v>9.4970811430771391</v>
      </c>
      <c r="P5251">
        <f t="shared" si="5578"/>
        <v>53.632905758974722</v>
      </c>
      <c r="Q5251" s="36">
        <f t="shared" si="5526"/>
        <v>61.038547246537213</v>
      </c>
      <c r="R5251" s="34">
        <f t="shared" si="5527"/>
        <v>53.739747891606882</v>
      </c>
      <c r="S5251" s="34">
        <f t="shared" si="5528"/>
        <v>5.5372515563459856</v>
      </c>
      <c r="T5251" s="36">
        <f t="shared" si="5564"/>
        <v>9.1770756899160926E-14</v>
      </c>
      <c r="U5251" s="36">
        <f t="shared" si="5529"/>
        <v>3446.2876697264714</v>
      </c>
      <c r="V5251" s="36">
        <f t="shared" si="5530"/>
        <v>1.0597204999513857E-3</v>
      </c>
      <c r="W5251" s="68">
        <f t="shared" si="5531"/>
        <v>5.6473041507147936</v>
      </c>
      <c r="X5251">
        <f t="shared" si="5532"/>
        <v>10.822207073521662</v>
      </c>
      <c r="Y5251">
        <f t="shared" si="5533"/>
        <v>5.9191933886892012E-3</v>
      </c>
      <c r="Z5251" s="34">
        <f t="shared" si="5534"/>
        <v>1.8175536138477263E-3</v>
      </c>
      <c r="AA5251" s="36">
        <f t="shared" si="5535"/>
        <v>1.8765068635753473E-4</v>
      </c>
      <c r="AB5251" s="34">
        <f t="shared" si="5536"/>
        <v>2.2083287929023406E-4</v>
      </c>
      <c r="AC5251" s="36">
        <f t="shared" si="5537"/>
        <v>1.4129090601411305E-2</v>
      </c>
      <c r="AD5251" s="34">
        <f t="shared" si="5538"/>
        <v>0</v>
      </c>
      <c r="AE5251">
        <f t="shared" si="5565"/>
        <v>63.980919176631588</v>
      </c>
      <c r="AF5251" s="36">
        <f t="shared" si="5579"/>
        <v>0</v>
      </c>
      <c r="AG5251" s="34">
        <f t="shared" si="5539"/>
        <v>1.8542608406150944</v>
      </c>
      <c r="AH5251">
        <f t="shared" si="5575"/>
        <v>5.531676728465218E-3</v>
      </c>
      <c r="AI5251" s="29">
        <f t="shared" si="5566"/>
        <v>1.8542608406150944</v>
      </c>
      <c r="AJ5251">
        <f t="shared" si="5567"/>
        <v>1.8542608406150944</v>
      </c>
      <c r="AK5251" s="36">
        <f t="shared" si="5580"/>
        <v>0</v>
      </c>
      <c r="AL5251" s="36">
        <f t="shared" si="5568"/>
        <v>-6.9809997479712539E-7</v>
      </c>
      <c r="AM5251" s="36">
        <f t="shared" si="5569"/>
        <v>-8.9082168951033248E-9</v>
      </c>
      <c r="AN5251" s="37">
        <f t="shared" si="5581"/>
        <v>2.6610477441831696E-306</v>
      </c>
      <c r="AO5251" s="36">
        <f t="shared" si="5582"/>
        <v>1.1515645561458213E-3</v>
      </c>
      <c r="AP5251" s="36">
        <f t="shared" si="5583"/>
        <v>4.0330268128195701E-5</v>
      </c>
      <c r="AQ5251" s="74">
        <f t="shared" si="5540"/>
        <v>0</v>
      </c>
      <c r="AR5251" s="73">
        <f t="shared" si="5541"/>
        <v>0</v>
      </c>
      <c r="AS5251" s="72">
        <f t="shared" si="5584"/>
        <v>1.5270908253722933E-9</v>
      </c>
      <c r="AT5251" s="37">
        <f t="shared" si="5542"/>
        <v>3.5546909962609322E-296</v>
      </c>
      <c r="AU5251" s="37">
        <f t="shared" si="5543"/>
        <v>8.2270694747167336E-4</v>
      </c>
      <c r="AV5251" s="34">
        <f t="shared" si="5544"/>
        <v>2.5545425956615558E-4</v>
      </c>
      <c r="AW5251" s="34">
        <f t="shared" si="5545"/>
        <v>0.53108454684070572</v>
      </c>
      <c r="AX5251" s="37">
        <f t="shared" si="5546"/>
        <v>2.6732609679143913</v>
      </c>
      <c r="AY5251" s="7">
        <f t="shared" si="5547"/>
        <v>8.8519051197294569</v>
      </c>
      <c r="AZ5251" s="37">
        <f t="shared" si="5548"/>
        <v>8.3205651186291849</v>
      </c>
      <c r="BA5251" s="2">
        <f>BE5251*'mass balance'!$B$17+BF5251*'mass balance'!$C$17+BG5251*'mass balance'!$D$17+BH5251*'mass balance'!$E$17</f>
        <v>9.3066205424438222E-5</v>
      </c>
      <c r="BB5251" s="2">
        <f>BE5251*'mass balance'!$B$18+BF5251*'mass balance'!$C$18+BG5251*'mass balance'!$D$18+BH5251*'mass balance'!$E$18</f>
        <v>9.4497993200198815E-5</v>
      </c>
      <c r="BC5251" s="2">
        <f>BE5251*'mass balance'!$B$19+BF5251*'mass balance'!$C$19+BG5251*'mass balance'!$D$19+BH5251*'mass balance'!$E$19</f>
        <v>-1.1812249150024853E-4</v>
      </c>
      <c r="BD5251" s="2">
        <f>BE5251*'mass balance'!$B$20+BF5251*'mass balance'!$C$20+BG5251*'mass balance'!$D$20+BH5251*'mass balance'!$E$20</f>
        <v>4.2953633272817639E-6</v>
      </c>
      <c r="BE5251" s="2">
        <f>N5251*'mass balance'!$H$11+R5251*'mass balance'!$I$11+S5251*'mass balance'!$J$11</f>
        <v>-1.5402535461637277E-4</v>
      </c>
      <c r="BF5251" s="2">
        <f>N5251*'mass balance'!$H$12+R5251*'mass balance'!$I$12+S5251*'mass balance'!$J$12</f>
        <v>1.3301930961732885E-5</v>
      </c>
      <c r="BG5251" s="2">
        <f>N5251*'mass balance'!$H$13+R5251*'mass balance'!$I$13+S5251*'mass balance'!$J$13</f>
        <v>9.3338784326270604E-6</v>
      </c>
      <c r="BH5251" s="2">
        <f>N5251*'mass balance'!$H$14+R5251*'mass balance'!$I$14+S5251*'mass balance'!$J$14</f>
        <v>1.684652316116577E-5</v>
      </c>
      <c r="BI5251" s="36">
        <f t="shared" si="5549"/>
        <v>1.984873985993231E-16</v>
      </c>
      <c r="BJ5251" s="36">
        <f t="shared" si="5550"/>
        <v>3.3402123906411236E-19</v>
      </c>
      <c r="BK5251" s="36">
        <f t="shared" si="5551"/>
        <v>1.5389656517631775E-15</v>
      </c>
      <c r="BL5251" s="36">
        <f t="shared" si="5552"/>
        <v>1.0817661561382026E-15</v>
      </c>
      <c r="BM5251" s="36">
        <f t="shared" si="5585"/>
        <v>2.4364392398430315E-12</v>
      </c>
      <c r="BN5251" s="36">
        <f t="shared" ca="1" si="5553"/>
        <v>0.99202171860853994</v>
      </c>
      <c r="BO5251" s="36">
        <f t="shared" ca="1" si="5570"/>
        <v>1</v>
      </c>
      <c r="BP5251" s="36">
        <f t="shared" si="5586"/>
        <v>-2.4364392298442855E-12</v>
      </c>
      <c r="BQ5251" s="36">
        <f t="shared" si="5587"/>
        <v>0.99999999589616451</v>
      </c>
      <c r="BR5251" s="2">
        <f t="shared" si="5576"/>
        <v>-5</v>
      </c>
      <c r="BS5251">
        <v>0</v>
      </c>
      <c r="BT5251" s="37">
        <f t="shared" si="5571"/>
        <v>0.11841779772899914</v>
      </c>
      <c r="BU5251" s="34">
        <f t="shared" si="5554"/>
        <v>-5</v>
      </c>
      <c r="BV5251" s="34">
        <f t="shared" si="5555"/>
        <v>-5</v>
      </c>
      <c r="BW5251" s="34">
        <f t="shared" si="5556"/>
        <v>-5</v>
      </c>
      <c r="BX5251" s="34">
        <f t="shared" si="5557"/>
        <v>-5</v>
      </c>
      <c r="BY5251" s="34">
        <f t="shared" si="5558"/>
        <v>5.2762931803364932</v>
      </c>
      <c r="BZ5251" s="36">
        <f t="shared" si="5572"/>
        <v>1.1812249150024853E-4</v>
      </c>
      <c r="CA5251" s="34">
        <f t="shared" si="5573"/>
        <v>1.4231941705962937E-2</v>
      </c>
    </row>
    <row r="5252" spans="1:79" x14ac:dyDescent="0.2">
      <c r="A5252" s="75">
        <f t="shared" si="5559"/>
        <v>14.295890410957343</v>
      </c>
      <c r="B5252" s="34">
        <f t="shared" si="5577"/>
        <v>5217.9999999994297</v>
      </c>
      <c r="C5252">
        <f t="shared" si="5560"/>
        <v>15</v>
      </c>
      <c r="D5252" s="35">
        <f t="shared" si="5520"/>
        <v>3000</v>
      </c>
      <c r="E5252" s="27">
        <v>0</v>
      </c>
      <c r="F5252" s="64">
        <f t="shared" si="5561"/>
        <v>0.46593146951268899</v>
      </c>
      <c r="G5252" s="34">
        <v>0</v>
      </c>
      <c r="H5252" s="34">
        <f t="shared" si="5521"/>
        <v>1</v>
      </c>
      <c r="I5252" s="34">
        <f t="shared" si="5562"/>
        <v>6192.2292298236371</v>
      </c>
      <c r="J5252" s="34">
        <f t="shared" si="5522"/>
        <v>19639.426551799042</v>
      </c>
      <c r="K5252" s="34">
        <f t="shared" si="5523"/>
        <v>17428.273573223549</v>
      </c>
      <c r="L5252" s="36">
        <f t="shared" si="5574"/>
        <v>1976.9273549251607</v>
      </c>
      <c r="M5252" s="34">
        <f t="shared" si="5524"/>
        <v>20.399243190166207</v>
      </c>
      <c r="N5252" s="34">
        <f t="shared" si="5563"/>
        <v>64.698741515576359</v>
      </c>
      <c r="O5252" s="34">
        <f t="shared" si="5525"/>
        <v>9.4970811430771391</v>
      </c>
      <c r="P5252">
        <f t="shared" si="5578"/>
        <v>53.642970010551743</v>
      </c>
      <c r="Q5252" s="36">
        <f t="shared" si="5526"/>
        <v>61.047532731781544</v>
      </c>
      <c r="R5252" s="34">
        <f t="shared" si="5527"/>
        <v>53.749825895469073</v>
      </c>
      <c r="S5252" s="34">
        <f t="shared" si="5528"/>
        <v>5.5358977443099668</v>
      </c>
      <c r="T5252" s="36">
        <f t="shared" si="5564"/>
        <v>9.1765017335328114E-14</v>
      </c>
      <c r="U5252" s="36">
        <f t="shared" si="5529"/>
        <v>3446.2876697264714</v>
      </c>
      <c r="V5252" s="36">
        <f t="shared" si="5530"/>
        <v>1.0594614070868009E-3</v>
      </c>
      <c r="W5252" s="68">
        <f t="shared" si="5531"/>
        <v>5.6483638712147446</v>
      </c>
      <c r="X5252">
        <f t="shared" si="5532"/>
        <v>10.822883962712272</v>
      </c>
      <c r="Y5252">
        <f t="shared" si="5533"/>
        <v>5.9191933886892012E-3</v>
      </c>
      <c r="Z5252" s="34">
        <f t="shared" si="5534"/>
        <v>1.8175536138477263E-3</v>
      </c>
      <c r="AA5252" s="36">
        <f t="shared" si="5535"/>
        <v>1.8756960975655978E-4</v>
      </c>
      <c r="AB5252" s="34">
        <f t="shared" si="5536"/>
        <v>2.2083287929023406E-4</v>
      </c>
      <c r="AC5252" s="36">
        <f t="shared" si="5537"/>
        <v>1.4129090601411305E-2</v>
      </c>
      <c r="AD5252" s="34">
        <f t="shared" si="5538"/>
        <v>0</v>
      </c>
      <c r="AE5252">
        <f t="shared" si="5565"/>
        <v>63.980919176631588</v>
      </c>
      <c r="AF5252" s="36">
        <f t="shared" si="5579"/>
        <v>0</v>
      </c>
      <c r="AG5252" s="34">
        <f t="shared" si="5539"/>
        <v>1.8545358863184234</v>
      </c>
      <c r="AH5252">
        <f t="shared" si="5575"/>
        <v>5.5301385953709925E-3</v>
      </c>
      <c r="AI5252" s="29">
        <f t="shared" si="5566"/>
        <v>1.8545358863184234</v>
      </c>
      <c r="AJ5252">
        <f t="shared" si="5567"/>
        <v>0</v>
      </c>
      <c r="AK5252" s="36">
        <f t="shared" si="5580"/>
        <v>0</v>
      </c>
      <c r="AL5252" s="36">
        <f t="shared" si="5568"/>
        <v>-6.9767677353393021E-7</v>
      </c>
      <c r="AM5252" s="36">
        <f t="shared" si="5569"/>
        <v>-8.9062492332966158E-9</v>
      </c>
      <c r="AN5252" s="37">
        <f t="shared" si="5581"/>
        <v>2.6610477441831696E-306</v>
      </c>
      <c r="AO5252" s="36">
        <f t="shared" si="5582"/>
        <v>1.1508664561710243E-3</v>
      </c>
      <c r="AP5252" s="36">
        <f t="shared" si="5583"/>
        <v>4.0321359911300594E-5</v>
      </c>
      <c r="AQ5252" s="74">
        <f t="shared" si="5540"/>
        <v>0</v>
      </c>
      <c r="AR5252" s="73">
        <f t="shared" si="5541"/>
        <v>0</v>
      </c>
      <c r="AS5252" s="72">
        <f t="shared" si="5584"/>
        <v>1.5243152555837499E-9</v>
      </c>
      <c r="AT5252" s="37">
        <f t="shared" si="5542"/>
        <v>3.5611636028301363E-296</v>
      </c>
      <c r="AU5252" s="37">
        <f t="shared" si="5543"/>
        <v>8.2252522658883933E-4</v>
      </c>
      <c r="AV5252" s="34">
        <f t="shared" si="5544"/>
        <v>7.5959949672049837E-7</v>
      </c>
      <c r="AW5252" s="34">
        <f t="shared" si="5545"/>
        <v>0.5311842052204343</v>
      </c>
      <c r="AX5252" s="37">
        <f t="shared" si="5546"/>
        <v>2.6737626071698335</v>
      </c>
      <c r="AY5252" s="7">
        <f t="shared" si="5547"/>
        <v>8.8533114432045092</v>
      </c>
      <c r="AZ5252" s="37">
        <f t="shared" si="5548"/>
        <v>8.322126478384579</v>
      </c>
      <c r="BA5252" s="2">
        <f>BE5252*'mass balance'!$B$17+BF5252*'mass balance'!$C$17+BG5252*'mass balance'!$D$17+BH5252*'mass balance'!$E$17</f>
        <v>9.3083675637912442E-5</v>
      </c>
      <c r="BB5252" s="2">
        <f>BE5252*'mass balance'!$B$18+BF5252*'mass balance'!$C$18+BG5252*'mass balance'!$D$18+BH5252*'mass balance'!$E$18</f>
        <v>9.4515732186188021E-5</v>
      </c>
      <c r="BC5252" s="2">
        <f>BE5252*'mass balance'!$B$19+BF5252*'mass balance'!$C$19+BG5252*'mass balance'!$D$19+BH5252*'mass balance'!$E$19</f>
        <v>-1.1814466523273501E-4</v>
      </c>
      <c r="BD5252" s="2">
        <f>BE5252*'mass balance'!$B$20+BF5252*'mass balance'!$C$20+BG5252*'mass balance'!$D$20+BH5252*'mass balance'!$E$20</f>
        <v>4.2961696448267279E-6</v>
      </c>
      <c r="BE5252" s="2">
        <f>N5252*'mass balance'!$H$11+R5252*'mass balance'!$I$11+S5252*'mass balance'!$J$11</f>
        <v>-1.5404462265613416E-4</v>
      </c>
      <c r="BF5252" s="2">
        <f>N5252*'mass balance'!$H$12+R5252*'mass balance'!$I$12+S5252*'mass balance'!$J$12</f>
        <v>1.3298678750043558E-5</v>
      </c>
      <c r="BG5252" s="2">
        <f>N5252*'mass balance'!$H$13+R5252*'mass balance'!$I$13+S5252*'mass balance'!$J$13</f>
        <v>9.3327894410298519E-6</v>
      </c>
      <c r="BH5252" s="2">
        <f>N5252*'mass balance'!$H$14+R5252*'mass balance'!$I$14+S5252*'mass balance'!$J$14</f>
        <v>1.6848630603014673E-5</v>
      </c>
      <c r="BI5252" s="36">
        <f t="shared" si="5549"/>
        <v>1.984873985993231E-16</v>
      </c>
      <c r="BJ5252" s="36">
        <f t="shared" si="5550"/>
        <v>3.3405830103449815E-19</v>
      </c>
      <c r="BK5252" s="36">
        <f t="shared" si="5551"/>
        <v>1.5392996730022416E-15</v>
      </c>
      <c r="BL5252" s="36">
        <f t="shared" si="5552"/>
        <v>1.0820948091335603E-15</v>
      </c>
      <c r="BM5252" s="36">
        <f t="shared" si="5585"/>
        <v>2.4375210059991699E-12</v>
      </c>
      <c r="BN5252" s="36">
        <f t="shared" ca="1" si="5553"/>
        <v>0.4516172359963877</v>
      </c>
      <c r="BO5252" s="36">
        <f t="shared" ca="1" si="5570"/>
        <v>1</v>
      </c>
      <c r="BP5252" s="36">
        <f t="shared" si="5586"/>
        <v>-2.4375209959900458E-12</v>
      </c>
      <c r="BQ5252" s="36">
        <f t="shared" si="5587"/>
        <v>0.99999999589372812</v>
      </c>
      <c r="BR5252" s="2">
        <f t="shared" si="5576"/>
        <v>-5</v>
      </c>
      <c r="BS5252">
        <v>0</v>
      </c>
      <c r="BT5252" s="37">
        <f t="shared" si="5571"/>
        <v>0.11844002689581684</v>
      </c>
      <c r="BU5252" s="34">
        <f t="shared" si="5554"/>
        <v>-5</v>
      </c>
      <c r="BV5252" s="34">
        <f t="shared" si="5555"/>
        <v>-5</v>
      </c>
      <c r="BW5252" s="34">
        <f t="shared" si="5556"/>
        <v>-5</v>
      </c>
      <c r="BX5252" s="34">
        <f t="shared" si="5557"/>
        <v>-5</v>
      </c>
      <c r="BY5252" s="34">
        <f t="shared" si="5558"/>
        <v>5.2769532263856966</v>
      </c>
      <c r="BZ5252" s="36">
        <f t="shared" si="5572"/>
        <v>1.1814466523273501E-4</v>
      </c>
      <c r="CA5252" s="34">
        <f t="shared" si="5573"/>
        <v>1.4231942665549037E-2</v>
      </c>
    </row>
    <row r="5253" spans="1:79" x14ac:dyDescent="0.2">
      <c r="A5253" s="75">
        <f t="shared" si="5559"/>
        <v>14.298630136984739</v>
      </c>
      <c r="B5253" s="34">
        <f t="shared" si="5577"/>
        <v>5218.9999999994297</v>
      </c>
      <c r="C5253">
        <f t="shared" si="5560"/>
        <v>15</v>
      </c>
      <c r="D5253" s="35">
        <f t="shared" si="5520"/>
        <v>3000</v>
      </c>
      <c r="E5253" s="27">
        <v>0</v>
      </c>
      <c r="F5253" s="64">
        <f t="shared" si="5561"/>
        <v>0.46593146951268899</v>
      </c>
      <c r="G5253" s="34">
        <v>0</v>
      </c>
      <c r="H5253" s="34">
        <f t="shared" si="5521"/>
        <v>1</v>
      </c>
      <c r="I5253" s="34">
        <f t="shared" si="5562"/>
        <v>6192.2292298236371</v>
      </c>
      <c r="J5253" s="34">
        <f t="shared" si="5522"/>
        <v>19641.882314748065</v>
      </c>
      <c r="K5253" s="34">
        <f t="shared" si="5523"/>
        <v>17430.452848081379</v>
      </c>
      <c r="L5253" s="36">
        <f t="shared" si="5574"/>
        <v>1977.2981664176409</v>
      </c>
      <c r="M5253" s="34">
        <f t="shared" si="5524"/>
        <v>20.399243190166207</v>
      </c>
      <c r="N5253" s="34">
        <f t="shared" si="5563"/>
        <v>64.706831607812177</v>
      </c>
      <c r="O5253" s="34">
        <f t="shared" si="5525"/>
        <v>9.4970811430771391</v>
      </c>
      <c r="P5253">
        <f t="shared" si="5578"/>
        <v>53.653031801502799</v>
      </c>
      <c r="Q5253" s="36">
        <f t="shared" si="5526"/>
        <v>61.056515711556088</v>
      </c>
      <c r="R5253" s="34">
        <f t="shared" si="5527"/>
        <v>53.75990143487067</v>
      </c>
      <c r="S5253" s="34">
        <f t="shared" si="5528"/>
        <v>5.5345439641225553</v>
      </c>
      <c r="T5253" s="36">
        <f t="shared" si="5564"/>
        <v>9.1759280609839786E-14</v>
      </c>
      <c r="U5253" s="36">
        <f t="shared" si="5529"/>
        <v>3446.2876697264714</v>
      </c>
      <c r="V5253" s="36">
        <f t="shared" si="5530"/>
        <v>1.0592023203174125E-3</v>
      </c>
      <c r="W5253" s="68">
        <f t="shared" si="5531"/>
        <v>5.6494233326218311</v>
      </c>
      <c r="X5253">
        <f t="shared" si="5532"/>
        <v>10.823560601782168</v>
      </c>
      <c r="Y5253">
        <f t="shared" si="5533"/>
        <v>5.9191933886892012E-3</v>
      </c>
      <c r="Z5253" s="34">
        <f t="shared" si="5534"/>
        <v>1.8175536138477263E-3</v>
      </c>
      <c r="AA5253" s="36">
        <f t="shared" si="5535"/>
        <v>1.8748857324980269E-4</v>
      </c>
      <c r="AB5253" s="34">
        <f t="shared" si="5536"/>
        <v>2.2083287929023406E-4</v>
      </c>
      <c r="AC5253" s="36">
        <f t="shared" si="5537"/>
        <v>1.4129090601411305E-2</v>
      </c>
      <c r="AD5253" s="34">
        <f t="shared" si="5538"/>
        <v>0</v>
      </c>
      <c r="AE5253">
        <f t="shared" si="5565"/>
        <v>63.980919176631588</v>
      </c>
      <c r="AF5253" s="36">
        <f t="shared" si="5579"/>
        <v>0</v>
      </c>
      <c r="AG5253" s="34">
        <f t="shared" si="5539"/>
        <v>1.8548108553293221</v>
      </c>
      <c r="AH5253">
        <f t="shared" si="5575"/>
        <v>5.528600676501183E-3</v>
      </c>
      <c r="AI5253" s="29">
        <f t="shared" si="5566"/>
        <v>1.8548108553293221</v>
      </c>
      <c r="AJ5253">
        <f t="shared" si="5567"/>
        <v>1.8548108553293221</v>
      </c>
      <c r="AK5253" s="36">
        <f t="shared" si="5580"/>
        <v>0</v>
      </c>
      <c r="AL5253" s="36">
        <f t="shared" si="5568"/>
        <v>-6.9725382882325704E-7</v>
      </c>
      <c r="AM5253" s="36">
        <f t="shared" si="5569"/>
        <v>-8.9042820061103274E-9</v>
      </c>
      <c r="AN5253" s="37">
        <f t="shared" si="5581"/>
        <v>2.6610477441831696E-306</v>
      </c>
      <c r="AO5253" s="36">
        <f t="shared" si="5582"/>
        <v>1.1501687793974904E-3</v>
      </c>
      <c r="AP5253" s="36">
        <f t="shared" si="5583"/>
        <v>4.03124536620673E-5</v>
      </c>
      <c r="AQ5253" s="74">
        <f t="shared" si="5540"/>
        <v>0</v>
      </c>
      <c r="AR5253" s="73">
        <f t="shared" si="5541"/>
        <v>0</v>
      </c>
      <c r="AS5253" s="72">
        <f t="shared" si="5584"/>
        <v>1.5215447305427242E-9</v>
      </c>
      <c r="AT5253" s="37">
        <f t="shared" si="5542"/>
        <v>3.5676479951314465E-296</v>
      </c>
      <c r="AU5253" s="37">
        <f t="shared" si="5543"/>
        <v>8.2234354584481716E-4</v>
      </c>
      <c r="AV5253" s="34">
        <f t="shared" si="5544"/>
        <v>2.5552938504907569E-4</v>
      </c>
      <c r="AW5253" s="34">
        <f t="shared" si="5545"/>
        <v>0.53128383923451628</v>
      </c>
      <c r="AX5253" s="37">
        <f t="shared" si="5546"/>
        <v>2.6742641237786411</v>
      </c>
      <c r="AY5253" s="7">
        <f t="shared" si="5547"/>
        <v>8.8552268250200381</v>
      </c>
      <c r="AZ5253" s="37">
        <f t="shared" si="5548"/>
        <v>8.3236874564004726</v>
      </c>
      <c r="BA5253" s="2">
        <f>BE5253*'mass balance'!$B$17+BF5253*'mass balance'!$C$17+BG5253*'mass balance'!$D$17+BH5253*'mass balance'!$E$17</f>
        <v>9.3101141581290218E-5</v>
      </c>
      <c r="BB5253" s="2">
        <f>BE5253*'mass balance'!$B$18+BF5253*'mass balance'!$C$18+BG5253*'mass balance'!$D$18+BH5253*'mass balance'!$E$18</f>
        <v>9.4533466836386982E-5</v>
      </c>
      <c r="BC5253" s="2">
        <f>BE5253*'mass balance'!$B$19+BF5253*'mass balance'!$C$19+BG5253*'mass balance'!$D$19+BH5253*'mass balance'!$E$19</f>
        <v>-1.1816683354548375E-4</v>
      </c>
      <c r="BD5253" s="2">
        <f>BE5253*'mass balance'!$B$20+BF5253*'mass balance'!$C$20+BG5253*'mass balance'!$D$20+BH5253*'mass balance'!$E$20</f>
        <v>4.2969757652903178E-6</v>
      </c>
      <c r="BE5253" s="2">
        <f>N5253*'mass balance'!$H$11+R5253*'mass balance'!$I$11+S5253*'mass balance'!$J$11</f>
        <v>-1.5406388478050517E-4</v>
      </c>
      <c r="BF5253" s="2">
        <f>N5253*'mass balance'!$H$12+R5253*'mass balance'!$I$12+S5253*'mass balance'!$J$12</f>
        <v>1.3295426614862944E-5</v>
      </c>
      <c r="BG5253" s="2">
        <f>N5253*'mass balance'!$H$13+R5253*'mass balance'!$I$13+S5253*'mass balance'!$J$13</f>
        <v>9.3317003600326713E-6</v>
      </c>
      <c r="BH5253" s="2">
        <f>N5253*'mass balance'!$H$14+R5253*'mass balance'!$I$14+S5253*'mass balance'!$J$14</f>
        <v>1.6850737397867753E-5</v>
      </c>
      <c r="BI5253" s="36">
        <f t="shared" si="5549"/>
        <v>1.984873985993231E-16</v>
      </c>
      <c r="BJ5253" s="36">
        <f t="shared" si="5550"/>
        <v>3.3409536094964306E-19</v>
      </c>
      <c r="BK5253" s="36">
        <f t="shared" si="5551"/>
        <v>1.539633731303276E-15</v>
      </c>
      <c r="BL5253" s="36">
        <f t="shared" si="5552"/>
        <v>1.0824235152101822E-15</v>
      </c>
      <c r="BM5253" s="36">
        <f t="shared" si="5585"/>
        <v>2.4386031008083036E-12</v>
      </c>
      <c r="BN5253" s="36">
        <f t="shared" ca="1" si="5553"/>
        <v>0.3048582706037376</v>
      </c>
      <c r="BO5253" s="36">
        <f t="shared" ca="1" si="5570"/>
        <v>1</v>
      </c>
      <c r="BP5253" s="36">
        <f t="shared" si="5586"/>
        <v>-2.4386030907887921E-12</v>
      </c>
      <c r="BQ5253" s="36">
        <f t="shared" si="5587"/>
        <v>0.99999999589129063</v>
      </c>
      <c r="BR5253" s="2">
        <f t="shared" si="5576"/>
        <v>-5</v>
      </c>
      <c r="BS5253">
        <v>0</v>
      </c>
      <c r="BT5253" s="37">
        <f t="shared" si="5571"/>
        <v>0.11846225062934745</v>
      </c>
      <c r="BU5253" s="34">
        <f t="shared" si="5554"/>
        <v>-5</v>
      </c>
      <c r="BV5253" s="34">
        <f t="shared" si="5555"/>
        <v>-5</v>
      </c>
      <c r="BW5253" s="34">
        <f t="shared" si="5556"/>
        <v>-5</v>
      </c>
      <c r="BX5253" s="34">
        <f t="shared" si="5557"/>
        <v>-5</v>
      </c>
      <c r="BY5253" s="34">
        <f t="shared" si="5558"/>
        <v>5.2776130697972601</v>
      </c>
      <c r="BZ5253" s="36">
        <f t="shared" si="5572"/>
        <v>1.1816683354548375E-4</v>
      </c>
      <c r="CA5253" s="34">
        <f t="shared" si="5573"/>
        <v>1.4231943624728039E-2</v>
      </c>
    </row>
    <row r="5254" spans="1:79" x14ac:dyDescent="0.2">
      <c r="A5254" s="75">
        <f t="shared" si="5559"/>
        <v>14.301369863012136</v>
      </c>
      <c r="B5254" s="34">
        <f t="shared" si="5577"/>
        <v>5219.9999999994297</v>
      </c>
      <c r="C5254">
        <f t="shared" si="5560"/>
        <v>15</v>
      </c>
      <c r="D5254" s="35">
        <f t="shared" si="5520"/>
        <v>3000</v>
      </c>
      <c r="E5254" s="27">
        <v>0</v>
      </c>
      <c r="F5254" s="64">
        <f t="shared" si="5561"/>
        <v>0.46593146951268899</v>
      </c>
      <c r="G5254" s="34">
        <v>0</v>
      </c>
      <c r="H5254" s="34">
        <f t="shared" si="5521"/>
        <v>1</v>
      </c>
      <c r="I5254" s="34">
        <f t="shared" si="5562"/>
        <v>6192.2292298236371</v>
      </c>
      <c r="J5254" s="34">
        <f t="shared" si="5522"/>
        <v>19644.337323698459</v>
      </c>
      <c r="K5254" s="34">
        <f t="shared" si="5523"/>
        <v>17432.631453831367</v>
      </c>
      <c r="L5254" s="36">
        <f t="shared" si="5574"/>
        <v>1977.668887229752</v>
      </c>
      <c r="M5254" s="34">
        <f t="shared" si="5524"/>
        <v>20.399243190166207</v>
      </c>
      <c r="N5254" s="34">
        <f t="shared" si="5563"/>
        <v>64.714919216128081</v>
      </c>
      <c r="O5254" s="34">
        <f t="shared" si="5525"/>
        <v>9.4970811430771391</v>
      </c>
      <c r="P5254">
        <f t="shared" si="5578"/>
        <v>53.663091131885793</v>
      </c>
      <c r="Q5254" s="36">
        <f t="shared" si="5526"/>
        <v>61.065496186216031</v>
      </c>
      <c r="R5254" s="34">
        <f t="shared" si="5527"/>
        <v>53.769974509870131</v>
      </c>
      <c r="S5254" s="34">
        <f t="shared" si="5528"/>
        <v>5.5331902160701638</v>
      </c>
      <c r="T5254" s="36">
        <f t="shared" si="5564"/>
        <v>9.1753546720982636E-14</v>
      </c>
      <c r="U5254" s="36">
        <f t="shared" si="5529"/>
        <v>3446.2876697264714</v>
      </c>
      <c r="V5254" s="36">
        <f t="shared" si="5530"/>
        <v>1.0589432396980332E-3</v>
      </c>
      <c r="W5254" s="68">
        <f t="shared" si="5531"/>
        <v>5.6504825349421486</v>
      </c>
      <c r="X5254">
        <f t="shared" si="5532"/>
        <v>10.82423699082376</v>
      </c>
      <c r="Y5254">
        <f t="shared" si="5533"/>
        <v>5.9191933886892012E-3</v>
      </c>
      <c r="Z5254" s="34">
        <f t="shared" si="5534"/>
        <v>1.8175536138477263E-3</v>
      </c>
      <c r="AA5254" s="36">
        <f t="shared" si="5535"/>
        <v>1.8740757681306151E-4</v>
      </c>
      <c r="AB5254" s="34">
        <f t="shared" si="5536"/>
        <v>2.2083287929023406E-4</v>
      </c>
      <c r="AC5254" s="36">
        <f t="shared" si="5537"/>
        <v>1.4129090601411305E-2</v>
      </c>
      <c r="AD5254" s="34">
        <f t="shared" si="5538"/>
        <v>0</v>
      </c>
      <c r="AE5254">
        <f t="shared" si="5565"/>
        <v>63.980919176631588</v>
      </c>
      <c r="AF5254" s="36">
        <f t="shared" si="5579"/>
        <v>0</v>
      </c>
      <c r="AG5254" s="34">
        <f t="shared" si="5539"/>
        <v>1.8550857476586631</v>
      </c>
      <c r="AH5254">
        <f t="shared" si="5575"/>
        <v>5.5270629720169939E-3</v>
      </c>
      <c r="AI5254" s="29">
        <f t="shared" si="5566"/>
        <v>1.8550857476586631</v>
      </c>
      <c r="AJ5254">
        <f t="shared" si="5567"/>
        <v>0</v>
      </c>
      <c r="AK5254" s="36">
        <f t="shared" si="5580"/>
        <v>0</v>
      </c>
      <c r="AL5254" s="36">
        <f t="shared" si="5568"/>
        <v>-6.9683114050957908E-7</v>
      </c>
      <c r="AM5254" s="36">
        <f t="shared" si="5569"/>
        <v>-8.9023152134484617E-9</v>
      </c>
      <c r="AN5254" s="37">
        <f t="shared" si="5581"/>
        <v>2.6610477441831696E-306</v>
      </c>
      <c r="AO5254" s="36">
        <f t="shared" si="5582"/>
        <v>1.1494715255686671E-3</v>
      </c>
      <c r="AP5254" s="36">
        <f t="shared" si="5583"/>
        <v>4.0303549380061188E-5</v>
      </c>
      <c r="AQ5254" s="74">
        <f t="shared" si="5540"/>
        <v>0</v>
      </c>
      <c r="AR5254" s="73">
        <f t="shared" si="5541"/>
        <v>0</v>
      </c>
      <c r="AS5254" s="72">
        <f t="shared" si="5584"/>
        <v>1.5187792410801167E-9</v>
      </c>
      <c r="AT5254" s="37">
        <f t="shared" si="5542"/>
        <v>3.5741441946250688E-296</v>
      </c>
      <c r="AU5254" s="37">
        <f t="shared" si="5543"/>
        <v>8.2216190523074059E-4</v>
      </c>
      <c r="AV5254" s="34">
        <f t="shared" si="5544"/>
        <v>7.5917704040923074E-7</v>
      </c>
      <c r="AW5254" s="34">
        <f t="shared" si="5545"/>
        <v>0.53138344888352507</v>
      </c>
      <c r="AX5254" s="37">
        <f t="shared" si="5546"/>
        <v>2.674765517743702</v>
      </c>
      <c r="AY5254" s="7">
        <f t="shared" si="5547"/>
        <v>8.8566322607464176</v>
      </c>
      <c r="AZ5254" s="37">
        <f t="shared" si="5548"/>
        <v>8.3252480526858506</v>
      </c>
      <c r="BA5254" s="2">
        <f>BE5254*'mass balance'!$B$17+BF5254*'mass balance'!$C$17+BG5254*'mass balance'!$D$17+BH5254*'mass balance'!$E$17</f>
        <v>9.3118603254670838E-5</v>
      </c>
      <c r="BB5254" s="2">
        <f>BE5254*'mass balance'!$B$18+BF5254*'mass balance'!$C$18+BG5254*'mass balance'!$D$18+BH5254*'mass balance'!$E$18</f>
        <v>9.4551197150896557E-5</v>
      </c>
      <c r="BC5254" s="2">
        <f>BE5254*'mass balance'!$B$19+BF5254*'mass balance'!$C$19+BG5254*'mass balance'!$D$19+BH5254*'mass balance'!$E$19</f>
        <v>-1.1818899643862068E-4</v>
      </c>
      <c r="BD5254" s="2">
        <f>BE5254*'mass balance'!$B$20+BF5254*'mass balance'!$C$20+BG5254*'mass balance'!$D$20+BH5254*'mass balance'!$E$20</f>
        <v>4.2977816886771158E-6</v>
      </c>
      <c r="BE5254" s="2">
        <f>N5254*'mass balance'!$H$11+R5254*'mass balance'!$I$11+S5254*'mass balance'!$J$11</f>
        <v>-1.5408314099078112E-4</v>
      </c>
      <c r="BF5254" s="2">
        <f>N5254*'mass balance'!$H$12+R5254*'mass balance'!$I$12+S5254*'mass balance'!$J$12</f>
        <v>1.3292174556879077E-5</v>
      </c>
      <c r="BG5254" s="2">
        <f>N5254*'mass balance'!$H$13+R5254*'mass balance'!$I$13+S5254*'mass balance'!$J$13</f>
        <v>9.3306111899789396E-6</v>
      </c>
      <c r="BH5254" s="2">
        <f>N5254*'mass balance'!$H$14+R5254*'mass balance'!$I$14+S5254*'mass balance'!$J$14</f>
        <v>1.6852843545866686E-5</v>
      </c>
      <c r="BI5254" s="36">
        <f t="shared" si="5549"/>
        <v>1.984873985993231E-16</v>
      </c>
      <c r="BJ5254" s="36">
        <f t="shared" si="5550"/>
        <v>3.3413241880851427E-19</v>
      </c>
      <c r="BK5254" s="36">
        <f t="shared" si="5551"/>
        <v>1.5399678266642256E-15</v>
      </c>
      <c r="BL5254" s="36">
        <f t="shared" si="5552"/>
        <v>1.0827522743648525E-15</v>
      </c>
      <c r="BM5254" s="36">
        <f t="shared" si="5585"/>
        <v>2.4396855243235136E-12</v>
      </c>
      <c r="BN5254" s="36">
        <f t="shared" ca="1" si="5553"/>
        <v>0.15902609538845247</v>
      </c>
      <c r="BO5254" s="36">
        <f t="shared" ca="1" si="5570"/>
        <v>1</v>
      </c>
      <c r="BP5254" s="36">
        <f t="shared" si="5586"/>
        <v>-2.4396855142936054E-12</v>
      </c>
      <c r="BQ5254" s="36">
        <f t="shared" si="5587"/>
        <v>0.99999999588885202</v>
      </c>
      <c r="BR5254" s="2">
        <f t="shared" si="5576"/>
        <v>-5</v>
      </c>
      <c r="BS5254">
        <v>0</v>
      </c>
      <c r="BT5254" s="37">
        <f t="shared" si="5571"/>
        <v>0.1184844689297172</v>
      </c>
      <c r="BU5254" s="34">
        <f t="shared" si="5554"/>
        <v>-5</v>
      </c>
      <c r="BV5254" s="34">
        <f t="shared" si="5555"/>
        <v>-5</v>
      </c>
      <c r="BW5254" s="34">
        <f t="shared" si="5556"/>
        <v>-5</v>
      </c>
      <c r="BX5254" s="34">
        <f t="shared" si="5557"/>
        <v>-5</v>
      </c>
      <c r="BY5254" s="34">
        <f t="shared" si="5558"/>
        <v>5.2782727106155605</v>
      </c>
      <c r="BZ5254" s="36">
        <f t="shared" si="5572"/>
        <v>1.1818899643862068E-4</v>
      </c>
      <c r="CA5254" s="34">
        <f t="shared" si="5573"/>
        <v>1.4231944583500107E-2</v>
      </c>
    </row>
    <row r="5255" spans="1:79" x14ac:dyDescent="0.2">
      <c r="A5255" s="75">
        <f t="shared" si="5559"/>
        <v>14.304109589039532</v>
      </c>
      <c r="B5255" s="34">
        <f t="shared" si="5577"/>
        <v>5220.9999999994288</v>
      </c>
      <c r="C5255">
        <f t="shared" si="5560"/>
        <v>15</v>
      </c>
      <c r="D5255" s="35">
        <f t="shared" si="5520"/>
        <v>3000</v>
      </c>
      <c r="E5255" s="27">
        <v>0</v>
      </c>
      <c r="F5255" s="64">
        <f t="shared" si="5561"/>
        <v>0.46593146951268899</v>
      </c>
      <c r="G5255" s="34">
        <v>0</v>
      </c>
      <c r="H5255" s="34">
        <f t="shared" si="5521"/>
        <v>1</v>
      </c>
      <c r="I5255" s="34">
        <f t="shared" si="5562"/>
        <v>6192.2292298236371</v>
      </c>
      <c r="J5255" s="34">
        <f t="shared" si="5522"/>
        <v>19646.79157881541</v>
      </c>
      <c r="K5255" s="34">
        <f t="shared" si="5523"/>
        <v>17434.809390620096</v>
      </c>
      <c r="L5255" s="36">
        <f t="shared" si="5574"/>
        <v>1978.0395173636464</v>
      </c>
      <c r="M5255" s="34">
        <f t="shared" si="5524"/>
        <v>20.399243190166207</v>
      </c>
      <c r="N5255" s="34">
        <f t="shared" si="5563"/>
        <v>64.723004341068261</v>
      </c>
      <c r="O5255" s="34">
        <f t="shared" si="5525"/>
        <v>9.4970811430771391</v>
      </c>
      <c r="P5255">
        <f t="shared" si="5578"/>
        <v>53.673148001759117</v>
      </c>
      <c r="Q5255" s="36">
        <f t="shared" si="5526"/>
        <v>61.074474156116807</v>
      </c>
      <c r="R5255" s="34">
        <f t="shared" si="5527"/>
        <v>53.780045120526388</v>
      </c>
      <c r="S5255" s="34">
        <f t="shared" si="5528"/>
        <v>5.5318365004389527</v>
      </c>
      <c r="T5255" s="36">
        <f t="shared" si="5564"/>
        <v>9.1747815667044672E-14</v>
      </c>
      <c r="U5255" s="36">
        <f t="shared" si="5529"/>
        <v>3446.2876697264714</v>
      </c>
      <c r="V5255" s="36">
        <f t="shared" si="5530"/>
        <v>1.0586841652834229E-3</v>
      </c>
      <c r="W5255" s="68">
        <f t="shared" si="5531"/>
        <v>5.6515414781818469</v>
      </c>
      <c r="X5255">
        <f t="shared" si="5532"/>
        <v>10.824913129929422</v>
      </c>
      <c r="Y5255">
        <f t="shared" si="5533"/>
        <v>5.9191933886892012E-3</v>
      </c>
      <c r="Z5255" s="34">
        <f t="shared" si="5534"/>
        <v>1.8175536138477263E-3</v>
      </c>
      <c r="AA5255" s="36">
        <f t="shared" si="5535"/>
        <v>1.8732662042215276E-4</v>
      </c>
      <c r="AB5255" s="34">
        <f t="shared" si="5536"/>
        <v>2.2083287929023406E-4</v>
      </c>
      <c r="AC5255" s="36">
        <f t="shared" si="5537"/>
        <v>1.4129090601411305E-2</v>
      </c>
      <c r="AD5255" s="34">
        <f t="shared" si="5538"/>
        <v>0</v>
      </c>
      <c r="AE5255">
        <f t="shared" si="5565"/>
        <v>63.980919176631588</v>
      </c>
      <c r="AF5255" s="36">
        <f t="shared" si="5579"/>
        <v>0</v>
      </c>
      <c r="AG5255" s="34">
        <f t="shared" si="5539"/>
        <v>1.8553605633173258</v>
      </c>
      <c r="AH5255">
        <f t="shared" si="5575"/>
        <v>5.5255254820789634E-3</v>
      </c>
      <c r="AI5255" s="29">
        <f t="shared" si="5566"/>
        <v>1.8553605633173258</v>
      </c>
      <c r="AJ5255">
        <f t="shared" si="5567"/>
        <v>1.8553605633173258</v>
      </c>
      <c r="AK5255" s="36">
        <f t="shared" si="5580"/>
        <v>0</v>
      </c>
      <c r="AL5255" s="36">
        <f t="shared" si="5568"/>
        <v>-6.9640870843746335E-7</v>
      </c>
      <c r="AM5255" s="36">
        <f t="shared" si="5569"/>
        <v>-8.9003488552150411E-9</v>
      </c>
      <c r="AN5255" s="37">
        <f t="shared" si="5581"/>
        <v>2.6610477441831696E-306</v>
      </c>
      <c r="AO5255" s="36">
        <f t="shared" si="5582"/>
        <v>1.1487746944281575E-3</v>
      </c>
      <c r="AP5255" s="36">
        <f t="shared" si="5583"/>
        <v>4.0294647064847739E-5</v>
      </c>
      <c r="AQ5255" s="74">
        <f t="shared" si="5540"/>
        <v>0</v>
      </c>
      <c r="AR5255" s="73">
        <f t="shared" si="5541"/>
        <v>0</v>
      </c>
      <c r="AS5255" s="72">
        <f t="shared" si="5584"/>
        <v>1.5160187780434915E-9</v>
      </c>
      <c r="AT5255" s="37">
        <f t="shared" si="5542"/>
        <v>3.5806522228102894E-296</v>
      </c>
      <c r="AU5255" s="37">
        <f t="shared" si="5543"/>
        <v>8.2198030473774593E-4</v>
      </c>
      <c r="AV5255" s="34">
        <f t="shared" si="5544"/>
        <v>2.5560446851899865E-4</v>
      </c>
      <c r="AW5255" s="34">
        <f t="shared" si="5545"/>
        <v>0.53148303416803888</v>
      </c>
      <c r="AX5255" s="37">
        <f t="shared" si="5546"/>
        <v>2.6752667890679254</v>
      </c>
      <c r="AY5255" s="7">
        <f t="shared" si="5547"/>
        <v>8.85854690588633</v>
      </c>
      <c r="AZ5255" s="37">
        <f t="shared" si="5548"/>
        <v>8.3268082672497723</v>
      </c>
      <c r="BA5255" s="2">
        <f>BE5255*'mass balance'!$B$17+BF5255*'mass balance'!$C$17+BG5255*'mass balance'!$D$17+BH5255*'mass balance'!$E$17</f>
        <v>9.3136060658154522E-5</v>
      </c>
      <c r="BB5255" s="2">
        <f>BE5255*'mass balance'!$B$18+BF5255*'mass balance'!$C$18+BG5255*'mass balance'!$D$18+BH5255*'mass balance'!$E$18</f>
        <v>9.4568923129818429E-5</v>
      </c>
      <c r="BC5255" s="2">
        <f>BE5255*'mass balance'!$B$19+BF5255*'mass balance'!$C$19+BG5255*'mass balance'!$D$19+BH5255*'mass balance'!$E$19</f>
        <v>-1.1821115391227302E-4</v>
      </c>
      <c r="BD5255" s="2">
        <f>BE5255*'mass balance'!$B$20+BF5255*'mass balance'!$C$20+BG5255*'mass balance'!$D$20+BH5255*'mass balance'!$E$20</f>
        <v>4.2985874149917452E-6</v>
      </c>
      <c r="BE5255" s="2">
        <f>N5255*'mass balance'!$H$11+R5255*'mass balance'!$I$11+S5255*'mass balance'!$J$11</f>
        <v>-1.5410239128825775E-4</v>
      </c>
      <c r="BF5255" s="2">
        <f>N5255*'mass balance'!$H$12+R5255*'mass balance'!$I$12+S5255*'mass balance'!$J$12</f>
        <v>1.3288922576779392E-5</v>
      </c>
      <c r="BG5255" s="2">
        <f>N5255*'mass balance'!$H$13+R5255*'mass balance'!$I$13+S5255*'mass balance'!$J$13</f>
        <v>9.329521931211927E-6</v>
      </c>
      <c r="BH5255" s="2">
        <f>N5255*'mass balance'!$H$14+R5255*'mass balance'!$I$14+S5255*'mass balance'!$J$14</f>
        <v>1.685494904715319E-5</v>
      </c>
      <c r="BI5255" s="36">
        <f t="shared" si="5549"/>
        <v>1.984873985993231E-16</v>
      </c>
      <c r="BJ5255" s="36">
        <f t="shared" si="5550"/>
        <v>3.3416947461007923E-19</v>
      </c>
      <c r="BK5255" s="36">
        <f t="shared" si="5551"/>
        <v>1.540301959083034E-15</v>
      </c>
      <c r="BL5255" s="36">
        <f t="shared" si="5552"/>
        <v>1.0830810865943514E-15</v>
      </c>
      <c r="BM5255" s="36">
        <f t="shared" si="5585"/>
        <v>2.4407682765978784E-12</v>
      </c>
      <c r="BN5255" s="36">
        <f t="shared" ca="1" si="5553"/>
        <v>0.54074862437005877</v>
      </c>
      <c r="BO5255" s="36">
        <f t="shared" ca="1" si="5570"/>
        <v>1</v>
      </c>
      <c r="BP5255" s="36">
        <f t="shared" si="5586"/>
        <v>-2.4407682665575642E-12</v>
      </c>
      <c r="BQ5255" s="36">
        <f t="shared" si="5587"/>
        <v>0.99999999588641231</v>
      </c>
      <c r="BR5255" s="2">
        <f t="shared" si="5576"/>
        <v>-5</v>
      </c>
      <c r="BS5255">
        <v>0</v>
      </c>
      <c r="BT5255" s="37">
        <f t="shared" si="5571"/>
        <v>0.1185066817970537</v>
      </c>
      <c r="BU5255" s="34">
        <f t="shared" si="5554"/>
        <v>-5</v>
      </c>
      <c r="BV5255" s="34">
        <f t="shared" si="5555"/>
        <v>-5</v>
      </c>
      <c r="BW5255" s="34">
        <f t="shared" si="5556"/>
        <v>-5</v>
      </c>
      <c r="BX5255" s="34">
        <f t="shared" si="5557"/>
        <v>-5</v>
      </c>
      <c r="BY5255" s="34">
        <f t="shared" si="5558"/>
        <v>5.2789321488849827</v>
      </c>
      <c r="BZ5255" s="36">
        <f t="shared" si="5572"/>
        <v>1.1821115391227302E-4</v>
      </c>
      <c r="CA5255" s="34">
        <f t="shared" si="5573"/>
        <v>1.4231945541865442E-2</v>
      </c>
    </row>
    <row r="5256" spans="1:79" x14ac:dyDescent="0.2">
      <c r="A5256" s="75">
        <f t="shared" si="5559"/>
        <v>14.306849315066929</v>
      </c>
      <c r="B5256" s="34">
        <f t="shared" si="5577"/>
        <v>5221.9999999994288</v>
      </c>
      <c r="C5256">
        <f t="shared" si="5560"/>
        <v>15</v>
      </c>
      <c r="D5256" s="35">
        <f t="shared" si="5520"/>
        <v>3000</v>
      </c>
      <c r="E5256" s="27">
        <v>0</v>
      </c>
      <c r="F5256" s="64">
        <f t="shared" si="5561"/>
        <v>0.46593146951268899</v>
      </c>
      <c r="G5256" s="34">
        <v>0</v>
      </c>
      <c r="H5256" s="34">
        <f t="shared" si="5521"/>
        <v>1</v>
      </c>
      <c r="I5256" s="34">
        <f t="shared" si="5562"/>
        <v>6192.2292298236371</v>
      </c>
      <c r="J5256" s="34">
        <f t="shared" si="5522"/>
        <v>19649.2450802641</v>
      </c>
      <c r="K5256" s="34">
        <f t="shared" si="5523"/>
        <v>17436.986658594153</v>
      </c>
      <c r="L5256" s="36">
        <f t="shared" si="5574"/>
        <v>1978.4100568214956</v>
      </c>
      <c r="M5256" s="34">
        <f t="shared" si="5524"/>
        <v>20.399243190166207</v>
      </c>
      <c r="N5256" s="34">
        <f t="shared" si="5563"/>
        <v>64.731086983176894</v>
      </c>
      <c r="O5256" s="34">
        <f t="shared" si="5525"/>
        <v>9.4970811430771391</v>
      </c>
      <c r="P5256">
        <f t="shared" si="5578"/>
        <v>53.683202411181703</v>
      </c>
      <c r="Q5256" s="36">
        <f t="shared" si="5526"/>
        <v>61.083449621614093</v>
      </c>
      <c r="R5256" s="34">
        <f t="shared" si="5527"/>
        <v>53.790113266898921</v>
      </c>
      <c r="S5256" s="34">
        <f t="shared" si="5528"/>
        <v>5.5304828175147804</v>
      </c>
      <c r="T5256" s="36">
        <f t="shared" si="5564"/>
        <v>9.1742087446315278E-14</v>
      </c>
      <c r="U5256" s="36">
        <f t="shared" si="5529"/>
        <v>3446.2876697264714</v>
      </c>
      <c r="V5256" s="36">
        <f t="shared" si="5530"/>
        <v>1.0584250971282952E-3</v>
      </c>
      <c r="W5256" s="68">
        <f t="shared" si="5531"/>
        <v>5.65260016234713</v>
      </c>
      <c r="X5256">
        <f t="shared" si="5532"/>
        <v>10.825589019191492</v>
      </c>
      <c r="Y5256">
        <f t="shared" si="5533"/>
        <v>5.9191933886892012E-3</v>
      </c>
      <c r="Z5256" s="34">
        <f t="shared" si="5534"/>
        <v>1.8175536138477263E-3</v>
      </c>
      <c r="AA5256" s="36">
        <f t="shared" si="5535"/>
        <v>1.8724570405291238E-4</v>
      </c>
      <c r="AB5256" s="34">
        <f t="shared" si="5536"/>
        <v>2.2083287929023406E-4</v>
      </c>
      <c r="AC5256" s="36">
        <f t="shared" si="5537"/>
        <v>1.4129090601411305E-2</v>
      </c>
      <c r="AD5256" s="34">
        <f t="shared" si="5538"/>
        <v>0</v>
      </c>
      <c r="AE5256">
        <f t="shared" si="5565"/>
        <v>63.980919176631588</v>
      </c>
      <c r="AF5256" s="36">
        <f t="shared" si="5579"/>
        <v>0</v>
      </c>
      <c r="AG5256" s="34">
        <f t="shared" si="5539"/>
        <v>1.8556353023161978</v>
      </c>
      <c r="AH5256">
        <f t="shared" si="5575"/>
        <v>5.5239882068469637E-3</v>
      </c>
      <c r="AI5256" s="29">
        <f t="shared" si="5566"/>
        <v>1.8556353023161978</v>
      </c>
      <c r="AJ5256">
        <f t="shared" si="5567"/>
        <v>0</v>
      </c>
      <c r="AK5256" s="36">
        <f t="shared" si="5580"/>
        <v>0</v>
      </c>
      <c r="AL5256" s="36">
        <f t="shared" si="5568"/>
        <v>-6.9598653245157173E-7</v>
      </c>
      <c r="AM5256" s="36">
        <f t="shared" si="5569"/>
        <v>-8.8983829313141043E-9</v>
      </c>
      <c r="AN5256" s="37">
        <f t="shared" si="5581"/>
        <v>2.6610477441831696E-306</v>
      </c>
      <c r="AO5256" s="36">
        <f t="shared" si="5582"/>
        <v>1.1480782857197201E-3</v>
      </c>
      <c r="AP5256" s="36">
        <f t="shared" si="5583"/>
        <v>4.0285746715992524E-5</v>
      </c>
      <c r="AQ5256" s="74">
        <f t="shared" si="5540"/>
        <v>0</v>
      </c>
      <c r="AR5256" s="73">
        <f t="shared" si="5541"/>
        <v>0</v>
      </c>
      <c r="AS5256" s="72">
        <f t="shared" si="5584"/>
        <v>1.5132633322970497E-9</v>
      </c>
      <c r="AT5256" s="37">
        <f t="shared" si="5542"/>
        <v>3.5871721012255375E-296</v>
      </c>
      <c r="AU5256" s="37">
        <f t="shared" si="5543"/>
        <v>8.2179874435697113E-4</v>
      </c>
      <c r="AV5256" s="34">
        <f t="shared" si="5544"/>
        <v>7.5875470197495646E-7</v>
      </c>
      <c r="AW5256" s="34">
        <f t="shared" si="5545"/>
        <v>0.53158259508864125</v>
      </c>
      <c r="AX5256" s="37">
        <f t="shared" si="5546"/>
        <v>2.6757679377542494</v>
      </c>
      <c r="AY5256" s="7">
        <f t="shared" si="5547"/>
        <v>8.8599514539447224</v>
      </c>
      <c r="AZ5256" s="37">
        <f t="shared" si="5548"/>
        <v>8.328368100101379</v>
      </c>
      <c r="BA5256" s="2">
        <f>BE5256*'mass balance'!$B$17+BF5256*'mass balance'!$C$17+BG5256*'mass balance'!$D$17+BH5256*'mass balance'!$E$17</f>
        <v>9.3153513791842277E-5</v>
      </c>
      <c r="BB5256" s="2">
        <f>BE5256*'mass balance'!$B$18+BF5256*'mass balance'!$C$18+BG5256*'mass balance'!$D$18+BH5256*'mass balance'!$E$18</f>
        <v>9.4586644773255233E-5</v>
      </c>
      <c r="BC5256" s="2">
        <f>BE5256*'mass balance'!$B$19+BF5256*'mass balance'!$C$19+BG5256*'mass balance'!$D$19+BH5256*'mass balance'!$E$19</f>
        <v>-1.1823330596656905E-4</v>
      </c>
      <c r="BD5256" s="2">
        <f>BE5256*'mass balance'!$B$20+BF5256*'mass balance'!$C$20+BG5256*'mass balance'!$D$20+BH5256*'mass balance'!$E$20</f>
        <v>4.299392944238874E-6</v>
      </c>
      <c r="BE5256" s="2">
        <f>N5256*'mass balance'!$H$11+R5256*'mass balance'!$I$11+S5256*'mass balance'!$J$11</f>
        <v>-1.5412163567423068E-4</v>
      </c>
      <c r="BF5256" s="2">
        <f>N5256*'mass balance'!$H$12+R5256*'mass balance'!$I$12+S5256*'mass balance'!$J$12</f>
        <v>1.3285670675250595E-5</v>
      </c>
      <c r="BG5256" s="2">
        <f>N5256*'mass balance'!$H$13+R5256*'mass balance'!$I$13+S5256*'mass balance'!$J$13</f>
        <v>9.3284325840744652E-6</v>
      </c>
      <c r="BH5256" s="2">
        <f>N5256*'mass balance'!$H$14+R5256*'mass balance'!$I$14+S5256*'mass balance'!$J$14</f>
        <v>1.6857053901868979E-5</v>
      </c>
      <c r="BI5256" s="36">
        <f t="shared" si="5549"/>
        <v>1.984873985993231E-16</v>
      </c>
      <c r="BJ5256" s="36">
        <f t="shared" si="5550"/>
        <v>3.342065283533044E-19</v>
      </c>
      <c r="BK5256" s="36">
        <f t="shared" si="5551"/>
        <v>1.5406361285576442E-15</v>
      </c>
      <c r="BL5256" s="36">
        <f t="shared" si="5552"/>
        <v>1.0834099518954551E-15</v>
      </c>
      <c r="BM5256" s="36">
        <f t="shared" si="5585"/>
        <v>2.4418513576844729E-12</v>
      </c>
      <c r="BN5256" s="36">
        <f t="shared" ca="1" si="5553"/>
        <v>5.3637022750905428E-2</v>
      </c>
      <c r="BO5256" s="36">
        <f t="shared" ca="1" si="5570"/>
        <v>1</v>
      </c>
      <c r="BP5256" s="36">
        <f t="shared" si="5586"/>
        <v>-2.4418513476337433E-12</v>
      </c>
      <c r="BQ5256" s="36">
        <f t="shared" si="5587"/>
        <v>0.99999999588397159</v>
      </c>
      <c r="BR5256" s="2">
        <f t="shared" si="5576"/>
        <v>-5</v>
      </c>
      <c r="BS5256">
        <v>0</v>
      </c>
      <c r="BT5256" s="37">
        <f t="shared" si="5571"/>
        <v>0.11852888923148547</v>
      </c>
      <c r="BU5256" s="34">
        <f t="shared" si="5554"/>
        <v>-5</v>
      </c>
      <c r="BV5256" s="34">
        <f t="shared" si="5555"/>
        <v>-5</v>
      </c>
      <c r="BW5256" s="34">
        <f t="shared" si="5556"/>
        <v>-5</v>
      </c>
      <c r="BX5256" s="34">
        <f t="shared" si="5557"/>
        <v>-5</v>
      </c>
      <c r="BY5256" s="34">
        <f t="shared" si="5558"/>
        <v>5.2795913846499101</v>
      </c>
      <c r="BZ5256" s="36">
        <f t="shared" si="5572"/>
        <v>1.1823330596656905E-4</v>
      </c>
      <c r="CA5256" s="34">
        <f t="shared" si="5573"/>
        <v>1.4231946499824216E-2</v>
      </c>
    </row>
    <row r="5257" spans="1:79" x14ac:dyDescent="0.2">
      <c r="A5257" s="75">
        <f t="shared" si="5559"/>
        <v>14.309589041094325</v>
      </c>
      <c r="B5257" s="34">
        <f t="shared" si="5577"/>
        <v>5222.9999999994288</v>
      </c>
      <c r="C5257">
        <f t="shared" si="5560"/>
        <v>15</v>
      </c>
      <c r="D5257" s="35">
        <f t="shared" si="5520"/>
        <v>3000</v>
      </c>
      <c r="E5257" s="27">
        <v>0</v>
      </c>
      <c r="F5257" s="64">
        <f t="shared" si="5561"/>
        <v>0.46593146951268899</v>
      </c>
      <c r="G5257" s="34">
        <v>0</v>
      </c>
      <c r="H5257" s="34">
        <f t="shared" si="5521"/>
        <v>1</v>
      </c>
      <c r="I5257" s="34">
        <f t="shared" si="5562"/>
        <v>6192.2292298236371</v>
      </c>
      <c r="J5257" s="34">
        <f t="shared" si="5522"/>
        <v>19651.697828209773</v>
      </c>
      <c r="K5257" s="34">
        <f t="shared" si="5523"/>
        <v>17439.163257900178</v>
      </c>
      <c r="L5257" s="36">
        <f t="shared" si="5574"/>
        <v>1978.7805056054906</v>
      </c>
      <c r="M5257" s="34">
        <f t="shared" si="5524"/>
        <v>20.399243190166207</v>
      </c>
      <c r="N5257" s="34">
        <f t="shared" si="5563"/>
        <v>64.739167142998326</v>
      </c>
      <c r="O5257" s="34">
        <f t="shared" si="5525"/>
        <v>9.4970811430771391</v>
      </c>
      <c r="P5257">
        <f t="shared" si="5578"/>
        <v>53.693254360213004</v>
      </c>
      <c r="Q5257" s="36">
        <f t="shared" si="5526"/>
        <v>61.092422583063815</v>
      </c>
      <c r="R5257" s="34">
        <f t="shared" si="5527"/>
        <v>53.800178949047719</v>
      </c>
      <c r="S5257" s="34">
        <f t="shared" si="5528"/>
        <v>5.5291291675832266</v>
      </c>
      <c r="T5257" s="36">
        <f t="shared" si="5564"/>
        <v>9.1736362057085037E-14</v>
      </c>
      <c r="U5257" s="36">
        <f t="shared" si="5529"/>
        <v>3446.2876697264714</v>
      </c>
      <c r="V5257" s="36">
        <f t="shared" si="5530"/>
        <v>1.0581660352873047E-3</v>
      </c>
      <c r="W5257" s="68">
        <f t="shared" si="5531"/>
        <v>5.6536585874442586</v>
      </c>
      <c r="X5257">
        <f t="shared" si="5532"/>
        <v>10.826264658702277</v>
      </c>
      <c r="Y5257">
        <f t="shared" si="5533"/>
        <v>5.9191933886892012E-3</v>
      </c>
      <c r="Z5257" s="34">
        <f t="shared" si="5534"/>
        <v>1.8175536138477263E-3</v>
      </c>
      <c r="AA5257" s="36">
        <f t="shared" si="5535"/>
        <v>1.8716482768119352E-4</v>
      </c>
      <c r="AB5257" s="34">
        <f t="shared" si="5536"/>
        <v>2.2083287929023406E-4</v>
      </c>
      <c r="AC5257" s="36">
        <f t="shared" si="5537"/>
        <v>1.4129090601411305E-2</v>
      </c>
      <c r="AD5257" s="34">
        <f t="shared" si="5538"/>
        <v>0</v>
      </c>
      <c r="AE5257">
        <f t="shared" si="5565"/>
        <v>63.980919176631588</v>
      </c>
      <c r="AF5257" s="36">
        <f t="shared" si="5579"/>
        <v>0</v>
      </c>
      <c r="AG5257" s="34">
        <f t="shared" si="5539"/>
        <v>1.8559099646661736</v>
      </c>
      <c r="AH5257">
        <f t="shared" si="5575"/>
        <v>5.5224511464804227E-3</v>
      </c>
      <c r="AI5257" s="29">
        <f t="shared" si="5566"/>
        <v>1.8559099646661736</v>
      </c>
      <c r="AJ5257">
        <f t="shared" si="5567"/>
        <v>1.8559099646661736</v>
      </c>
      <c r="AK5257" s="36">
        <f t="shared" si="5580"/>
        <v>0</v>
      </c>
      <c r="AL5257" s="36">
        <f t="shared" si="5568"/>
        <v>-6.9556461239665993E-7</v>
      </c>
      <c r="AM5257" s="36">
        <f t="shared" si="5569"/>
        <v>-8.8964174416497199E-9</v>
      </c>
      <c r="AN5257" s="37">
        <f t="shared" si="5581"/>
        <v>2.6610477441831696E-306</v>
      </c>
      <c r="AO5257" s="36">
        <f t="shared" si="5582"/>
        <v>1.1473822991872685E-3</v>
      </c>
      <c r="AP5257" s="36">
        <f t="shared" si="5583"/>
        <v>4.0276848333061207E-5</v>
      </c>
      <c r="AQ5257" s="74">
        <f t="shared" si="5540"/>
        <v>0</v>
      </c>
      <c r="AR5257" s="73">
        <f t="shared" si="5541"/>
        <v>0</v>
      </c>
      <c r="AS5257" s="72">
        <f t="shared" si="5584"/>
        <v>1.5105128947215958E-9</v>
      </c>
      <c r="AT5257" s="37">
        <f t="shared" si="5542"/>
        <v>3.5937038514484642E-296</v>
      </c>
      <c r="AU5257" s="37">
        <f t="shared" si="5543"/>
        <v>8.2161722407955598E-4</v>
      </c>
      <c r="AV5257" s="34">
        <f t="shared" si="5544"/>
        <v>2.5567950998805995E-4</v>
      </c>
      <c r="AW5257" s="34">
        <f t="shared" si="5545"/>
        <v>0.53168213164592093</v>
      </c>
      <c r="AX5257" s="37">
        <f t="shared" si="5546"/>
        <v>2.6762689638056365</v>
      </c>
      <c r="AY5257" s="7">
        <f t="shared" si="5547"/>
        <v>8.8618653624058048</v>
      </c>
      <c r="AZ5257" s="37">
        <f t="shared" si="5548"/>
        <v>8.3299275512498951</v>
      </c>
      <c r="BA5257" s="2">
        <f>BE5257*'mass balance'!$B$17+BF5257*'mass balance'!$C$17+BG5257*'mass balance'!$D$17+BH5257*'mass balance'!$E$17</f>
        <v>9.3170962655836153E-5</v>
      </c>
      <c r="BB5257" s="2">
        <f>BE5257*'mass balance'!$B$18+BF5257*'mass balance'!$C$18+BG5257*'mass balance'!$D$18+BH5257*'mass balance'!$E$18</f>
        <v>9.4604362081310549E-5</v>
      </c>
      <c r="BC5257" s="2">
        <f>BE5257*'mass balance'!$B$19+BF5257*'mass balance'!$C$19+BG5257*'mass balance'!$D$19+BH5257*'mass balance'!$E$19</f>
        <v>-1.1825545260163819E-4</v>
      </c>
      <c r="BD5257" s="2">
        <f>BE5257*'mass balance'!$B$20+BF5257*'mass balance'!$C$20+BG5257*'mass balance'!$D$20+BH5257*'mass balance'!$E$20</f>
        <v>4.3001982764232065E-6</v>
      </c>
      <c r="BE5257" s="2">
        <f>N5257*'mass balance'!$H$11+R5257*'mass balance'!$I$11+S5257*'mass balance'!$J$11</f>
        <v>-1.54140874149996E-4</v>
      </c>
      <c r="BF5257" s="2">
        <f>N5257*'mass balance'!$H$12+R5257*'mass balance'!$I$12+S5257*'mass balance'!$J$12</f>
        <v>1.3282418852978723E-5</v>
      </c>
      <c r="BG5257" s="2">
        <f>N5257*'mass balance'!$H$13+R5257*'mass balance'!$I$13+S5257*'mass balance'!$J$13</f>
        <v>9.3273431489092804E-6</v>
      </c>
      <c r="BH5257" s="2">
        <f>N5257*'mass balance'!$H$14+R5257*'mass balance'!$I$14+S5257*'mass balance'!$J$14</f>
        <v>1.6859158110155813E-5</v>
      </c>
      <c r="BI5257" s="36">
        <f t="shared" si="5549"/>
        <v>1.984873985993231E-16</v>
      </c>
      <c r="BJ5257" s="36">
        <f t="shared" si="5550"/>
        <v>3.342435800371581E-19</v>
      </c>
      <c r="BK5257" s="36">
        <f t="shared" si="5551"/>
        <v>1.5409703350859975E-15</v>
      </c>
      <c r="BL5257" s="36">
        <f t="shared" si="5552"/>
        <v>1.0837388702649401E-15</v>
      </c>
      <c r="BM5257" s="36">
        <f t="shared" si="5585"/>
        <v>2.4429347676363682E-12</v>
      </c>
      <c r="BN5257" s="36">
        <f t="shared" ca="1" si="5553"/>
        <v>0.58798014054264225</v>
      </c>
      <c r="BO5257" s="36">
        <f t="shared" ca="1" si="5570"/>
        <v>1</v>
      </c>
      <c r="BP5257" s="36">
        <f t="shared" si="5586"/>
        <v>-2.4429347575752141E-12</v>
      </c>
      <c r="BQ5257" s="36">
        <f t="shared" si="5587"/>
        <v>0.99999999588152977</v>
      </c>
      <c r="BR5257" s="2">
        <f t="shared" si="5576"/>
        <v>-5</v>
      </c>
      <c r="BS5257">
        <v>0</v>
      </c>
      <c r="BT5257" s="37">
        <f t="shared" si="5571"/>
        <v>0.11855109123314228</v>
      </c>
      <c r="BU5257" s="34">
        <f t="shared" si="5554"/>
        <v>-5</v>
      </c>
      <c r="BV5257" s="34">
        <f t="shared" si="5555"/>
        <v>-5</v>
      </c>
      <c r="BW5257" s="34">
        <f t="shared" si="5556"/>
        <v>-5</v>
      </c>
      <c r="BX5257" s="34">
        <f t="shared" si="5557"/>
        <v>-5</v>
      </c>
      <c r="BY5257" s="34">
        <f t="shared" si="5558"/>
        <v>5.2802504179547425</v>
      </c>
      <c r="BZ5257" s="36">
        <f t="shared" si="5572"/>
        <v>1.1825545260163819E-4</v>
      </c>
      <c r="CA5257" s="34">
        <f t="shared" si="5573"/>
        <v>1.4231947457376605E-2</v>
      </c>
    </row>
    <row r="5258" spans="1:79" x14ac:dyDescent="0.2">
      <c r="A5258" s="75">
        <f t="shared" si="5559"/>
        <v>14.312328767121722</v>
      </c>
      <c r="B5258" s="34">
        <f t="shared" si="5577"/>
        <v>5223.9999999994288</v>
      </c>
      <c r="C5258">
        <f t="shared" si="5560"/>
        <v>15</v>
      </c>
      <c r="D5258" s="35">
        <f t="shared" si="5520"/>
        <v>3000</v>
      </c>
      <c r="E5258" s="27">
        <v>0</v>
      </c>
      <c r="F5258" s="64">
        <f t="shared" si="5561"/>
        <v>0.46593146951268899</v>
      </c>
      <c r="G5258" s="34">
        <v>0</v>
      </c>
      <c r="H5258" s="34">
        <f t="shared" si="5521"/>
        <v>1</v>
      </c>
      <c r="I5258" s="34">
        <f t="shared" si="5562"/>
        <v>6192.2292298236371</v>
      </c>
      <c r="J5258" s="34">
        <f t="shared" si="5522"/>
        <v>19654.149822817664</v>
      </c>
      <c r="K5258" s="34">
        <f t="shared" si="5523"/>
        <v>17441.3391886848</v>
      </c>
      <c r="L5258" s="36">
        <f t="shared" si="5574"/>
        <v>1979.150863717841</v>
      </c>
      <c r="M5258" s="34">
        <f t="shared" si="5524"/>
        <v>20.399243190166207</v>
      </c>
      <c r="N5258" s="34">
        <f t="shared" si="5563"/>
        <v>64.747244821076919</v>
      </c>
      <c r="O5258" s="34">
        <f t="shared" si="5525"/>
        <v>9.4970811430771391</v>
      </c>
      <c r="P5258">
        <f t="shared" si="5578"/>
        <v>53.703303848912974</v>
      </c>
      <c r="Q5258" s="36">
        <f t="shared" si="5526"/>
        <v>61.101393040822188</v>
      </c>
      <c r="R5258" s="34">
        <f t="shared" si="5527"/>
        <v>53.810242167033287</v>
      </c>
      <c r="S5258" s="34">
        <f t="shared" si="5528"/>
        <v>5.5277755509296451</v>
      </c>
      <c r="T5258" s="36">
        <f t="shared" si="5564"/>
        <v>9.1730639497645918E-14</v>
      </c>
      <c r="U5258" s="36">
        <f t="shared" si="5529"/>
        <v>3446.2876697264714</v>
      </c>
      <c r="V5258" s="36">
        <f t="shared" si="5530"/>
        <v>1.0579069798150572E-3</v>
      </c>
      <c r="W5258" s="68">
        <f t="shared" si="5531"/>
        <v>5.6547167534795459</v>
      </c>
      <c r="X5258">
        <f t="shared" si="5532"/>
        <v>10.826940048554047</v>
      </c>
      <c r="Y5258">
        <f t="shared" si="5533"/>
        <v>5.9191933886892012E-3</v>
      </c>
      <c r="Z5258" s="34">
        <f t="shared" si="5534"/>
        <v>1.8175536138477263E-3</v>
      </c>
      <c r="AA5258" s="36">
        <f t="shared" si="5535"/>
        <v>1.8708399128286837E-4</v>
      </c>
      <c r="AB5258" s="34">
        <f t="shared" si="5536"/>
        <v>2.2083287929023406E-4</v>
      </c>
      <c r="AC5258" s="36">
        <f t="shared" si="5537"/>
        <v>1.4129090601411305E-2</v>
      </c>
      <c r="AD5258" s="34">
        <f t="shared" si="5538"/>
        <v>0</v>
      </c>
      <c r="AE5258">
        <f t="shared" si="5565"/>
        <v>63.980919176631588</v>
      </c>
      <c r="AF5258" s="36">
        <f t="shared" si="5579"/>
        <v>0</v>
      </c>
      <c r="AG5258" s="34">
        <f t="shared" si="5539"/>
        <v>1.8561845503781575</v>
      </c>
      <c r="AH5258">
        <f t="shared" si="5575"/>
        <v>5.5209143011403228E-3</v>
      </c>
      <c r="AI5258" s="29">
        <f t="shared" si="5566"/>
        <v>1.8561845503781575</v>
      </c>
      <c r="AJ5258">
        <f t="shared" si="5567"/>
        <v>0</v>
      </c>
      <c r="AK5258" s="36">
        <f t="shared" si="5580"/>
        <v>0</v>
      </c>
      <c r="AL5258" s="36">
        <f t="shared" si="5568"/>
        <v>-6.9514294811757767E-7</v>
      </c>
      <c r="AM5258" s="36">
        <f t="shared" si="5569"/>
        <v>-8.8944523861259713E-9</v>
      </c>
      <c r="AN5258" s="37">
        <f t="shared" si="5581"/>
        <v>2.6610477441831696E-306</v>
      </c>
      <c r="AO5258" s="36">
        <f t="shared" si="5582"/>
        <v>1.1466867345748717E-3</v>
      </c>
      <c r="AP5258" s="36">
        <f t="shared" si="5583"/>
        <v>4.0267951915619557E-5</v>
      </c>
      <c r="AQ5258" s="74">
        <f t="shared" si="5540"/>
        <v>0</v>
      </c>
      <c r="AR5258" s="73">
        <f t="shared" si="5541"/>
        <v>0</v>
      </c>
      <c r="AS5258" s="72">
        <f t="shared" si="5584"/>
        <v>1.5077674562145094E-9</v>
      </c>
      <c r="AT5258" s="37">
        <f t="shared" si="5542"/>
        <v>3.6002474950960079E-296</v>
      </c>
      <c r="AU5258" s="37">
        <f t="shared" si="5543"/>
        <v>8.2143574389664255E-4</v>
      </c>
      <c r="AV5258" s="34">
        <f t="shared" si="5544"/>
        <v>7.5833248159341211E-7</v>
      </c>
      <c r="AW5258" s="34">
        <f t="shared" si="5545"/>
        <v>0.53178164384047155</v>
      </c>
      <c r="AX5258" s="37">
        <f t="shared" si="5546"/>
        <v>2.676769867225075</v>
      </c>
      <c r="AY5258" s="7">
        <f t="shared" si="5547"/>
        <v>8.8632690228775726</v>
      </c>
      <c r="AZ5258" s="37">
        <f t="shared" si="5548"/>
        <v>8.3314866207046201</v>
      </c>
      <c r="BA5258" s="2">
        <f>BE5258*'mass balance'!$B$17+BF5258*'mass balance'!$C$17+BG5258*'mass balance'!$D$17+BH5258*'mass balance'!$E$17</f>
        <v>9.3188407250239028E-5</v>
      </c>
      <c r="BB5258" s="2">
        <f>BE5258*'mass balance'!$B$18+BF5258*'mass balance'!$C$18+BG5258*'mass balance'!$D$18+BH5258*'mass balance'!$E$18</f>
        <v>9.4622075054088856E-5</v>
      </c>
      <c r="BC5258" s="2">
        <f>BE5258*'mass balance'!$B$19+BF5258*'mass balance'!$C$19+BG5258*'mass balance'!$D$19+BH5258*'mass balance'!$E$19</f>
        <v>-1.1827759381761107E-4</v>
      </c>
      <c r="BD5258" s="2">
        <f>BE5258*'mass balance'!$B$20+BF5258*'mass balance'!$C$20+BG5258*'mass balance'!$D$20+BH5258*'mass balance'!$E$20</f>
        <v>4.3010034115494921E-6</v>
      </c>
      <c r="BE5258" s="2">
        <f>N5258*'mass balance'!$H$11+R5258*'mass balance'!$I$11+S5258*'mass balance'!$J$11</f>
        <v>-1.541601067168498E-4</v>
      </c>
      <c r="BF5258" s="2">
        <f>N5258*'mass balance'!$H$12+R5258*'mass balance'!$I$12+S5258*'mass balance'!$J$12</f>
        <v>1.327916711064927E-5</v>
      </c>
      <c r="BG5258" s="2">
        <f>N5258*'mass balance'!$H$13+R5258*'mass balance'!$I$13+S5258*'mass balance'!$J$13</f>
        <v>9.3262536260585961E-6</v>
      </c>
      <c r="BH5258" s="2">
        <f>N5258*'mass balance'!$H$14+R5258*'mass balance'!$I$14+S5258*'mass balance'!$J$14</f>
        <v>1.6861261672155444E-5</v>
      </c>
      <c r="BI5258" s="36">
        <f t="shared" si="5549"/>
        <v>1.984873985993231E-16</v>
      </c>
      <c r="BJ5258" s="36">
        <f t="shared" si="5550"/>
        <v>3.3428062966060785E-19</v>
      </c>
      <c r="BK5258" s="36">
        <f t="shared" si="5551"/>
        <v>1.5413045786660346E-15</v>
      </c>
      <c r="BL5258" s="36">
        <f t="shared" si="5552"/>
        <v>1.0840678416995786E-15</v>
      </c>
      <c r="BM5258" s="36">
        <f t="shared" si="5585"/>
        <v>2.4440185065066333E-12</v>
      </c>
      <c r="BN5258" s="36">
        <f t="shared" ca="1" si="5553"/>
        <v>0.77426772816585865</v>
      </c>
      <c r="BO5258" s="36">
        <f t="shared" ca="1" si="5570"/>
        <v>1</v>
      </c>
      <c r="BP5258" s="36">
        <f t="shared" si="5586"/>
        <v>-2.4440184964350453E-12</v>
      </c>
      <c r="BQ5258" s="36">
        <f t="shared" si="5587"/>
        <v>0.99999999587908683</v>
      </c>
      <c r="BR5258" s="2">
        <f t="shared" si="5576"/>
        <v>-5</v>
      </c>
      <c r="BS5258">
        <v>0</v>
      </c>
      <c r="BT5258" s="37">
        <f t="shared" si="5571"/>
        <v>0.11857328780215508</v>
      </c>
      <c r="BU5258" s="34">
        <f t="shared" si="5554"/>
        <v>-5</v>
      </c>
      <c r="BV5258" s="34">
        <f t="shared" si="5555"/>
        <v>-5</v>
      </c>
      <c r="BW5258" s="34">
        <f t="shared" si="5556"/>
        <v>-5</v>
      </c>
      <c r="BX5258" s="34">
        <f t="shared" si="5557"/>
        <v>-5</v>
      </c>
      <c r="BY5258" s="34">
        <f t="shared" si="5558"/>
        <v>5.2809092488438756</v>
      </c>
      <c r="BZ5258" s="36">
        <f t="shared" si="5572"/>
        <v>1.1827759381761107E-4</v>
      </c>
      <c r="CA5258" s="34">
        <f t="shared" si="5573"/>
        <v>1.4231948414522804E-2</v>
      </c>
    </row>
    <row r="5259" spans="1:79" x14ac:dyDescent="0.2">
      <c r="A5259" s="75">
        <f t="shared" si="5559"/>
        <v>14.315068493149118</v>
      </c>
      <c r="B5259" s="34">
        <f t="shared" si="5577"/>
        <v>5224.9999999994279</v>
      </c>
      <c r="C5259">
        <f t="shared" si="5560"/>
        <v>15</v>
      </c>
      <c r="D5259" s="35">
        <f t="shared" si="5520"/>
        <v>3000</v>
      </c>
      <c r="E5259" s="27">
        <v>0</v>
      </c>
      <c r="F5259" s="64">
        <f t="shared" si="5561"/>
        <v>0.46593146951268899</v>
      </c>
      <c r="G5259" s="34">
        <v>0</v>
      </c>
      <c r="H5259" s="34">
        <f t="shared" si="5521"/>
        <v>1</v>
      </c>
      <c r="I5259" s="34">
        <f t="shared" si="5562"/>
        <v>6192.2292298236371</v>
      </c>
      <c r="J5259" s="34">
        <f t="shared" si="5522"/>
        <v>19656.601064253049</v>
      </c>
      <c r="K5259" s="34">
        <f t="shared" si="5523"/>
        <v>17443.514451094688</v>
      </c>
      <c r="L5259" s="36">
        <f t="shared" si="5574"/>
        <v>1979.5211311607763</v>
      </c>
      <c r="M5259" s="34">
        <f t="shared" si="5524"/>
        <v>20.399243190166207</v>
      </c>
      <c r="N5259" s="34">
        <f t="shared" si="5563"/>
        <v>64.755320017957118</v>
      </c>
      <c r="O5259" s="34">
        <f t="shared" si="5525"/>
        <v>9.4970811430771391</v>
      </c>
      <c r="P5259">
        <f t="shared" si="5578"/>
        <v>53.713350877342108</v>
      </c>
      <c r="Q5259" s="36">
        <f t="shared" si="5526"/>
        <v>61.110360995245649</v>
      </c>
      <c r="R5259" s="34">
        <f t="shared" si="5527"/>
        <v>53.820302920916667</v>
      </c>
      <c r="S5259" s="34">
        <f t="shared" si="5528"/>
        <v>5.5264219678390702</v>
      </c>
      <c r="T5259" s="36">
        <f t="shared" si="5564"/>
        <v>9.1724919766291157E-14</v>
      </c>
      <c r="U5259" s="36">
        <f t="shared" si="5529"/>
        <v>3446.2876697264714</v>
      </c>
      <c r="V5259" s="36">
        <f t="shared" si="5530"/>
        <v>1.0576479307661077E-3</v>
      </c>
      <c r="W5259" s="68">
        <f t="shared" si="5531"/>
        <v>5.6557746604593611</v>
      </c>
      <c r="X5259">
        <f t="shared" si="5532"/>
        <v>10.827615188839038</v>
      </c>
      <c r="Y5259">
        <f t="shared" si="5533"/>
        <v>5.9191933886892012E-3</v>
      </c>
      <c r="Z5259" s="34">
        <f t="shared" si="5534"/>
        <v>1.8175536138477263E-3</v>
      </c>
      <c r="AA5259" s="36">
        <f t="shared" si="5535"/>
        <v>1.8700319483382771E-4</v>
      </c>
      <c r="AB5259" s="34">
        <f t="shared" si="5536"/>
        <v>2.2083287929023406E-4</v>
      </c>
      <c r="AC5259" s="36">
        <f t="shared" si="5537"/>
        <v>1.4129090601411305E-2</v>
      </c>
      <c r="AD5259" s="34">
        <f t="shared" si="5538"/>
        <v>0</v>
      </c>
      <c r="AE5259">
        <f t="shared" si="5565"/>
        <v>63.980919176631588</v>
      </c>
      <c r="AF5259" s="36">
        <f t="shared" si="5579"/>
        <v>0</v>
      </c>
      <c r="AG5259" s="34">
        <f t="shared" si="5539"/>
        <v>1.8564590594630597</v>
      </c>
      <c r="AH5259">
        <f t="shared" si="5575"/>
        <v>5.5193776709854259E-3</v>
      </c>
      <c r="AI5259" s="29">
        <f t="shared" si="5566"/>
        <v>1.8564590594630597</v>
      </c>
      <c r="AJ5259">
        <f t="shared" si="5567"/>
        <v>1.8564590594630597</v>
      </c>
      <c r="AK5259" s="36">
        <f t="shared" si="5580"/>
        <v>0</v>
      </c>
      <c r="AL5259" s="36">
        <f t="shared" si="5568"/>
        <v>-6.9472153945926898E-7</v>
      </c>
      <c r="AM5259" s="36">
        <f t="shared" si="5569"/>
        <v>-8.8924877646469635E-9</v>
      </c>
      <c r="AN5259" s="37">
        <f t="shared" si="5581"/>
        <v>2.6610477441831696E-306</v>
      </c>
      <c r="AO5259" s="36">
        <f t="shared" si="5582"/>
        <v>1.1459915916267542E-3</v>
      </c>
      <c r="AP5259" s="36">
        <f t="shared" si="5583"/>
        <v>4.0259057463233433E-5</v>
      </c>
      <c r="AQ5259" s="74">
        <f t="shared" si="5540"/>
        <v>0</v>
      </c>
      <c r="AR5259" s="73">
        <f t="shared" si="5541"/>
        <v>0</v>
      </c>
      <c r="AS5259" s="72">
        <f t="shared" si="5584"/>
        <v>1.5050270076897154E-9</v>
      </c>
      <c r="AT5259" s="37">
        <f t="shared" si="5542"/>
        <v>3.6068030538244682E-296</v>
      </c>
      <c r="AU5259" s="37">
        <f t="shared" si="5543"/>
        <v>8.2125430379937465E-4</v>
      </c>
      <c r="AV5259" s="34">
        <f t="shared" si="5544"/>
        <v>2.5575450946841192E-4</v>
      </c>
      <c r="AW5259" s="34">
        <f t="shared" si="5545"/>
        <v>0.5318811316728923</v>
      </c>
      <c r="AX5259" s="37">
        <f t="shared" si="5546"/>
        <v>2.6772706480155812</v>
      </c>
      <c r="AY5259" s="7">
        <f t="shared" si="5547"/>
        <v>8.8651821946573026</v>
      </c>
      <c r="AZ5259" s="37">
        <f t="shared" si="5548"/>
        <v>8.3330453084749418</v>
      </c>
      <c r="BA5259" s="2">
        <f>BE5259*'mass balance'!$B$17+BF5259*'mass balance'!$C$17+BG5259*'mass balance'!$D$17+BH5259*'mass balance'!$E$17</f>
        <v>9.3205847575154673E-5</v>
      </c>
      <c r="BB5259" s="2">
        <f>BE5259*'mass balance'!$B$18+BF5259*'mass balance'!$C$18+BG5259*'mass balance'!$D$18+BH5259*'mass balance'!$E$18</f>
        <v>9.4639783691695536E-5</v>
      </c>
      <c r="BC5259" s="2">
        <f>BE5259*'mass balance'!$B$19+BF5259*'mass balance'!$C$19+BG5259*'mass balance'!$D$19+BH5259*'mass balance'!$E$19</f>
        <v>-1.182997296146194E-4</v>
      </c>
      <c r="BD5259" s="2">
        <f>BE5259*'mass balance'!$B$20+BF5259*'mass balance'!$C$20+BG5259*'mass balance'!$D$20+BH5259*'mass balance'!$E$20</f>
        <v>4.3018083496225232E-6</v>
      </c>
      <c r="BE5259" s="2">
        <f>N5259*'mass balance'!$H$11+R5259*'mass balance'!$I$11+S5259*'mass balance'!$J$11</f>
        <v>-1.5417933337608837E-4</v>
      </c>
      <c r="BF5259" s="2">
        <f>N5259*'mass balance'!$H$12+R5259*'mass balance'!$I$12+S5259*'mass balance'!$J$12</f>
        <v>1.3275915448946966E-5</v>
      </c>
      <c r="BG5259" s="2">
        <f>N5259*'mass balance'!$H$13+R5259*'mass balance'!$I$13+S5259*'mass balance'!$J$13</f>
        <v>9.3251640158644425E-6</v>
      </c>
      <c r="BH5259" s="2">
        <f>N5259*'mass balance'!$H$14+R5259*'mass balance'!$I$14+S5259*'mass balance'!$J$14</f>
        <v>1.6863364588009662E-5</v>
      </c>
      <c r="BI5259" s="36">
        <f t="shared" si="5549"/>
        <v>1.984873985993231E-16</v>
      </c>
      <c r="BJ5259" s="36">
        <f t="shared" si="5550"/>
        <v>3.3431767722262157E-19</v>
      </c>
      <c r="BK5259" s="36">
        <f t="shared" si="5551"/>
        <v>1.5416388592956953E-15</v>
      </c>
      <c r="BL5259" s="36">
        <f t="shared" si="5552"/>
        <v>1.0843968661961403E-15</v>
      </c>
      <c r="BM5259" s="36">
        <f t="shared" si="5585"/>
        <v>2.4451025743483328E-12</v>
      </c>
      <c r="BN5259" s="36">
        <f t="shared" ca="1" si="5553"/>
        <v>1.450868614990497E-2</v>
      </c>
      <c r="BO5259" s="36">
        <f t="shared" ca="1" si="5570"/>
        <v>1</v>
      </c>
      <c r="BP5259" s="36">
        <f t="shared" si="5586"/>
        <v>-2.4451025642663012E-12</v>
      </c>
      <c r="BQ5259" s="36">
        <f t="shared" si="5587"/>
        <v>0.99999999587664279</v>
      </c>
      <c r="BR5259" s="2">
        <f t="shared" si="5576"/>
        <v>-5</v>
      </c>
      <c r="BS5259">
        <v>0</v>
      </c>
      <c r="BT5259" s="37">
        <f t="shared" si="5571"/>
        <v>0.11859547893865595</v>
      </c>
      <c r="BU5259" s="34">
        <f t="shared" si="5554"/>
        <v>-5</v>
      </c>
      <c r="BV5259" s="34">
        <f t="shared" si="5555"/>
        <v>-5</v>
      </c>
      <c r="BW5259" s="34">
        <f t="shared" si="5556"/>
        <v>-5</v>
      </c>
      <c r="BX5259" s="34">
        <f t="shared" si="5557"/>
        <v>-5</v>
      </c>
      <c r="BY5259" s="34">
        <f t="shared" si="5558"/>
        <v>5.2815678773617183</v>
      </c>
      <c r="BZ5259" s="36">
        <f t="shared" si="5572"/>
        <v>1.182997296146194E-4</v>
      </c>
      <c r="CA5259" s="34">
        <f t="shared" si="5573"/>
        <v>1.423194937126299E-2</v>
      </c>
    </row>
    <row r="5260" spans="1:79" x14ac:dyDescent="0.2">
      <c r="A5260" s="75">
        <f t="shared" si="5559"/>
        <v>14.317808219176515</v>
      </c>
      <c r="B5260" s="34">
        <f t="shared" si="5577"/>
        <v>5225.9999999994279</v>
      </c>
      <c r="C5260">
        <f t="shared" si="5560"/>
        <v>15</v>
      </c>
      <c r="D5260" s="35">
        <f t="shared" si="5520"/>
        <v>3000</v>
      </c>
      <c r="E5260" s="27">
        <v>0</v>
      </c>
      <c r="F5260" s="64">
        <f t="shared" si="5561"/>
        <v>0.46593146951268899</v>
      </c>
      <c r="G5260" s="34">
        <v>0</v>
      </c>
      <c r="H5260" s="34">
        <f t="shared" si="5521"/>
        <v>1</v>
      </c>
      <c r="I5260" s="34">
        <f t="shared" si="5562"/>
        <v>6192.2292298236371</v>
      </c>
      <c r="J5260" s="34">
        <f t="shared" si="5522"/>
        <v>19659.051552681209</v>
      </c>
      <c r="K5260" s="34">
        <f t="shared" si="5523"/>
        <v>17445.689045276515</v>
      </c>
      <c r="L5260" s="36">
        <f t="shared" si="5574"/>
        <v>1979.8913079365445</v>
      </c>
      <c r="M5260" s="34">
        <f t="shared" si="5524"/>
        <v>20.399243190166207</v>
      </c>
      <c r="N5260" s="34">
        <f t="shared" si="5563"/>
        <v>64.763392734183455</v>
      </c>
      <c r="O5260" s="34">
        <f t="shared" si="5525"/>
        <v>9.4970811430771391</v>
      </c>
      <c r="P5260">
        <f t="shared" si="5578"/>
        <v>53.723395445561401</v>
      </c>
      <c r="Q5260" s="36">
        <f t="shared" si="5526"/>
        <v>61.119326446690884</v>
      </c>
      <c r="R5260" s="34">
        <f t="shared" si="5527"/>
        <v>53.830361210759399</v>
      </c>
      <c r="S5260" s="34">
        <f t="shared" si="5528"/>
        <v>5.5250684185962733</v>
      </c>
      <c r="T5260" s="36">
        <f t="shared" si="5564"/>
        <v>9.1719202861315285E-14</v>
      </c>
      <c r="U5260" s="36">
        <f t="shared" si="5529"/>
        <v>3446.2876697264714</v>
      </c>
      <c r="V5260" s="36">
        <f t="shared" si="5530"/>
        <v>1.0573888881949545E-3</v>
      </c>
      <c r="W5260" s="68">
        <f t="shared" si="5531"/>
        <v>5.6568323083901273</v>
      </c>
      <c r="X5260">
        <f t="shared" si="5532"/>
        <v>10.828290079649456</v>
      </c>
      <c r="Y5260">
        <f t="shared" si="5533"/>
        <v>5.9191933886892012E-3</v>
      </c>
      <c r="Z5260" s="34">
        <f t="shared" si="5534"/>
        <v>1.8175536138477263E-3</v>
      </c>
      <c r="AA5260" s="36">
        <f t="shared" si="5535"/>
        <v>1.8692243830997985E-4</v>
      </c>
      <c r="AB5260" s="34">
        <f t="shared" si="5536"/>
        <v>2.2083287929023406E-4</v>
      </c>
      <c r="AC5260" s="36">
        <f t="shared" si="5537"/>
        <v>1.4129090601411305E-2</v>
      </c>
      <c r="AD5260" s="34">
        <f t="shared" si="5538"/>
        <v>0</v>
      </c>
      <c r="AE5260">
        <f t="shared" si="5565"/>
        <v>63.980919176631588</v>
      </c>
      <c r="AF5260" s="36">
        <f t="shared" si="5579"/>
        <v>0</v>
      </c>
      <c r="AG5260" s="34">
        <f t="shared" si="5539"/>
        <v>1.8567334919317982</v>
      </c>
      <c r="AH5260">
        <f t="shared" si="5575"/>
        <v>5.5178412561747159E-3</v>
      </c>
      <c r="AI5260" s="29">
        <f t="shared" si="5566"/>
        <v>1.8567334919317982</v>
      </c>
      <c r="AJ5260">
        <f t="shared" si="5567"/>
        <v>0</v>
      </c>
      <c r="AK5260" s="36">
        <f t="shared" si="5580"/>
        <v>0</v>
      </c>
      <c r="AL5260" s="36">
        <f t="shared" si="5568"/>
        <v>-6.9430038626677164E-7</v>
      </c>
      <c r="AM5260" s="36">
        <f t="shared" si="5569"/>
        <v>-8.8905235771168262E-9</v>
      </c>
      <c r="AN5260" s="37">
        <f t="shared" si="5581"/>
        <v>2.6610477441831696E-306</v>
      </c>
      <c r="AO5260" s="36">
        <f t="shared" si="5582"/>
        <v>1.1452968700872948E-3</v>
      </c>
      <c r="AP5260" s="36">
        <f t="shared" si="5583"/>
        <v>4.0250164975468788E-5</v>
      </c>
      <c r="AQ5260" s="74">
        <f t="shared" si="5540"/>
        <v>0</v>
      </c>
      <c r="AR5260" s="73">
        <f t="shared" si="5541"/>
        <v>0</v>
      </c>
      <c r="AS5260" s="72">
        <f t="shared" si="5584"/>
        <v>1.5022915400776512E-9</v>
      </c>
      <c r="AT5260" s="37">
        <f t="shared" si="5542"/>
        <v>3.6133705493295826E-296</v>
      </c>
      <c r="AU5260" s="37">
        <f t="shared" si="5543"/>
        <v>8.2107290377889802E-4</v>
      </c>
      <c r="AV5260" s="34">
        <f t="shared" si="5544"/>
        <v>7.579103794400902E-7</v>
      </c>
      <c r="AW5260" s="34">
        <f t="shared" si="5545"/>
        <v>0.53198059514378693</v>
      </c>
      <c r="AX5260" s="37">
        <f t="shared" si="5546"/>
        <v>2.6777713061801953</v>
      </c>
      <c r="AY5260" s="7">
        <f t="shared" si="5547"/>
        <v>8.8665849676244903</v>
      </c>
      <c r="AZ5260" s="37">
        <f t="shared" si="5548"/>
        <v>8.3346036145703231</v>
      </c>
      <c r="BA5260" s="2">
        <f>BE5260*'mass balance'!$B$17+BF5260*'mass balance'!$C$17+BG5260*'mass balance'!$D$17+BH5260*'mass balance'!$E$17</f>
        <v>9.3223283630687809E-5</v>
      </c>
      <c r="BB5260" s="2">
        <f>BE5260*'mass balance'!$B$18+BF5260*'mass balance'!$C$18+BG5260*'mass balance'!$D$18+BH5260*'mass balance'!$E$18</f>
        <v>9.4657487994236869E-5</v>
      </c>
      <c r="BC5260" s="2">
        <f>BE5260*'mass balance'!$B$19+BF5260*'mass balance'!$C$19+BG5260*'mass balance'!$D$19+BH5260*'mass balance'!$E$19</f>
        <v>-1.1832185999279603E-4</v>
      </c>
      <c r="BD5260" s="2">
        <f>BE5260*'mass balance'!$B$20+BF5260*'mass balance'!$C$20+BG5260*'mass balance'!$D$20+BH5260*'mass balance'!$E$20</f>
        <v>4.3026130906471289E-6</v>
      </c>
      <c r="BE5260" s="2">
        <f>N5260*'mass balance'!$H$11+R5260*'mass balance'!$I$11+S5260*'mass balance'!$J$11</f>
        <v>-1.5419855412900823E-4</v>
      </c>
      <c r="BF5260" s="2">
        <f>N5260*'mass balance'!$H$12+R5260*'mass balance'!$I$12+S5260*'mass balance'!$J$12</f>
        <v>1.3272663868555905E-5</v>
      </c>
      <c r="BG5260" s="2">
        <f>N5260*'mass balance'!$H$13+R5260*'mass balance'!$I$13+S5260*'mass balance'!$J$13</f>
        <v>9.324074318668594E-6</v>
      </c>
      <c r="BH5260" s="2">
        <f>N5260*'mass balance'!$H$14+R5260*'mass balance'!$I$14+S5260*'mass balance'!$J$14</f>
        <v>1.6865466857860271E-5</v>
      </c>
      <c r="BI5260" s="36">
        <f t="shared" si="5549"/>
        <v>1.984873985993231E-16</v>
      </c>
      <c r="BJ5260" s="36">
        <f t="shared" si="5550"/>
        <v>3.3435472272216834E-19</v>
      </c>
      <c r="BK5260" s="36">
        <f t="shared" si="5551"/>
        <v>1.541973176972918E-15</v>
      </c>
      <c r="BL5260" s="36">
        <f t="shared" si="5552"/>
        <v>1.0847259437513938E-15</v>
      </c>
      <c r="BM5260" s="36">
        <f t="shared" si="5585"/>
        <v>2.4461869712145291E-12</v>
      </c>
      <c r="BN5260" s="36">
        <f t="shared" ca="1" si="5553"/>
        <v>0.31703140773146454</v>
      </c>
      <c r="BO5260" s="36">
        <f t="shared" ca="1" si="5570"/>
        <v>1</v>
      </c>
      <c r="BP5260" s="36">
        <f t="shared" si="5586"/>
        <v>-2.4461869611220451E-12</v>
      </c>
      <c r="BQ5260" s="36">
        <f t="shared" si="5587"/>
        <v>0.99999999587419763</v>
      </c>
      <c r="BR5260" s="2">
        <f t="shared" si="5576"/>
        <v>-5</v>
      </c>
      <c r="BS5260">
        <v>0</v>
      </c>
      <c r="BT5260" s="37">
        <f t="shared" si="5571"/>
        <v>0.11861766464277801</v>
      </c>
      <c r="BU5260" s="34">
        <f t="shared" si="5554"/>
        <v>-5</v>
      </c>
      <c r="BV5260" s="34">
        <f t="shared" si="5555"/>
        <v>-5</v>
      </c>
      <c r="BW5260" s="34">
        <f t="shared" si="5556"/>
        <v>-5</v>
      </c>
      <c r="BX5260" s="34">
        <f t="shared" si="5557"/>
        <v>-5</v>
      </c>
      <c r="BY5260" s="34">
        <f t="shared" si="5558"/>
        <v>5.2822263035526813</v>
      </c>
      <c r="BZ5260" s="36">
        <f t="shared" si="5572"/>
        <v>1.1832185999279603E-4</v>
      </c>
      <c r="CA5260" s="34">
        <f t="shared" si="5573"/>
        <v>1.4231950327597331E-2</v>
      </c>
    </row>
    <row r="5261" spans="1:79" x14ac:dyDescent="0.2">
      <c r="A5261" s="75">
        <f t="shared" si="5559"/>
        <v>14.320547945203911</v>
      </c>
      <c r="B5261" s="34">
        <f t="shared" si="5577"/>
        <v>5226.9999999994279</v>
      </c>
      <c r="C5261">
        <f t="shared" si="5560"/>
        <v>15</v>
      </c>
      <c r="D5261" s="35">
        <f t="shared" si="5520"/>
        <v>3000</v>
      </c>
      <c r="E5261" s="27">
        <v>0</v>
      </c>
      <c r="F5261" s="64">
        <f t="shared" si="5561"/>
        <v>0.46593146951268899</v>
      </c>
      <c r="G5261" s="34">
        <v>0</v>
      </c>
      <c r="H5261" s="34">
        <f t="shared" si="5521"/>
        <v>1</v>
      </c>
      <c r="I5261" s="34">
        <f t="shared" si="5562"/>
        <v>6192.2292298236371</v>
      </c>
      <c r="J5261" s="34">
        <f t="shared" si="5522"/>
        <v>19661.501288267475</v>
      </c>
      <c r="K5261" s="34">
        <f t="shared" si="5523"/>
        <v>17447.862971377002</v>
      </c>
      <c r="L5261" s="36">
        <f t="shared" si="5574"/>
        <v>1980.2613940474128</v>
      </c>
      <c r="M5261" s="34">
        <f t="shared" si="5524"/>
        <v>20.399243190166207</v>
      </c>
      <c r="N5261" s="34">
        <f t="shared" si="5563"/>
        <v>64.771462970300547</v>
      </c>
      <c r="O5261" s="34">
        <f t="shared" si="5525"/>
        <v>9.4970811430771391</v>
      </c>
      <c r="P5261">
        <f t="shared" si="5578"/>
        <v>53.733437553632378</v>
      </c>
      <c r="Q5261" s="36">
        <f t="shared" si="5526"/>
        <v>61.128289395514869</v>
      </c>
      <c r="R5261" s="34">
        <f t="shared" si="5527"/>
        <v>53.840417036623549</v>
      </c>
      <c r="S5261" s="34">
        <f t="shared" si="5528"/>
        <v>5.5237149034857804</v>
      </c>
      <c r="T5261" s="36">
        <f t="shared" si="5564"/>
        <v>9.1713488781014148E-14</v>
      </c>
      <c r="U5261" s="36">
        <f t="shared" si="5529"/>
        <v>3446.2876697264714</v>
      </c>
      <c r="V5261" s="36">
        <f t="shared" si="5530"/>
        <v>1.0571298521560477E-3</v>
      </c>
      <c r="W5261" s="68">
        <f t="shared" si="5531"/>
        <v>5.6578896972783221</v>
      </c>
      <c r="X5261">
        <f t="shared" si="5532"/>
        <v>10.828964721077467</v>
      </c>
      <c r="Y5261">
        <f t="shared" si="5533"/>
        <v>5.9191933886892012E-3</v>
      </c>
      <c r="Z5261" s="34">
        <f t="shared" si="5534"/>
        <v>1.8175536138477263E-3</v>
      </c>
      <c r="AA5261" s="36">
        <f t="shared" si="5535"/>
        <v>1.8684172168725218E-4</v>
      </c>
      <c r="AB5261" s="34">
        <f t="shared" si="5536"/>
        <v>2.2083287929023406E-4</v>
      </c>
      <c r="AC5261" s="36">
        <f t="shared" si="5537"/>
        <v>1.4129090601411305E-2</v>
      </c>
      <c r="AD5261" s="34">
        <f t="shared" si="5538"/>
        <v>0</v>
      </c>
      <c r="AE5261">
        <f t="shared" si="5565"/>
        <v>63.980919176631588</v>
      </c>
      <c r="AF5261" s="36">
        <f t="shared" si="5579"/>
        <v>0</v>
      </c>
      <c r="AG5261" s="34">
        <f t="shared" si="5539"/>
        <v>1.8570078477953005</v>
      </c>
      <c r="AH5261">
        <f t="shared" si="5575"/>
        <v>5.516305056868287E-3</v>
      </c>
      <c r="AI5261" s="29">
        <f t="shared" si="5566"/>
        <v>1.8570078477953005</v>
      </c>
      <c r="AJ5261">
        <f t="shared" si="5567"/>
        <v>1.8570078477953005</v>
      </c>
      <c r="AK5261" s="36">
        <f t="shared" si="5580"/>
        <v>0</v>
      </c>
      <c r="AL5261" s="36">
        <f t="shared" si="5568"/>
        <v>-6.9387948838521752E-7</v>
      </c>
      <c r="AM5261" s="36">
        <f t="shared" si="5569"/>
        <v>-8.8885598234397059E-9</v>
      </c>
      <c r="AN5261" s="37">
        <f t="shared" si="5581"/>
        <v>2.6610477441831696E-306</v>
      </c>
      <c r="AO5261" s="36">
        <f t="shared" si="5582"/>
        <v>1.1446025697010281E-3</v>
      </c>
      <c r="AP5261" s="36">
        <f t="shared" si="5583"/>
        <v>4.024127445189167E-5</v>
      </c>
      <c r="AQ5261" s="74">
        <f t="shared" si="5540"/>
        <v>0</v>
      </c>
      <c r="AR5261" s="73">
        <f t="shared" si="5541"/>
        <v>0</v>
      </c>
      <c r="AS5261" s="72">
        <f t="shared" si="5584"/>
        <v>1.4995610443252408E-9</v>
      </c>
      <c r="AT5261" s="37">
        <f t="shared" si="5542"/>
        <v>3.6199500033465868E-296</v>
      </c>
      <c r="AU5261" s="37">
        <f t="shared" si="5543"/>
        <v>8.2089154382636049E-4</v>
      </c>
      <c r="AV5261" s="34">
        <f t="shared" si="5544"/>
        <v>2.5582946697222316E-4</v>
      </c>
      <c r="AW5261" s="34">
        <f t="shared" si="5545"/>
        <v>0.53208003425376482</v>
      </c>
      <c r="AX5261" s="37">
        <f t="shared" si="5546"/>
        <v>2.6782718417219828</v>
      </c>
      <c r="AY5261" s="7">
        <f t="shared" si="5547"/>
        <v>8.8684974027210419</v>
      </c>
      <c r="AZ5261" s="37">
        <f t="shared" si="5548"/>
        <v>8.3361615390003045</v>
      </c>
      <c r="BA5261" s="2">
        <f>BE5261*'mass balance'!$B$17+BF5261*'mass balance'!$C$17+BG5261*'mass balance'!$D$17+BH5261*'mass balance'!$E$17</f>
        <v>9.3240715416943997E-5</v>
      </c>
      <c r="BB5261" s="2">
        <f>BE5261*'mass balance'!$B$18+BF5261*'mass balance'!$C$18+BG5261*'mass balance'!$D$18+BH5261*'mass balance'!$E$18</f>
        <v>9.467518796182007E-5</v>
      </c>
      <c r="BC5261" s="2">
        <f>BE5261*'mass balance'!$B$19+BF5261*'mass balance'!$C$19+BG5261*'mass balance'!$D$19+BH5261*'mass balance'!$E$19</f>
        <v>-1.183439849522751E-4</v>
      </c>
      <c r="BD5261" s="2">
        <f>BE5261*'mass balance'!$B$20+BF5261*'mass balance'!$C$20+BG5261*'mass balance'!$D$20+BH5261*'mass balance'!$E$20</f>
        <v>4.3034176346281846E-6</v>
      </c>
      <c r="BE5261" s="2">
        <f>N5261*'mass balance'!$H$11+R5261*'mass balance'!$I$11+S5261*'mass balance'!$J$11</f>
        <v>-1.5421776897690605E-4</v>
      </c>
      <c r="BF5261" s="2">
        <f>N5261*'mass balance'!$H$12+R5261*'mass balance'!$I$12+S5261*'mass balance'!$J$12</f>
        <v>1.3269412370159591E-5</v>
      </c>
      <c r="BG5261" s="2">
        <f>N5261*'mass balance'!$H$13+R5261*'mass balance'!$I$13+S5261*'mass balance'!$J$13</f>
        <v>9.3229845348124388E-6</v>
      </c>
      <c r="BH5261" s="2">
        <f>N5261*'mass balance'!$H$14+R5261*'mass balance'!$I$14+S5261*'mass balance'!$J$14</f>
        <v>1.6867568481849098E-5</v>
      </c>
      <c r="BI5261" s="36">
        <f t="shared" si="5549"/>
        <v>1.984873985993231E-16</v>
      </c>
      <c r="BJ5261" s="36">
        <f t="shared" si="5550"/>
        <v>3.3439176615821636E-19</v>
      </c>
      <c r="BK5261" s="36">
        <f t="shared" si="5551"/>
        <v>1.5423075316956402E-15</v>
      </c>
      <c r="BL5261" s="36">
        <f t="shared" si="5552"/>
        <v>1.0850550743621034E-15</v>
      </c>
      <c r="BM5261" s="36">
        <f t="shared" si="5585"/>
        <v>2.4472716971582805E-12</v>
      </c>
      <c r="BN5261" s="36">
        <f t="shared" ca="1" si="5553"/>
        <v>0.35009199849185701</v>
      </c>
      <c r="BO5261" s="36">
        <f t="shared" ca="1" si="5570"/>
        <v>1</v>
      </c>
      <c r="BP5261" s="36">
        <f t="shared" si="5586"/>
        <v>-2.4472716870553348E-12</v>
      </c>
      <c r="BQ5261" s="36">
        <f t="shared" si="5587"/>
        <v>0.99999999587175148</v>
      </c>
      <c r="BR5261" s="2">
        <f t="shared" si="5576"/>
        <v>-5</v>
      </c>
      <c r="BS5261">
        <v>0</v>
      </c>
      <c r="BT5261" s="37">
        <f t="shared" si="5571"/>
        <v>0.11863984491465578</v>
      </c>
      <c r="BU5261" s="34">
        <f t="shared" si="5554"/>
        <v>-5</v>
      </c>
      <c r="BV5261" s="34">
        <f t="shared" si="5555"/>
        <v>-5</v>
      </c>
      <c r="BW5261" s="34">
        <f t="shared" si="5556"/>
        <v>-5</v>
      </c>
      <c r="BX5261" s="34">
        <f t="shared" si="5557"/>
        <v>-5</v>
      </c>
      <c r="BY5261" s="34">
        <f t="shared" si="5558"/>
        <v>5.2828845274611878</v>
      </c>
      <c r="BZ5261" s="36">
        <f t="shared" si="5572"/>
        <v>1.183439849522751E-4</v>
      </c>
      <c r="CA5261" s="34">
        <f t="shared" si="5573"/>
        <v>1.4231951283526037E-2</v>
      </c>
    </row>
    <row r="5262" spans="1:79" x14ac:dyDescent="0.2">
      <c r="A5262" s="75">
        <f t="shared" si="5559"/>
        <v>14.323287671231308</v>
      </c>
      <c r="B5262" s="34">
        <f t="shared" si="5577"/>
        <v>5227.999999999427</v>
      </c>
      <c r="C5262">
        <f t="shared" si="5560"/>
        <v>15</v>
      </c>
      <c r="D5262" s="35">
        <f t="shared" si="5520"/>
        <v>3000</v>
      </c>
      <c r="E5262" s="27">
        <v>0</v>
      </c>
      <c r="F5262" s="64">
        <f t="shared" si="5561"/>
        <v>0.46593146951268899</v>
      </c>
      <c r="G5262" s="34">
        <v>0</v>
      </c>
      <c r="H5262" s="34">
        <f t="shared" si="5521"/>
        <v>1</v>
      </c>
      <c r="I5262" s="34">
        <f t="shared" si="5562"/>
        <v>6192.2292298236371</v>
      </c>
      <c r="J5262" s="34">
        <f t="shared" si="5522"/>
        <v>19663.950271177175</v>
      </c>
      <c r="K5262" s="34">
        <f t="shared" si="5523"/>
        <v>17450.036229542857</v>
      </c>
      <c r="L5262" s="36">
        <f t="shared" si="5574"/>
        <v>1980.6313894956675</v>
      </c>
      <c r="M5262" s="34">
        <f t="shared" si="5524"/>
        <v>20.399243190166207</v>
      </c>
      <c r="N5262" s="34">
        <f t="shared" si="5563"/>
        <v>64.779530726853054</v>
      </c>
      <c r="O5262" s="34">
        <f t="shared" si="5525"/>
        <v>9.4970811430771391</v>
      </c>
      <c r="P5262">
        <f t="shared" si="5578"/>
        <v>53.743477201617068</v>
      </c>
      <c r="Q5262" s="36">
        <f t="shared" si="5526"/>
        <v>61.137249842074802</v>
      </c>
      <c r="R5262" s="34">
        <f t="shared" si="5527"/>
        <v>53.850470398571701</v>
      </c>
      <c r="S5262" s="34">
        <f t="shared" si="5528"/>
        <v>5.5223614227918221</v>
      </c>
      <c r="T5262" s="36">
        <f t="shared" si="5564"/>
        <v>9.170777752368488E-14</v>
      </c>
      <c r="U5262" s="36">
        <f t="shared" si="5529"/>
        <v>3446.2876697264714</v>
      </c>
      <c r="V5262" s="36">
        <f t="shared" si="5530"/>
        <v>1.0568708227037833E-3</v>
      </c>
      <c r="W5262" s="68">
        <f t="shared" si="5531"/>
        <v>5.6589468271304781</v>
      </c>
      <c r="X5262">
        <f t="shared" si="5532"/>
        <v>10.829639113215208</v>
      </c>
      <c r="Y5262">
        <f t="shared" si="5533"/>
        <v>5.9191933886892012E-3</v>
      </c>
      <c r="Z5262" s="34">
        <f t="shared" si="5534"/>
        <v>1.8175536138477263E-3</v>
      </c>
      <c r="AA5262" s="36">
        <f t="shared" si="5535"/>
        <v>1.8676104494158997E-4</v>
      </c>
      <c r="AB5262" s="34">
        <f t="shared" si="5536"/>
        <v>2.2083287929023406E-4</v>
      </c>
      <c r="AC5262" s="36">
        <f t="shared" si="5537"/>
        <v>1.4129090601411305E-2</v>
      </c>
      <c r="AD5262" s="34">
        <f t="shared" si="5538"/>
        <v>0</v>
      </c>
      <c r="AE5262">
        <f t="shared" si="5565"/>
        <v>63.980919176631588</v>
      </c>
      <c r="AF5262" s="36">
        <f t="shared" si="5579"/>
        <v>0</v>
      </c>
      <c r="AG5262" s="34">
        <f t="shared" si="5539"/>
        <v>1.8572821270644999</v>
      </c>
      <c r="AH5262">
        <f t="shared" si="5575"/>
        <v>5.5147690732242349E-3</v>
      </c>
      <c r="AI5262" s="29">
        <f t="shared" si="5566"/>
        <v>1.8572821270644999</v>
      </c>
      <c r="AJ5262">
        <f t="shared" si="5567"/>
        <v>0</v>
      </c>
      <c r="AK5262" s="36">
        <f t="shared" si="5580"/>
        <v>0</v>
      </c>
      <c r="AL5262" s="36">
        <f t="shared" si="5568"/>
        <v>-6.9345884565983253E-7</v>
      </c>
      <c r="AM5262" s="36">
        <f t="shared" si="5569"/>
        <v>-8.8865965035197735E-9</v>
      </c>
      <c r="AN5262" s="37">
        <f t="shared" si="5581"/>
        <v>2.6610477441831696E-306</v>
      </c>
      <c r="AO5262" s="36">
        <f t="shared" si="5582"/>
        <v>1.1439086902126428E-3</v>
      </c>
      <c r="AP5262" s="36">
        <f t="shared" si="5583"/>
        <v>4.0232385892068229E-5</v>
      </c>
      <c r="AQ5262" s="74">
        <f t="shared" si="5540"/>
        <v>0</v>
      </c>
      <c r="AR5262" s="73">
        <f t="shared" si="5541"/>
        <v>0</v>
      </c>
      <c r="AS5262" s="72">
        <f t="shared" si="5584"/>
        <v>1.4968355113958605E-9</v>
      </c>
      <c r="AT5262" s="37">
        <f t="shared" si="5542"/>
        <v>3.6265414376503008E-296</v>
      </c>
      <c r="AU5262" s="37">
        <f t="shared" si="5543"/>
        <v>8.2071022393291181E-4</v>
      </c>
      <c r="AV5262" s="34">
        <f t="shared" si="5544"/>
        <v>7.5748839568999546E-7</v>
      </c>
      <c r="AW5262" s="34">
        <f t="shared" si="5545"/>
        <v>0.53217944900344016</v>
      </c>
      <c r="AX5262" s="37">
        <f t="shared" si="5546"/>
        <v>2.6787722546440373</v>
      </c>
      <c r="AY5262" s="7">
        <f t="shared" si="5547"/>
        <v>8.8698992882663514</v>
      </c>
      <c r="AZ5262" s="37">
        <f t="shared" si="5548"/>
        <v>8.3377190817745159</v>
      </c>
      <c r="BA5262" s="2">
        <f>BE5262*'mass balance'!$B$17+BF5262*'mass balance'!$C$17+BG5262*'mass balance'!$D$17+BH5262*'mass balance'!$E$17</f>
        <v>9.3258142934029732E-5</v>
      </c>
      <c r="BB5262" s="2">
        <f>BE5262*'mass balance'!$B$18+BF5262*'mass balance'!$C$18+BG5262*'mass balance'!$D$18+BH5262*'mass balance'!$E$18</f>
        <v>9.4692883594553259E-5</v>
      </c>
      <c r="BC5262" s="2">
        <f>BE5262*'mass balance'!$B$19+BF5262*'mass balance'!$C$19+BG5262*'mass balance'!$D$19+BH5262*'mass balance'!$E$19</f>
        <v>-1.1836610449319159E-4</v>
      </c>
      <c r="BD5262" s="2">
        <f>BE5262*'mass balance'!$B$20+BF5262*'mass balance'!$C$20+BG5262*'mass balance'!$D$20+BH5262*'mass balance'!$E$20</f>
        <v>4.3042219815706023E-6</v>
      </c>
      <c r="BE5262" s="2">
        <f>N5262*'mass balance'!$H$11+R5262*'mass balance'!$I$11+S5262*'mass balance'!$J$11</f>
        <v>-1.5423697792107867E-4</v>
      </c>
      <c r="BF5262" s="2">
        <f>N5262*'mass balance'!$H$12+R5262*'mass balance'!$I$12+S5262*'mass balance'!$J$12</f>
        <v>1.3266160954440825E-5</v>
      </c>
      <c r="BG5262" s="2">
        <f>N5262*'mass balance'!$H$13+R5262*'mass balance'!$I$13+S5262*'mass balance'!$J$13</f>
        <v>9.3218946646371278E-6</v>
      </c>
      <c r="BH5262" s="2">
        <f>N5262*'mass balance'!$H$14+R5262*'mass balance'!$I$14+S5262*'mass balance'!$J$14</f>
        <v>1.6869669460117981E-5</v>
      </c>
      <c r="BI5262" s="36">
        <f t="shared" si="5549"/>
        <v>1.984873985993231E-16</v>
      </c>
      <c r="BJ5262" s="36">
        <f t="shared" si="5550"/>
        <v>3.3442880752973494E-19</v>
      </c>
      <c r="BK5262" s="36">
        <f t="shared" si="5551"/>
        <v>1.5426419234617984E-15</v>
      </c>
      <c r="BL5262" s="36">
        <f t="shared" si="5552"/>
        <v>1.0853842580250326E-15</v>
      </c>
      <c r="BM5262" s="36">
        <f t="shared" si="5585"/>
        <v>2.4483567522326425E-12</v>
      </c>
      <c r="BN5262" s="36">
        <f t="shared" ca="1" si="5553"/>
        <v>0.90780161498513123</v>
      </c>
      <c r="BO5262" s="36">
        <f t="shared" ca="1" si="5570"/>
        <v>1</v>
      </c>
      <c r="BP5262" s="36">
        <f t="shared" si="5586"/>
        <v>-2.4483567421192258E-12</v>
      </c>
      <c r="BQ5262" s="36">
        <f t="shared" si="5587"/>
        <v>0.99999999586930421</v>
      </c>
      <c r="BR5262" s="2">
        <f t="shared" si="5576"/>
        <v>-5</v>
      </c>
      <c r="BS5262">
        <v>0</v>
      </c>
      <c r="BT5262" s="37">
        <f t="shared" si="5571"/>
        <v>0.11866201975442457</v>
      </c>
      <c r="BU5262" s="34">
        <f t="shared" si="5554"/>
        <v>-5</v>
      </c>
      <c r="BV5262" s="34">
        <f t="shared" si="5555"/>
        <v>-5</v>
      </c>
      <c r="BW5262" s="34">
        <f t="shared" si="5556"/>
        <v>-5</v>
      </c>
      <c r="BX5262" s="34">
        <f t="shared" si="5557"/>
        <v>-5</v>
      </c>
      <c r="BY5262" s="34">
        <f t="shared" si="5558"/>
        <v>5.2835425491316581</v>
      </c>
      <c r="BZ5262" s="36">
        <f t="shared" si="5572"/>
        <v>1.1836610449319159E-4</v>
      </c>
      <c r="CA5262" s="34">
        <f t="shared" si="5573"/>
        <v>1.423195223904926E-2</v>
      </c>
    </row>
    <row r="5263" spans="1:79" x14ac:dyDescent="0.2">
      <c r="A5263" s="75">
        <f t="shared" si="5559"/>
        <v>14.326027397258704</v>
      </c>
      <c r="B5263" s="34">
        <f t="shared" si="5577"/>
        <v>5228.999999999427</v>
      </c>
      <c r="C5263">
        <f t="shared" si="5560"/>
        <v>15</v>
      </c>
      <c r="D5263" s="35">
        <f t="shared" si="5520"/>
        <v>3000</v>
      </c>
      <c r="E5263" s="27">
        <v>0</v>
      </c>
      <c r="F5263" s="64">
        <f t="shared" si="5561"/>
        <v>0.46593146951268899</v>
      </c>
      <c r="G5263" s="34">
        <v>0</v>
      </c>
      <c r="H5263" s="34">
        <f t="shared" si="5521"/>
        <v>1</v>
      </c>
      <c r="I5263" s="34">
        <f t="shared" si="5562"/>
        <v>6192.2292298236371</v>
      </c>
      <c r="J5263" s="34">
        <f t="shared" si="5522"/>
        <v>19666.398501575666</v>
      </c>
      <c r="K5263" s="34">
        <f t="shared" si="5523"/>
        <v>17452.208819920819</v>
      </c>
      <c r="L5263" s="36">
        <f t="shared" si="5574"/>
        <v>1981.0012942836138</v>
      </c>
      <c r="M5263" s="34">
        <f t="shared" si="5524"/>
        <v>20.399243190166207</v>
      </c>
      <c r="N5263" s="34">
        <f t="shared" si="5563"/>
        <v>64.787596004385705</v>
      </c>
      <c r="O5263" s="34">
        <f t="shared" si="5525"/>
        <v>9.4970811430771391</v>
      </c>
      <c r="P5263">
        <f t="shared" si="5578"/>
        <v>53.753514389578044</v>
      </c>
      <c r="Q5263" s="36">
        <f t="shared" si="5526"/>
        <v>61.146207786728141</v>
      </c>
      <c r="R5263" s="34">
        <f t="shared" si="5527"/>
        <v>53.860521296666967</v>
      </c>
      <c r="S5263" s="34">
        <f t="shared" si="5528"/>
        <v>5.5210079767983471</v>
      </c>
      <c r="T5263" s="36">
        <f t="shared" si="5564"/>
        <v>9.1702069087625928E-14</v>
      </c>
      <c r="U5263" s="36">
        <f t="shared" si="5529"/>
        <v>3446.2876697264714</v>
      </c>
      <c r="V5263" s="36">
        <f t="shared" si="5530"/>
        <v>1.0566117998925101E-3</v>
      </c>
      <c r="W5263" s="68">
        <f t="shared" si="5531"/>
        <v>5.660003697953182</v>
      </c>
      <c r="X5263">
        <f t="shared" si="5532"/>
        <v>10.830313256154776</v>
      </c>
      <c r="Y5263">
        <f t="shared" si="5533"/>
        <v>5.9191933886892012E-3</v>
      </c>
      <c r="Z5263" s="34">
        <f t="shared" si="5534"/>
        <v>1.8175536138477263E-3</v>
      </c>
      <c r="AA5263" s="36">
        <f t="shared" si="5535"/>
        <v>1.8668040804895782E-4</v>
      </c>
      <c r="AB5263" s="34">
        <f t="shared" si="5536"/>
        <v>2.2083287929023406E-4</v>
      </c>
      <c r="AC5263" s="36">
        <f t="shared" si="5537"/>
        <v>1.4129090601411305E-2</v>
      </c>
      <c r="AD5263" s="34">
        <f t="shared" si="5538"/>
        <v>0</v>
      </c>
      <c r="AE5263">
        <f t="shared" si="5565"/>
        <v>63.980919176631588</v>
      </c>
      <c r="AF5263" s="36">
        <f t="shared" si="5579"/>
        <v>0</v>
      </c>
      <c r="AG5263" s="34">
        <f t="shared" si="5539"/>
        <v>1.8575563297503386</v>
      </c>
      <c r="AH5263">
        <f t="shared" si="5575"/>
        <v>5.5132333054017657E-3</v>
      </c>
      <c r="AI5263" s="29">
        <f t="shared" si="5566"/>
        <v>1.8575563297503386</v>
      </c>
      <c r="AJ5263">
        <f t="shared" si="5567"/>
        <v>1.8575563297503386</v>
      </c>
      <c r="AK5263" s="36">
        <f t="shared" si="5580"/>
        <v>0</v>
      </c>
      <c r="AL5263" s="36">
        <f t="shared" si="5568"/>
        <v>-6.9303845793593607E-7</v>
      </c>
      <c r="AM5263" s="36">
        <f t="shared" si="5569"/>
        <v>-8.8846336172612184E-9</v>
      </c>
      <c r="AN5263" s="37">
        <f t="shared" si="5581"/>
        <v>2.6610477441831696E-306</v>
      </c>
      <c r="AO5263" s="36">
        <f t="shared" si="5582"/>
        <v>1.143215231366983E-3</v>
      </c>
      <c r="AP5263" s="36">
        <f t="shared" si="5583"/>
        <v>4.0223499295564709E-5</v>
      </c>
      <c r="AQ5263" s="74">
        <f t="shared" si="5540"/>
        <v>0</v>
      </c>
      <c r="AR5263" s="73">
        <f t="shared" si="5541"/>
        <v>0</v>
      </c>
      <c r="AS5263" s="72">
        <f t="shared" si="5584"/>
        <v>1.4941149322693135E-9</v>
      </c>
      <c r="AT5263" s="37">
        <f t="shared" si="5542"/>
        <v>3.6331448740551852E-296</v>
      </c>
      <c r="AU5263" s="37">
        <f t="shared" si="5543"/>
        <v>8.2052894408970361E-4</v>
      </c>
      <c r="AV5263" s="34">
        <f t="shared" si="5544"/>
        <v>2.5590438251167928E-4</v>
      </c>
      <c r="AW5263" s="34">
        <f t="shared" si="5545"/>
        <v>0.53227883939343257</v>
      </c>
      <c r="AX5263" s="37">
        <f t="shared" si="5546"/>
        <v>2.679272544949475</v>
      </c>
      <c r="AY5263" s="7">
        <f t="shared" si="5547"/>
        <v>8.8718109866786001</v>
      </c>
      <c r="AZ5263" s="37">
        <f t="shared" si="5548"/>
        <v>8.3392762429026561</v>
      </c>
      <c r="BA5263" s="2">
        <f>BE5263*'mass balance'!$B$17+BF5263*'mass balance'!$C$17+BG5263*'mass balance'!$D$17+BH5263*'mass balance'!$E$17</f>
        <v>9.3275566182052445E-5</v>
      </c>
      <c r="BB5263" s="2">
        <f>BE5263*'mass balance'!$B$18+BF5263*'mass balance'!$C$18+BG5263*'mass balance'!$D$18+BH5263*'mass balance'!$E$18</f>
        <v>9.4710574892545562E-5</v>
      </c>
      <c r="BC5263" s="2">
        <f>BE5263*'mass balance'!$B$19+BF5263*'mass balance'!$C$19+BG5263*'mass balance'!$D$19+BH5263*'mass balance'!$E$19</f>
        <v>-1.1838821861568193E-4</v>
      </c>
      <c r="BD5263" s="2">
        <f>BE5263*'mass balance'!$B$20+BF5263*'mass balance'!$C$20+BG5263*'mass balance'!$D$20+BH5263*'mass balance'!$E$20</f>
        <v>4.305026131479343E-6</v>
      </c>
      <c r="BE5263" s="2">
        <f>N5263*'mass balance'!$H$11+R5263*'mass balance'!$I$11+S5263*'mass balance'!$J$11</f>
        <v>-1.5425618096282309E-4</v>
      </c>
      <c r="BF5263" s="2">
        <f>N5263*'mass balance'!$H$12+R5263*'mass balance'!$I$12+S5263*'mass balance'!$J$12</f>
        <v>1.3262909622081723E-5</v>
      </c>
      <c r="BG5263" s="2">
        <f>N5263*'mass balance'!$H$13+R5263*'mass balance'!$I$13+S5263*'mass balance'!$J$13</f>
        <v>9.3208047084834444E-6</v>
      </c>
      <c r="BH5263" s="2">
        <f>N5263*'mass balance'!$H$14+R5263*'mass balance'!$I$14+S5263*'mass balance'!$J$14</f>
        <v>1.6871769792808776E-5</v>
      </c>
      <c r="BI5263" s="36">
        <f t="shared" si="5549"/>
        <v>1.984873985993231E-16</v>
      </c>
      <c r="BJ5263" s="36">
        <f t="shared" si="5550"/>
        <v>3.3446584683569231E-19</v>
      </c>
      <c r="BK5263" s="36">
        <f t="shared" si="5551"/>
        <v>1.5429763522693281E-15</v>
      </c>
      <c r="BL5263" s="36">
        <f t="shared" si="5552"/>
        <v>1.0857134947369393E-15</v>
      </c>
      <c r="BM5263" s="36">
        <f t="shared" si="5585"/>
        <v>2.4494421364906673E-12</v>
      </c>
      <c r="BN5263" s="36">
        <f t="shared" ca="1" si="5553"/>
        <v>3.9184864251074591E-2</v>
      </c>
      <c r="BO5263" s="36">
        <f t="shared" ca="1" si="5570"/>
        <v>1</v>
      </c>
      <c r="BP5263" s="36">
        <f t="shared" si="5586"/>
        <v>-2.4494421263667699E-12</v>
      </c>
      <c r="BQ5263" s="36">
        <f t="shared" si="5587"/>
        <v>0.99999999586685584</v>
      </c>
      <c r="BR5263" s="2">
        <f t="shared" si="5576"/>
        <v>-5</v>
      </c>
      <c r="BS5263">
        <v>0</v>
      </c>
      <c r="BT5263" s="37">
        <f t="shared" si="5571"/>
        <v>0.11868418916222112</v>
      </c>
      <c r="BU5263" s="34">
        <f t="shared" si="5554"/>
        <v>-5</v>
      </c>
      <c r="BV5263" s="34">
        <f t="shared" si="5555"/>
        <v>-5</v>
      </c>
      <c r="BW5263" s="34">
        <f t="shared" si="5556"/>
        <v>-5</v>
      </c>
      <c r="BX5263" s="34">
        <f t="shared" si="5557"/>
        <v>-5</v>
      </c>
      <c r="BY5263" s="34">
        <f t="shared" si="5558"/>
        <v>5.2842003686085244</v>
      </c>
      <c r="BZ5263" s="36">
        <f t="shared" si="5572"/>
        <v>1.1838821861568193E-4</v>
      </c>
      <c r="CA5263" s="34">
        <f t="shared" si="5573"/>
        <v>1.4231953194167202E-2</v>
      </c>
    </row>
    <row r="5264" spans="1:79" x14ac:dyDescent="0.2">
      <c r="A5264" s="75">
        <f t="shared" si="5559"/>
        <v>14.3287671232861</v>
      </c>
      <c r="B5264" s="34">
        <f t="shared" si="5577"/>
        <v>5229.999999999427</v>
      </c>
      <c r="C5264">
        <f t="shared" si="5560"/>
        <v>15</v>
      </c>
      <c r="D5264" s="35">
        <f t="shared" si="5520"/>
        <v>3000</v>
      </c>
      <c r="E5264" s="27">
        <v>0</v>
      </c>
      <c r="F5264" s="64">
        <f t="shared" si="5561"/>
        <v>0.46593146951268899</v>
      </c>
      <c r="G5264" s="34">
        <v>0</v>
      </c>
      <c r="H5264" s="34">
        <f t="shared" si="5521"/>
        <v>1</v>
      </c>
      <c r="I5264" s="34">
        <f t="shared" si="5562"/>
        <v>6192.2292298236371</v>
      </c>
      <c r="J5264" s="34">
        <f t="shared" si="5522"/>
        <v>19668.845979628331</v>
      </c>
      <c r="K5264" s="34">
        <f t="shared" si="5523"/>
        <v>17454.380742657657</v>
      </c>
      <c r="L5264" s="36">
        <f t="shared" si="5574"/>
        <v>1981.3711084135762</v>
      </c>
      <c r="M5264" s="34">
        <f t="shared" si="5524"/>
        <v>20.399243190166207</v>
      </c>
      <c r="N5264" s="34">
        <f t="shared" si="5563"/>
        <v>64.795658803443359</v>
      </c>
      <c r="O5264" s="34">
        <f t="shared" si="5525"/>
        <v>9.4970811430771391</v>
      </c>
      <c r="P5264">
        <f t="shared" si="5578"/>
        <v>53.763549117578357</v>
      </c>
      <c r="Q5264" s="36">
        <f t="shared" si="5526"/>
        <v>61.155163229832588</v>
      </c>
      <c r="R5264" s="34">
        <f t="shared" si="5527"/>
        <v>53.870569730972953</v>
      </c>
      <c r="S5264" s="34">
        <f t="shared" si="5528"/>
        <v>5.5196545657890539</v>
      </c>
      <c r="T5264" s="36">
        <f t="shared" si="5564"/>
        <v>9.169636347113701E-14</v>
      </c>
      <c r="U5264" s="36">
        <f t="shared" si="5529"/>
        <v>3446.2876697264714</v>
      </c>
      <c r="V5264" s="36">
        <f t="shared" si="5530"/>
        <v>1.0563527837765157E-3</v>
      </c>
      <c r="W5264" s="68">
        <f t="shared" si="5531"/>
        <v>5.6610603097530747</v>
      </c>
      <c r="X5264">
        <f t="shared" si="5532"/>
        <v>10.830987149988243</v>
      </c>
      <c r="Y5264">
        <f t="shared" si="5533"/>
        <v>5.9191933886892012E-3</v>
      </c>
      <c r="Z5264" s="34">
        <f t="shared" si="5534"/>
        <v>1.8175536138477263E-3</v>
      </c>
      <c r="AA5264" s="36">
        <f t="shared" si="5535"/>
        <v>1.8659981098533677E-4</v>
      </c>
      <c r="AB5264" s="34">
        <f t="shared" si="5536"/>
        <v>2.2083287929023406E-4</v>
      </c>
      <c r="AC5264" s="36">
        <f t="shared" si="5537"/>
        <v>1.4129090601411305E-2</v>
      </c>
      <c r="AD5264" s="34">
        <f t="shared" si="5538"/>
        <v>0</v>
      </c>
      <c r="AE5264">
        <f t="shared" si="5565"/>
        <v>63.980919176631588</v>
      </c>
      <c r="AF5264" s="36">
        <f t="shared" si="5579"/>
        <v>0</v>
      </c>
      <c r="AG5264" s="34">
        <f t="shared" si="5539"/>
        <v>1.8578304558637657</v>
      </c>
      <c r="AH5264">
        <f t="shared" si="5575"/>
        <v>5.511697753558753E-3</v>
      </c>
      <c r="AI5264" s="29">
        <f t="shared" si="5566"/>
        <v>1.8578304558637657</v>
      </c>
      <c r="AJ5264">
        <f t="shared" si="5567"/>
        <v>0</v>
      </c>
      <c r="AK5264" s="36">
        <f t="shared" si="5580"/>
        <v>0</v>
      </c>
      <c r="AL5264" s="36">
        <f t="shared" si="5568"/>
        <v>-6.9261832505894156E-7</v>
      </c>
      <c r="AM5264" s="36">
        <f t="shared" si="5569"/>
        <v>-8.8826711645682564E-9</v>
      </c>
      <c r="AN5264" s="37">
        <f t="shared" si="5581"/>
        <v>2.6610477441831696E-306</v>
      </c>
      <c r="AO5264" s="36">
        <f t="shared" si="5582"/>
        <v>1.142522192909047E-3</v>
      </c>
      <c r="AP5264" s="36">
        <f t="shared" si="5583"/>
        <v>4.021461466194745E-5</v>
      </c>
      <c r="AQ5264" s="74">
        <f t="shared" si="5540"/>
        <v>0</v>
      </c>
      <c r="AR5264" s="73">
        <f t="shared" si="5541"/>
        <v>0</v>
      </c>
      <c r="AS5264" s="72">
        <f t="shared" si="5584"/>
        <v>1.4913992979417954E-9</v>
      </c>
      <c r="AT5264" s="37">
        <f t="shared" si="5542"/>
        <v>3.6397603344154303E-296</v>
      </c>
      <c r="AU5264" s="37">
        <f t="shared" si="5543"/>
        <v>8.2034770428788964E-4</v>
      </c>
      <c r="AV5264" s="34">
        <f t="shared" si="5544"/>
        <v>7.5706653051755275E-7</v>
      </c>
      <c r="AW5264" s="34">
        <f t="shared" si="5545"/>
        <v>0.53237820542436631</v>
      </c>
      <c r="AX5264" s="37">
        <f t="shared" si="5546"/>
        <v>2.6797727126414403</v>
      </c>
      <c r="AY5264" s="7">
        <f t="shared" si="5547"/>
        <v>8.8732119848854119</v>
      </c>
      <c r="AZ5264" s="37">
        <f t="shared" si="5548"/>
        <v>8.3408330223945146</v>
      </c>
      <c r="BA5264" s="2">
        <f>BE5264*'mass balance'!$B$17+BF5264*'mass balance'!$C$17+BG5264*'mass balance'!$D$17+BH5264*'mass balance'!$E$17</f>
        <v>9.329298516112038E-5</v>
      </c>
      <c r="BB5264" s="2">
        <f>BE5264*'mass balance'!$B$18+BF5264*'mass balance'!$C$18+BG5264*'mass balance'!$D$18+BH5264*'mass balance'!$E$18</f>
        <v>9.472826185590685E-5</v>
      </c>
      <c r="BC5264" s="2">
        <f>BE5264*'mass balance'!$B$19+BF5264*'mass balance'!$C$19+BG5264*'mass balance'!$D$19+BH5264*'mass balance'!$E$19</f>
        <v>-1.1841032731988357E-4</v>
      </c>
      <c r="BD5264" s="2">
        <f>BE5264*'mass balance'!$B$20+BF5264*'mass balance'!$C$20+BG5264*'mass balance'!$D$20+BH5264*'mass balance'!$E$20</f>
        <v>4.3058300843594018E-6</v>
      </c>
      <c r="BE5264" s="2">
        <f>N5264*'mass balance'!$H$11+R5264*'mass balance'!$I$11+S5264*'mass balance'!$J$11</f>
        <v>-1.5427537810343655E-4</v>
      </c>
      <c r="BF5264" s="2">
        <f>N5264*'mass balance'!$H$12+R5264*'mass balance'!$I$12+S5264*'mass balance'!$J$12</f>
        <v>1.3259658373763803E-5</v>
      </c>
      <c r="BG5264" s="2">
        <f>N5264*'mass balance'!$H$13+R5264*'mass balance'!$I$13+S5264*'mass balance'!$J$13</f>
        <v>9.3197146666919772E-6</v>
      </c>
      <c r="BH5264" s="2">
        <f>N5264*'mass balance'!$H$14+R5264*'mass balance'!$I$14+S5264*'mass balance'!$J$14</f>
        <v>1.6873869480063373E-5</v>
      </c>
      <c r="BI5264" s="36">
        <f t="shared" si="5549"/>
        <v>1.984873985993231E-16</v>
      </c>
      <c r="BJ5264" s="36">
        <f t="shared" si="5550"/>
        <v>3.3450288407505934E-19</v>
      </c>
      <c r="BK5264" s="36">
        <f t="shared" si="5551"/>
        <v>1.5433108181161637E-15</v>
      </c>
      <c r="BL5264" s="36">
        <f t="shared" si="5552"/>
        <v>1.0860427844945836E-15</v>
      </c>
      <c r="BM5264" s="36">
        <f t="shared" si="5585"/>
        <v>2.4505278499854044E-12</v>
      </c>
      <c r="BN5264" s="36">
        <f t="shared" ca="1" si="5553"/>
        <v>0.7316519846679993</v>
      </c>
      <c r="BO5264" s="36">
        <f t="shared" ca="1" si="5570"/>
        <v>1</v>
      </c>
      <c r="BP5264" s="36">
        <f t="shared" si="5586"/>
        <v>-2.450527839851017E-12</v>
      </c>
      <c r="BQ5264" s="36">
        <f t="shared" si="5587"/>
        <v>0.99999999586440635</v>
      </c>
      <c r="BR5264" s="2">
        <f t="shared" si="5576"/>
        <v>-5</v>
      </c>
      <c r="BS5264">
        <v>0</v>
      </c>
      <c r="BT5264" s="37">
        <f t="shared" si="5571"/>
        <v>0.11870635313818328</v>
      </c>
      <c r="BU5264" s="34">
        <f t="shared" si="5554"/>
        <v>-5</v>
      </c>
      <c r="BV5264" s="34">
        <f t="shared" si="5555"/>
        <v>-5</v>
      </c>
      <c r="BW5264" s="34">
        <f t="shared" si="5556"/>
        <v>-5</v>
      </c>
      <c r="BX5264" s="34">
        <f t="shared" si="5557"/>
        <v>-5</v>
      </c>
      <c r="BY5264" s="34">
        <f t="shared" si="5558"/>
        <v>5.2848579859362221</v>
      </c>
      <c r="BZ5264" s="36">
        <f t="shared" si="5572"/>
        <v>1.1841032731988357E-4</v>
      </c>
      <c r="CA5264" s="34">
        <f t="shared" si="5573"/>
        <v>1.4231954148880043E-2</v>
      </c>
    </row>
    <row r="5265" spans="1:79" x14ac:dyDescent="0.2">
      <c r="A5265" s="75">
        <f t="shared" si="5559"/>
        <v>14.331506849313497</v>
      </c>
      <c r="B5265" s="34">
        <f t="shared" si="5577"/>
        <v>5230.9999999994261</v>
      </c>
      <c r="C5265">
        <f t="shared" si="5560"/>
        <v>15</v>
      </c>
      <c r="D5265" s="35">
        <f t="shared" si="5520"/>
        <v>3000</v>
      </c>
      <c r="E5265" s="27">
        <v>0</v>
      </c>
      <c r="F5265" s="64">
        <f t="shared" si="5561"/>
        <v>0.46593146951268899</v>
      </c>
      <c r="G5265" s="34">
        <v>0</v>
      </c>
      <c r="H5265" s="34">
        <f t="shared" si="5521"/>
        <v>1</v>
      </c>
      <c r="I5265" s="34">
        <f t="shared" si="5562"/>
        <v>6192.2292298236371</v>
      </c>
      <c r="J5265" s="34">
        <f t="shared" si="5522"/>
        <v>19671.292705500578</v>
      </c>
      <c r="K5265" s="34">
        <f t="shared" si="5523"/>
        <v>17456.551997900155</v>
      </c>
      <c r="L5265" s="36">
        <f t="shared" si="5574"/>
        <v>1981.7408318878979</v>
      </c>
      <c r="M5265" s="34">
        <f t="shared" si="5524"/>
        <v>20.399243190166207</v>
      </c>
      <c r="N5265" s="34">
        <f t="shared" si="5563"/>
        <v>64.803719124570875</v>
      </c>
      <c r="O5265" s="34">
        <f t="shared" si="5525"/>
        <v>9.4970811430771391</v>
      </c>
      <c r="P5265">
        <f t="shared" si="5578"/>
        <v>53.773581385681595</v>
      </c>
      <c r="Q5265" s="36">
        <f t="shared" si="5526"/>
        <v>61.16411617174613</v>
      </c>
      <c r="R5265" s="34">
        <f t="shared" si="5527"/>
        <v>53.880615701553793</v>
      </c>
      <c r="S5265" s="34">
        <f t="shared" si="5528"/>
        <v>5.5183011900473842</v>
      </c>
      <c r="T5265" s="36">
        <f t="shared" si="5564"/>
        <v>9.169066067251915E-14</v>
      </c>
      <c r="U5265" s="36">
        <f t="shared" si="5529"/>
        <v>3446.2876697264714</v>
      </c>
      <c r="V5265" s="36">
        <f t="shared" si="5530"/>
        <v>1.056093774410046E-3</v>
      </c>
      <c r="W5265" s="68">
        <f t="shared" si="5531"/>
        <v>5.6621166625368513</v>
      </c>
      <c r="X5265">
        <f t="shared" si="5532"/>
        <v>10.83166079480764</v>
      </c>
      <c r="Y5265">
        <f t="shared" si="5533"/>
        <v>5.9191933886892012E-3</v>
      </c>
      <c r="Z5265" s="34">
        <f t="shared" si="5534"/>
        <v>1.8175536138477263E-3</v>
      </c>
      <c r="AA5265" s="36">
        <f t="shared" si="5535"/>
        <v>1.8651925372672811E-4</v>
      </c>
      <c r="AB5265" s="34">
        <f t="shared" si="5536"/>
        <v>2.2083287929023406E-4</v>
      </c>
      <c r="AC5265" s="36">
        <f t="shared" si="5537"/>
        <v>1.4129090601411305E-2</v>
      </c>
      <c r="AD5265" s="34">
        <f t="shared" si="5538"/>
        <v>0</v>
      </c>
      <c r="AE5265">
        <f t="shared" si="5565"/>
        <v>63.980919176631588</v>
      </c>
      <c r="AF5265" s="36">
        <f t="shared" si="5579"/>
        <v>0</v>
      </c>
      <c r="AG5265" s="34">
        <f t="shared" si="5539"/>
        <v>1.8581045054157392</v>
      </c>
      <c r="AH5265">
        <f t="shared" si="5575"/>
        <v>5.5101624178544029E-3</v>
      </c>
      <c r="AI5265" s="29">
        <f t="shared" si="5566"/>
        <v>1.8581045054157392</v>
      </c>
      <c r="AJ5265">
        <f t="shared" si="5567"/>
        <v>1.8581045054157392</v>
      </c>
      <c r="AK5265" s="36">
        <f t="shared" si="5580"/>
        <v>0</v>
      </c>
      <c r="AL5265" s="36">
        <f t="shared" si="5568"/>
        <v>-6.9219844687435589E-7</v>
      </c>
      <c r="AM5265" s="36">
        <f t="shared" si="5569"/>
        <v>-8.8807091453451182E-9</v>
      </c>
      <c r="AN5265" s="37">
        <f t="shared" si="5581"/>
        <v>2.6610477441831696E-306</v>
      </c>
      <c r="AO5265" s="36">
        <f t="shared" si="5582"/>
        <v>1.141829574583988E-3</v>
      </c>
      <c r="AP5265" s="36">
        <f t="shared" si="5583"/>
        <v>4.020573199078288E-5</v>
      </c>
      <c r="AQ5265" s="74">
        <f t="shared" si="5540"/>
        <v>0</v>
      </c>
      <c r="AR5265" s="73">
        <f t="shared" si="5541"/>
        <v>0</v>
      </c>
      <c r="AS5265" s="72">
        <f t="shared" si="5584"/>
        <v>1.4886885994258681E-9</v>
      </c>
      <c r="AT5265" s="37">
        <f t="shared" si="5542"/>
        <v>3.6463878406250132E-296</v>
      </c>
      <c r="AU5265" s="37">
        <f t="shared" si="5543"/>
        <v>8.2016650451862522E-4</v>
      </c>
      <c r="AV5265" s="34">
        <f t="shared" si="5544"/>
        <v>2.5597925609898212E-4</v>
      </c>
      <c r="AW5265" s="34">
        <f t="shared" si="5545"/>
        <v>0.53247754709687123</v>
      </c>
      <c r="AX5265" s="37">
        <f t="shared" si="5546"/>
        <v>2.6802727577231034</v>
      </c>
      <c r="AY5265" s="7">
        <f t="shared" si="5547"/>
        <v>8.875122946612926</v>
      </c>
      <c r="AZ5265" s="37">
        <f t="shared" si="5548"/>
        <v>8.3423894202599556</v>
      </c>
      <c r="BA5265" s="2">
        <f>BE5265*'mass balance'!$B$17+BF5265*'mass balance'!$C$17+BG5265*'mass balance'!$D$17+BH5265*'mass balance'!$E$17</f>
        <v>9.3310399871342716E-5</v>
      </c>
      <c r="BB5265" s="2">
        <f>BE5265*'mass balance'!$B$18+BF5265*'mass balance'!$C$18+BG5265*'mass balance'!$D$18+BH5265*'mass balance'!$E$18</f>
        <v>9.4745944484747981E-5</v>
      </c>
      <c r="BC5265" s="2">
        <f>BE5265*'mass balance'!$B$19+BF5265*'mass balance'!$C$19+BG5265*'mass balance'!$D$19+BH5265*'mass balance'!$E$19</f>
        <v>-1.1843243060593496E-4</v>
      </c>
      <c r="BD5265" s="2">
        <f>BE5265*'mass balance'!$B$20+BF5265*'mass balance'!$C$20+BG5265*'mass balance'!$D$20+BH5265*'mass balance'!$E$20</f>
        <v>4.3066338402158167E-6</v>
      </c>
      <c r="BE5265" s="2">
        <f>N5265*'mass balance'!$H$11+R5265*'mass balance'!$I$11+S5265*'mass balance'!$J$11</f>
        <v>-1.5429456934421635E-4</v>
      </c>
      <c r="BF5265" s="2">
        <f>N5265*'mass balance'!$H$12+R5265*'mass balance'!$I$12+S5265*'mass balance'!$J$12</f>
        <v>1.3256407210167968E-5</v>
      </c>
      <c r="BG5265" s="2">
        <f>N5265*'mass balance'!$H$13+R5265*'mass balance'!$I$13+S5265*'mass balance'!$J$13</f>
        <v>9.3186245396029369E-6</v>
      </c>
      <c r="BH5265" s="2">
        <f>N5265*'mass balance'!$H$14+R5265*'mass balance'!$I$14+S5265*'mass balance'!$J$14</f>
        <v>1.6875968522023663E-5</v>
      </c>
      <c r="BI5265" s="36">
        <f t="shared" si="5549"/>
        <v>1.984873985993231E-16</v>
      </c>
      <c r="BJ5265" s="36">
        <f t="shared" si="5550"/>
        <v>3.3453991924680418E-19</v>
      </c>
      <c r="BK5265" s="36">
        <f t="shared" si="5551"/>
        <v>1.5436453210002388E-15</v>
      </c>
      <c r="BL5265" s="36">
        <f t="shared" si="5552"/>
        <v>1.0863721272947182E-15</v>
      </c>
      <c r="BM5265" s="36">
        <f t="shared" si="5585"/>
        <v>2.4516138927698991E-12</v>
      </c>
      <c r="BN5265" s="36">
        <f t="shared" ca="1" si="5553"/>
        <v>0.40291058155372095</v>
      </c>
      <c r="BO5265" s="36">
        <f t="shared" ca="1" si="5570"/>
        <v>1</v>
      </c>
      <c r="BP5265" s="36">
        <f t="shared" si="5586"/>
        <v>-2.4516138826250128E-12</v>
      </c>
      <c r="BQ5265" s="36">
        <f t="shared" si="5587"/>
        <v>0.99999999586195587</v>
      </c>
      <c r="BR5265" s="2">
        <f t="shared" si="5576"/>
        <v>-5</v>
      </c>
      <c r="BS5265">
        <v>0</v>
      </c>
      <c r="BT5265" s="37">
        <f t="shared" si="5571"/>
        <v>0.11872851168244981</v>
      </c>
      <c r="BU5265" s="34">
        <f t="shared" si="5554"/>
        <v>-5</v>
      </c>
      <c r="BV5265" s="34">
        <f t="shared" si="5555"/>
        <v>-5</v>
      </c>
      <c r="BW5265" s="34">
        <f t="shared" si="5556"/>
        <v>-5</v>
      </c>
      <c r="BX5265" s="34">
        <f t="shared" si="5557"/>
        <v>-5</v>
      </c>
      <c r="BY5265" s="34">
        <f t="shared" si="5558"/>
        <v>5.2855154011591967</v>
      </c>
      <c r="BZ5265" s="36">
        <f t="shared" si="5572"/>
        <v>1.1843243060593496E-4</v>
      </c>
      <c r="CA5265" s="34">
        <f t="shared" si="5573"/>
        <v>1.4231955103187947E-2</v>
      </c>
    </row>
    <row r="5266" spans="1:79" x14ac:dyDescent="0.2">
      <c r="A5266" s="75">
        <f t="shared" si="5559"/>
        <v>14.334246575340893</v>
      </c>
      <c r="B5266" s="34">
        <f t="shared" si="5577"/>
        <v>5231.9999999994261</v>
      </c>
      <c r="C5266">
        <f t="shared" si="5560"/>
        <v>15</v>
      </c>
      <c r="D5266" s="35">
        <f t="shared" si="5520"/>
        <v>3000</v>
      </c>
      <c r="E5266" s="27">
        <v>0</v>
      </c>
      <c r="F5266" s="64">
        <f t="shared" si="5561"/>
        <v>0.46593146951268899</v>
      </c>
      <c r="G5266" s="34">
        <v>0</v>
      </c>
      <c r="H5266" s="34">
        <f t="shared" si="5521"/>
        <v>1</v>
      </c>
      <c r="I5266" s="34">
        <f t="shared" si="5562"/>
        <v>6192.2292298236371</v>
      </c>
      <c r="J5266" s="34">
        <f t="shared" si="5522"/>
        <v>19673.738679357826</v>
      </c>
      <c r="K5266" s="34">
        <f t="shared" si="5523"/>
        <v>17458.722585795102</v>
      </c>
      <c r="L5266" s="36">
        <f t="shared" si="5574"/>
        <v>1982.1104647089414</v>
      </c>
      <c r="M5266" s="34">
        <f t="shared" si="5524"/>
        <v>20.399243190166207</v>
      </c>
      <c r="N5266" s="34">
        <f t="shared" si="5563"/>
        <v>64.811776968313239</v>
      </c>
      <c r="O5266" s="34">
        <f t="shared" si="5525"/>
        <v>9.4970811430771391</v>
      </c>
      <c r="P5266">
        <f t="shared" si="5578"/>
        <v>53.783611193951863</v>
      </c>
      <c r="Q5266" s="36">
        <f t="shared" si="5526"/>
        <v>61.17306661282695</v>
      </c>
      <c r="R5266" s="34">
        <f t="shared" si="5527"/>
        <v>53.890659208474133</v>
      </c>
      <c r="S5266" s="34">
        <f t="shared" si="5528"/>
        <v>5.5169478498564528</v>
      </c>
      <c r="T5266" s="36">
        <f t="shared" si="5564"/>
        <v>9.1684960690074653E-14</v>
      </c>
      <c r="U5266" s="36">
        <f t="shared" si="5529"/>
        <v>3446.2876697264714</v>
      </c>
      <c r="V5266" s="36">
        <f t="shared" si="5530"/>
        <v>1.0558347718472865E-3</v>
      </c>
      <c r="W5266" s="68">
        <f t="shared" si="5531"/>
        <v>5.663172756311261</v>
      </c>
      <c r="X5266">
        <f t="shared" si="5532"/>
        <v>10.832334190704964</v>
      </c>
      <c r="Y5266">
        <f t="shared" si="5533"/>
        <v>5.9191933886892012E-3</v>
      </c>
      <c r="Z5266" s="34">
        <f t="shared" si="5534"/>
        <v>1.8175536138477263E-3</v>
      </c>
      <c r="AA5266" s="36">
        <f t="shared" si="5535"/>
        <v>1.864387362491499E-4</v>
      </c>
      <c r="AB5266" s="34">
        <f t="shared" si="5536"/>
        <v>2.2083287929023406E-4</v>
      </c>
      <c r="AC5266" s="36">
        <f t="shared" si="5537"/>
        <v>1.4129090601411305E-2</v>
      </c>
      <c r="AD5266" s="34">
        <f t="shared" si="5538"/>
        <v>0</v>
      </c>
      <c r="AE5266">
        <f t="shared" si="5565"/>
        <v>63.980919176631588</v>
      </c>
      <c r="AF5266" s="36">
        <f t="shared" si="5579"/>
        <v>0</v>
      </c>
      <c r="AG5266" s="34">
        <f t="shared" si="5539"/>
        <v>1.8583784784172233</v>
      </c>
      <c r="AH5266">
        <f t="shared" si="5575"/>
        <v>5.5086272984457008E-3</v>
      </c>
      <c r="AI5266" s="29">
        <f t="shared" si="5566"/>
        <v>1.8583784784172233</v>
      </c>
      <c r="AJ5266">
        <f t="shared" si="5567"/>
        <v>0</v>
      </c>
      <c r="AK5266" s="36">
        <f t="shared" si="5580"/>
        <v>0</v>
      </c>
      <c r="AL5266" s="36">
        <f t="shared" si="5568"/>
        <v>-6.917788232277798E-7</v>
      </c>
      <c r="AM5266" s="36">
        <f t="shared" si="5569"/>
        <v>-8.8787475594960576E-9</v>
      </c>
      <c r="AN5266" s="37">
        <f t="shared" si="5581"/>
        <v>2.6610477441831696E-306</v>
      </c>
      <c r="AO5266" s="36">
        <f t="shared" si="5582"/>
        <v>1.1411373761371136E-3</v>
      </c>
      <c r="AP5266" s="36">
        <f t="shared" si="5583"/>
        <v>4.0196851281637534E-5</v>
      </c>
      <c r="AQ5266" s="74">
        <f t="shared" si="5540"/>
        <v>0</v>
      </c>
      <c r="AR5266" s="73">
        <f t="shared" si="5541"/>
        <v>0</v>
      </c>
      <c r="AS5266" s="72">
        <f t="shared" si="5584"/>
        <v>1.4859828277504284E-9</v>
      </c>
      <c r="AT5266" s="37">
        <f t="shared" si="5542"/>
        <v>3.653027414617781E-296</v>
      </c>
      <c r="AU5266" s="37">
        <f t="shared" si="5543"/>
        <v>8.1998534477306824E-4</v>
      </c>
      <c r="AV5266" s="34">
        <f t="shared" si="5544"/>
        <v>7.5664478409685199E-7</v>
      </c>
      <c r="AW5266" s="34">
        <f t="shared" si="5545"/>
        <v>0.53257686441158192</v>
      </c>
      <c r="AX5266" s="37">
        <f t="shared" si="5546"/>
        <v>2.6807726801976579</v>
      </c>
      <c r="AY5266" s="7">
        <f t="shared" si="5547"/>
        <v>8.8765230575652847</v>
      </c>
      <c r="AZ5266" s="37">
        <f t="shared" si="5548"/>
        <v>8.3439454365089194</v>
      </c>
      <c r="BA5266" s="2">
        <f>BE5266*'mass balance'!$B$17+BF5266*'mass balance'!$C$17+BG5266*'mass balance'!$D$17+BH5266*'mass balance'!$E$17</f>
        <v>9.3327810312829513E-5</v>
      </c>
      <c r="BB5266" s="2">
        <f>BE5266*'mass balance'!$B$18+BF5266*'mass balance'!$C$18+BG5266*'mass balance'!$D$18+BH5266*'mass balance'!$E$18</f>
        <v>9.4763622779180765E-5</v>
      </c>
      <c r="BC5266" s="2">
        <f>BE5266*'mass balance'!$B$19+BF5266*'mass balance'!$C$19+BG5266*'mass balance'!$D$19+BH5266*'mass balance'!$E$19</f>
        <v>-1.1845452847397593E-4</v>
      </c>
      <c r="BD5266" s="2">
        <f>BE5266*'mass balance'!$B$20+BF5266*'mass balance'!$C$20+BG5266*'mass balance'!$D$20+BH5266*'mass balance'!$E$20</f>
        <v>4.30743739905367E-6</v>
      </c>
      <c r="BE5266" s="2">
        <f>N5266*'mass balance'!$H$11+R5266*'mass balance'!$I$11+S5266*'mass balance'!$J$11</f>
        <v>-1.5431375468646008E-4</v>
      </c>
      <c r="BF5266" s="2">
        <f>N5266*'mass balance'!$H$12+R5266*'mass balance'!$I$12+S5266*'mass balance'!$J$12</f>
        <v>1.3253156131974332E-5</v>
      </c>
      <c r="BG5266" s="2">
        <f>N5266*'mass balance'!$H$13+R5266*'mass balance'!$I$13+S5266*'mass balance'!$J$13</f>
        <v>9.3175343275563057E-6</v>
      </c>
      <c r="BH5266" s="2">
        <f>N5266*'mass balance'!$H$14+R5266*'mass balance'!$I$14+S5266*'mass balance'!$J$14</f>
        <v>1.687806691883157E-5</v>
      </c>
      <c r="BI5266" s="36">
        <f t="shared" si="5549"/>
        <v>1.984873985993231E-16</v>
      </c>
      <c r="BJ5266" s="36">
        <f t="shared" si="5550"/>
        <v>3.3457695234989798E-19</v>
      </c>
      <c r="BK5266" s="36">
        <f t="shared" si="5551"/>
        <v>1.5439798609194855E-15</v>
      </c>
      <c r="BL5266" s="36">
        <f t="shared" si="5552"/>
        <v>1.0867015231340976E-15</v>
      </c>
      <c r="BM5266" s="36">
        <f t="shared" si="5585"/>
        <v>2.452700264897194E-12</v>
      </c>
      <c r="BN5266" s="36">
        <f t="shared" ca="1" si="5553"/>
        <v>0.29319726279222424</v>
      </c>
      <c r="BO5266" s="36">
        <f t="shared" ca="1" si="5570"/>
        <v>1</v>
      </c>
      <c r="BP5266" s="36">
        <f t="shared" si="5586"/>
        <v>-2.4527002547417991E-12</v>
      </c>
      <c r="BQ5266" s="36">
        <f t="shared" si="5587"/>
        <v>0.99999999585950428</v>
      </c>
      <c r="BR5266" s="2">
        <f t="shared" si="5576"/>
        <v>-5</v>
      </c>
      <c r="BS5266">
        <v>0</v>
      </c>
      <c r="BT5266" s="37">
        <f t="shared" si="5571"/>
        <v>0.11875066479516085</v>
      </c>
      <c r="BU5266" s="34">
        <f t="shared" si="5554"/>
        <v>-5</v>
      </c>
      <c r="BV5266" s="34">
        <f t="shared" si="5555"/>
        <v>-5</v>
      </c>
      <c r="BW5266" s="34">
        <f t="shared" si="5556"/>
        <v>-5</v>
      </c>
      <c r="BX5266" s="34">
        <f t="shared" si="5557"/>
        <v>-5</v>
      </c>
      <c r="BY5266" s="34">
        <f t="shared" si="5558"/>
        <v>5.2861726143218934</v>
      </c>
      <c r="BZ5266" s="36">
        <f t="shared" si="5572"/>
        <v>1.1845452847397593E-4</v>
      </c>
      <c r="CA5266" s="34">
        <f t="shared" si="5573"/>
        <v>1.423195605709111E-2</v>
      </c>
    </row>
    <row r="5267" spans="1:79" x14ac:dyDescent="0.2">
      <c r="A5267" s="75">
        <f t="shared" si="5559"/>
        <v>14.33698630136829</v>
      </c>
      <c r="B5267" s="34">
        <f t="shared" si="5577"/>
        <v>5232.9999999994261</v>
      </c>
      <c r="C5267">
        <f t="shared" si="5560"/>
        <v>15</v>
      </c>
      <c r="D5267" s="35">
        <f t="shared" si="5520"/>
        <v>3000</v>
      </c>
      <c r="E5267" s="27">
        <v>0</v>
      </c>
      <c r="F5267" s="64">
        <f t="shared" si="5561"/>
        <v>0.46593146951268899</v>
      </c>
      <c r="G5267" s="34">
        <v>0</v>
      </c>
      <c r="H5267" s="34">
        <f t="shared" si="5521"/>
        <v>1</v>
      </c>
      <c r="I5267" s="34">
        <f t="shared" si="5562"/>
        <v>6192.2292298236371</v>
      </c>
      <c r="J5267" s="34">
        <f t="shared" si="5522"/>
        <v>19676.183901365526</v>
      </c>
      <c r="K5267" s="34">
        <f t="shared" si="5523"/>
        <v>17460.89250648933</v>
      </c>
      <c r="L5267" s="36">
        <f t="shared" si="5574"/>
        <v>1982.4800068790878</v>
      </c>
      <c r="M5267" s="34">
        <f t="shared" si="5524"/>
        <v>20.399243190166207</v>
      </c>
      <c r="N5267" s="34">
        <f t="shared" si="5563"/>
        <v>64.819832335215494</v>
      </c>
      <c r="O5267" s="34">
        <f t="shared" si="5525"/>
        <v>9.4970811430771391</v>
      </c>
      <c r="P5267">
        <f t="shared" si="5578"/>
        <v>53.793638542453778</v>
      </c>
      <c r="Q5267" s="36">
        <f t="shared" si="5526"/>
        <v>61.18201455343354</v>
      </c>
      <c r="R5267" s="34">
        <f t="shared" si="5527"/>
        <v>53.900700251799144</v>
      </c>
      <c r="S5267" s="34">
        <f t="shared" si="5528"/>
        <v>5.5155945454991597</v>
      </c>
      <c r="T5267" s="36">
        <f t="shared" si="5564"/>
        <v>9.1679263522107155E-14</v>
      </c>
      <c r="U5267" s="36">
        <f t="shared" si="5529"/>
        <v>3446.2876697264714</v>
      </c>
      <c r="V5267" s="36">
        <f t="shared" si="5530"/>
        <v>1.0555757761423769E-3</v>
      </c>
      <c r="W5267" s="68">
        <f t="shared" si="5531"/>
        <v>5.6642285910831083</v>
      </c>
      <c r="X5267">
        <f t="shared" si="5532"/>
        <v>10.833007337772182</v>
      </c>
      <c r="Y5267">
        <f t="shared" si="5533"/>
        <v>5.9191933886892012E-3</v>
      </c>
      <c r="Z5267" s="34">
        <f t="shared" si="5534"/>
        <v>1.8175536138477263E-3</v>
      </c>
      <c r="AA5267" s="36">
        <f t="shared" si="5535"/>
        <v>1.8635825852863941E-4</v>
      </c>
      <c r="AB5267" s="34">
        <f t="shared" si="5536"/>
        <v>2.2083287929023406E-4</v>
      </c>
      <c r="AC5267" s="36">
        <f t="shared" si="5537"/>
        <v>1.4129090601411305E-2</v>
      </c>
      <c r="AD5267" s="34">
        <f t="shared" si="5538"/>
        <v>0</v>
      </c>
      <c r="AE5267">
        <f t="shared" si="5565"/>
        <v>63.980919176631588</v>
      </c>
      <c r="AF5267" s="36">
        <f t="shared" si="5579"/>
        <v>0</v>
      </c>
      <c r="AG5267" s="34">
        <f t="shared" si="5539"/>
        <v>1.858652374879191</v>
      </c>
      <c r="AH5267">
        <f t="shared" si="5575"/>
        <v>5.5070923954911866E-3</v>
      </c>
      <c r="AI5267" s="29">
        <f t="shared" si="5566"/>
        <v>1.858652374879191</v>
      </c>
      <c r="AJ5267">
        <f t="shared" si="5567"/>
        <v>1.858652374879191</v>
      </c>
      <c r="AK5267" s="36">
        <f t="shared" si="5580"/>
        <v>0</v>
      </c>
      <c r="AL5267" s="36">
        <f t="shared" si="5568"/>
        <v>-6.9135945396490769E-7</v>
      </c>
      <c r="AM5267" s="36">
        <f t="shared" si="5569"/>
        <v>-8.8767864069253517E-9</v>
      </c>
      <c r="AN5267" s="37">
        <f t="shared" si="5581"/>
        <v>2.6610477441831696E-306</v>
      </c>
      <c r="AO5267" s="36">
        <f t="shared" si="5582"/>
        <v>1.1404455973138858E-3</v>
      </c>
      <c r="AP5267" s="36">
        <f t="shared" si="5583"/>
        <v>4.0187972534078036E-5</v>
      </c>
      <c r="AQ5267" s="74">
        <f t="shared" si="5540"/>
        <v>0</v>
      </c>
      <c r="AR5267" s="73">
        <f t="shared" si="5541"/>
        <v>0</v>
      </c>
      <c r="AS5267" s="72">
        <f t="shared" si="5584"/>
        <v>1.4832819739606785E-9</v>
      </c>
      <c r="AT5267" s="37">
        <f t="shared" si="5542"/>
        <v>3.6596790783675167E-296</v>
      </c>
      <c r="AU5267" s="37">
        <f t="shared" si="5543"/>
        <v>8.1980422504237789E-4</v>
      </c>
      <c r="AV5267" s="34">
        <f t="shared" si="5544"/>
        <v>2.5605408774635003E-4</v>
      </c>
      <c r="AW5267" s="34">
        <f t="shared" si="5545"/>
        <v>0.53267615736913831</v>
      </c>
      <c r="AX5267" s="37">
        <f t="shared" si="5546"/>
        <v>2.681272480068325</v>
      </c>
      <c r="AY5267" s="7">
        <f t="shared" si="5547"/>
        <v>8.8784332826083183</v>
      </c>
      <c r="AZ5267" s="37">
        <f t="shared" si="5548"/>
        <v>8.3455010711514337</v>
      </c>
      <c r="BA5267" s="2">
        <f>BE5267*'mass balance'!$B$17+BF5267*'mass balance'!$C$17+BG5267*'mass balance'!$D$17+BH5267*'mass balance'!$E$17</f>
        <v>9.3345216485691808E-5</v>
      </c>
      <c r="BB5267" s="2">
        <f>BE5267*'mass balance'!$B$18+BF5267*'mass balance'!$C$18+BG5267*'mass balance'!$D$18+BH5267*'mass balance'!$E$18</f>
        <v>9.4781296739317823E-5</v>
      </c>
      <c r="BC5267" s="2">
        <f>BE5267*'mass balance'!$B$19+BF5267*'mass balance'!$C$19+BG5267*'mass balance'!$D$19+BH5267*'mass balance'!$E$19</f>
        <v>-1.1847662092414729E-4</v>
      </c>
      <c r="BD5267" s="2">
        <f>BE5267*'mass balance'!$B$20+BF5267*'mass balance'!$C$20+BG5267*'mass balance'!$D$20+BH5267*'mass balance'!$E$20</f>
        <v>4.3082407608780836E-6</v>
      </c>
      <c r="BE5267" s="2">
        <f>N5267*'mass balance'!$H$11+R5267*'mass balance'!$I$11+S5267*'mass balance'!$J$11</f>
        <v>-1.5433293413146546E-4</v>
      </c>
      <c r="BF5267" s="2">
        <f>N5267*'mass balance'!$H$12+R5267*'mass balance'!$I$12+S5267*'mass balance'!$J$12</f>
        <v>1.3249905139862497E-5</v>
      </c>
      <c r="BG5267" s="2">
        <f>N5267*'mass balance'!$H$13+R5267*'mass balance'!$I$13+S5267*'mass balance'!$J$13</f>
        <v>9.3164440308917081E-6</v>
      </c>
      <c r="BH5267" s="2">
        <f>N5267*'mass balance'!$H$14+R5267*'mass balance'!$I$14+S5267*'mass balance'!$J$14</f>
        <v>1.6880164670629032E-5</v>
      </c>
      <c r="BI5267" s="36">
        <f t="shared" si="5549"/>
        <v>1.984873985993231E-16</v>
      </c>
      <c r="BJ5267" s="36">
        <f t="shared" si="5550"/>
        <v>3.3461398338331038E-19</v>
      </c>
      <c r="BK5267" s="36">
        <f t="shared" si="5551"/>
        <v>1.5443144378718355E-15</v>
      </c>
      <c r="BL5267" s="36">
        <f t="shared" si="5552"/>
        <v>1.0870309720094702E-15</v>
      </c>
      <c r="BM5267" s="36">
        <f t="shared" si="5585"/>
        <v>2.4537869664203281E-12</v>
      </c>
      <c r="BN5267" s="36">
        <f t="shared" ca="1" si="5553"/>
        <v>0.67584477287364508</v>
      </c>
      <c r="BO5267" s="36">
        <f t="shared" ca="1" si="5570"/>
        <v>1</v>
      </c>
      <c r="BP5267" s="36">
        <f t="shared" si="5586"/>
        <v>-2.4537869562544152E-12</v>
      </c>
      <c r="BQ5267" s="36">
        <f t="shared" si="5587"/>
        <v>0.99999999585705157</v>
      </c>
      <c r="BR5267" s="2">
        <f t="shared" si="5576"/>
        <v>-5</v>
      </c>
      <c r="BS5267">
        <v>0</v>
      </c>
      <c r="BT5267" s="37">
        <f t="shared" si="5571"/>
        <v>0.11877281247645766</v>
      </c>
      <c r="BU5267" s="34">
        <f t="shared" si="5554"/>
        <v>-5</v>
      </c>
      <c r="BV5267" s="34">
        <f t="shared" si="5555"/>
        <v>-5</v>
      </c>
      <c r="BW5267" s="34">
        <f t="shared" si="5556"/>
        <v>-5</v>
      </c>
      <c r="BX5267" s="34">
        <f t="shared" si="5557"/>
        <v>-5</v>
      </c>
      <c r="BY5267" s="34">
        <f t="shared" si="5558"/>
        <v>5.2868296254687683</v>
      </c>
      <c r="BZ5267" s="36">
        <f t="shared" si="5572"/>
        <v>1.1847662092414729E-4</v>
      </c>
      <c r="CA5267" s="34">
        <f t="shared" si="5573"/>
        <v>1.4231957010589718E-2</v>
      </c>
    </row>
    <row r="5268" spans="1:79" x14ac:dyDescent="0.2">
      <c r="A5268" s="75">
        <f t="shared" si="5559"/>
        <v>14.339726027395686</v>
      </c>
      <c r="B5268" s="34">
        <f t="shared" si="5577"/>
        <v>5233.9999999994252</v>
      </c>
      <c r="C5268">
        <f t="shared" si="5560"/>
        <v>15</v>
      </c>
      <c r="D5268" s="35">
        <f t="shared" si="5520"/>
        <v>3000</v>
      </c>
      <c r="E5268" s="27">
        <v>0</v>
      </c>
      <c r="F5268" s="64">
        <f t="shared" si="5561"/>
        <v>0.46593146951268899</v>
      </c>
      <c r="G5268" s="34">
        <v>0</v>
      </c>
      <c r="H5268" s="34">
        <f t="shared" si="5521"/>
        <v>1</v>
      </c>
      <c r="I5268" s="34">
        <f t="shared" si="5562"/>
        <v>6192.2292298236371</v>
      </c>
      <c r="J5268" s="34">
        <f t="shared" si="5522"/>
        <v>19678.628371689152</v>
      </c>
      <c r="K5268" s="34">
        <f t="shared" si="5523"/>
        <v>17463.061760129673</v>
      </c>
      <c r="L5268" s="36">
        <f t="shared" si="5574"/>
        <v>1982.8494584007378</v>
      </c>
      <c r="M5268" s="34">
        <f t="shared" si="5524"/>
        <v>20.399243190166207</v>
      </c>
      <c r="N5268" s="34">
        <f t="shared" si="5563"/>
        <v>64.827885225822726</v>
      </c>
      <c r="O5268" s="34">
        <f t="shared" si="5525"/>
        <v>9.4970811430771391</v>
      </c>
      <c r="P5268">
        <f t="shared" si="5578"/>
        <v>53.803663431252467</v>
      </c>
      <c r="Q5268" s="36">
        <f t="shared" si="5526"/>
        <v>61.190959993924601</v>
      </c>
      <c r="R5268" s="34">
        <f t="shared" si="5527"/>
        <v>53.910738831594507</v>
      </c>
      <c r="S5268" s="34">
        <f t="shared" si="5528"/>
        <v>5.5142412772581002</v>
      </c>
      <c r="T5268" s="36">
        <f t="shared" si="5564"/>
        <v>9.1673569166921513E-14</v>
      </c>
      <c r="U5268" s="36">
        <f t="shared" si="5529"/>
        <v>3446.2876697264714</v>
      </c>
      <c r="V5268" s="36">
        <f t="shared" si="5530"/>
        <v>1.0553167873494015E-3</v>
      </c>
      <c r="W5268" s="68">
        <f t="shared" si="5531"/>
        <v>5.6652841668592506</v>
      </c>
      <c r="X5268">
        <f t="shared" si="5532"/>
        <v>10.833680236101225</v>
      </c>
      <c r="Y5268">
        <f t="shared" si="5533"/>
        <v>5.9191933886892012E-3</v>
      </c>
      <c r="Z5268" s="34">
        <f t="shared" si="5534"/>
        <v>1.8175536138477263E-3</v>
      </c>
      <c r="AA5268" s="36">
        <f t="shared" si="5535"/>
        <v>1.8627782054125161E-4</v>
      </c>
      <c r="AB5268" s="34">
        <f t="shared" si="5536"/>
        <v>2.2083287929023406E-4</v>
      </c>
      <c r="AC5268" s="36">
        <f t="shared" si="5537"/>
        <v>1.4129090601411305E-2</v>
      </c>
      <c r="AD5268" s="34">
        <f t="shared" si="5538"/>
        <v>0</v>
      </c>
      <c r="AE5268">
        <f t="shared" si="5565"/>
        <v>63.980919176631588</v>
      </c>
      <c r="AF5268" s="36">
        <f t="shared" si="5579"/>
        <v>0</v>
      </c>
      <c r="AG5268" s="34">
        <f t="shared" si="5539"/>
        <v>1.8589261948126223</v>
      </c>
      <c r="AH5268">
        <f t="shared" si="5575"/>
        <v>5.5055577091480679E-3</v>
      </c>
      <c r="AI5268" s="29">
        <f t="shared" si="5566"/>
        <v>1.8589261948126223</v>
      </c>
      <c r="AJ5268">
        <f t="shared" si="5567"/>
        <v>0</v>
      </c>
      <c r="AK5268" s="36">
        <f t="shared" si="5580"/>
        <v>0</v>
      </c>
      <c r="AL5268" s="36">
        <f t="shared" si="5568"/>
        <v>-6.9094033893152737E-7</v>
      </c>
      <c r="AM5268" s="36">
        <f t="shared" si="5569"/>
        <v>-8.8748256875372973E-9</v>
      </c>
      <c r="AN5268" s="37">
        <f t="shared" si="5581"/>
        <v>2.6610477441831696E-306</v>
      </c>
      <c r="AO5268" s="36">
        <f t="shared" si="5582"/>
        <v>1.1397542378599208E-3</v>
      </c>
      <c r="AP5268" s="36">
        <f t="shared" si="5583"/>
        <v>4.0179095747671113E-5</v>
      </c>
      <c r="AQ5268" s="74">
        <f t="shared" si="5540"/>
        <v>0</v>
      </c>
      <c r="AR5268" s="73">
        <f t="shared" si="5541"/>
        <v>0</v>
      </c>
      <c r="AS5268" s="72">
        <f t="shared" si="5584"/>
        <v>1.4805860291180961E-9</v>
      </c>
      <c r="AT5268" s="37">
        <f t="shared" si="5542"/>
        <v>3.6663428538880169E-296</v>
      </c>
      <c r="AU5268" s="37">
        <f t="shared" si="5543"/>
        <v>8.1962314531771599E-4</v>
      </c>
      <c r="AV5268" s="34">
        <f t="shared" si="5544"/>
        <v>7.5622315660137253E-7</v>
      </c>
      <c r="AW5268" s="34">
        <f t="shared" si="5545"/>
        <v>0.53277542597018535</v>
      </c>
      <c r="AX5268" s="37">
        <f t="shared" si="5546"/>
        <v>2.6817721573383508</v>
      </c>
      <c r="AY5268" s="7">
        <f t="shared" si="5547"/>
        <v>8.8798325063909438</v>
      </c>
      <c r="AZ5268" s="37">
        <f t="shared" si="5548"/>
        <v>8.3470563241976024</v>
      </c>
      <c r="BA5268" s="2">
        <f>BE5268*'mass balance'!$B$17+BF5268*'mass balance'!$C$17+BG5268*'mass balance'!$D$17+BH5268*'mass balance'!$E$17</f>
        <v>9.3362618390041395E-5</v>
      </c>
      <c r="BB5268" s="2">
        <f>BE5268*'mass balance'!$B$18+BF5268*'mass balance'!$C$18+BG5268*'mass balance'!$D$18+BH5268*'mass balance'!$E$18</f>
        <v>9.4798966365272793E-5</v>
      </c>
      <c r="BC5268" s="2">
        <f>BE5268*'mass balance'!$B$19+BF5268*'mass balance'!$C$19+BG5268*'mass balance'!$D$19+BH5268*'mass balance'!$E$19</f>
        <v>-1.1849870795659099E-4</v>
      </c>
      <c r="BD5268" s="2">
        <f>BE5268*'mass balance'!$B$20+BF5268*'mass balance'!$C$20+BG5268*'mass balance'!$D$20+BH5268*'mass balance'!$E$20</f>
        <v>4.3090439256942178E-6</v>
      </c>
      <c r="BE5268" s="2">
        <f>N5268*'mass balance'!$H$11+R5268*'mass balance'!$I$11+S5268*'mass balance'!$J$11</f>
        <v>-1.5435210768053028E-4</v>
      </c>
      <c r="BF5268" s="2">
        <f>N5268*'mass balance'!$H$12+R5268*'mass balance'!$I$12+S5268*'mass balance'!$J$12</f>
        <v>1.3246654234511331E-5</v>
      </c>
      <c r="BG5268" s="2">
        <f>N5268*'mass balance'!$H$13+R5268*'mass balance'!$I$13+S5268*'mass balance'!$J$13</f>
        <v>9.3153536499484775E-6</v>
      </c>
      <c r="BH5268" s="2">
        <f>N5268*'mass balance'!$H$14+R5268*'mass balance'!$I$14+S5268*'mass balance'!$J$14</f>
        <v>1.6882261777558E-5</v>
      </c>
      <c r="BI5268" s="36">
        <f t="shared" si="5549"/>
        <v>1.984873985993231E-16</v>
      </c>
      <c r="BJ5268" s="36">
        <f t="shared" si="5550"/>
        <v>3.3465101234601197E-19</v>
      </c>
      <c r="BK5268" s="36">
        <f t="shared" si="5551"/>
        <v>1.5446490518552188E-15</v>
      </c>
      <c r="BL5268" s="36">
        <f t="shared" si="5552"/>
        <v>1.0873604739175839E-15</v>
      </c>
      <c r="BM5268" s="36">
        <f t="shared" si="5585"/>
        <v>2.4548739973923377E-12</v>
      </c>
      <c r="BN5268" s="36">
        <f t="shared" ca="1" si="5553"/>
        <v>0.54131172002569394</v>
      </c>
      <c r="BO5268" s="36">
        <f t="shared" ca="1" si="5570"/>
        <v>1</v>
      </c>
      <c r="BP5268" s="36">
        <f t="shared" si="5586"/>
        <v>-2.4548739872158973E-12</v>
      </c>
      <c r="BQ5268" s="36">
        <f t="shared" si="5587"/>
        <v>0.99999999585459776</v>
      </c>
      <c r="BR5268" s="2">
        <f t="shared" si="5576"/>
        <v>-5</v>
      </c>
      <c r="BS5268">
        <v>0</v>
      </c>
      <c r="BT5268" s="37">
        <f t="shared" si="5571"/>
        <v>0.11879495472648248</v>
      </c>
      <c r="BU5268" s="34">
        <f t="shared" si="5554"/>
        <v>-5</v>
      </c>
      <c r="BV5268" s="34">
        <f t="shared" si="5555"/>
        <v>-5</v>
      </c>
      <c r="BW5268" s="34">
        <f t="shared" si="5556"/>
        <v>-5</v>
      </c>
      <c r="BX5268" s="34">
        <f t="shared" si="5557"/>
        <v>-5</v>
      </c>
      <c r="BY5268" s="34">
        <f t="shared" si="5558"/>
        <v>5.2874864346442827</v>
      </c>
      <c r="BZ5268" s="36">
        <f t="shared" si="5572"/>
        <v>1.1849870795659099E-4</v>
      </c>
      <c r="CA5268" s="34">
        <f t="shared" si="5573"/>
        <v>1.4231957963683942E-2</v>
      </c>
    </row>
    <row r="5269" spans="1:79" x14ac:dyDescent="0.2">
      <c r="A5269" s="75">
        <f t="shared" si="5559"/>
        <v>14.342465753423083</v>
      </c>
      <c r="B5269" s="34">
        <f t="shared" si="5577"/>
        <v>5234.9999999994252</v>
      </c>
      <c r="C5269">
        <f t="shared" si="5560"/>
        <v>15</v>
      </c>
      <c r="D5269" s="35">
        <f t="shared" si="5520"/>
        <v>3000</v>
      </c>
      <c r="E5269" s="27">
        <v>0</v>
      </c>
      <c r="F5269" s="64">
        <f t="shared" si="5561"/>
        <v>0.46593146951268899</v>
      </c>
      <c r="G5269" s="34">
        <v>0</v>
      </c>
      <c r="H5269" s="34">
        <f t="shared" si="5521"/>
        <v>1</v>
      </c>
      <c r="I5269" s="34">
        <f t="shared" si="5562"/>
        <v>6192.2292298236371</v>
      </c>
      <c r="J5269" s="34">
        <f t="shared" si="5522"/>
        <v>19681.072090494188</v>
      </c>
      <c r="K5269" s="34">
        <f t="shared" si="5523"/>
        <v>17465.230346862987</v>
      </c>
      <c r="L5269" s="36">
        <f t="shared" si="5574"/>
        <v>1983.2188192763099</v>
      </c>
      <c r="M5269" s="34">
        <f t="shared" si="5524"/>
        <v>20.399243190166207</v>
      </c>
      <c r="N5269" s="34">
        <f t="shared" si="5563"/>
        <v>64.835935640680148</v>
      </c>
      <c r="O5269" s="34">
        <f t="shared" si="5525"/>
        <v>9.4970811430771391</v>
      </c>
      <c r="P5269">
        <f t="shared" si="5578"/>
        <v>53.813685860413578</v>
      </c>
      <c r="Q5269" s="36">
        <f t="shared" si="5526"/>
        <v>61.199902934659121</v>
      </c>
      <c r="R5269" s="34">
        <f t="shared" si="5527"/>
        <v>53.920774947926411</v>
      </c>
      <c r="S5269" s="34">
        <f t="shared" si="5528"/>
        <v>5.5128880454156262</v>
      </c>
      <c r="T5269" s="36">
        <f t="shared" si="5564"/>
        <v>9.166787762282396E-14</v>
      </c>
      <c r="U5269" s="36">
        <f t="shared" si="5529"/>
        <v>3446.2876697264714</v>
      </c>
      <c r="V5269" s="36">
        <f t="shared" si="5530"/>
        <v>1.0550578055223943E-3</v>
      </c>
      <c r="W5269" s="68">
        <f t="shared" si="5531"/>
        <v>5.6663394836465999</v>
      </c>
      <c r="X5269">
        <f t="shared" si="5532"/>
        <v>10.834352885783989</v>
      </c>
      <c r="Y5269">
        <f t="shared" si="5533"/>
        <v>5.9191933886892012E-3</v>
      </c>
      <c r="Z5269" s="34">
        <f t="shared" si="5534"/>
        <v>1.8175536138477263E-3</v>
      </c>
      <c r="AA5269" s="36">
        <f t="shared" si="5535"/>
        <v>1.8619742226305984E-4</v>
      </c>
      <c r="AB5269" s="34">
        <f t="shared" si="5536"/>
        <v>2.2083287929023406E-4</v>
      </c>
      <c r="AC5269" s="36">
        <f t="shared" si="5537"/>
        <v>1.4129090601411305E-2</v>
      </c>
      <c r="AD5269" s="34">
        <f t="shared" si="5538"/>
        <v>0</v>
      </c>
      <c r="AE5269">
        <f t="shared" si="5565"/>
        <v>63.980919176631588</v>
      </c>
      <c r="AF5269" s="36">
        <f t="shared" si="5579"/>
        <v>0</v>
      </c>
      <c r="AG5269" s="34">
        <f t="shared" si="5539"/>
        <v>1.859199938228506</v>
      </c>
      <c r="AH5269">
        <f t="shared" si="5575"/>
        <v>5.5040232395744404E-3</v>
      </c>
      <c r="AI5269" s="29">
        <f t="shared" si="5566"/>
        <v>1.859199938228506</v>
      </c>
      <c r="AJ5269">
        <f t="shared" si="5567"/>
        <v>1.859199938228506</v>
      </c>
      <c r="AK5269" s="36">
        <f t="shared" si="5580"/>
        <v>0</v>
      </c>
      <c r="AL5269" s="36">
        <f t="shared" si="5568"/>
        <v>-6.9052147797352004E-7</v>
      </c>
      <c r="AM5269" s="36">
        <f t="shared" si="5569"/>
        <v>-8.8728654012362111E-9</v>
      </c>
      <c r="AN5269" s="37">
        <f t="shared" si="5581"/>
        <v>2.6610477441831696E-306</v>
      </c>
      <c r="AO5269" s="36">
        <f t="shared" si="5582"/>
        <v>1.1390632975209892E-3</v>
      </c>
      <c r="AP5269" s="36">
        <f t="shared" si="5583"/>
        <v>4.0170220921983578E-5</v>
      </c>
      <c r="AQ5269" s="74">
        <f t="shared" si="5540"/>
        <v>0</v>
      </c>
      <c r="AR5269" s="73">
        <f t="shared" si="5541"/>
        <v>0</v>
      </c>
      <c r="AS5269" s="72">
        <f t="shared" si="5584"/>
        <v>1.4778949843004063E-9</v>
      </c>
      <c r="AT5269" s="37">
        <f t="shared" si="5542"/>
        <v>3.6730187632331587E-296</v>
      </c>
      <c r="AU5269" s="37">
        <f t="shared" si="5543"/>
        <v>8.1944210559024562E-4</v>
      </c>
      <c r="AV5269" s="34">
        <f t="shared" si="5544"/>
        <v>2.5612887746601798E-4</v>
      </c>
      <c r="AW5269" s="34">
        <f t="shared" si="5545"/>
        <v>0.53287467021537305</v>
      </c>
      <c r="AX5269" s="37">
        <f t="shared" si="5546"/>
        <v>2.682271712011008</v>
      </c>
      <c r="AY5269" s="7">
        <f t="shared" si="5547"/>
        <v>8.8817419947504455</v>
      </c>
      <c r="AZ5269" s="37">
        <f t="shared" si="5548"/>
        <v>8.3486111956576075</v>
      </c>
      <c r="BA5269" s="2">
        <f>BE5269*'mass balance'!$B$17+BF5269*'mass balance'!$C$17+BG5269*'mass balance'!$D$17+BH5269*'mass balance'!$E$17</f>
        <v>9.3380016025991044E-5</v>
      </c>
      <c r="BB5269" s="2">
        <f>BE5269*'mass balance'!$B$18+BF5269*'mass balance'!$C$18+BG5269*'mass balance'!$D$18+BH5269*'mass balance'!$E$18</f>
        <v>9.4816631657160139E-5</v>
      </c>
      <c r="BC5269" s="2">
        <f>BE5269*'mass balance'!$B$19+BF5269*'mass balance'!$C$19+BG5269*'mass balance'!$D$19+BH5269*'mass balance'!$E$19</f>
        <v>-1.1852078957145018E-4</v>
      </c>
      <c r="BD5269" s="2">
        <f>BE5269*'mass balance'!$B$20+BF5269*'mass balance'!$C$20+BG5269*'mass balance'!$D$20+BH5269*'mass balance'!$E$20</f>
        <v>4.3098468935072791E-6</v>
      </c>
      <c r="BE5269" s="2">
        <f>N5269*'mass balance'!$H$11+R5269*'mass balance'!$I$11+S5269*'mass balance'!$J$11</f>
        <v>-1.5437127533495272E-4</v>
      </c>
      <c r="BF5269" s="2">
        <f>N5269*'mass balance'!$H$12+R5269*'mass balance'!$I$12+S5269*'mass balance'!$J$12</f>
        <v>1.3243403416599117E-5</v>
      </c>
      <c r="BG5269" s="2">
        <f>N5269*'mass balance'!$H$13+R5269*'mass balance'!$I$13+S5269*'mass balance'!$J$13</f>
        <v>9.3142631850657201E-6</v>
      </c>
      <c r="BH5269" s="2">
        <f>N5269*'mass balance'!$H$14+R5269*'mass balance'!$I$14+S5269*'mass balance'!$J$14</f>
        <v>1.6884358239760454E-5</v>
      </c>
      <c r="BI5269" s="36">
        <f t="shared" si="5549"/>
        <v>1.984873985993231E-16</v>
      </c>
      <c r="BJ5269" s="36">
        <f t="shared" si="5550"/>
        <v>3.3468803923697376E-19</v>
      </c>
      <c r="BK5269" s="36">
        <f t="shared" si="5551"/>
        <v>1.5449837028675648E-15</v>
      </c>
      <c r="BL5269" s="36">
        <f t="shared" si="5552"/>
        <v>1.0876900288551839E-15</v>
      </c>
      <c r="BM5269" s="36">
        <f t="shared" si="5585"/>
        <v>2.4559613578662553E-12</v>
      </c>
      <c r="BN5269" s="36">
        <f t="shared" ca="1" si="5553"/>
        <v>0.68940923066277304</v>
      </c>
      <c r="BO5269" s="36">
        <f t="shared" ca="1" si="5570"/>
        <v>1</v>
      </c>
      <c r="BP5269" s="36">
        <f t="shared" si="5586"/>
        <v>-2.4559613476792785E-12</v>
      </c>
      <c r="BQ5269" s="36">
        <f t="shared" si="5587"/>
        <v>0.99999999585214283</v>
      </c>
      <c r="BR5269" s="2">
        <f t="shared" si="5576"/>
        <v>-5</v>
      </c>
      <c r="BS5269">
        <v>0</v>
      </c>
      <c r="BT5269" s="37">
        <f t="shared" si="5571"/>
        <v>0.1188170915453788</v>
      </c>
      <c r="BU5269" s="34">
        <f t="shared" si="5554"/>
        <v>-5</v>
      </c>
      <c r="BV5269" s="34">
        <f t="shared" si="5555"/>
        <v>-5</v>
      </c>
      <c r="BW5269" s="34">
        <f t="shared" si="5556"/>
        <v>-5</v>
      </c>
      <c r="BX5269" s="34">
        <f t="shared" si="5557"/>
        <v>-5</v>
      </c>
      <c r="BY5269" s="34">
        <f t="shared" si="5558"/>
        <v>5.2881430418929014</v>
      </c>
      <c r="BZ5269" s="36">
        <f t="shared" si="5572"/>
        <v>1.1852078957145018E-4</v>
      </c>
      <c r="CA5269" s="34">
        <f t="shared" si="5573"/>
        <v>1.4231958916373966E-2</v>
      </c>
    </row>
    <row r="5270" spans="1:79" x14ac:dyDescent="0.2">
      <c r="A5270" s="75">
        <f t="shared" si="5559"/>
        <v>14.345205479450479</v>
      </c>
      <c r="B5270" s="34">
        <f t="shared" si="5577"/>
        <v>5235.9999999994252</v>
      </c>
      <c r="C5270">
        <f t="shared" si="5560"/>
        <v>15</v>
      </c>
      <c r="D5270" s="35">
        <f t="shared" si="5520"/>
        <v>3000</v>
      </c>
      <c r="E5270" s="27">
        <v>0</v>
      </c>
      <c r="F5270" s="64">
        <f t="shared" si="5561"/>
        <v>0.46593146951268899</v>
      </c>
      <c r="G5270" s="34">
        <v>0</v>
      </c>
      <c r="H5270" s="34">
        <f t="shared" si="5521"/>
        <v>1</v>
      </c>
      <c r="I5270" s="34">
        <f t="shared" si="5562"/>
        <v>6192.2292298236371</v>
      </c>
      <c r="J5270" s="34">
        <f t="shared" si="5522"/>
        <v>19683.515057946144</v>
      </c>
      <c r="K5270" s="34">
        <f t="shared" si="5523"/>
        <v>17467.398266836157</v>
      </c>
      <c r="L5270" s="36">
        <f t="shared" si="5574"/>
        <v>1983.5880895082428</v>
      </c>
      <c r="M5270" s="34">
        <f t="shared" si="5524"/>
        <v>20.399243190166207</v>
      </c>
      <c r="N5270" s="34">
        <f t="shared" si="5563"/>
        <v>64.843983580332988</v>
      </c>
      <c r="O5270" s="34">
        <f t="shared" si="5525"/>
        <v>9.4970811430771391</v>
      </c>
      <c r="P5270">
        <f t="shared" si="5578"/>
        <v>53.823705830003256</v>
      </c>
      <c r="Q5270" s="36">
        <f t="shared" si="5526"/>
        <v>61.20884337599631</v>
      </c>
      <c r="R5270" s="34">
        <f t="shared" si="5527"/>
        <v>53.930808600861553</v>
      </c>
      <c r="S5270" s="34">
        <f t="shared" si="5528"/>
        <v>5.5115348502538053</v>
      </c>
      <c r="T5270" s="36">
        <f t="shared" si="5564"/>
        <v>9.1662188888121955E-14</v>
      </c>
      <c r="U5270" s="36">
        <f t="shared" si="5529"/>
        <v>3446.2876697264714</v>
      </c>
      <c r="V5270" s="36">
        <f t="shared" si="5530"/>
        <v>1.0547988307153394E-3</v>
      </c>
      <c r="W5270" s="68">
        <f t="shared" si="5531"/>
        <v>5.6673945414521221</v>
      </c>
      <c r="X5270">
        <f t="shared" si="5532"/>
        <v>10.835025286912336</v>
      </c>
      <c r="Y5270">
        <f t="shared" si="5533"/>
        <v>5.9191933886892012E-3</v>
      </c>
      <c r="Z5270" s="34">
        <f t="shared" si="5534"/>
        <v>1.8175536138477263E-3</v>
      </c>
      <c r="AA5270" s="36">
        <f t="shared" si="5535"/>
        <v>1.8611706367015603E-4</v>
      </c>
      <c r="AB5270" s="34">
        <f t="shared" si="5536"/>
        <v>2.2083287929023406E-4</v>
      </c>
      <c r="AC5270" s="36">
        <f t="shared" si="5537"/>
        <v>1.4129090601411305E-2</v>
      </c>
      <c r="AD5270" s="34">
        <f t="shared" si="5538"/>
        <v>0</v>
      </c>
      <c r="AE5270">
        <f t="shared" si="5565"/>
        <v>63.980919176631588</v>
      </c>
      <c r="AF5270" s="36">
        <f t="shared" si="5579"/>
        <v>0</v>
      </c>
      <c r="AG5270" s="34">
        <f t="shared" si="5539"/>
        <v>1.8594736051378373</v>
      </c>
      <c r="AH5270">
        <f t="shared" si="5575"/>
        <v>5.5024889869270677E-3</v>
      </c>
      <c r="AI5270" s="29">
        <f t="shared" si="5566"/>
        <v>1.8594736051378373</v>
      </c>
      <c r="AJ5270">
        <f t="shared" si="5567"/>
        <v>0</v>
      </c>
      <c r="AK5270" s="36">
        <f t="shared" si="5580"/>
        <v>0</v>
      </c>
      <c r="AL5270" s="36">
        <f t="shared" si="5568"/>
        <v>-6.9010287093686069E-7</v>
      </c>
      <c r="AM5270" s="36">
        <f t="shared" si="5569"/>
        <v>-8.8709055479264346E-9</v>
      </c>
      <c r="AN5270" s="37">
        <f t="shared" si="5581"/>
        <v>2.6610477441831696E-306</v>
      </c>
      <c r="AO5270" s="36">
        <f t="shared" si="5582"/>
        <v>1.1383727760430158E-3</v>
      </c>
      <c r="AP5270" s="36">
        <f t="shared" si="5583"/>
        <v>4.0161348056582339E-5</v>
      </c>
      <c r="AQ5270" s="74">
        <f t="shared" si="5540"/>
        <v>0</v>
      </c>
      <c r="AR5270" s="73">
        <f t="shared" si="5541"/>
        <v>0</v>
      </c>
      <c r="AS5270" s="72">
        <f t="shared" si="5584"/>
        <v>1.4752088306015494E-9</v>
      </c>
      <c r="AT5270" s="37">
        <f t="shared" si="5542"/>
        <v>3.6797068284969809E-296</v>
      </c>
      <c r="AU5270" s="37">
        <f t="shared" si="5543"/>
        <v>8.1926110585113206E-4</v>
      </c>
      <c r="AV5270" s="34">
        <f t="shared" si="5544"/>
        <v>7.5580164820435006E-7</v>
      </c>
      <c r="AW5270" s="34">
        <f t="shared" si="5545"/>
        <v>0.53297389010535634</v>
      </c>
      <c r="AX5270" s="37">
        <f t="shared" si="5546"/>
        <v>2.6827711440895938</v>
      </c>
      <c r="AY5270" s="7">
        <f t="shared" si="5547"/>
        <v>8.8831403314487218</v>
      </c>
      <c r="AZ5270" s="37">
        <f t="shared" si="5548"/>
        <v>8.3501656855417163</v>
      </c>
      <c r="BA5270" s="2">
        <f>BE5270*'mass balance'!$B$17+BF5270*'mass balance'!$C$17+BG5270*'mass balance'!$D$17+BH5270*'mass balance'!$E$17</f>
        <v>9.3397409393654408E-5</v>
      </c>
      <c r="BB5270" s="2">
        <f>BE5270*'mass balance'!$B$18+BF5270*'mass balance'!$C$18+BG5270*'mass balance'!$D$18+BH5270*'mass balance'!$E$18</f>
        <v>9.4834292615095247E-5</v>
      </c>
      <c r="BC5270" s="2">
        <f>BE5270*'mass balance'!$B$19+BF5270*'mass balance'!$C$19+BG5270*'mass balance'!$D$19+BH5270*'mass balance'!$E$19</f>
        <v>-1.1854286576886906E-4</v>
      </c>
      <c r="BD5270" s="2">
        <f>BE5270*'mass balance'!$B$20+BF5270*'mass balance'!$C$20+BG5270*'mass balance'!$D$20+BH5270*'mass balance'!$E$20</f>
        <v>4.3106496643225108E-6</v>
      </c>
      <c r="BE5270" s="2">
        <f>N5270*'mass balance'!$H$11+R5270*'mass balance'!$I$11+S5270*'mass balance'!$J$11</f>
        <v>-1.5439043709603091E-4</v>
      </c>
      <c r="BF5270" s="2">
        <f>N5270*'mass balance'!$H$12+R5270*'mass balance'!$I$12+S5270*'mass balance'!$J$12</f>
        <v>1.3240152686803454E-5</v>
      </c>
      <c r="BG5270" s="2">
        <f>N5270*'mass balance'!$H$13+R5270*'mass balance'!$I$13+S5270*'mass balance'!$J$13</f>
        <v>9.313172636582122E-6</v>
      </c>
      <c r="BH5270" s="2">
        <f>N5270*'mass balance'!$H$14+R5270*'mass balance'!$I$14+S5270*'mass balance'!$J$14</f>
        <v>1.688645405737838E-5</v>
      </c>
      <c r="BI5270" s="36">
        <f t="shared" si="5549"/>
        <v>1.984873985993231E-16</v>
      </c>
      <c r="BJ5270" s="36">
        <f t="shared" si="5550"/>
        <v>3.3472506405516607E-19</v>
      </c>
      <c r="BK5270" s="36">
        <f t="shared" si="5551"/>
        <v>1.5453183909068018E-15</v>
      </c>
      <c r="BL5270" s="36">
        <f t="shared" si="5552"/>
        <v>1.0880196368190114E-15</v>
      </c>
      <c r="BM5270" s="36">
        <f t="shared" si="5585"/>
        <v>2.4570490478951107E-12</v>
      </c>
      <c r="BN5270" s="36">
        <f t="shared" ca="1" si="5553"/>
        <v>0.47504062340955377</v>
      </c>
      <c r="BO5270" s="36">
        <f t="shared" ca="1" si="5570"/>
        <v>1</v>
      </c>
      <c r="BP5270" s="36">
        <f t="shared" si="5586"/>
        <v>-2.4570490376975877E-12</v>
      </c>
      <c r="BQ5270" s="36">
        <f t="shared" si="5587"/>
        <v>0.99999999584968691</v>
      </c>
      <c r="BR5270" s="2">
        <f t="shared" si="5576"/>
        <v>-5</v>
      </c>
      <c r="BS5270">
        <v>0</v>
      </c>
      <c r="BT5270" s="37">
        <f t="shared" si="5571"/>
        <v>0.11883922293329124</v>
      </c>
      <c r="BU5270" s="34">
        <f t="shared" si="5554"/>
        <v>-5</v>
      </c>
      <c r="BV5270" s="34">
        <f t="shared" si="5555"/>
        <v>-5</v>
      </c>
      <c r="BW5270" s="34">
        <f t="shared" si="5556"/>
        <v>-5</v>
      </c>
      <c r="BX5270" s="34">
        <f t="shared" si="5557"/>
        <v>-5</v>
      </c>
      <c r="BY5270" s="34">
        <f t="shared" si="5558"/>
        <v>5.2887994472590938</v>
      </c>
      <c r="BZ5270" s="36">
        <f t="shared" si="5572"/>
        <v>1.1854286576886906E-4</v>
      </c>
      <c r="CA5270" s="34">
        <f t="shared" si="5573"/>
        <v>1.4231959868659966E-2</v>
      </c>
    </row>
    <row r="5271" spans="1:79" x14ac:dyDescent="0.2">
      <c r="A5271" s="75">
        <f t="shared" si="5559"/>
        <v>14.347945205477876</v>
      </c>
      <c r="B5271" s="34">
        <f t="shared" si="5577"/>
        <v>5236.9999999994243</v>
      </c>
      <c r="C5271">
        <f t="shared" si="5560"/>
        <v>15</v>
      </c>
      <c r="D5271" s="35">
        <f t="shared" si="5520"/>
        <v>3000</v>
      </c>
      <c r="E5271" s="27">
        <v>0</v>
      </c>
      <c r="F5271" s="64">
        <f t="shared" si="5561"/>
        <v>0.46593146951268899</v>
      </c>
      <c r="G5271" s="34">
        <v>0</v>
      </c>
      <c r="H5271" s="34">
        <f t="shared" si="5521"/>
        <v>1</v>
      </c>
      <c r="I5271" s="34">
        <f t="shared" si="5562"/>
        <v>6192.2292298236371</v>
      </c>
      <c r="J5271" s="34">
        <f t="shared" si="5522"/>
        <v>19685.95727421057</v>
      </c>
      <c r="K5271" s="34">
        <f t="shared" si="5523"/>
        <v>17469.56552019608</v>
      </c>
      <c r="L5271" s="36">
        <f t="shared" si="5574"/>
        <v>1983.957269098993</v>
      </c>
      <c r="M5271" s="34">
        <f t="shared" si="5524"/>
        <v>20.399243190166207</v>
      </c>
      <c r="N5271" s="34">
        <f t="shared" si="5563"/>
        <v>64.852029045326603</v>
      </c>
      <c r="O5271" s="34">
        <f t="shared" si="5525"/>
        <v>9.4970811430771391</v>
      </c>
      <c r="P5271">
        <f t="shared" si="5578"/>
        <v>53.833723340088184</v>
      </c>
      <c r="Q5271" s="36">
        <f t="shared" si="5526"/>
        <v>61.217781318295607</v>
      </c>
      <c r="R5271" s="34">
        <f t="shared" si="5527"/>
        <v>53.940839790467173</v>
      </c>
      <c r="S5271" s="34">
        <f t="shared" si="5528"/>
        <v>5.5101816920543927</v>
      </c>
      <c r="T5271" s="36">
        <f t="shared" si="5564"/>
        <v>9.1656502961124243E-14</v>
      </c>
      <c r="U5271" s="36">
        <f t="shared" si="5529"/>
        <v>3446.2876697264714</v>
      </c>
      <c r="V5271" s="36">
        <f t="shared" si="5530"/>
        <v>1.0545398629821612E-3</v>
      </c>
      <c r="W5271" s="68">
        <f t="shared" si="5531"/>
        <v>5.6684493402828373</v>
      </c>
      <c r="X5271">
        <f t="shared" si="5532"/>
        <v>10.835697439578098</v>
      </c>
      <c r="Y5271">
        <f t="shared" si="5533"/>
        <v>5.9191933886892012E-3</v>
      </c>
      <c r="Z5271" s="34">
        <f t="shared" si="5534"/>
        <v>1.8175536138477263E-3</v>
      </c>
      <c r="AA5271" s="36">
        <f t="shared" si="5535"/>
        <v>1.8603674473864894E-4</v>
      </c>
      <c r="AB5271" s="34">
        <f t="shared" si="5536"/>
        <v>2.2083287929023406E-4</v>
      </c>
      <c r="AC5271" s="36">
        <f t="shared" si="5537"/>
        <v>1.4129090601411305E-2</v>
      </c>
      <c r="AD5271" s="34">
        <f t="shared" si="5538"/>
        <v>0</v>
      </c>
      <c r="AE5271">
        <f t="shared" si="5565"/>
        <v>63.980919176631588</v>
      </c>
      <c r="AF5271" s="36">
        <f t="shared" si="5579"/>
        <v>0</v>
      </c>
      <c r="AG5271" s="34">
        <f t="shared" si="5539"/>
        <v>1.8597471955516187</v>
      </c>
      <c r="AH5271">
        <f t="shared" si="5575"/>
        <v>5.500954951362047E-3</v>
      </c>
      <c r="AI5271" s="29">
        <f t="shared" si="5566"/>
        <v>1.8597471955516187</v>
      </c>
      <c r="AJ5271">
        <f t="shared" si="5567"/>
        <v>1.8597471955516187</v>
      </c>
      <c r="AK5271" s="36">
        <f t="shared" si="5580"/>
        <v>0</v>
      </c>
      <c r="AL5271" s="36">
        <f t="shared" si="5568"/>
        <v>-6.8968451766761728E-7</v>
      </c>
      <c r="AM5271" s="36">
        <f t="shared" si="5569"/>
        <v>-8.8689461275123242E-9</v>
      </c>
      <c r="AN5271" s="37">
        <f t="shared" si="5581"/>
        <v>2.6610477441831696E-306</v>
      </c>
      <c r="AO5271" s="36">
        <f t="shared" si="5582"/>
        <v>1.1376826731720789E-3</v>
      </c>
      <c r="AP5271" s="36">
        <f t="shared" si="5583"/>
        <v>4.0152477151034414E-5</v>
      </c>
      <c r="AQ5271" s="74">
        <f t="shared" si="5540"/>
        <v>0</v>
      </c>
      <c r="AR5271" s="73">
        <f t="shared" si="5541"/>
        <v>0</v>
      </c>
      <c r="AS5271" s="72">
        <f t="shared" si="5584"/>
        <v>1.4725275591316537E-9</v>
      </c>
      <c r="AT5271" s="37">
        <f t="shared" si="5542"/>
        <v>3.6864070718137494E-296</v>
      </c>
      <c r="AU5271" s="37">
        <f t="shared" si="5543"/>
        <v>8.1908014609154297E-4</v>
      </c>
      <c r="AV5271" s="34">
        <f t="shared" si="5544"/>
        <v>2.5620362527023705E-4</v>
      </c>
      <c r="AW5271" s="34">
        <f t="shared" si="5545"/>
        <v>0.5330730856407957</v>
      </c>
      <c r="AX5271" s="37">
        <f t="shared" si="5546"/>
        <v>2.6832704535774305</v>
      </c>
      <c r="AY5271" s="7">
        <f t="shared" si="5547"/>
        <v>8.8850490831263329</v>
      </c>
      <c r="AZ5271" s="37">
        <f t="shared" si="5548"/>
        <v>8.3517197938602674</v>
      </c>
      <c r="BA5271" s="2">
        <f>BE5271*'mass balance'!$B$17+BF5271*'mass balance'!$C$17+BG5271*'mass balance'!$D$17+BH5271*'mass balance'!$E$17</f>
        <v>9.3414798493146058E-5</v>
      </c>
      <c r="BB5271" s="2">
        <f>BE5271*'mass balance'!$B$18+BF5271*'mass balance'!$C$18+BG5271*'mass balance'!$D$18+BH5271*'mass balance'!$E$18</f>
        <v>9.4851949239194454E-5</v>
      </c>
      <c r="BC5271" s="2">
        <f>BE5271*'mass balance'!$B$19+BF5271*'mass balance'!$C$19+BG5271*'mass balance'!$D$19+BH5271*'mass balance'!$E$19</f>
        <v>-1.1856493654899306E-4</v>
      </c>
      <c r="BD5271" s="2">
        <f>BE5271*'mass balance'!$B$20+BF5271*'mass balance'!$C$20+BG5271*'mass balance'!$D$20+BH5271*'mass balance'!$E$20</f>
        <v>4.3114522381452017E-6</v>
      </c>
      <c r="BE5271" s="2">
        <f>N5271*'mass balance'!$H$11+R5271*'mass balance'!$I$11+S5271*'mass balance'!$J$11</f>
        <v>-1.5440959296506333E-4</v>
      </c>
      <c r="BF5271" s="2">
        <f>N5271*'mass balance'!$H$12+R5271*'mass balance'!$I$12+S5271*'mass balance'!$J$12</f>
        <v>1.3236902045801193E-5</v>
      </c>
      <c r="BG5271" s="2">
        <f>N5271*'mass balance'!$H$13+R5271*'mass balance'!$I$13+S5271*'mass balance'!$J$13</f>
        <v>9.3120820048362728E-6</v>
      </c>
      <c r="BH5271" s="2">
        <f>N5271*'mass balance'!$H$14+R5271*'mass balance'!$I$14+S5271*'mass balance'!$J$14</f>
        <v>1.68885492305538E-5</v>
      </c>
      <c r="BI5271" s="36">
        <f t="shared" si="5549"/>
        <v>1.984873985993231E-16</v>
      </c>
      <c r="BJ5271" s="36">
        <f t="shared" si="5550"/>
        <v>3.3476208679956151E-19</v>
      </c>
      <c r="BK5271" s="36">
        <f t="shared" si="5551"/>
        <v>1.545653115970857E-15</v>
      </c>
      <c r="BL5271" s="36">
        <f t="shared" si="5552"/>
        <v>1.0883492978058084E-15</v>
      </c>
      <c r="BM5271" s="36">
        <f t="shared" si="5585"/>
        <v>2.4581370675319297E-12</v>
      </c>
      <c r="BN5271" s="36">
        <f t="shared" ca="1" si="5553"/>
        <v>0.68639910474128529</v>
      </c>
      <c r="BO5271" s="36">
        <f t="shared" ca="1" si="5570"/>
        <v>1</v>
      </c>
      <c r="BP5271" s="36">
        <f t="shared" si="5586"/>
        <v>-2.4581370573238517E-12</v>
      </c>
      <c r="BQ5271" s="36">
        <f t="shared" si="5587"/>
        <v>0.99999999584722987</v>
      </c>
      <c r="BR5271" s="2">
        <f t="shared" si="5576"/>
        <v>-5</v>
      </c>
      <c r="BS5271">
        <v>0</v>
      </c>
      <c r="BT5271" s="37">
        <f t="shared" si="5571"/>
        <v>0.11886134889036554</v>
      </c>
      <c r="BU5271" s="34">
        <f t="shared" si="5554"/>
        <v>-5</v>
      </c>
      <c r="BV5271" s="34">
        <f t="shared" si="5555"/>
        <v>-5</v>
      </c>
      <c r="BW5271" s="34">
        <f t="shared" si="5556"/>
        <v>-5</v>
      </c>
      <c r="BX5271" s="34">
        <f t="shared" si="5557"/>
        <v>-5</v>
      </c>
      <c r="BY5271" s="34">
        <f t="shared" si="5558"/>
        <v>5.2894556507873434</v>
      </c>
      <c r="BZ5271" s="36">
        <f t="shared" si="5572"/>
        <v>1.1856493654899306E-4</v>
      </c>
      <c r="CA5271" s="34">
        <f t="shared" si="5573"/>
        <v>1.4231960820542133E-2</v>
      </c>
    </row>
    <row r="5272" spans="1:79" x14ac:dyDescent="0.2">
      <c r="A5272" s="75">
        <f t="shared" si="5559"/>
        <v>14.350684931505272</v>
      </c>
      <c r="B5272" s="34">
        <f t="shared" si="5577"/>
        <v>5237.9999999994243</v>
      </c>
      <c r="C5272">
        <f t="shared" si="5560"/>
        <v>15</v>
      </c>
      <c r="D5272" s="35">
        <f t="shared" si="5520"/>
        <v>3000</v>
      </c>
      <c r="E5272" s="27">
        <v>0</v>
      </c>
      <c r="F5272" s="64">
        <f t="shared" si="5561"/>
        <v>0.46593146951268899</v>
      </c>
      <c r="G5272" s="34">
        <v>0</v>
      </c>
      <c r="H5272" s="34">
        <f t="shared" si="5521"/>
        <v>1</v>
      </c>
      <c r="I5272" s="34">
        <f t="shared" si="5562"/>
        <v>6192.2292298236371</v>
      </c>
      <c r="J5272" s="34">
        <f t="shared" si="5522"/>
        <v>19688.398739453016</v>
      </c>
      <c r="K5272" s="34">
        <f t="shared" si="5523"/>
        <v>17471.732107089676</v>
      </c>
      <c r="L5272" s="36">
        <f t="shared" si="5574"/>
        <v>1984.3263580510368</v>
      </c>
      <c r="M5272" s="34">
        <f t="shared" si="5524"/>
        <v>20.399243190166207</v>
      </c>
      <c r="N5272" s="34">
        <f t="shared" si="5563"/>
        <v>64.860072036206375</v>
      </c>
      <c r="O5272" s="34">
        <f t="shared" si="5525"/>
        <v>9.4970811430771391</v>
      </c>
      <c r="P5272">
        <f t="shared" si="5578"/>
        <v>53.843738390735531</v>
      </c>
      <c r="Q5272" s="36">
        <f t="shared" si="5526"/>
        <v>61.226716761916776</v>
      </c>
      <c r="R5272" s="34">
        <f t="shared" si="5527"/>
        <v>53.950868516810985</v>
      </c>
      <c r="S5272" s="34">
        <f t="shared" si="5528"/>
        <v>5.5088285710989711</v>
      </c>
      <c r="T5272" s="36">
        <f t="shared" si="5564"/>
        <v>9.1650819840140894E-14</v>
      </c>
      <c r="U5272" s="36">
        <f t="shared" si="5529"/>
        <v>3446.2876697264714</v>
      </c>
      <c r="V5272" s="36">
        <f t="shared" si="5530"/>
        <v>1.0542809023767442E-3</v>
      </c>
      <c r="W5272" s="68">
        <f t="shared" si="5531"/>
        <v>5.6695038801458191</v>
      </c>
      <c r="X5272">
        <f t="shared" si="5532"/>
        <v>10.836369343873068</v>
      </c>
      <c r="Y5272">
        <f t="shared" si="5533"/>
        <v>5.9191933886892012E-3</v>
      </c>
      <c r="Z5272" s="34">
        <f t="shared" si="5534"/>
        <v>1.8175536138477263E-3</v>
      </c>
      <c r="AA5272" s="36">
        <f t="shared" si="5535"/>
        <v>1.8595646544466746E-4</v>
      </c>
      <c r="AB5272" s="34">
        <f t="shared" si="5536"/>
        <v>2.2083287929023406E-4</v>
      </c>
      <c r="AC5272" s="36">
        <f t="shared" si="5537"/>
        <v>1.4129090601411305E-2</v>
      </c>
      <c r="AD5272" s="34">
        <f t="shared" si="5538"/>
        <v>0</v>
      </c>
      <c r="AE5272">
        <f t="shared" si="5565"/>
        <v>63.980919176631588</v>
      </c>
      <c r="AF5272" s="36">
        <f t="shared" si="5579"/>
        <v>0</v>
      </c>
      <c r="AG5272" s="34">
        <f t="shared" si="5539"/>
        <v>1.8600207094808627</v>
      </c>
      <c r="AH5272">
        <f t="shared" si="5575"/>
        <v>5.4994211330379184E-3</v>
      </c>
      <c r="AI5272" s="29">
        <f t="shared" si="5566"/>
        <v>1.8600207094808627</v>
      </c>
      <c r="AJ5272">
        <f t="shared" si="5567"/>
        <v>0</v>
      </c>
      <c r="AK5272" s="36">
        <f t="shared" si="5580"/>
        <v>0</v>
      </c>
      <c r="AL5272" s="36">
        <f t="shared" si="5568"/>
        <v>-6.8926641801195138E-7</v>
      </c>
      <c r="AM5272" s="36">
        <f t="shared" si="5569"/>
        <v>-8.8669871398982645E-9</v>
      </c>
      <c r="AN5272" s="37">
        <f t="shared" si="5581"/>
        <v>2.6610477441831696E-306</v>
      </c>
      <c r="AO5272" s="36">
        <f t="shared" si="5582"/>
        <v>1.1369929886544112E-3</v>
      </c>
      <c r="AP5272" s="36">
        <f t="shared" si="5583"/>
        <v>4.0143608204906901E-5</v>
      </c>
      <c r="AQ5272" s="74">
        <f t="shared" si="5540"/>
        <v>0</v>
      </c>
      <c r="AR5272" s="73">
        <f t="shared" si="5541"/>
        <v>0</v>
      </c>
      <c r="AS5272" s="72">
        <f t="shared" si="5584"/>
        <v>1.4698511610170045E-9</v>
      </c>
      <c r="AT5272" s="37">
        <f t="shared" si="5542"/>
        <v>3.6931195153580365E-296</v>
      </c>
      <c r="AU5272" s="37">
        <f t="shared" si="5543"/>
        <v>8.188992263026473E-4</v>
      </c>
      <c r="AV5272" s="34">
        <f t="shared" si="5544"/>
        <v>7.5538025907819678E-7</v>
      </c>
      <c r="AW5272" s="34">
        <f t="shared" si="5545"/>
        <v>0.53317225682235603</v>
      </c>
      <c r="AX5272" s="37">
        <f t="shared" si="5546"/>
        <v>2.683769640477867</v>
      </c>
      <c r="AY5272" s="7">
        <f t="shared" si="5547"/>
        <v>8.8864465328263016</v>
      </c>
      <c r="AZ5272" s="37">
        <f t="shared" si="5548"/>
        <v>8.3532735206236861</v>
      </c>
      <c r="BA5272" s="2">
        <f>BE5272*'mass balance'!$B$17+BF5272*'mass balance'!$C$17+BG5272*'mass balance'!$D$17+BH5272*'mass balance'!$E$17</f>
        <v>9.3432183324581355E-5</v>
      </c>
      <c r="BB5272" s="2">
        <f>BE5272*'mass balance'!$B$18+BF5272*'mass balance'!$C$18+BG5272*'mass balance'!$D$18+BH5272*'mass balance'!$E$18</f>
        <v>9.4869601529574905E-5</v>
      </c>
      <c r="BC5272" s="2">
        <f>BE5272*'mass balance'!$B$19+BF5272*'mass balance'!$C$19+BG5272*'mass balance'!$D$19+BH5272*'mass balance'!$E$19</f>
        <v>-1.1858700191196864E-4</v>
      </c>
      <c r="BD5272" s="2">
        <f>BE5272*'mass balance'!$B$20+BF5272*'mass balance'!$C$20+BG5272*'mass balance'!$D$20+BH5272*'mass balance'!$E$20</f>
        <v>4.3122546149806779E-6</v>
      </c>
      <c r="BE5272" s="2">
        <f>N5272*'mass balance'!$H$11+R5272*'mass balance'!$I$11+S5272*'mass balance'!$J$11</f>
        <v>-1.5442874294334849E-4</v>
      </c>
      <c r="BF5272" s="2">
        <f>N5272*'mass balance'!$H$12+R5272*'mass balance'!$I$12+S5272*'mass balance'!$J$12</f>
        <v>1.3233651494268771E-5</v>
      </c>
      <c r="BG5272" s="2">
        <f>N5272*'mass balance'!$H$13+R5272*'mass balance'!$I$13+S5272*'mass balance'!$J$13</f>
        <v>9.3109912901662419E-6</v>
      </c>
      <c r="BH5272" s="2">
        <f>N5272*'mass balance'!$H$14+R5272*'mass balance'!$I$14+S5272*'mass balance'!$J$14</f>
        <v>1.6890643759428742E-5</v>
      </c>
      <c r="BI5272" s="36">
        <f t="shared" si="5549"/>
        <v>1.984873985993231E-16</v>
      </c>
      <c r="BJ5272" s="36">
        <f t="shared" si="5550"/>
        <v>3.3479910746913037E-19</v>
      </c>
      <c r="BK5272" s="36">
        <f t="shared" si="5551"/>
        <v>1.5459878780576565E-15</v>
      </c>
      <c r="BL5272" s="36">
        <f t="shared" si="5552"/>
        <v>1.0886790118123099E-15</v>
      </c>
      <c r="BM5272" s="36">
        <f t="shared" si="5585"/>
        <v>2.4592254168297355E-12</v>
      </c>
      <c r="BN5272" s="36">
        <f t="shared" ca="1" si="5553"/>
        <v>0.8933555092460852</v>
      </c>
      <c r="BO5272" s="36">
        <f t="shared" ca="1" si="5570"/>
        <v>1</v>
      </c>
      <c r="BP5272" s="36">
        <f t="shared" si="5586"/>
        <v>-2.4592254066110924E-12</v>
      </c>
      <c r="BQ5272" s="36">
        <f t="shared" si="5587"/>
        <v>0.99999999584477173</v>
      </c>
      <c r="BR5272" s="2">
        <f t="shared" si="5576"/>
        <v>-5</v>
      </c>
      <c r="BS5272">
        <v>0</v>
      </c>
      <c r="BT5272" s="37">
        <f t="shared" si="5571"/>
        <v>0.11888346941674856</v>
      </c>
      <c r="BU5272" s="34">
        <f t="shared" si="5554"/>
        <v>-5</v>
      </c>
      <c r="BV5272" s="34">
        <f t="shared" si="5555"/>
        <v>-5</v>
      </c>
      <c r="BW5272" s="34">
        <f t="shared" si="5556"/>
        <v>-5</v>
      </c>
      <c r="BX5272" s="34">
        <f t="shared" si="5557"/>
        <v>-5</v>
      </c>
      <c r="BY5272" s="34">
        <f t="shared" si="5558"/>
        <v>5.2901116525221319</v>
      </c>
      <c r="BZ5272" s="36">
        <f t="shared" si="5572"/>
        <v>1.1858700191196864E-4</v>
      </c>
      <c r="CA5272" s="34">
        <f t="shared" si="5573"/>
        <v>1.423196177202064E-2</v>
      </c>
    </row>
    <row r="5273" spans="1:79" x14ac:dyDescent="0.2">
      <c r="A5273" s="75">
        <f t="shared" si="5559"/>
        <v>14.353424657532669</v>
      </c>
      <c r="B5273" s="34">
        <f t="shared" si="5577"/>
        <v>5238.9999999994243</v>
      </c>
      <c r="C5273">
        <f t="shared" si="5560"/>
        <v>15</v>
      </c>
      <c r="D5273" s="35">
        <f t="shared" si="5520"/>
        <v>3000</v>
      </c>
      <c r="E5273" s="27">
        <v>0</v>
      </c>
      <c r="F5273" s="64">
        <f t="shared" si="5561"/>
        <v>0.46593146951268899</v>
      </c>
      <c r="G5273" s="34">
        <v>0</v>
      </c>
      <c r="H5273" s="34">
        <f t="shared" si="5521"/>
        <v>1</v>
      </c>
      <c r="I5273" s="34">
        <f t="shared" si="5562"/>
        <v>6192.2292298236371</v>
      </c>
      <c r="J5273" s="34">
        <f t="shared" si="5522"/>
        <v>19690.839453839053</v>
      </c>
      <c r="K5273" s="34">
        <f t="shared" si="5523"/>
        <v>17473.898027663876</v>
      </c>
      <c r="L5273" s="36">
        <f t="shared" si="5574"/>
        <v>1984.6953563668685</v>
      </c>
      <c r="M5273" s="34">
        <f t="shared" si="5524"/>
        <v>20.399243190166207</v>
      </c>
      <c r="N5273" s="34">
        <f t="shared" si="5563"/>
        <v>64.868112553517776</v>
      </c>
      <c r="O5273" s="34">
        <f t="shared" si="5525"/>
        <v>9.4970811430771391</v>
      </c>
      <c r="P5273">
        <f t="shared" si="5578"/>
        <v>53.853750982012997</v>
      </c>
      <c r="Q5273" s="36">
        <f t="shared" si="5526"/>
        <v>61.235649707219778</v>
      </c>
      <c r="R5273" s="34">
        <f t="shared" si="5527"/>
        <v>53.960894779961237</v>
      </c>
      <c r="S5273" s="34">
        <f t="shared" si="5528"/>
        <v>5.5074754876687821</v>
      </c>
      <c r="T5273" s="36">
        <f t="shared" si="5564"/>
        <v>9.1645139523483216E-14</v>
      </c>
      <c r="U5273" s="36">
        <f t="shared" si="5529"/>
        <v>3446.2876697264714</v>
      </c>
      <c r="V5273" s="36">
        <f t="shared" si="5530"/>
        <v>1.0540219489529128E-3</v>
      </c>
      <c r="W5273" s="68">
        <f t="shared" si="5531"/>
        <v>5.6705581610481959</v>
      </c>
      <c r="X5273">
        <f t="shared" si="5532"/>
        <v>10.837040999889007</v>
      </c>
      <c r="Y5273">
        <f t="shared" si="5533"/>
        <v>5.9191933886892012E-3</v>
      </c>
      <c r="Z5273" s="34">
        <f t="shared" si="5534"/>
        <v>1.8175536138477263E-3</v>
      </c>
      <c r="AA5273" s="36">
        <f t="shared" si="5535"/>
        <v>1.8587622576435724E-4</v>
      </c>
      <c r="AB5273" s="34">
        <f t="shared" si="5536"/>
        <v>2.2083287929023406E-4</v>
      </c>
      <c r="AC5273" s="36">
        <f t="shared" si="5537"/>
        <v>1.4129090601411305E-2</v>
      </c>
      <c r="AD5273" s="34">
        <f t="shared" si="5538"/>
        <v>0</v>
      </c>
      <c r="AE5273">
        <f t="shared" si="5565"/>
        <v>63.980919176631588</v>
      </c>
      <c r="AF5273" s="36">
        <f t="shared" si="5579"/>
        <v>0</v>
      </c>
      <c r="AG5273" s="34">
        <f t="shared" si="5539"/>
        <v>1.8602941469365877</v>
      </c>
      <c r="AH5273">
        <f t="shared" si="5575"/>
        <v>5.497887532111001E-3</v>
      </c>
      <c r="AI5273" s="29">
        <f t="shared" si="5566"/>
        <v>1.8602941469365877</v>
      </c>
      <c r="AJ5273">
        <f t="shared" si="5567"/>
        <v>1.8602941469365877</v>
      </c>
      <c r="AK5273" s="36">
        <f t="shared" si="5580"/>
        <v>0</v>
      </c>
      <c r="AL5273" s="36">
        <f t="shared" si="5568"/>
        <v>-6.8884857181611739E-7</v>
      </c>
      <c r="AM5273" s="36">
        <f t="shared" si="5569"/>
        <v>-8.865028584988655E-9</v>
      </c>
      <c r="AN5273" s="37">
        <f t="shared" si="5581"/>
        <v>2.6610477441831696E-306</v>
      </c>
      <c r="AO5273" s="36">
        <f t="shared" si="5582"/>
        <v>1.1363037222363993E-3</v>
      </c>
      <c r="AP5273" s="36">
        <f t="shared" si="5583"/>
        <v>4.0134741217767E-5</v>
      </c>
      <c r="AQ5273" s="74">
        <f t="shared" si="5540"/>
        <v>0</v>
      </c>
      <c r="AR5273" s="73">
        <f t="shared" si="5541"/>
        <v>0</v>
      </c>
      <c r="AS5273" s="72">
        <f t="shared" si="5584"/>
        <v>1.4671796274000178E-9</v>
      </c>
      <c r="AT5273" s="37">
        <f t="shared" si="5542"/>
        <v>3.6998441813447857E-296</v>
      </c>
      <c r="AU5273" s="37">
        <f t="shared" si="5543"/>
        <v>8.1871834647561639E-4</v>
      </c>
      <c r="AV5273" s="34">
        <f t="shared" si="5544"/>
        <v>2.5627833117127527E-4</v>
      </c>
      <c r="AW5273" s="34">
        <f t="shared" si="5545"/>
        <v>0.53327140365070791</v>
      </c>
      <c r="AX5273" s="37">
        <f t="shared" si="5546"/>
        <v>2.6842687047942784</v>
      </c>
      <c r="AY5273" s="7">
        <f t="shared" si="5547"/>
        <v>8.8883545478243544</v>
      </c>
      <c r="AZ5273" s="37">
        <f t="shared" si="5548"/>
        <v>8.3548268658424742</v>
      </c>
      <c r="BA5273" s="2">
        <f>BE5273*'mass balance'!$B$17+BF5273*'mass balance'!$C$17+BG5273*'mass balance'!$D$17+BH5273*'mass balance'!$E$17</f>
        <v>9.3449563888076633E-5</v>
      </c>
      <c r="BB5273" s="2">
        <f>BE5273*'mass balance'!$B$18+BF5273*'mass balance'!$C$18+BG5273*'mass balance'!$D$18+BH5273*'mass balance'!$E$18</f>
        <v>9.4887249486354767E-5</v>
      </c>
      <c r="BC5273" s="2">
        <f>BE5273*'mass balance'!$B$19+BF5273*'mass balance'!$C$19+BG5273*'mass balance'!$D$19+BH5273*'mass balance'!$E$19</f>
        <v>-1.1860906185794345E-4</v>
      </c>
      <c r="BD5273" s="2">
        <f>BE5273*'mass balance'!$B$20+BF5273*'mass balance'!$C$20+BG5273*'mass balance'!$D$20+BH5273*'mass balance'!$E$20</f>
        <v>4.3130567948343071E-6</v>
      </c>
      <c r="BE5273" s="2">
        <f>N5273*'mass balance'!$H$11+R5273*'mass balance'!$I$11+S5273*'mass balance'!$J$11</f>
        <v>-1.5444788703218516E-4</v>
      </c>
      <c r="BF5273" s="2">
        <f>N5273*'mass balance'!$H$12+R5273*'mass balance'!$I$12+S5273*'mass balance'!$J$12</f>
        <v>1.3230401032881801E-5</v>
      </c>
      <c r="BG5273" s="2">
        <f>N5273*'mass balance'!$H$13+R5273*'mass balance'!$I$13+S5273*'mass balance'!$J$13</f>
        <v>9.309900492909921E-6</v>
      </c>
      <c r="BH5273" s="2">
        <f>N5273*'mass balance'!$H$14+R5273*'mass balance'!$I$14+S5273*'mass balance'!$J$14</f>
        <v>1.6892737644145252E-5</v>
      </c>
      <c r="BI5273" s="36">
        <f t="shared" si="5549"/>
        <v>1.984873985993231E-16</v>
      </c>
      <c r="BJ5273" s="36">
        <f t="shared" si="5550"/>
        <v>3.3483612606284464E-19</v>
      </c>
      <c r="BK5273" s="36">
        <f t="shared" si="5551"/>
        <v>1.5463226771651255E-15</v>
      </c>
      <c r="BL5273" s="36">
        <f t="shared" si="5552"/>
        <v>1.0890087788352515E-15</v>
      </c>
      <c r="BM5273" s="36">
        <f t="shared" si="5585"/>
        <v>2.4603140958415478E-12</v>
      </c>
      <c r="BN5273" s="36">
        <f t="shared" ca="1" si="5553"/>
        <v>0.61198400410222997</v>
      </c>
      <c r="BO5273" s="36">
        <f t="shared" ca="1" si="5570"/>
        <v>1</v>
      </c>
      <c r="BP5273" s="36">
        <f t="shared" si="5586"/>
        <v>-2.4603140856123306E-12</v>
      </c>
      <c r="BQ5273" s="36">
        <f t="shared" si="5587"/>
        <v>0.99999999584231247</v>
      </c>
      <c r="BR5273" s="2">
        <f t="shared" si="5576"/>
        <v>-5</v>
      </c>
      <c r="BS5273">
        <v>0</v>
      </c>
      <c r="BT5273" s="37">
        <f t="shared" si="5571"/>
        <v>0.11890558451258831</v>
      </c>
      <c r="BU5273" s="34">
        <f t="shared" si="5554"/>
        <v>-5</v>
      </c>
      <c r="BV5273" s="34">
        <f t="shared" si="5555"/>
        <v>-5</v>
      </c>
      <c r="BW5273" s="34">
        <f t="shared" si="5556"/>
        <v>-5</v>
      </c>
      <c r="BX5273" s="34">
        <f t="shared" si="5557"/>
        <v>-5</v>
      </c>
      <c r="BY5273" s="34">
        <f t="shared" si="5558"/>
        <v>5.2907674525079473</v>
      </c>
      <c r="BZ5273" s="36">
        <f t="shared" si="5572"/>
        <v>1.1860906185794345E-4</v>
      </c>
      <c r="CA5273" s="34">
        <f t="shared" si="5573"/>
        <v>1.4231962723095669E-2</v>
      </c>
    </row>
    <row r="5274" spans="1:79" x14ac:dyDescent="0.2">
      <c r="A5274" s="75">
        <f t="shared" si="5559"/>
        <v>14.356164383560065</v>
      </c>
      <c r="B5274" s="34">
        <f t="shared" si="5577"/>
        <v>5239.9999999994234</v>
      </c>
      <c r="C5274">
        <f t="shared" si="5560"/>
        <v>15</v>
      </c>
      <c r="D5274" s="35">
        <f t="shared" si="5520"/>
        <v>3000</v>
      </c>
      <c r="E5274" s="27">
        <v>0</v>
      </c>
      <c r="F5274" s="64">
        <f t="shared" si="5561"/>
        <v>0.46593146951268899</v>
      </c>
      <c r="G5274" s="34">
        <v>0</v>
      </c>
      <c r="H5274" s="34">
        <f t="shared" si="5521"/>
        <v>1</v>
      </c>
      <c r="I5274" s="34">
        <f t="shared" si="5562"/>
        <v>6192.2292298236371</v>
      </c>
      <c r="J5274" s="34">
        <f t="shared" si="5522"/>
        <v>19693.27941753429</v>
      </c>
      <c r="K5274" s="34">
        <f t="shared" si="5523"/>
        <v>17476.063282065632</v>
      </c>
      <c r="L5274" s="36">
        <f t="shared" si="5574"/>
        <v>1985.0642640490021</v>
      </c>
      <c r="M5274" s="34">
        <f t="shared" si="5524"/>
        <v>20.399243190166207</v>
      </c>
      <c r="N5274" s="34">
        <f t="shared" si="5563"/>
        <v>64.876150597806344</v>
      </c>
      <c r="O5274" s="34">
        <f t="shared" si="5525"/>
        <v>9.4970811430771391</v>
      </c>
      <c r="P5274">
        <f t="shared" si="5578"/>
        <v>53.863761113988787</v>
      </c>
      <c r="Q5274" s="36">
        <f t="shared" si="5526"/>
        <v>61.24458015456478</v>
      </c>
      <c r="R5274" s="34">
        <f t="shared" si="5527"/>
        <v>53.970918579986687</v>
      </c>
      <c r="S5274" s="34">
        <f t="shared" si="5528"/>
        <v>5.506122442044763</v>
      </c>
      <c r="T5274" s="36">
        <f t="shared" si="5564"/>
        <v>9.1639462009463854E-14</v>
      </c>
      <c r="U5274" s="36">
        <f t="shared" si="5529"/>
        <v>3446.2876697264714</v>
      </c>
      <c r="V5274" s="36">
        <f t="shared" si="5530"/>
        <v>1.0537630027644418E-3</v>
      </c>
      <c r="W5274" s="68">
        <f t="shared" si="5531"/>
        <v>5.6716121829971486</v>
      </c>
      <c r="X5274">
        <f t="shared" si="5532"/>
        <v>10.837712407717646</v>
      </c>
      <c r="Y5274">
        <f t="shared" si="5533"/>
        <v>5.9191933886892012E-3</v>
      </c>
      <c r="Z5274" s="34">
        <f t="shared" si="5534"/>
        <v>1.8175536138477263E-3</v>
      </c>
      <c r="AA5274" s="36">
        <f t="shared" si="5535"/>
        <v>1.8579602567388227E-4</v>
      </c>
      <c r="AB5274" s="34">
        <f t="shared" si="5536"/>
        <v>2.2083287929023406E-4</v>
      </c>
      <c r="AC5274" s="36">
        <f t="shared" si="5537"/>
        <v>1.4129090601411305E-2</v>
      </c>
      <c r="AD5274" s="34">
        <f t="shared" si="5538"/>
        <v>0</v>
      </c>
      <c r="AE5274">
        <f t="shared" si="5565"/>
        <v>63.980919176631588</v>
      </c>
      <c r="AF5274" s="36">
        <f t="shared" si="5579"/>
        <v>0</v>
      </c>
      <c r="AG5274" s="34">
        <f t="shared" si="5539"/>
        <v>1.8605675079298183</v>
      </c>
      <c r="AH5274">
        <f t="shared" si="5575"/>
        <v>5.4963541487360601E-3</v>
      </c>
      <c r="AI5274" s="29">
        <f t="shared" si="5566"/>
        <v>1.8605675079298183</v>
      </c>
      <c r="AJ5274">
        <f t="shared" si="5567"/>
        <v>0</v>
      </c>
      <c r="AK5274" s="36">
        <f t="shared" si="5580"/>
        <v>0</v>
      </c>
      <c r="AL5274" s="36">
        <f t="shared" si="5568"/>
        <v>-6.8843097892646355E-7</v>
      </c>
      <c r="AM5274" s="36">
        <f t="shared" si="5569"/>
        <v>-8.8630704626879214E-9</v>
      </c>
      <c r="AN5274" s="37">
        <f t="shared" si="5581"/>
        <v>2.6610477441831696E-306</v>
      </c>
      <c r="AO5274" s="36">
        <f t="shared" si="5582"/>
        <v>1.1356148736645832E-3</v>
      </c>
      <c r="AP5274" s="36">
        <f t="shared" si="5583"/>
        <v>4.0125876189182013E-5</v>
      </c>
      <c r="AQ5274" s="74">
        <f t="shared" si="5540"/>
        <v>0</v>
      </c>
      <c r="AR5274" s="73">
        <f t="shared" si="5541"/>
        <v>0</v>
      </c>
      <c r="AS5274" s="72">
        <f t="shared" si="5584"/>
        <v>1.4645129494392059E-9</v>
      </c>
      <c r="AT5274" s="37">
        <f t="shared" si="5542"/>
        <v>3.7065810920293981E-296</v>
      </c>
      <c r="AU5274" s="37">
        <f t="shared" si="5543"/>
        <v>8.1853750660162354E-4</v>
      </c>
      <c r="AV5274" s="34">
        <f t="shared" si="5544"/>
        <v>7.5495898939535524E-7</v>
      </c>
      <c r="AW5274" s="34">
        <f t="shared" si="5545"/>
        <v>0.53337052612652647</v>
      </c>
      <c r="AX5274" s="37">
        <f t="shared" si="5546"/>
        <v>2.6847676465300627</v>
      </c>
      <c r="AY5274" s="7">
        <f t="shared" si="5547"/>
        <v>8.8897511106127283</v>
      </c>
      <c r="AZ5274" s="37">
        <f t="shared" si="5548"/>
        <v>8.3563798295272118</v>
      </c>
      <c r="BA5274" s="2">
        <f>BE5274*'mass balance'!$B$17+BF5274*'mass balance'!$C$17+BG5274*'mass balance'!$D$17+BH5274*'mass balance'!$E$17</f>
        <v>9.3466940183749162E-5</v>
      </c>
      <c r="BB5274" s="2">
        <f>BE5274*'mass balance'!$B$18+BF5274*'mass balance'!$C$18+BG5274*'mass balance'!$D$18+BH5274*'mass balance'!$E$18</f>
        <v>9.4904893109653003E-5</v>
      </c>
      <c r="BC5274" s="2">
        <f>BE5274*'mass balance'!$B$19+BF5274*'mass balance'!$C$19+BG5274*'mass balance'!$D$19+BH5274*'mass balance'!$E$19</f>
        <v>-1.1863111638706628E-4</v>
      </c>
      <c r="BD5274" s="2">
        <f>BE5274*'mass balance'!$B$20+BF5274*'mass balance'!$C$20+BG5274*'mass balance'!$D$20+BH5274*'mass balance'!$E$20</f>
        <v>4.3138587777115002E-6</v>
      </c>
      <c r="BE5274" s="2">
        <f>N5274*'mass balance'!$H$11+R5274*'mass balance'!$I$11+S5274*'mass balance'!$J$11</f>
        <v>-1.5446702523287223E-4</v>
      </c>
      <c r="BF5274" s="2">
        <f>N5274*'mass balance'!$H$12+R5274*'mass balance'!$I$12+S5274*'mass balance'!$J$12</f>
        <v>1.3227150662315171E-5</v>
      </c>
      <c r="BG5274" s="2">
        <f>N5274*'mass balance'!$H$13+R5274*'mass balance'!$I$13+S5274*'mass balance'!$J$13</f>
        <v>9.3088096134049882E-6</v>
      </c>
      <c r="BH5274" s="2">
        <f>N5274*'mass balance'!$H$14+R5274*'mass balance'!$I$14+S5274*'mass balance'!$J$14</f>
        <v>1.6894830884845401E-5</v>
      </c>
      <c r="BI5274" s="36">
        <f t="shared" si="5549"/>
        <v>1.984873985993231E-16</v>
      </c>
      <c r="BJ5274" s="36">
        <f t="shared" si="5550"/>
        <v>3.3487314257967689E-19</v>
      </c>
      <c r="BK5274" s="36">
        <f t="shared" si="5551"/>
        <v>1.5466575132911885E-15</v>
      </c>
      <c r="BL5274" s="36">
        <f t="shared" si="5552"/>
        <v>1.0893385988713664E-15</v>
      </c>
      <c r="BM5274" s="36">
        <f t="shared" si="5585"/>
        <v>2.4614031046203831E-12</v>
      </c>
      <c r="BN5274" s="36">
        <f t="shared" ca="1" si="5553"/>
        <v>0.8399917553628431</v>
      </c>
      <c r="BO5274" s="36">
        <f t="shared" ca="1" si="5570"/>
        <v>1</v>
      </c>
      <c r="BP5274" s="36">
        <f t="shared" si="5586"/>
        <v>-2.4614030943805822E-12</v>
      </c>
      <c r="BQ5274" s="36">
        <f t="shared" si="5587"/>
        <v>0.99999999583985211</v>
      </c>
      <c r="BR5274" s="2">
        <f t="shared" si="5576"/>
        <v>-5</v>
      </c>
      <c r="BS5274">
        <v>0</v>
      </c>
      <c r="BT5274" s="37">
        <f t="shared" si="5571"/>
        <v>0.11892769417803395</v>
      </c>
      <c r="BU5274" s="34">
        <f t="shared" si="5554"/>
        <v>-5</v>
      </c>
      <c r="BV5274" s="34">
        <f t="shared" si="5555"/>
        <v>-5</v>
      </c>
      <c r="BW5274" s="34">
        <f t="shared" si="5556"/>
        <v>-5</v>
      </c>
      <c r="BX5274" s="34">
        <f t="shared" si="5557"/>
        <v>-5</v>
      </c>
      <c r="BY5274" s="34">
        <f t="shared" si="5558"/>
        <v>5.2914230507892865</v>
      </c>
      <c r="BZ5274" s="36">
        <f t="shared" si="5572"/>
        <v>1.1863111638706628E-4</v>
      </c>
      <c r="CA5274" s="34">
        <f t="shared" si="5573"/>
        <v>1.4231963673767407E-2</v>
      </c>
    </row>
    <row r="5275" spans="1:79" x14ac:dyDescent="0.2">
      <c r="A5275" s="75">
        <f t="shared" si="5559"/>
        <v>14.358904109587462</v>
      </c>
      <c r="B5275" s="34">
        <f t="shared" si="5577"/>
        <v>5240.9999999994234</v>
      </c>
      <c r="C5275">
        <f t="shared" si="5560"/>
        <v>15</v>
      </c>
      <c r="D5275" s="35">
        <f t="shared" si="5520"/>
        <v>3000</v>
      </c>
      <c r="E5275" s="27">
        <v>0</v>
      </c>
      <c r="F5275" s="64">
        <f t="shared" si="5561"/>
        <v>0.46593146951268899</v>
      </c>
      <c r="G5275" s="34">
        <v>0</v>
      </c>
      <c r="H5275" s="34">
        <f t="shared" si="5521"/>
        <v>1</v>
      </c>
      <c r="I5275" s="34">
        <f t="shared" si="5562"/>
        <v>6192.2292298236371</v>
      </c>
      <c r="J5275" s="34">
        <f t="shared" si="5522"/>
        <v>19695.718630704345</v>
      </c>
      <c r="K5275" s="34">
        <f t="shared" si="5523"/>
        <v>17478.22787044193</v>
      </c>
      <c r="L5275" s="36">
        <f t="shared" si="5574"/>
        <v>1985.4330810999697</v>
      </c>
      <c r="M5275" s="34">
        <f t="shared" si="5524"/>
        <v>20.399243190166207</v>
      </c>
      <c r="N5275" s="34">
        <f t="shared" si="5563"/>
        <v>64.884186169617706</v>
      </c>
      <c r="O5275" s="34">
        <f t="shared" si="5525"/>
        <v>9.4970811430771391</v>
      </c>
      <c r="P5275">
        <f t="shared" si="5578"/>
        <v>53.873768786731617</v>
      </c>
      <c r="Q5275" s="36">
        <f t="shared" si="5526"/>
        <v>61.25350810431231</v>
      </c>
      <c r="R5275" s="34">
        <f t="shared" si="5527"/>
        <v>53.980939916956601</v>
      </c>
      <c r="S5275" s="34">
        <f t="shared" si="5528"/>
        <v>5.5047694345076916</v>
      </c>
      <c r="T5275" s="36">
        <f t="shared" si="5564"/>
        <v>9.1633787296396679E-14</v>
      </c>
      <c r="U5275" s="36">
        <f t="shared" si="5529"/>
        <v>3446.2876697264714</v>
      </c>
      <c r="V5275" s="36">
        <f t="shared" si="5530"/>
        <v>1.0535040638650543E-3</v>
      </c>
      <c r="W5275" s="68">
        <f t="shared" si="5531"/>
        <v>5.6726659459999134</v>
      </c>
      <c r="X5275">
        <f t="shared" si="5532"/>
        <v>10.838383567450675</v>
      </c>
      <c r="Y5275">
        <f t="shared" si="5533"/>
        <v>5.9191933886892012E-3</v>
      </c>
      <c r="Z5275" s="34">
        <f t="shared" si="5534"/>
        <v>1.8175536138477263E-3</v>
      </c>
      <c r="AA5275" s="36">
        <f t="shared" si="5535"/>
        <v>1.8571586514942482E-4</v>
      </c>
      <c r="AB5275" s="34">
        <f t="shared" si="5536"/>
        <v>2.2083287929023406E-4</v>
      </c>
      <c r="AC5275" s="36">
        <f t="shared" si="5537"/>
        <v>1.4129090601411305E-2</v>
      </c>
      <c r="AD5275" s="34">
        <f t="shared" si="5538"/>
        <v>0</v>
      </c>
      <c r="AE5275">
        <f t="shared" si="5565"/>
        <v>63.980919176631588</v>
      </c>
      <c r="AF5275" s="36">
        <f t="shared" si="5579"/>
        <v>0</v>
      </c>
      <c r="AG5275" s="34">
        <f t="shared" si="5539"/>
        <v>1.8608407924715902</v>
      </c>
      <c r="AH5275">
        <f t="shared" si="5575"/>
        <v>5.4948209830711914E-3</v>
      </c>
      <c r="AI5275" s="29">
        <f t="shared" si="5566"/>
        <v>1.8608407924715902</v>
      </c>
      <c r="AJ5275">
        <f t="shared" si="5567"/>
        <v>1.8608407924715902</v>
      </c>
      <c r="AK5275" s="36">
        <f t="shared" si="5580"/>
        <v>0</v>
      </c>
      <c r="AL5275" s="36">
        <f t="shared" si="5568"/>
        <v>-6.8801363918943082E-7</v>
      </c>
      <c r="AM5275" s="36">
        <f t="shared" si="5569"/>
        <v>-8.8611127729005079E-9</v>
      </c>
      <c r="AN5275" s="37">
        <f t="shared" si="5581"/>
        <v>2.6610477441831696E-306</v>
      </c>
      <c r="AO5275" s="36">
        <f t="shared" si="5582"/>
        <v>1.1349264426856569E-3</v>
      </c>
      <c r="AP5275" s="36">
        <f t="shared" si="5583"/>
        <v>4.0117013118719323E-5</v>
      </c>
      <c r="AQ5275" s="74">
        <f t="shared" si="5540"/>
        <v>0</v>
      </c>
      <c r="AR5275" s="73">
        <f t="shared" si="5541"/>
        <v>0</v>
      </c>
      <c r="AS5275" s="72">
        <f t="shared" si="5584"/>
        <v>1.4618511183091532E-9</v>
      </c>
      <c r="AT5275" s="37">
        <f t="shared" si="5542"/>
        <v>3.7133302697077932E-296</v>
      </c>
      <c r="AU5275" s="37">
        <f t="shared" si="5543"/>
        <v>8.1835670667184356E-4</v>
      </c>
      <c r="AV5275" s="34">
        <f t="shared" si="5544"/>
        <v>2.5635299518141612E-4</v>
      </c>
      <c r="AW5275" s="34">
        <f t="shared" si="5545"/>
        <v>0.53346962425049249</v>
      </c>
      <c r="AX5275" s="37">
        <f t="shared" si="5546"/>
        <v>2.6852664656886462</v>
      </c>
      <c r="AY5275" s="7">
        <f t="shared" si="5547"/>
        <v>8.8916583889342338</v>
      </c>
      <c r="AZ5275" s="37">
        <f t="shared" si="5548"/>
        <v>8.3579324116885587</v>
      </c>
      <c r="BA5275" s="2">
        <f>BE5275*'mass balance'!$B$17+BF5275*'mass balance'!$C$17+BG5275*'mass balance'!$D$17+BH5275*'mass balance'!$E$17</f>
        <v>9.3484312211716957E-5</v>
      </c>
      <c r="BB5275" s="2">
        <f>BE5275*'mass balance'!$B$18+BF5275*'mass balance'!$C$18+BG5275*'mass balance'!$D$18+BH5275*'mass balance'!$E$18</f>
        <v>9.4922532399589567E-5</v>
      </c>
      <c r="BC5275" s="2">
        <f>BE5275*'mass balance'!$B$19+BF5275*'mass balance'!$C$19+BG5275*'mass balance'!$D$19+BH5275*'mass balance'!$E$19</f>
        <v>-1.1865316549948692E-4</v>
      </c>
      <c r="BD5275" s="2">
        <f>BE5275*'mass balance'!$B$20+BF5275*'mass balance'!$C$20+BG5275*'mass balance'!$D$20+BH5275*'mass balance'!$E$20</f>
        <v>4.3146605636177061E-6</v>
      </c>
      <c r="BE5275" s="2">
        <f>N5275*'mass balance'!$H$11+R5275*'mass balance'!$I$11+S5275*'mass balance'!$J$11</f>
        <v>-1.5448615754670882E-4</v>
      </c>
      <c r="BF5275" s="2">
        <f>N5275*'mass balance'!$H$12+R5275*'mass balance'!$I$12+S5275*'mass balance'!$J$12</f>
        <v>1.3223900383243381E-5</v>
      </c>
      <c r="BG5275" s="2">
        <f>N5275*'mass balance'!$H$13+R5275*'mass balance'!$I$13+S5275*'mass balance'!$J$13</f>
        <v>9.3077186519886558E-6</v>
      </c>
      <c r="BH5275" s="2">
        <f>N5275*'mass balance'!$H$14+R5275*'mass balance'!$I$14+S5275*'mass balance'!$J$14</f>
        <v>1.6896923481671276E-5</v>
      </c>
      <c r="BI5275" s="36">
        <f t="shared" si="5549"/>
        <v>1.984873985993231E-16</v>
      </c>
      <c r="BJ5275" s="36">
        <f t="shared" si="5550"/>
        <v>3.349101570185993E-19</v>
      </c>
      <c r="BK5275" s="36">
        <f t="shared" si="5551"/>
        <v>1.5469923864337682E-15</v>
      </c>
      <c r="BL5275" s="36">
        <f t="shared" si="5552"/>
        <v>1.0896684719173833E-15</v>
      </c>
      <c r="BM5275" s="36">
        <f t="shared" si="5585"/>
        <v>2.4624924432192545E-12</v>
      </c>
      <c r="BN5275" s="36">
        <f t="shared" ca="1" si="5553"/>
        <v>0.93709251647590419</v>
      </c>
      <c r="BO5275" s="36">
        <f t="shared" ca="1" si="5570"/>
        <v>1</v>
      </c>
      <c r="BP5275" s="36">
        <f t="shared" si="5586"/>
        <v>-2.4624924329688606E-12</v>
      </c>
      <c r="BQ5275" s="36">
        <f t="shared" si="5587"/>
        <v>0.99999999583739074</v>
      </c>
      <c r="BR5275" s="2">
        <f t="shared" si="5576"/>
        <v>-5</v>
      </c>
      <c r="BS5275">
        <v>0</v>
      </c>
      <c r="BT5275" s="37">
        <f t="shared" si="5571"/>
        <v>0.11894979841323565</v>
      </c>
      <c r="BU5275" s="34">
        <f t="shared" si="5554"/>
        <v>-5</v>
      </c>
      <c r="BV5275" s="34">
        <f t="shared" si="5555"/>
        <v>-5</v>
      </c>
      <c r="BW5275" s="34">
        <f t="shared" si="5556"/>
        <v>-5</v>
      </c>
      <c r="BX5275" s="34">
        <f t="shared" si="5557"/>
        <v>-5</v>
      </c>
      <c r="BY5275" s="34">
        <f t="shared" si="5558"/>
        <v>5.2920784474106499</v>
      </c>
      <c r="BZ5275" s="36">
        <f t="shared" si="5572"/>
        <v>1.1865316549948692E-4</v>
      </c>
      <c r="CA5275" s="34">
        <f t="shared" si="5573"/>
        <v>1.4231964624036022E-2</v>
      </c>
    </row>
    <row r="5276" spans="1:79" x14ac:dyDescent="0.2">
      <c r="A5276" s="75">
        <f t="shared" si="5559"/>
        <v>14.361643835614858</v>
      </c>
      <c r="B5276" s="34">
        <f t="shared" si="5577"/>
        <v>5241.9999999994234</v>
      </c>
      <c r="C5276">
        <f t="shared" si="5560"/>
        <v>15</v>
      </c>
      <c r="D5276" s="35">
        <f t="shared" si="5520"/>
        <v>3000</v>
      </c>
      <c r="E5276" s="27">
        <v>0</v>
      </c>
      <c r="F5276" s="64">
        <f t="shared" si="5561"/>
        <v>0.46593146951268899</v>
      </c>
      <c r="G5276" s="34">
        <v>0</v>
      </c>
      <c r="H5276" s="34">
        <f t="shared" si="5521"/>
        <v>1</v>
      </c>
      <c r="I5276" s="34">
        <f t="shared" si="5562"/>
        <v>6192.2292298236371</v>
      </c>
      <c r="J5276" s="34">
        <f t="shared" si="5522"/>
        <v>19698.157093514856</v>
      </c>
      <c r="K5276" s="34">
        <f t="shared" si="5523"/>
        <v>17480.39179293975</v>
      </c>
      <c r="L5276" s="36">
        <f t="shared" si="5574"/>
        <v>1985.8018075223224</v>
      </c>
      <c r="M5276" s="34">
        <f t="shared" si="5524"/>
        <v>20.399243190166207</v>
      </c>
      <c r="N5276" s="34">
        <f t="shared" si="5563"/>
        <v>64.892219269497502</v>
      </c>
      <c r="O5276" s="34">
        <f t="shared" si="5525"/>
        <v>9.4970811430771391</v>
      </c>
      <c r="P5276">
        <f t="shared" si="5578"/>
        <v>53.883774000310709</v>
      </c>
      <c r="Q5276" s="36">
        <f t="shared" si="5526"/>
        <v>61.262433556823048</v>
      </c>
      <c r="R5276" s="34">
        <f t="shared" si="5527"/>
        <v>53.990958790940766</v>
      </c>
      <c r="S5276" s="34">
        <f t="shared" si="5528"/>
        <v>5.5034164653379838</v>
      </c>
      <c r="T5276" s="36">
        <f t="shared" si="5564"/>
        <v>9.1628115382596897E-14</v>
      </c>
      <c r="U5276" s="36">
        <f t="shared" si="5529"/>
        <v>3446.2876697264714</v>
      </c>
      <c r="V5276" s="36">
        <f t="shared" si="5530"/>
        <v>1.0532451323084242E-3</v>
      </c>
      <c r="W5276" s="68">
        <f t="shared" si="5531"/>
        <v>5.6737194500637784</v>
      </c>
      <c r="X5276">
        <f t="shared" si="5532"/>
        <v>10.839054479179755</v>
      </c>
      <c r="Y5276">
        <f t="shared" si="5533"/>
        <v>5.9191933886892012E-3</v>
      </c>
      <c r="Z5276" s="34">
        <f t="shared" si="5534"/>
        <v>1.8175536138477263E-3</v>
      </c>
      <c r="AA5276" s="36">
        <f t="shared" si="5535"/>
        <v>1.8563574416718555E-4</v>
      </c>
      <c r="AB5276" s="34">
        <f t="shared" si="5536"/>
        <v>2.2083287929023406E-4</v>
      </c>
      <c r="AC5276" s="36">
        <f t="shared" si="5537"/>
        <v>1.4129090601411305E-2</v>
      </c>
      <c r="AD5276" s="34">
        <f t="shared" si="5538"/>
        <v>0</v>
      </c>
      <c r="AE5276">
        <f t="shared" si="5565"/>
        <v>63.980919176631588</v>
      </c>
      <c r="AF5276" s="36">
        <f t="shared" si="5579"/>
        <v>0</v>
      </c>
      <c r="AG5276" s="34">
        <f t="shared" si="5539"/>
        <v>1.8611140005729438</v>
      </c>
      <c r="AH5276">
        <f t="shared" si="5575"/>
        <v>5.493288035271382E-3</v>
      </c>
      <c r="AI5276" s="29">
        <f t="shared" si="5566"/>
        <v>1.8611140005729438</v>
      </c>
      <c r="AJ5276">
        <f t="shared" si="5567"/>
        <v>0</v>
      </c>
      <c r="AK5276" s="36">
        <f t="shared" si="5580"/>
        <v>0</v>
      </c>
      <c r="AL5276" s="36">
        <f t="shared" si="5568"/>
        <v>-6.8759655245155335E-7</v>
      </c>
      <c r="AM5276" s="36">
        <f t="shared" si="5569"/>
        <v>-8.8591555155308802E-9</v>
      </c>
      <c r="AN5276" s="37">
        <f t="shared" si="5581"/>
        <v>2.6610477441831696E-306</v>
      </c>
      <c r="AO5276" s="36">
        <f t="shared" si="5582"/>
        <v>1.1342384290464675E-3</v>
      </c>
      <c r="AP5276" s="36">
        <f t="shared" si="5583"/>
        <v>4.0108152005946421E-5</v>
      </c>
      <c r="AQ5276" s="74">
        <f t="shared" si="5540"/>
        <v>0</v>
      </c>
      <c r="AR5276" s="73">
        <f t="shared" si="5541"/>
        <v>0</v>
      </c>
      <c r="AS5276" s="72">
        <f t="shared" si="5584"/>
        <v>1.4591941252004832E-9</v>
      </c>
      <c r="AT5276" s="37">
        <f t="shared" si="5542"/>
        <v>3.7200917367164914E-296</v>
      </c>
      <c r="AU5276" s="37">
        <f t="shared" si="5543"/>
        <v>8.1817594667745364E-4</v>
      </c>
      <c r="AV5276" s="34">
        <f t="shared" si="5544"/>
        <v>7.545378393275059E-7</v>
      </c>
      <c r="AW5276" s="34">
        <f t="shared" si="5545"/>
        <v>0.53356869802329099</v>
      </c>
      <c r="AX5276" s="37">
        <f t="shared" si="5546"/>
        <v>2.6857651622734782</v>
      </c>
      <c r="AY5276" s="7">
        <f t="shared" si="5547"/>
        <v>8.8930540648983882</v>
      </c>
      <c r="AZ5276" s="37">
        <f t="shared" si="5548"/>
        <v>8.3594846123372566</v>
      </c>
      <c r="BA5276" s="2">
        <f>BE5276*'mass balance'!$B$17+BF5276*'mass balance'!$C$17+BG5276*'mass balance'!$D$17+BH5276*'mass balance'!$E$17</f>
        <v>9.3501679972099051E-5</v>
      </c>
      <c r="BB5276" s="2">
        <f>BE5276*'mass balance'!$B$18+BF5276*'mass balance'!$C$18+BG5276*'mass balance'!$D$18+BH5276*'mass balance'!$E$18</f>
        <v>9.4940167356285211E-5</v>
      </c>
      <c r="BC5276" s="2">
        <f>BE5276*'mass balance'!$B$19+BF5276*'mass balance'!$C$19+BG5276*'mass balance'!$D$19+BH5276*'mass balance'!$E$19</f>
        <v>-1.186752091953565E-4</v>
      </c>
      <c r="BD5276" s="2">
        <f>BE5276*'mass balance'!$B$20+BF5276*'mass balance'!$C$20+BG5276*'mass balance'!$D$20+BH5276*'mass balance'!$E$20</f>
        <v>4.3154621525584178E-6</v>
      </c>
      <c r="BE5276" s="2">
        <f>N5276*'mass balance'!$H$11+R5276*'mass balance'!$I$11+S5276*'mass balance'!$J$11</f>
        <v>-1.5450528397499403E-4</v>
      </c>
      <c r="BF5276" s="2">
        <f>N5276*'mass balance'!$H$12+R5276*'mass balance'!$I$12+S5276*'mass balance'!$J$12</f>
        <v>1.3220650196340064E-5</v>
      </c>
      <c r="BG5276" s="2">
        <f>N5276*'mass balance'!$H$13+R5276*'mass balance'!$I$13+S5276*'mass balance'!$J$13</f>
        <v>9.3066276089978516E-6</v>
      </c>
      <c r="BH5276" s="2">
        <f>N5276*'mass balance'!$H$14+R5276*'mass balance'!$I$14+S5276*'mass balance'!$J$14</f>
        <v>1.6899015434764973E-5</v>
      </c>
      <c r="BI5276" s="36">
        <f t="shared" si="5549"/>
        <v>1.984873985993231E-16</v>
      </c>
      <c r="BJ5276" s="36">
        <f t="shared" si="5550"/>
        <v>3.3494716937858405E-19</v>
      </c>
      <c r="BK5276" s="36">
        <f t="shared" si="5551"/>
        <v>1.5473272965907869E-15</v>
      </c>
      <c r="BL5276" s="36">
        <f t="shared" si="5552"/>
        <v>1.0899983979700296E-15</v>
      </c>
      <c r="BM5276" s="36">
        <f t="shared" si="5585"/>
        <v>2.4635821116911719E-12</v>
      </c>
      <c r="BN5276" s="36">
        <f t="shared" ca="1" si="5553"/>
        <v>0.28222178577170687</v>
      </c>
      <c r="BO5276" s="36">
        <f t="shared" ca="1" si="5570"/>
        <v>1</v>
      </c>
      <c r="BP5276" s="36">
        <f t="shared" si="5586"/>
        <v>-2.4635821014301758E-12</v>
      </c>
      <c r="BQ5276" s="36">
        <f t="shared" si="5587"/>
        <v>0.99999999583492827</v>
      </c>
      <c r="BR5276" s="2">
        <f t="shared" si="5576"/>
        <v>-5</v>
      </c>
      <c r="BS5276">
        <v>0</v>
      </c>
      <c r="BT5276" s="37">
        <f t="shared" si="5571"/>
        <v>0.11897189721834489</v>
      </c>
      <c r="BU5276" s="34">
        <f t="shared" si="5554"/>
        <v>-5</v>
      </c>
      <c r="BV5276" s="34">
        <f t="shared" si="5555"/>
        <v>-5</v>
      </c>
      <c r="BW5276" s="34">
        <f t="shared" si="5556"/>
        <v>-5</v>
      </c>
      <c r="BX5276" s="34">
        <f t="shared" si="5557"/>
        <v>-5</v>
      </c>
      <c r="BY5276" s="34">
        <f t="shared" si="5558"/>
        <v>5.2927336424165432</v>
      </c>
      <c r="BZ5276" s="36">
        <f t="shared" si="5572"/>
        <v>1.186752091953565E-4</v>
      </c>
      <c r="CA5276" s="34">
        <f t="shared" si="5573"/>
        <v>1.4231965573901707E-2</v>
      </c>
    </row>
    <row r="5277" spans="1:79" x14ac:dyDescent="0.2">
      <c r="A5277" s="75">
        <f t="shared" si="5559"/>
        <v>14.364383561642255</v>
      </c>
      <c r="B5277" s="34">
        <f t="shared" si="5577"/>
        <v>5242.9999999994234</v>
      </c>
      <c r="C5277">
        <f t="shared" si="5560"/>
        <v>15</v>
      </c>
      <c r="D5277" s="35">
        <f t="shared" si="5520"/>
        <v>3000</v>
      </c>
      <c r="E5277" s="27">
        <v>0</v>
      </c>
      <c r="F5277" s="64">
        <f t="shared" si="5561"/>
        <v>0.46593146951268899</v>
      </c>
      <c r="G5277" s="34">
        <v>0</v>
      </c>
      <c r="H5277" s="34">
        <f t="shared" si="5521"/>
        <v>1</v>
      </c>
      <c r="I5277" s="34">
        <f t="shared" si="5562"/>
        <v>6192.2292298236371</v>
      </c>
      <c r="J5277" s="34">
        <f t="shared" si="5522"/>
        <v>19700.594806131499</v>
      </c>
      <c r="K5277" s="34">
        <f t="shared" si="5523"/>
        <v>17482.555049706116</v>
      </c>
      <c r="L5277" s="36">
        <f t="shared" si="5574"/>
        <v>1986.1704433186305</v>
      </c>
      <c r="M5277" s="34">
        <f t="shared" si="5524"/>
        <v>20.399243190166207</v>
      </c>
      <c r="N5277" s="34">
        <f t="shared" si="5563"/>
        <v>64.900249897991543</v>
      </c>
      <c r="O5277" s="34">
        <f t="shared" si="5525"/>
        <v>9.4970811430771391</v>
      </c>
      <c r="P5277">
        <f t="shared" si="5578"/>
        <v>53.893776754795795</v>
      </c>
      <c r="Q5277" s="36">
        <f t="shared" si="5526"/>
        <v>61.271356512457963</v>
      </c>
      <c r="R5277" s="34">
        <f t="shared" si="5527"/>
        <v>54.00097520200945</v>
      </c>
      <c r="S5277" s="34">
        <f t="shared" si="5528"/>
        <v>5.5020635348158287</v>
      </c>
      <c r="T5277" s="36">
        <f t="shared" si="5564"/>
        <v>9.1622446266380929E-14</v>
      </c>
      <c r="U5277" s="36">
        <f t="shared" si="5529"/>
        <v>3446.2876697264714</v>
      </c>
      <c r="V5277" s="36">
        <f t="shared" si="5530"/>
        <v>1.0529862081481696E-3</v>
      </c>
      <c r="W5277" s="68">
        <f t="shared" si="5531"/>
        <v>5.6747726951960873</v>
      </c>
      <c r="X5277">
        <f t="shared" si="5532"/>
        <v>10.839725142996512</v>
      </c>
      <c r="Y5277">
        <f t="shared" si="5533"/>
        <v>5.9191933886892012E-3</v>
      </c>
      <c r="Z5277" s="34">
        <f t="shared" si="5534"/>
        <v>1.8175536138477263E-3</v>
      </c>
      <c r="AA5277" s="36">
        <f t="shared" si="5535"/>
        <v>1.8555566270338241E-4</v>
      </c>
      <c r="AB5277" s="34">
        <f t="shared" si="5536"/>
        <v>2.2083287929023406E-4</v>
      </c>
      <c r="AC5277" s="36">
        <f t="shared" si="5537"/>
        <v>1.4129090601411305E-2</v>
      </c>
      <c r="AD5277" s="34">
        <f t="shared" si="5538"/>
        <v>0</v>
      </c>
      <c r="AE5277">
        <f t="shared" si="5565"/>
        <v>63.980919176631588</v>
      </c>
      <c r="AF5277" s="36">
        <f t="shared" si="5579"/>
        <v>0</v>
      </c>
      <c r="AG5277" s="34">
        <f t="shared" si="5539"/>
        <v>1.8613871322449285</v>
      </c>
      <c r="AH5277">
        <f t="shared" si="5575"/>
        <v>5.4917553054925072E-3</v>
      </c>
      <c r="AI5277" s="29">
        <f t="shared" si="5566"/>
        <v>1.8613871322449285</v>
      </c>
      <c r="AJ5277">
        <f t="shared" si="5567"/>
        <v>1.8613871322449285</v>
      </c>
      <c r="AK5277" s="36">
        <f t="shared" si="5580"/>
        <v>0</v>
      </c>
      <c r="AL5277" s="36">
        <f t="shared" si="5568"/>
        <v>-6.8717971855945835E-7</v>
      </c>
      <c r="AM5277" s="36">
        <f t="shared" si="5569"/>
        <v>-8.8571986904835253E-9</v>
      </c>
      <c r="AN5277" s="37">
        <f t="shared" si="5581"/>
        <v>2.6610477441831696E-306</v>
      </c>
      <c r="AO5277" s="36">
        <f t="shared" si="5582"/>
        <v>1.1335508324940159E-3</v>
      </c>
      <c r="AP5277" s="36">
        <f t="shared" si="5583"/>
        <v>4.0099292850430887E-5</v>
      </c>
      <c r="AQ5277" s="74">
        <f t="shared" si="5540"/>
        <v>0</v>
      </c>
      <c r="AR5277" s="73">
        <f t="shared" si="5541"/>
        <v>0</v>
      </c>
      <c r="AS5277" s="72">
        <f t="shared" si="5584"/>
        <v>1.4565419613198315E-9</v>
      </c>
      <c r="AT5277" s="37">
        <f t="shared" si="5542"/>
        <v>3.7268655154326845E-296</v>
      </c>
      <c r="AU5277" s="37">
        <f t="shared" si="5543"/>
        <v>8.1799522660963271E-4</v>
      </c>
      <c r="AV5277" s="34">
        <f t="shared" si="5544"/>
        <v>2.5642761731296012E-4</v>
      </c>
      <c r="AW5277" s="34">
        <f t="shared" si="5545"/>
        <v>0.53366774744561296</v>
      </c>
      <c r="AX5277" s="37">
        <f t="shared" si="5546"/>
        <v>2.6862637362880357</v>
      </c>
      <c r="AY5277" s="7">
        <f t="shared" si="5547"/>
        <v>8.8949606065470483</v>
      </c>
      <c r="AZ5277" s="37">
        <f t="shared" si="5548"/>
        <v>8.3610364314841235</v>
      </c>
      <c r="BA5277" s="2">
        <f>BE5277*'mass balance'!$B$17+BF5277*'mass balance'!$C$17+BG5277*'mass balance'!$D$17+BH5277*'mass balance'!$E$17</f>
        <v>9.3519043465015275E-5</v>
      </c>
      <c r="BB5277" s="2">
        <f>BE5277*'mass balance'!$B$18+BF5277*'mass balance'!$C$18+BG5277*'mass balance'!$D$18+BH5277*'mass balance'!$E$18</f>
        <v>9.4957797979861678E-5</v>
      </c>
      <c r="BC5277" s="2">
        <f>BE5277*'mass balance'!$B$19+BF5277*'mass balance'!$C$19+BG5277*'mass balance'!$D$19+BH5277*'mass balance'!$E$19</f>
        <v>-1.1869724747482708E-4</v>
      </c>
      <c r="BD5277" s="2">
        <f>BE5277*'mass balance'!$B$20+BF5277*'mass balance'!$C$20+BG5277*'mass balance'!$D$20+BH5277*'mass balance'!$E$20</f>
        <v>4.3162635445391665E-6</v>
      </c>
      <c r="BE5277" s="2">
        <f>N5277*'mass balance'!$H$11+R5277*'mass balance'!$I$11+S5277*'mass balance'!$J$11</f>
        <v>-1.5452440451902747E-4</v>
      </c>
      <c r="BF5277" s="2">
        <f>N5277*'mass balance'!$H$12+R5277*'mass balance'!$I$12+S5277*'mass balance'!$J$12</f>
        <v>1.3217400102278308E-5</v>
      </c>
      <c r="BG5277" s="2">
        <f>N5277*'mass balance'!$H$13+R5277*'mass balance'!$I$13+S5277*'mass balance'!$J$13</f>
        <v>9.3055364847694285E-6</v>
      </c>
      <c r="BH5277" s="2">
        <f>N5277*'mass balance'!$H$14+R5277*'mass balance'!$I$14+S5277*'mass balance'!$J$14</f>
        <v>1.6901106744268629E-5</v>
      </c>
      <c r="BI5277" s="36">
        <f t="shared" si="5549"/>
        <v>1.984873985993231E-16</v>
      </c>
      <c r="BJ5277" s="36">
        <f t="shared" si="5550"/>
        <v>3.349841796586047E-19</v>
      </c>
      <c r="BK5277" s="36">
        <f t="shared" si="5551"/>
        <v>1.5476622437601654E-15</v>
      </c>
      <c r="BL5277" s="36">
        <f t="shared" si="5552"/>
        <v>1.0903283770260307E-15</v>
      </c>
      <c r="BM5277" s="36">
        <f t="shared" si="5585"/>
        <v>2.464672110089142E-12</v>
      </c>
      <c r="BN5277" s="36">
        <f t="shared" ca="1" si="5553"/>
        <v>0.79052521061276038</v>
      </c>
      <c r="BO5277" s="36">
        <f t="shared" ca="1" si="5570"/>
        <v>1</v>
      </c>
      <c r="BP5277" s="36">
        <f t="shared" si="5586"/>
        <v>-2.4646720998175338E-12</v>
      </c>
      <c r="BQ5277" s="36">
        <f t="shared" si="5587"/>
        <v>0.99999999583246468</v>
      </c>
      <c r="BR5277" s="2">
        <f t="shared" si="5576"/>
        <v>-5</v>
      </c>
      <c r="BS5277">
        <v>0</v>
      </c>
      <c r="BT5277" s="37">
        <f t="shared" si="5571"/>
        <v>0.11899399059351413</v>
      </c>
      <c r="BU5277" s="34">
        <f t="shared" si="5554"/>
        <v>-5</v>
      </c>
      <c r="BV5277" s="34">
        <f t="shared" si="5555"/>
        <v>-5</v>
      </c>
      <c r="BW5277" s="34">
        <f t="shared" si="5556"/>
        <v>-5</v>
      </c>
      <c r="BX5277" s="34">
        <f t="shared" si="5557"/>
        <v>-5</v>
      </c>
      <c r="BY5277" s="34">
        <f t="shared" si="5558"/>
        <v>5.2933886358514819</v>
      </c>
      <c r="BZ5277" s="36">
        <f t="shared" si="5572"/>
        <v>1.1869724747482708E-4</v>
      </c>
      <c r="CA5277" s="34">
        <f t="shared" si="5573"/>
        <v>1.4231966523364633E-2</v>
      </c>
    </row>
    <row r="5278" spans="1:79" x14ac:dyDescent="0.2">
      <c r="A5278" s="75">
        <f t="shared" si="5559"/>
        <v>14.367123287669651</v>
      </c>
      <c r="B5278" s="34">
        <f t="shared" si="5577"/>
        <v>5243.9999999994225</v>
      </c>
      <c r="C5278">
        <f t="shared" si="5560"/>
        <v>15</v>
      </c>
      <c r="D5278" s="35">
        <f t="shared" si="5520"/>
        <v>3000</v>
      </c>
      <c r="E5278" s="27">
        <v>0</v>
      </c>
      <c r="F5278" s="64">
        <f t="shared" si="5561"/>
        <v>0.46593146951268899</v>
      </c>
      <c r="G5278" s="34">
        <v>0</v>
      </c>
      <c r="H5278" s="34">
        <f t="shared" si="5521"/>
        <v>1</v>
      </c>
      <c r="I5278" s="34">
        <f t="shared" si="5562"/>
        <v>6192.2292298236371</v>
      </c>
      <c r="J5278" s="34">
        <f t="shared" si="5522"/>
        <v>19703.031768719953</v>
      </c>
      <c r="K5278" s="34">
        <f t="shared" si="5523"/>
        <v>17484.717640888055</v>
      </c>
      <c r="L5278" s="36">
        <f t="shared" si="5574"/>
        <v>1986.5389884914825</v>
      </c>
      <c r="M5278" s="34">
        <f t="shared" si="5524"/>
        <v>20.399243190166207</v>
      </c>
      <c r="N5278" s="34">
        <f t="shared" si="5563"/>
        <v>64.90827805564561</v>
      </c>
      <c r="O5278" s="34">
        <f t="shared" si="5525"/>
        <v>9.4970811430771391</v>
      </c>
      <c r="P5278">
        <f t="shared" si="5578"/>
        <v>53.903777050257119</v>
      </c>
      <c r="Q5278" s="36">
        <f t="shared" si="5526"/>
        <v>61.280276971578246</v>
      </c>
      <c r="R5278" s="34">
        <f t="shared" si="5527"/>
        <v>54.010989150233456</v>
      </c>
      <c r="S5278" s="34">
        <f t="shared" si="5528"/>
        <v>5.5007106432211152</v>
      </c>
      <c r="T5278" s="36">
        <f t="shared" si="5564"/>
        <v>9.1616779946066531E-14</v>
      </c>
      <c r="U5278" s="36">
        <f t="shared" si="5529"/>
        <v>3446.2876697264714</v>
      </c>
      <c r="V5278" s="36">
        <f t="shared" si="5530"/>
        <v>1.0527272914378602E-3</v>
      </c>
      <c r="W5278" s="68">
        <f t="shared" si="5531"/>
        <v>5.6758256814042358</v>
      </c>
      <c r="X5278">
        <f t="shared" si="5532"/>
        <v>10.840395558992537</v>
      </c>
      <c r="Y5278">
        <f t="shared" si="5533"/>
        <v>5.9191933886892012E-3</v>
      </c>
      <c r="Z5278" s="34">
        <f t="shared" si="5534"/>
        <v>1.8175536138477263E-3</v>
      </c>
      <c r="AA5278" s="36">
        <f t="shared" si="5535"/>
        <v>1.8547562073425213E-4</v>
      </c>
      <c r="AB5278" s="34">
        <f t="shared" si="5536"/>
        <v>2.2083287929023406E-4</v>
      </c>
      <c r="AC5278" s="36">
        <f t="shared" si="5537"/>
        <v>1.4129090601411305E-2</v>
      </c>
      <c r="AD5278" s="34">
        <f t="shared" si="5538"/>
        <v>0</v>
      </c>
      <c r="AE5278">
        <f t="shared" si="5565"/>
        <v>63.980919176631588</v>
      </c>
      <c r="AF5278" s="36">
        <f t="shared" si="5579"/>
        <v>0</v>
      </c>
      <c r="AG5278" s="34">
        <f t="shared" si="5539"/>
        <v>1.8616601874986003</v>
      </c>
      <c r="AH5278">
        <f t="shared" si="5575"/>
        <v>5.4902227938897763E-3</v>
      </c>
      <c r="AI5278" s="29">
        <f t="shared" si="5566"/>
        <v>1.8616601874986003</v>
      </c>
      <c r="AJ5278">
        <f t="shared" si="5567"/>
        <v>0</v>
      </c>
      <c r="AK5278" s="36">
        <f t="shared" si="5580"/>
        <v>0</v>
      </c>
      <c r="AL5278" s="36">
        <f t="shared" si="5568"/>
        <v>-6.867631373598658E-7</v>
      </c>
      <c r="AM5278" s="36">
        <f t="shared" si="5569"/>
        <v>-8.8552422976629501E-9</v>
      </c>
      <c r="AN5278" s="37">
        <f t="shared" si="5581"/>
        <v>2.6610477441831696E-306</v>
      </c>
      <c r="AO5278" s="36">
        <f t="shared" si="5582"/>
        <v>1.1328636527754563E-3</v>
      </c>
      <c r="AP5278" s="36">
        <f t="shared" si="5583"/>
        <v>4.0090435651740401E-5</v>
      </c>
      <c r="AQ5278" s="74">
        <f t="shared" si="5540"/>
        <v>0</v>
      </c>
      <c r="AR5278" s="73">
        <f t="shared" si="5541"/>
        <v>0</v>
      </c>
      <c r="AS5278" s="72">
        <f t="shared" si="5584"/>
        <v>1.4538946178898159E-9</v>
      </c>
      <c r="AT5278" s="37">
        <f t="shared" si="5542"/>
        <v>3.7336516282743099E-296</v>
      </c>
      <c r="AU5278" s="37">
        <f t="shared" si="5543"/>
        <v>8.1781454645956189E-4</v>
      </c>
      <c r="AV5278" s="34">
        <f t="shared" si="5544"/>
        <v>7.5411680904577959E-7</v>
      </c>
      <c r="AW5278" s="34">
        <f t="shared" si="5545"/>
        <v>0.53376677251815374</v>
      </c>
      <c r="AX5278" s="37">
        <f t="shared" si="5546"/>
        <v>2.6867621877358179</v>
      </c>
      <c r="AY5278" s="7">
        <f t="shared" si="5547"/>
        <v>8.8963553957750179</v>
      </c>
      <c r="AZ5278" s="37">
        <f t="shared" si="5548"/>
        <v>8.3625878691400537</v>
      </c>
      <c r="BA5278" s="2">
        <f>BE5278*'mass balance'!$B$17+BF5278*'mass balance'!$C$17+BG5278*'mass balance'!$D$17+BH5278*'mass balance'!$E$17</f>
        <v>9.3536402690586396E-5</v>
      </c>
      <c r="BB5278" s="2">
        <f>BE5278*'mass balance'!$B$18+BF5278*'mass balance'!$C$18+BG5278*'mass balance'!$D$18+BH5278*'mass balance'!$E$18</f>
        <v>9.4975424270441565E-5</v>
      </c>
      <c r="BC5278" s="2">
        <f>BE5278*'mass balance'!$B$19+BF5278*'mass balance'!$C$19+BG5278*'mass balance'!$D$19+BH5278*'mass balance'!$E$19</f>
        <v>-1.1871928033805195E-4</v>
      </c>
      <c r="BD5278" s="2">
        <f>BE5278*'mass balance'!$B$20+BF5278*'mass balance'!$C$20+BG5278*'mass balance'!$D$20+BH5278*'mass balance'!$E$20</f>
        <v>4.3170647395655256E-6</v>
      </c>
      <c r="BE5278" s="2">
        <f>N5278*'mass balance'!$H$11+R5278*'mass balance'!$I$11+S5278*'mass balance'!$J$11</f>
        <v>-1.5454351918010859E-4</v>
      </c>
      <c r="BF5278" s="2">
        <f>N5278*'mass balance'!$H$12+R5278*'mass balance'!$I$12+S5278*'mass balance'!$J$12</f>
        <v>1.3214150101730479E-5</v>
      </c>
      <c r="BG5278" s="2">
        <f>N5278*'mass balance'!$H$13+R5278*'mass balance'!$I$13+S5278*'mass balance'!$J$13</f>
        <v>9.3044452796397215E-6</v>
      </c>
      <c r="BH5278" s="2">
        <f>N5278*'mass balance'!$H$14+R5278*'mass balance'!$I$14+S5278*'mass balance'!$J$14</f>
        <v>1.6903197410324375E-5</v>
      </c>
      <c r="BI5278" s="36">
        <f t="shared" si="5549"/>
        <v>1.984873985993231E-16</v>
      </c>
      <c r="BJ5278" s="36">
        <f t="shared" si="5550"/>
        <v>3.3502118785763408E-19</v>
      </c>
      <c r="BK5278" s="36">
        <f t="shared" si="5551"/>
        <v>1.5479972279398241E-15</v>
      </c>
      <c r="BL5278" s="36">
        <f t="shared" si="5552"/>
        <v>1.0906584090821084E-15</v>
      </c>
      <c r="BM5278" s="36">
        <f t="shared" si="5585"/>
        <v>2.4657624384661679E-12</v>
      </c>
      <c r="BN5278" s="36">
        <f t="shared" ca="1" si="5553"/>
        <v>0.55675438113561693</v>
      </c>
      <c r="BO5278" s="36">
        <f t="shared" ca="1" si="5570"/>
        <v>1</v>
      </c>
      <c r="BP5278" s="36">
        <f t="shared" si="5586"/>
        <v>-2.4657624281839385E-12</v>
      </c>
      <c r="BQ5278" s="36">
        <f t="shared" si="5587"/>
        <v>0.99999999582999999</v>
      </c>
      <c r="BR5278" s="2">
        <f t="shared" si="5576"/>
        <v>-5</v>
      </c>
      <c r="BS5278">
        <v>0</v>
      </c>
      <c r="BT5278" s="37">
        <f t="shared" si="5571"/>
        <v>0.11901607853889708</v>
      </c>
      <c r="BU5278" s="34">
        <f t="shared" si="5554"/>
        <v>-5</v>
      </c>
      <c r="BV5278" s="34">
        <f t="shared" si="5555"/>
        <v>-5</v>
      </c>
      <c r="BW5278" s="34">
        <f t="shared" si="5556"/>
        <v>-5</v>
      </c>
      <c r="BX5278" s="34">
        <f t="shared" si="5557"/>
        <v>-5</v>
      </c>
      <c r="BY5278" s="34">
        <f t="shared" si="5558"/>
        <v>5.2940434277599833</v>
      </c>
      <c r="BZ5278" s="36">
        <f t="shared" si="5572"/>
        <v>1.1871928033805195E-4</v>
      </c>
      <c r="CA5278" s="34">
        <f t="shared" si="5573"/>
        <v>1.4231967472424993E-2</v>
      </c>
    </row>
    <row r="5279" spans="1:79" x14ac:dyDescent="0.2">
      <c r="A5279" s="75">
        <f t="shared" si="5559"/>
        <v>14.369863013697048</v>
      </c>
      <c r="B5279" s="34">
        <f t="shared" si="5577"/>
        <v>5244.9999999994225</v>
      </c>
      <c r="C5279">
        <f t="shared" si="5560"/>
        <v>15</v>
      </c>
      <c r="D5279" s="35">
        <f t="shared" si="5520"/>
        <v>3000</v>
      </c>
      <c r="E5279" s="27">
        <v>0</v>
      </c>
      <c r="F5279" s="64">
        <f t="shared" si="5561"/>
        <v>0.46593146951268899</v>
      </c>
      <c r="G5279" s="34">
        <v>0</v>
      </c>
      <c r="H5279" s="34">
        <f t="shared" si="5521"/>
        <v>1</v>
      </c>
      <c r="I5279" s="34">
        <f t="shared" si="5562"/>
        <v>6192.2292298236371</v>
      </c>
      <c r="J5279" s="34">
        <f t="shared" si="5522"/>
        <v>19705.467981445923</v>
      </c>
      <c r="K5279" s="34">
        <f t="shared" si="5523"/>
        <v>17486.879566632619</v>
      </c>
      <c r="L5279" s="36">
        <f t="shared" si="5574"/>
        <v>1986.907443043486</v>
      </c>
      <c r="M5279" s="34">
        <f t="shared" si="5524"/>
        <v>20.399243190166207</v>
      </c>
      <c r="N5279" s="34">
        <f t="shared" si="5563"/>
        <v>64.916303743005614</v>
      </c>
      <c r="O5279" s="34">
        <f t="shared" si="5525"/>
        <v>9.4970811430771391</v>
      </c>
      <c r="P5279">
        <f t="shared" si="5578"/>
        <v>53.913774886765445</v>
      </c>
      <c r="Q5279" s="36">
        <f t="shared" si="5526"/>
        <v>61.289194934545399</v>
      </c>
      <c r="R5279" s="34">
        <f t="shared" si="5527"/>
        <v>54.021000635684103</v>
      </c>
      <c r="S5279" s="34">
        <f t="shared" si="5528"/>
        <v>5.4993577908335176</v>
      </c>
      <c r="T5279" s="36">
        <f t="shared" si="5564"/>
        <v>9.1611116419972735E-14</v>
      </c>
      <c r="U5279" s="36">
        <f t="shared" si="5529"/>
        <v>3446.2876697264714</v>
      </c>
      <c r="V5279" s="36">
        <f t="shared" si="5530"/>
        <v>1.0524683822310159E-3</v>
      </c>
      <c r="W5279" s="68">
        <f t="shared" si="5531"/>
        <v>5.6768784086956741</v>
      </c>
      <c r="X5279">
        <f t="shared" si="5532"/>
        <v>10.841065727259389</v>
      </c>
      <c r="Y5279">
        <f t="shared" si="5533"/>
        <v>5.9191933886892012E-3</v>
      </c>
      <c r="Z5279" s="34">
        <f t="shared" si="5534"/>
        <v>1.8175536138477263E-3</v>
      </c>
      <c r="AA5279" s="36">
        <f t="shared" si="5535"/>
        <v>1.853956182360496E-4</v>
      </c>
      <c r="AB5279" s="34">
        <f t="shared" si="5536"/>
        <v>2.2083287929023406E-4</v>
      </c>
      <c r="AC5279" s="36">
        <f t="shared" si="5537"/>
        <v>1.4129090601411305E-2</v>
      </c>
      <c r="AD5279" s="34">
        <f t="shared" si="5538"/>
        <v>0</v>
      </c>
      <c r="AE5279">
        <f t="shared" si="5565"/>
        <v>63.980919176631588</v>
      </c>
      <c r="AF5279" s="36">
        <f t="shared" si="5579"/>
        <v>0</v>
      </c>
      <c r="AG5279" s="34">
        <f t="shared" si="5539"/>
        <v>1.8619331663450249</v>
      </c>
      <c r="AH5279">
        <f t="shared" si="5575"/>
        <v>5.4886905006199527E-3</v>
      </c>
      <c r="AI5279" s="29">
        <f t="shared" si="5566"/>
        <v>1.8619331663450249</v>
      </c>
      <c r="AJ5279">
        <f t="shared" si="5567"/>
        <v>1.8619331663450249</v>
      </c>
      <c r="AK5279" s="36">
        <f t="shared" si="5580"/>
        <v>0</v>
      </c>
      <c r="AL5279" s="36">
        <f t="shared" si="5568"/>
        <v>-6.8634680869958883E-7</v>
      </c>
      <c r="AM5279" s="36">
        <f t="shared" si="5569"/>
        <v>-8.8532863369736848E-9</v>
      </c>
      <c r="AN5279" s="37">
        <f t="shared" si="5581"/>
        <v>2.6610477441831696E-306</v>
      </c>
      <c r="AO5279" s="36">
        <f t="shared" si="5582"/>
        <v>1.1321768896380964E-3</v>
      </c>
      <c r="AP5279" s="36">
        <f t="shared" si="5583"/>
        <v>4.0081580409442741E-5</v>
      </c>
      <c r="AQ5279" s="74">
        <f t="shared" si="5540"/>
        <v>0</v>
      </c>
      <c r="AR5279" s="73">
        <f t="shared" si="5541"/>
        <v>0</v>
      </c>
      <c r="AS5279" s="72">
        <f t="shared" si="5584"/>
        <v>1.4512520861490091E-9</v>
      </c>
      <c r="AT5279" s="37">
        <f t="shared" si="5542"/>
        <v>3.7404500977001219E-296</v>
      </c>
      <c r="AU5279" s="37">
        <f t="shared" si="5543"/>
        <v>8.176339062184241E-4</v>
      </c>
      <c r="AV5279" s="34">
        <f t="shared" si="5544"/>
        <v>2.5650219757822362E-4</v>
      </c>
      <c r="AW5279" s="34">
        <f t="shared" si="5545"/>
        <v>0.53386577324161388</v>
      </c>
      <c r="AX5279" s="37">
        <f t="shared" si="5546"/>
        <v>2.6872605166203547</v>
      </c>
      <c r="AY5279" s="7">
        <f t="shared" si="5547"/>
        <v>8.8982612007552202</v>
      </c>
      <c r="AZ5279" s="37">
        <f t="shared" si="5548"/>
        <v>8.3641389253160288</v>
      </c>
      <c r="BA5279" s="2">
        <f>BE5279*'mass balance'!$B$17+BF5279*'mass balance'!$C$17+BG5279*'mass balance'!$D$17+BH5279*'mass balance'!$E$17</f>
        <v>9.3553757648934019E-5</v>
      </c>
      <c r="BB5279" s="2">
        <f>BE5279*'mass balance'!$B$18+BF5279*'mass balance'!$C$18+BG5279*'mass balance'!$D$18+BH5279*'mass balance'!$E$18</f>
        <v>9.4993046228148388E-5</v>
      </c>
      <c r="BC5279" s="2">
        <f>BE5279*'mass balance'!$B$19+BF5279*'mass balance'!$C$19+BG5279*'mass balance'!$D$19+BH5279*'mass balance'!$E$19</f>
        <v>-1.1874130778518547E-4</v>
      </c>
      <c r="BD5279" s="2">
        <f>BE5279*'mass balance'!$B$20+BF5279*'mass balance'!$C$20+BG5279*'mass balance'!$D$20+BH5279*'mass balance'!$E$20</f>
        <v>4.3178657376431075E-6</v>
      </c>
      <c r="BE5279" s="2">
        <f>N5279*'mass balance'!$H$11+R5279*'mass balance'!$I$11+S5279*'mass balance'!$J$11</f>
        <v>-1.5456262795953717E-4</v>
      </c>
      <c r="BF5279" s="2">
        <f>N5279*'mass balance'!$H$12+R5279*'mass balance'!$I$12+S5279*'mass balance'!$J$12</f>
        <v>1.321090019536843E-5</v>
      </c>
      <c r="BG5279" s="2">
        <f>N5279*'mass balance'!$H$13+R5279*'mass balance'!$I$13+S5279*'mass balance'!$J$13</f>
        <v>9.3033539939448178E-6</v>
      </c>
      <c r="BH5279" s="2">
        <f>N5279*'mass balance'!$H$14+R5279*'mass balance'!$I$14+S5279*'mass balance'!$J$14</f>
        <v>1.6905287433074376E-5</v>
      </c>
      <c r="BI5279" s="36">
        <f t="shared" si="5549"/>
        <v>1.984873985993231E-16</v>
      </c>
      <c r="BJ5279" s="36">
        <f t="shared" si="5550"/>
        <v>3.3505819397464473E-19</v>
      </c>
      <c r="BK5279" s="36">
        <f t="shared" si="5551"/>
        <v>1.5483322491276818E-15</v>
      </c>
      <c r="BL5279" s="36">
        <f t="shared" si="5552"/>
        <v>1.0909884941349812E-15</v>
      </c>
      <c r="BM5279" s="36">
        <f t="shared" si="5585"/>
        <v>2.46685309687525E-12</v>
      </c>
      <c r="BN5279" s="36">
        <f t="shared" ca="1" si="5553"/>
        <v>0.1610206038468478</v>
      </c>
      <c r="BO5279" s="36">
        <f t="shared" ca="1" si="5570"/>
        <v>1</v>
      </c>
      <c r="BP5279" s="36">
        <f t="shared" si="5586"/>
        <v>-2.4668530865823896E-12</v>
      </c>
      <c r="BQ5279" s="36">
        <f t="shared" si="5587"/>
        <v>0.99999999582753418</v>
      </c>
      <c r="BR5279" s="2">
        <f t="shared" si="5576"/>
        <v>-5</v>
      </c>
      <c r="BS5279">
        <v>0</v>
      </c>
      <c r="BT5279" s="37">
        <f t="shared" si="5571"/>
        <v>0.11903816105464843</v>
      </c>
      <c r="BU5279" s="34">
        <f t="shared" si="5554"/>
        <v>-5</v>
      </c>
      <c r="BV5279" s="34">
        <f t="shared" si="5555"/>
        <v>-5</v>
      </c>
      <c r="BW5279" s="34">
        <f t="shared" si="5556"/>
        <v>-5</v>
      </c>
      <c r="BX5279" s="34">
        <f t="shared" si="5557"/>
        <v>-5</v>
      </c>
      <c r="BY5279" s="34">
        <f t="shared" si="5558"/>
        <v>5.2946980181865699</v>
      </c>
      <c r="BZ5279" s="36">
        <f t="shared" si="5572"/>
        <v>1.1874130778518547E-4</v>
      </c>
      <c r="CA5279" s="34">
        <f t="shared" si="5573"/>
        <v>1.4231968421082953E-2</v>
      </c>
    </row>
    <row r="5280" spans="1:79" x14ac:dyDescent="0.2">
      <c r="A5280" s="75">
        <f t="shared" si="5559"/>
        <v>14.372602739724444</v>
      </c>
      <c r="B5280" s="34">
        <f t="shared" si="5577"/>
        <v>5245.9999999994225</v>
      </c>
      <c r="C5280">
        <f t="shared" si="5560"/>
        <v>15</v>
      </c>
      <c r="D5280" s="35">
        <f t="shared" si="5520"/>
        <v>3000</v>
      </c>
      <c r="E5280" s="27">
        <v>0</v>
      </c>
      <c r="F5280" s="64">
        <f t="shared" si="5561"/>
        <v>0.46593146951268899</v>
      </c>
      <c r="G5280" s="34">
        <v>0</v>
      </c>
      <c r="H5280" s="34">
        <f t="shared" si="5521"/>
        <v>1</v>
      </c>
      <c r="I5280" s="34">
        <f t="shared" si="5562"/>
        <v>6192.2292298236371</v>
      </c>
      <c r="J5280" s="34">
        <f t="shared" si="5522"/>
        <v>19707.903444475134</v>
      </c>
      <c r="K5280" s="34">
        <f t="shared" si="5523"/>
        <v>17489.040827086868</v>
      </c>
      <c r="L5280" s="36">
        <f t="shared" si="5574"/>
        <v>1987.2758069772669</v>
      </c>
      <c r="M5280" s="34">
        <f t="shared" si="5524"/>
        <v>20.399243190166207</v>
      </c>
      <c r="N5280" s="34">
        <f t="shared" si="5563"/>
        <v>64.924326960617506</v>
      </c>
      <c r="O5280" s="34">
        <f t="shared" si="5525"/>
        <v>9.4970811430771391</v>
      </c>
      <c r="P5280">
        <f t="shared" si="5578"/>
        <v>53.923770264392019</v>
      </c>
      <c r="Q5280" s="36">
        <f t="shared" si="5526"/>
        <v>61.298110401721054</v>
      </c>
      <c r="R5280" s="34">
        <f t="shared" si="5527"/>
        <v>54.031009658433192</v>
      </c>
      <c r="S5280" s="34">
        <f t="shared" si="5528"/>
        <v>5.4980049779323519</v>
      </c>
      <c r="T5280" s="36">
        <f t="shared" si="5564"/>
        <v>9.1605455686419786E-14</v>
      </c>
      <c r="U5280" s="36">
        <f t="shared" si="5529"/>
        <v>3446.2876697264714</v>
      </c>
      <c r="V5280" s="36">
        <f t="shared" si="5530"/>
        <v>1.0522094805810972E-3</v>
      </c>
      <c r="W5280" s="68">
        <f t="shared" si="5531"/>
        <v>5.6779308770779053</v>
      </c>
      <c r="X5280">
        <f t="shared" si="5532"/>
        <v>10.841735647888592</v>
      </c>
      <c r="Y5280">
        <f t="shared" si="5533"/>
        <v>5.9191933886892012E-3</v>
      </c>
      <c r="Z5280" s="34">
        <f t="shared" si="5534"/>
        <v>1.8175536138477263E-3</v>
      </c>
      <c r="AA5280" s="36">
        <f t="shared" si="5535"/>
        <v>1.853156551850464E-4</v>
      </c>
      <c r="AB5280" s="34">
        <f t="shared" si="5536"/>
        <v>2.2083287929023406E-4</v>
      </c>
      <c r="AC5280" s="36">
        <f t="shared" si="5537"/>
        <v>1.4129090601411305E-2</v>
      </c>
      <c r="AD5280" s="34">
        <f t="shared" si="5538"/>
        <v>0</v>
      </c>
      <c r="AE5280">
        <f t="shared" si="5565"/>
        <v>63.980919176631588</v>
      </c>
      <c r="AF5280" s="36">
        <f t="shared" si="5579"/>
        <v>0</v>
      </c>
      <c r="AG5280" s="34">
        <f t="shared" si="5539"/>
        <v>1.8622060687952717</v>
      </c>
      <c r="AH5280">
        <f t="shared" si="5575"/>
        <v>5.487158425835803E-3</v>
      </c>
      <c r="AI5280" s="29">
        <f t="shared" si="5566"/>
        <v>1.8622060687952717</v>
      </c>
      <c r="AJ5280">
        <f t="shared" si="5567"/>
        <v>0</v>
      </c>
      <c r="AK5280" s="36">
        <f t="shared" si="5580"/>
        <v>0</v>
      </c>
      <c r="AL5280" s="36">
        <f t="shared" si="5568"/>
        <v>-6.8593073242553353E-7</v>
      </c>
      <c r="AM5280" s="36">
        <f t="shared" si="5569"/>
        <v>-8.8513308083202795E-9</v>
      </c>
      <c r="AN5280" s="37">
        <f t="shared" si="5581"/>
        <v>2.6610477441831696E-306</v>
      </c>
      <c r="AO5280" s="36">
        <f t="shared" si="5582"/>
        <v>1.1314905428293969E-3</v>
      </c>
      <c r="AP5280" s="36">
        <f t="shared" si="5583"/>
        <v>4.007272712310577E-5</v>
      </c>
      <c r="AQ5280" s="74">
        <f t="shared" si="5540"/>
        <v>0</v>
      </c>
      <c r="AR5280" s="73">
        <f t="shared" si="5541"/>
        <v>0</v>
      </c>
      <c r="AS5280" s="72">
        <f t="shared" si="5584"/>
        <v>1.4486143573519064E-9</v>
      </c>
      <c r="AT5280" s="37">
        <f t="shared" si="5542"/>
        <v>3.7472609462097728E-296</v>
      </c>
      <c r="AU5280" s="37">
        <f t="shared" si="5543"/>
        <v>8.1745330587740402E-4</v>
      </c>
      <c r="AV5280" s="34">
        <f t="shared" si="5544"/>
        <v>7.536958987211247E-7</v>
      </c>
      <c r="AW5280" s="34">
        <f t="shared" si="5545"/>
        <v>0.53396474961669904</v>
      </c>
      <c r="AX5280" s="37">
        <f t="shared" si="5546"/>
        <v>2.6877587229451945</v>
      </c>
      <c r="AY5280" s="7">
        <f t="shared" si="5547"/>
        <v>8.8996551033356965</v>
      </c>
      <c r="AZ5280" s="37">
        <f t="shared" si="5548"/>
        <v>8.3656896000230994</v>
      </c>
      <c r="BA5280" s="2">
        <f>BE5280*'mass balance'!$B$17+BF5280*'mass balance'!$C$17+BG5280*'mass balance'!$D$17+BH5280*'mass balance'!$E$17</f>
        <v>9.3571108340180674E-5</v>
      </c>
      <c r="BB5280" s="2">
        <f>BE5280*'mass balance'!$B$18+BF5280*'mass balance'!$C$18+BG5280*'mass balance'!$D$18+BH5280*'mass balance'!$E$18</f>
        <v>9.5010663853106519E-5</v>
      </c>
      <c r="BC5280" s="2">
        <f>BE5280*'mass balance'!$B$19+BF5280*'mass balance'!$C$19+BG5280*'mass balance'!$D$19+BH5280*'mass balance'!$E$19</f>
        <v>-1.1876332981638316E-4</v>
      </c>
      <c r="BD5280" s="2">
        <f>BE5280*'mass balance'!$B$20+BF5280*'mass balance'!$C$20+BG5280*'mass balance'!$D$20+BH5280*'mass balance'!$E$20</f>
        <v>4.3186665387775688E-6</v>
      </c>
      <c r="BE5280" s="2">
        <f>N5280*'mass balance'!$H$11+R5280*'mass balance'!$I$11+S5280*'mass balance'!$J$11</f>
        <v>-1.5458173085861309E-4</v>
      </c>
      <c r="BF5280" s="2">
        <f>N5280*'mass balance'!$H$12+R5280*'mass balance'!$I$12+S5280*'mass balance'!$J$12</f>
        <v>1.3207650383863148E-5</v>
      </c>
      <c r="BG5280" s="2">
        <f>N5280*'mass balance'!$H$13+R5280*'mass balance'!$I$13+S5280*'mass balance'!$J$13</f>
        <v>9.3022626280206306E-6</v>
      </c>
      <c r="BH5280" s="2">
        <f>N5280*'mass balance'!$H$14+R5280*'mass balance'!$I$14+S5280*'mass balance'!$J$14</f>
        <v>1.6907376812660805E-5</v>
      </c>
      <c r="BI5280" s="36">
        <f t="shared" si="5549"/>
        <v>1.984873985993231E-16</v>
      </c>
      <c r="BJ5280" s="36">
        <f t="shared" si="5550"/>
        <v>3.3509519800861207E-19</v>
      </c>
      <c r="BK5280" s="36">
        <f t="shared" si="5551"/>
        <v>1.5486673073216564E-15</v>
      </c>
      <c r="BL5280" s="36">
        <f t="shared" si="5552"/>
        <v>1.0913186321813686E-15</v>
      </c>
      <c r="BM5280" s="36">
        <f t="shared" si="5585"/>
        <v>2.4679440853693851E-12</v>
      </c>
      <c r="BN5280" s="36">
        <f t="shared" ca="1" si="5553"/>
        <v>0.62681268721916839</v>
      </c>
      <c r="BO5280" s="36">
        <f t="shared" ca="1" si="5570"/>
        <v>1</v>
      </c>
      <c r="BP5280" s="36">
        <f t="shared" si="5586"/>
        <v>-2.4679440750658849E-12</v>
      </c>
      <c r="BQ5280" s="36">
        <f t="shared" si="5587"/>
        <v>0.99999999582506738</v>
      </c>
      <c r="BR5280" s="2">
        <f t="shared" si="5576"/>
        <v>-5</v>
      </c>
      <c r="BS5280">
        <v>0</v>
      </c>
      <c r="BT5280" s="37">
        <f t="shared" si="5571"/>
        <v>0.1190602381409241</v>
      </c>
      <c r="BU5280" s="34">
        <f t="shared" si="5554"/>
        <v>-5</v>
      </c>
      <c r="BV5280" s="34">
        <f t="shared" si="5555"/>
        <v>-5</v>
      </c>
      <c r="BW5280" s="34">
        <f t="shared" si="5556"/>
        <v>-5</v>
      </c>
      <c r="BX5280" s="34">
        <f t="shared" si="5557"/>
        <v>-5</v>
      </c>
      <c r="BY5280" s="34">
        <f t="shared" si="5558"/>
        <v>5.2953524071757725</v>
      </c>
      <c r="BZ5280" s="36">
        <f t="shared" si="5572"/>
        <v>1.1876332981638316E-4</v>
      </c>
      <c r="CA5280" s="34">
        <f t="shared" si="5573"/>
        <v>1.4231969369338704E-2</v>
      </c>
    </row>
    <row r="5281" spans="1:79" x14ac:dyDescent="0.2">
      <c r="A5281" s="75">
        <f t="shared" si="5559"/>
        <v>14.37534246575184</v>
      </c>
      <c r="B5281" s="34">
        <f t="shared" si="5577"/>
        <v>5246.9999999994216</v>
      </c>
      <c r="C5281">
        <f t="shared" si="5560"/>
        <v>15</v>
      </c>
      <c r="D5281" s="35">
        <f t="shared" si="5520"/>
        <v>3000</v>
      </c>
      <c r="E5281" s="27">
        <v>0</v>
      </c>
      <c r="F5281" s="64">
        <f t="shared" si="5561"/>
        <v>0.46593146951268899</v>
      </c>
      <c r="G5281" s="34">
        <v>0</v>
      </c>
      <c r="H5281" s="34">
        <f t="shared" si="5521"/>
        <v>1</v>
      </c>
      <c r="I5281" s="34">
        <f t="shared" si="5562"/>
        <v>6192.2292298236371</v>
      </c>
      <c r="J5281" s="34">
        <f t="shared" si="5522"/>
        <v>19710.338157973343</v>
      </c>
      <c r="K5281" s="34">
        <f t="shared" si="5523"/>
        <v>17491.201422397902</v>
      </c>
      <c r="L5281" s="36">
        <f t="shared" si="5574"/>
        <v>1987.6440802954703</v>
      </c>
      <c r="M5281" s="34">
        <f t="shared" si="5524"/>
        <v>20.399243190166207</v>
      </c>
      <c r="N5281" s="34">
        <f t="shared" si="5563"/>
        <v>64.932347709027326</v>
      </c>
      <c r="O5281" s="34">
        <f t="shared" si="5525"/>
        <v>9.4970811430771391</v>
      </c>
      <c r="P5281">
        <f t="shared" si="5578"/>
        <v>53.933763183208612</v>
      </c>
      <c r="Q5281" s="36">
        <f t="shared" si="5526"/>
        <v>61.307023373467224</v>
      </c>
      <c r="R5281" s="34">
        <f t="shared" si="5527"/>
        <v>54.04101621855304</v>
      </c>
      <c r="S5281" s="34">
        <f t="shared" si="5528"/>
        <v>5.4966522047967796</v>
      </c>
      <c r="T5281" s="36">
        <f t="shared" si="5564"/>
        <v>9.1599797743729278E-14</v>
      </c>
      <c r="U5281" s="36">
        <f t="shared" si="5529"/>
        <v>3446.2876697264714</v>
      </c>
      <c r="V5281" s="36">
        <f t="shared" si="5530"/>
        <v>1.0519505865415237E-3</v>
      </c>
      <c r="W5281" s="68">
        <f t="shared" si="5531"/>
        <v>5.6789830865584863</v>
      </c>
      <c r="X5281">
        <f t="shared" si="5532"/>
        <v>10.842405320971638</v>
      </c>
      <c r="Y5281">
        <f t="shared" si="5533"/>
        <v>5.9191933886892012E-3</v>
      </c>
      <c r="Z5281" s="34">
        <f t="shared" si="5534"/>
        <v>1.8175536138477263E-3</v>
      </c>
      <c r="AA5281" s="36">
        <f t="shared" si="5535"/>
        <v>1.8523573155753402E-4</v>
      </c>
      <c r="AB5281" s="34">
        <f t="shared" si="5536"/>
        <v>2.2083287929023406E-4</v>
      </c>
      <c r="AC5281" s="36">
        <f t="shared" si="5537"/>
        <v>1.4129090601411305E-2</v>
      </c>
      <c r="AD5281" s="34">
        <f t="shared" si="5538"/>
        <v>0</v>
      </c>
      <c r="AE5281">
        <f t="shared" si="5565"/>
        <v>63.980919176631588</v>
      </c>
      <c r="AF5281" s="36">
        <f t="shared" si="5579"/>
        <v>0</v>
      </c>
      <c r="AG5281" s="34">
        <f t="shared" si="5539"/>
        <v>1.8624788948604221</v>
      </c>
      <c r="AH5281">
        <f t="shared" si="5575"/>
        <v>5.4856265696943129E-3</v>
      </c>
      <c r="AI5281" s="29">
        <f t="shared" si="5566"/>
        <v>1.8624788948604221</v>
      </c>
      <c r="AJ5281">
        <f t="shared" si="5567"/>
        <v>1.8624788948604221</v>
      </c>
      <c r="AK5281" s="36">
        <f t="shared" si="5580"/>
        <v>0</v>
      </c>
      <c r="AL5281" s="36">
        <f t="shared" si="5568"/>
        <v>-6.8551490838469867E-7</v>
      </c>
      <c r="AM5281" s="36">
        <f t="shared" si="5569"/>
        <v>-8.8493757116073054E-9</v>
      </c>
      <c r="AN5281" s="37">
        <f t="shared" si="5581"/>
        <v>2.6610477441831696E-306</v>
      </c>
      <c r="AO5281" s="36">
        <f t="shared" si="5582"/>
        <v>1.1308046120969714E-3</v>
      </c>
      <c r="AP5281" s="36">
        <f t="shared" si="5583"/>
        <v>4.0063875792297447E-5</v>
      </c>
      <c r="AQ5281" s="74">
        <f t="shared" si="5540"/>
        <v>0</v>
      </c>
      <c r="AR5281" s="73">
        <f t="shared" si="5541"/>
        <v>0</v>
      </c>
      <c r="AS5281" s="72">
        <f t="shared" si="5584"/>
        <v>1.4459814227688989E-9</v>
      </c>
      <c r="AT5281" s="37">
        <f t="shared" si="5542"/>
        <v>3.7540841963438834E-296</v>
      </c>
      <c r="AU5281" s="37">
        <f t="shared" si="5543"/>
        <v>8.172727454276884E-4</v>
      </c>
      <c r="AV5281" s="34">
        <f t="shared" si="5544"/>
        <v>2.5657673598953896E-4</v>
      </c>
      <c r="AW5281" s="34">
        <f t="shared" si="5545"/>
        <v>0.53406370164411998</v>
      </c>
      <c r="AX5281" s="37">
        <f t="shared" si="5546"/>
        <v>2.6882568067139165</v>
      </c>
      <c r="AY5281" s="7">
        <f t="shared" si="5547"/>
        <v>8.9015601716525126</v>
      </c>
      <c r="AZ5281" s="37">
        <f t="shared" si="5548"/>
        <v>8.3672398932724033</v>
      </c>
      <c r="BA5281" s="2">
        <f>BE5281*'mass balance'!$B$17+BF5281*'mass balance'!$C$17+BG5281*'mass balance'!$D$17+BH5281*'mass balance'!$E$17</f>
        <v>9.3588454764449784E-5</v>
      </c>
      <c r="BB5281" s="2">
        <f>BE5281*'mass balance'!$B$18+BF5281*'mass balance'!$C$18+BG5281*'mass balance'!$D$18+BH5281*'mass balance'!$E$18</f>
        <v>9.502827714544132E-5</v>
      </c>
      <c r="BC5281" s="2">
        <f>BE5281*'mass balance'!$B$19+BF5281*'mass balance'!$C$19+BG5281*'mass balance'!$D$19+BH5281*'mass balance'!$E$19</f>
        <v>-1.1878534643180162E-4</v>
      </c>
      <c r="BD5281" s="2">
        <f>BE5281*'mass balance'!$B$20+BF5281*'mass balance'!$C$20+BG5281*'mass balance'!$D$20+BH5281*'mass balance'!$E$20</f>
        <v>4.3194671429746041E-6</v>
      </c>
      <c r="BE5281" s="2">
        <f>N5281*'mass balance'!$H$11+R5281*'mass balance'!$I$11+S5281*'mass balance'!$J$11</f>
        <v>-1.5460082787863648E-4</v>
      </c>
      <c r="BF5281" s="2">
        <f>N5281*'mass balance'!$H$12+R5281*'mass balance'!$I$12+S5281*'mass balance'!$J$12</f>
        <v>1.3204400667885255E-5</v>
      </c>
      <c r="BG5281" s="2">
        <f>N5281*'mass balance'!$H$13+R5281*'mass balance'!$I$13+S5281*'mass balance'!$J$13</f>
        <v>9.3011711822025847E-6</v>
      </c>
      <c r="BH5281" s="2">
        <f>N5281*'mass balance'!$H$14+R5281*'mass balance'!$I$14+S5281*'mass balance'!$J$14</f>
        <v>1.6909465549225862E-5</v>
      </c>
      <c r="BI5281" s="36">
        <f t="shared" si="5549"/>
        <v>1.984873985993231E-16</v>
      </c>
      <c r="BJ5281" s="36">
        <f t="shared" si="5550"/>
        <v>3.3513219995850833E-19</v>
      </c>
      <c r="BK5281" s="36">
        <f t="shared" si="5551"/>
        <v>1.549002402519665E-15</v>
      </c>
      <c r="BL5281" s="36">
        <f t="shared" si="5552"/>
        <v>1.0916488232179832E-15</v>
      </c>
      <c r="BM5281" s="36">
        <f t="shared" si="5585"/>
        <v>2.4690354040015665E-12</v>
      </c>
      <c r="BN5281" s="36">
        <f t="shared" ca="1" si="5553"/>
        <v>0.51349524944246783</v>
      </c>
      <c r="BO5281" s="36">
        <f t="shared" ca="1" si="5570"/>
        <v>1</v>
      </c>
      <c r="BP5281" s="36">
        <f t="shared" si="5586"/>
        <v>-2.4690353936874167E-12</v>
      </c>
      <c r="BQ5281" s="36">
        <f t="shared" si="5587"/>
        <v>0.99999999582259946</v>
      </c>
      <c r="BR5281" s="2">
        <f t="shared" si="5576"/>
        <v>-5</v>
      </c>
      <c r="BS5281">
        <v>0</v>
      </c>
      <c r="BT5281" s="37">
        <f t="shared" si="5571"/>
        <v>0.11908230979788111</v>
      </c>
      <c r="BU5281" s="34">
        <f t="shared" si="5554"/>
        <v>-5</v>
      </c>
      <c r="BV5281" s="34">
        <f t="shared" si="5555"/>
        <v>-5</v>
      </c>
      <c r="BW5281" s="34">
        <f t="shared" si="5556"/>
        <v>-5</v>
      </c>
      <c r="BX5281" s="34">
        <f t="shared" si="5557"/>
        <v>-5</v>
      </c>
      <c r="BY5281" s="34">
        <f t="shared" si="5558"/>
        <v>5.2960065947721269</v>
      </c>
      <c r="BZ5281" s="36">
        <f t="shared" si="5572"/>
        <v>1.1878534643180162E-4</v>
      </c>
      <c r="CA5281" s="34">
        <f t="shared" si="5573"/>
        <v>1.4231970317192418E-2</v>
      </c>
    </row>
    <row r="5282" spans="1:79" x14ac:dyDescent="0.2">
      <c r="A5282" s="75">
        <f t="shared" si="5559"/>
        <v>14.378082191779237</v>
      </c>
      <c r="B5282" s="34">
        <f t="shared" si="5577"/>
        <v>5247.9999999994216</v>
      </c>
      <c r="C5282">
        <f t="shared" si="5560"/>
        <v>15</v>
      </c>
      <c r="D5282" s="35">
        <f t="shared" ref="D5282:D5345" si="5588">IF($B$31=1,$B$28,IF(E5282=0,$B$28,0))</f>
        <v>3000</v>
      </c>
      <c r="E5282" s="27">
        <v>0</v>
      </c>
      <c r="F5282" s="64">
        <f t="shared" si="5561"/>
        <v>0.46593146951268899</v>
      </c>
      <c r="G5282" s="34">
        <v>0</v>
      </c>
      <c r="H5282" s="34">
        <f t="shared" ref="H5282:H5345" si="5589">IF(AE5282&gt;$F$24,IF(L5282&gt;0,1,0),1)</f>
        <v>1</v>
      </c>
      <c r="I5282" s="34">
        <f t="shared" si="5562"/>
        <v>6192.2292298236371</v>
      </c>
      <c r="J5282" s="34">
        <f t="shared" ref="J5282:J5345" si="5590">IF(AE5282&lt;$F$24,0,I5282*W5282^(2/3))</f>
        <v>19712.772122106318</v>
      </c>
      <c r="K5282" s="34">
        <f t="shared" ref="K5282:K5345" si="5591">IF(AE5282&lt;$F$24,0,IF(E5282&gt;=0,I5282*(D5282/($F$29+D5282))*W5282^(2/3)-1*(M5282/$D$25)*W5282^(2/3),-1*(M5282/$D$25)*W5282^(2/3)))</f>
        <v>17493.361352712822</v>
      </c>
      <c r="L5282" s="36">
        <f t="shared" si="5574"/>
        <v>1988.0122630007597</v>
      </c>
      <c r="M5282" s="34">
        <f t="shared" ref="M5282:M5345" si="5592">$H$24*F5282</f>
        <v>20.399243190166207</v>
      </c>
      <c r="N5282" s="34">
        <f t="shared" si="5563"/>
        <v>64.940365988781167</v>
      </c>
      <c r="O5282" s="34">
        <f t="shared" ref="O5282:O5345" si="5593">$D$29*F5282</f>
        <v>9.4970811430771391</v>
      </c>
      <c r="P5282">
        <f t="shared" si="5578"/>
        <v>53.943753643287501</v>
      </c>
      <c r="Q5282" s="36">
        <f t="shared" ref="Q5282:Q5345" si="5594">W5282*U5282*($D$30*(Y5282/W5282^(1/3))+O5282)/($D$27*U5282+$D$30)</f>
        <v>61.315933850146067</v>
      </c>
      <c r="R5282" s="34">
        <f t="shared" ref="R5282:R5345" si="5595">IF(AE5282&gt;=$F$25,P5282+AC5282+(1-$D$28)*AG5282,P5282+AC5282+AF5282)</f>
        <v>54.051020316116485</v>
      </c>
      <c r="S5282" s="34">
        <f t="shared" ref="S5282:S5345" si="5596">Q5282-P5282-AC5282-AG5282-AF5282</f>
        <v>5.495299471705593</v>
      </c>
      <c r="T5282" s="36">
        <f t="shared" si="5564"/>
        <v>9.1594142590224041E-14</v>
      </c>
      <c r="U5282" s="36">
        <f t="shared" ref="U5282:U5345" si="5597">IF(AE5282&lt;$F$24,AT5282,U5281+T5281)</f>
        <v>3446.2876697264714</v>
      </c>
      <c r="V5282" s="36">
        <f t="shared" ref="V5282:V5345" si="5598">W5282*AA5282</f>
        <v>1.0516917001656551E-3</v>
      </c>
      <c r="W5282" s="68">
        <f t="shared" ref="W5282:W5345" si="5599">IF(AE5282&lt;$F$24,AS5282,W5281+V5281)</f>
        <v>5.6800350371450277</v>
      </c>
      <c r="X5282">
        <f t="shared" ref="X5282:X5345" si="5600">W5282^(1/3)/$L$24</f>
        <v>10.843074746599983</v>
      </c>
      <c r="Y5282">
        <f t="shared" ref="Y5282:Y5345" si="5601">M5282/$H$30</f>
        <v>5.9191933886892012E-3</v>
      </c>
      <c r="Z5282" s="34">
        <f t="shared" ref="Z5282:Z5345" si="5602">$H$28*F5282</f>
        <v>1.8175536138477263E-3</v>
      </c>
      <c r="AA5282" s="36">
        <f t="shared" ref="AA5282:AA5345" si="5603">Y5282*(((U5282/$H$30)/W5282^(1/3)-(1+G5282/W5282^(1/3))/$H$29^(1/3))/(U5282/$H$30+$H$27))</f>
        <v>1.8515584732982032E-4</v>
      </c>
      <c r="AB5282" s="34">
        <f t="shared" ref="AB5282:AB5345" si="5604">$D$31*F5282</f>
        <v>2.2083287929023406E-4</v>
      </c>
      <c r="AC5282" s="36">
        <f t="shared" ref="AC5282:AC5345" si="5605">AB5282*AE5282</f>
        <v>1.4129090601411305E-2</v>
      </c>
      <c r="AD5282" s="34">
        <f t="shared" ref="AD5282:AD5345" si="5606">IF(AE5282&lt;$F$24,AM5282*M5282,IF(AE5282&lt;$F$25,(1-$D$27)*Q5282-AC5282,0))</f>
        <v>0</v>
      </c>
      <c r="AE5282">
        <f t="shared" si="5565"/>
        <v>63.980919176631588</v>
      </c>
      <c r="AF5282" s="36">
        <f t="shared" si="5579"/>
        <v>0</v>
      </c>
      <c r="AG5282" s="34">
        <f t="shared" ref="AG5282:AG5345" si="5607">IF(AE5282&gt;=$F$25,(1-$D$27)*Q5282-AC5282,0)</f>
        <v>1.8627516445515613</v>
      </c>
      <c r="AH5282">
        <f t="shared" si="5575"/>
        <v>5.4840949323489152E-3</v>
      </c>
      <c r="AI5282" s="29">
        <f t="shared" si="5566"/>
        <v>1.8627516445515613</v>
      </c>
      <c r="AJ5282">
        <f t="shared" si="5567"/>
        <v>0</v>
      </c>
      <c r="AK5282" s="36">
        <f t="shared" si="5580"/>
        <v>0</v>
      </c>
      <c r="AL5282" s="36">
        <f t="shared" si="5568"/>
        <v>-6.8509933642417561E-7</v>
      </c>
      <c r="AM5282" s="36">
        <f t="shared" si="5569"/>
        <v>-8.8474210467393524E-9</v>
      </c>
      <c r="AN5282" s="37">
        <f t="shared" si="5581"/>
        <v>2.6610477441831696E-306</v>
      </c>
      <c r="AO5282" s="36">
        <f t="shared" si="5582"/>
        <v>1.1301190971885868E-3</v>
      </c>
      <c r="AP5282" s="36">
        <f t="shared" si="5583"/>
        <v>4.005502641658584E-5</v>
      </c>
      <c r="AQ5282" s="74">
        <f t="shared" ref="AQ5282:AQ5345" si="5608">(AN5282*Y5282)/AO5282^3</f>
        <v>0</v>
      </c>
      <c r="AR5282" s="73">
        <f t="shared" ref="AR5282:AR5345" si="5609">AO5282^2*(($H$27*AQ5282)/($H$27+AQ5282))*(1+((Z5282*AO5282)/Y5282))</f>
        <v>0</v>
      </c>
      <c r="AS5282" s="72">
        <f t="shared" si="5584"/>
        <v>1.4433532736862444E-9</v>
      </c>
      <c r="AT5282" s="37">
        <f t="shared" ref="AT5282:AT5345" si="5610">AN5282*M5282/AS5282</f>
        <v>3.7609198706841167E-296</v>
      </c>
      <c r="AU5282" s="37">
        <f t="shared" ref="AU5282:AU5345" si="5611">AP5282*M5282</f>
        <v>8.1709222486046624E-4</v>
      </c>
      <c r="AV5282" s="34">
        <f t="shared" ref="AV5282:AV5345" si="5612">(((AH5282+AJ5282)/$X$27)*$L$29)/(1-$J$24)</f>
        <v>7.5327510852378778E-7</v>
      </c>
      <c r="AW5282" s="34">
        <f t="shared" ref="AW5282:AW5345" si="5613">L5282/$L$25/(1-$L$26)</f>
        <v>0.53416262932459235</v>
      </c>
      <c r="AX5282" s="37">
        <f t="shared" ref="AX5282:AX5345" si="5614">(((U5282*W5282)/$X$27)*$L$29)/$X$24</f>
        <v>2.6887547679301229</v>
      </c>
      <c r="AY5282" s="7">
        <f t="shared" ref="AY5282:AY5345" si="5615">AX5282+W5282+AV5282+AW5282</f>
        <v>8.9029531876748518</v>
      </c>
      <c r="AZ5282" s="37">
        <f t="shared" ref="AZ5282:AZ5345" si="5616">AX5282+W5282</f>
        <v>8.368789805075151</v>
      </c>
      <c r="BA5282" s="2">
        <f>BE5282*'mass balance'!$B$17+BF5282*'mass balance'!$C$17+BG5282*'mass balance'!$D$17+BH5282*'mass balance'!$E$17</f>
        <v>9.360579692186553E-5</v>
      </c>
      <c r="BB5282" s="2">
        <f>BE5282*'mass balance'!$B$18+BF5282*'mass balance'!$C$18+BG5282*'mass balance'!$D$18+BH5282*'mass balance'!$E$18</f>
        <v>9.5045886105278869E-5</v>
      </c>
      <c r="BC5282" s="2">
        <f>BE5282*'mass balance'!$B$19+BF5282*'mass balance'!$C$19+BG5282*'mass balance'!$D$19+BH5282*'mass balance'!$E$19</f>
        <v>-1.1880735763159857E-4</v>
      </c>
      <c r="BD5282" s="2">
        <f>BE5282*'mass balance'!$B$20+BF5282*'mass balance'!$C$20+BG5282*'mass balance'!$D$20+BH5282*'mass balance'!$E$20</f>
        <v>4.3202675502399468E-6</v>
      </c>
      <c r="BE5282" s="2">
        <f>N5282*'mass balance'!$H$11+R5282*'mass balance'!$I$11+S5282*'mass balance'!$J$11</f>
        <v>-1.5461991902090752E-4</v>
      </c>
      <c r="BF5282" s="2">
        <f>N5282*'mass balance'!$H$12+R5282*'mass balance'!$I$12+S5282*'mass balance'!$J$12</f>
        <v>1.3201151048104483E-5</v>
      </c>
      <c r="BG5282" s="2">
        <f>N5282*'mass balance'!$H$13+R5282*'mass balance'!$I$13+S5282*'mass balance'!$J$13</f>
        <v>9.3000796568260071E-6</v>
      </c>
      <c r="BH5282" s="2">
        <f>N5282*'mass balance'!$H$14+R5282*'mass balance'!$I$14+S5282*'mass balance'!$J$14</f>
        <v>1.691155364291176E-5</v>
      </c>
      <c r="BI5282" s="36">
        <f t="shared" ref="BI5282:BI5345" si="5617">$F$26*EXP($P$24*(1/(273+$P$29)-1/(273+C5282)))/(1+EXP($P$25*(1/(273+C5282)-1/$P$27))+EXP($P$26*(1/$P$28-1/(273+C5282))))</f>
        <v>1.984873985993231E-16</v>
      </c>
      <c r="BJ5282" s="36">
        <f t="shared" ref="BJ5282:BJ5345" si="5618">($F$27*(W5282/$H$29)*BK5282+BI5282)*(U5282/$H$30)*((Y5282/W5282^(1/3))-AA5282)-AA5282*BK5282</f>
        <v>3.35169199823309E-19</v>
      </c>
      <c r="BK5282" s="36">
        <f t="shared" ref="BK5282:BK5345" si="5619">IF(AE5282&gt;$F$24,BK5281+BJ5281,0)</f>
        <v>1.5493375347196235E-15</v>
      </c>
      <c r="BL5282" s="36">
        <f t="shared" ref="BL5282:BL5345" si="5620">BK5282-AA5282*BM5282</f>
        <v>1.0919790672415386E-15</v>
      </c>
      <c r="BM5282" s="36">
        <f t="shared" si="5585"/>
        <v>2.4701270528247846E-12</v>
      </c>
      <c r="BN5282" s="36">
        <f t="shared" ref="BN5282:BN5345" ca="1" si="5621">RAND()</f>
        <v>0.10429800162730885</v>
      </c>
      <c r="BO5282" s="36">
        <f t="shared" ca="1" si="5570"/>
        <v>1</v>
      </c>
      <c r="BP5282" s="36">
        <f t="shared" si="5586"/>
        <v>-2.4701270424999756E-12</v>
      </c>
      <c r="BQ5282" s="36">
        <f t="shared" si="5587"/>
        <v>0.99999999582013044</v>
      </c>
      <c r="BR5282" s="2">
        <f t="shared" si="5576"/>
        <v>-5</v>
      </c>
      <c r="BS5282">
        <v>0</v>
      </c>
      <c r="BT5282" s="37">
        <f t="shared" si="5571"/>
        <v>0.11910437602567757</v>
      </c>
      <c r="BU5282" s="34">
        <f t="shared" ref="BU5282:BU5345" si="5622">IF(AE5282&lt;=$F$25,X5282,-5)</f>
        <v>-5</v>
      </c>
      <c r="BV5282" s="34">
        <f t="shared" ref="BV5282:BV5345" si="5623">IF(AE5282&lt;=$F$25,AY5282,-5)</f>
        <v>-5</v>
      </c>
      <c r="BW5282" s="34">
        <f t="shared" ref="BW5282:BW5345" si="5624">IF(AE5282&lt;=$F$24,X5282,-5)</f>
        <v>-5</v>
      </c>
      <c r="BX5282" s="34">
        <f t="shared" ref="BX5282:BX5345" si="5625">IF(AE5282&lt;=$F$24,AY5282,-5)</f>
        <v>-5</v>
      </c>
      <c r="BY5282" s="34">
        <f t="shared" ref="BY5282:BY5345" si="5626">J5282/$L$25/(1-$L$26)</f>
        <v>5.2966605810201743</v>
      </c>
      <c r="BZ5282" s="36">
        <f t="shared" si="5572"/>
        <v>1.1880735763159857E-4</v>
      </c>
      <c r="CA5282" s="34">
        <f t="shared" si="5573"/>
        <v>1.4231971264644282E-2</v>
      </c>
    </row>
    <row r="5283" spans="1:79" x14ac:dyDescent="0.2">
      <c r="A5283" s="75">
        <f t="shared" ref="A5283:A5346" si="5627">IF($B$31=24,A5282+1/(365*24),A5282+1/365)</f>
        <v>14.380821917806633</v>
      </c>
      <c r="B5283" s="34">
        <f t="shared" si="5577"/>
        <v>5248.9999999994216</v>
      </c>
      <c r="C5283">
        <f t="shared" ref="C5283:C5346" si="5628">$B$29</f>
        <v>15</v>
      </c>
      <c r="D5283" s="35">
        <f t="shared" si="5588"/>
        <v>3000</v>
      </c>
      <c r="E5283" s="27">
        <v>0</v>
      </c>
      <c r="F5283" s="64">
        <f t="shared" ref="F5283:F5346" si="5629">EXP($P$24*(1/($P$29)-1/(273+C5283)))/(1+EXP($P$25*(1/(273+C5283)-1/$P$27))+EXP($P$26*(1/$P$28-1/(273+C5283))))</f>
        <v>0.46593146951268899</v>
      </c>
      <c r="G5283" s="34">
        <v>0</v>
      </c>
      <c r="H5283" s="34">
        <f t="shared" si="5589"/>
        <v>1</v>
      </c>
      <c r="I5283" s="34">
        <f t="shared" ref="I5283:I5346" si="5630">$H$25*F5283</f>
        <v>6192.2292298236371</v>
      </c>
      <c r="J5283" s="34">
        <f t="shared" si="5590"/>
        <v>19715.205337039843</v>
      </c>
      <c r="K5283" s="34">
        <f t="shared" si="5591"/>
        <v>17495.520618178751</v>
      </c>
      <c r="L5283" s="36">
        <f t="shared" si="5574"/>
        <v>1988.3803550958178</v>
      </c>
      <c r="M5283" s="34">
        <f t="shared" si="5592"/>
        <v>20.399243190166207</v>
      </c>
      <c r="N5283" s="34">
        <f t="shared" ref="N5283:N5346" si="5631">IF(AE5283&lt;$F$24,0,IF(L5283&gt;0.0000001*$F$28*W5283,H5283*M5283*W5283^(2/3),0))</f>
        <v>64.948381800425196</v>
      </c>
      <c r="O5283" s="34">
        <f t="shared" si="5593"/>
        <v>9.4970811430771391</v>
      </c>
      <c r="P5283">
        <f t="shared" si="5578"/>
        <v>53.953741644701473</v>
      </c>
      <c r="Q5283" s="36">
        <f t="shared" si="5594"/>
        <v>61.32484183212005</v>
      </c>
      <c r="R5283" s="34">
        <f t="shared" si="5595"/>
        <v>54.061021951196871</v>
      </c>
      <c r="S5283" s="34">
        <f t="shared" si="5596"/>
        <v>5.4939467789373806</v>
      </c>
      <c r="T5283" s="36">
        <f t="shared" ref="T5283:T5346" si="5632">IF(AE5283&lt;$F$24,(M5283*0-U5283*Y5283)/W5283^(1/3),IF(L5283/$F$28&lt;0.0000001,(M5283*0-U5283*Y5283)/W5283^(1/3),(M5283*H5283-U5283*Y5283)/W5283^(1/3)))</f>
        <v>9.1588490224228182E-14</v>
      </c>
      <c r="U5283" s="36">
        <f t="shared" si="5597"/>
        <v>3446.2876697264714</v>
      </c>
      <c r="V5283" s="36">
        <f t="shared" si="5598"/>
        <v>1.051432821506807E-3</v>
      </c>
      <c r="W5283" s="68">
        <f t="shared" si="5599"/>
        <v>5.6810867288451936</v>
      </c>
      <c r="X5283">
        <f t="shared" si="5600"/>
        <v>10.843743924865048</v>
      </c>
      <c r="Y5283">
        <f t="shared" si="5601"/>
        <v>5.9191933886892012E-3</v>
      </c>
      <c r="Z5283" s="34">
        <f t="shared" si="5602"/>
        <v>1.8175536138477263E-3</v>
      </c>
      <c r="AA5283" s="36">
        <f t="shared" si="5603"/>
        <v>1.8507600247823252E-4</v>
      </c>
      <c r="AB5283" s="34">
        <f t="shared" si="5604"/>
        <v>2.2083287929023406E-4</v>
      </c>
      <c r="AC5283" s="36">
        <f t="shared" si="5605"/>
        <v>1.4129090601411305E-2</v>
      </c>
      <c r="AD5283" s="34">
        <f t="shared" si="5606"/>
        <v>0</v>
      </c>
      <c r="AE5283">
        <f t="shared" ref="AE5283:AE5346" si="5633">IF(AE5282&lt;$F$24,AU5283,AE5282+AD5282)</f>
        <v>63.980919176631588</v>
      </c>
      <c r="AF5283" s="36">
        <f t="shared" si="5579"/>
        <v>0</v>
      </c>
      <c r="AG5283" s="34">
        <f t="shared" si="5607"/>
        <v>1.863024317879785</v>
      </c>
      <c r="AH5283">
        <f t="shared" si="5575"/>
        <v>5.482563513955041E-3</v>
      </c>
      <c r="AI5283" s="29">
        <f t="shared" ref="AI5283:AI5346" si="5634">IF(AE5282&gt;=$F$25,IF(B5282&gt;=$J$29,IF(AH5282&gt;($D$28/$J$30)*((1-$D$27)*($H$30*(Y5283*W5283^(2/3)+Z5283*W5283)/(1+(1/$H$27)))-AC5283),($D$28/$J$30)*((1-$D$27)*($H$30*(Y5283*W5283^(2/3)+Z5283*W5283)/(1+(1/$H$27)))-AC5283),AG5283),0),0)</f>
        <v>1.863024317879785</v>
      </c>
      <c r="AJ5283">
        <f t="shared" ref="AJ5283:AJ5346" si="5635">IF(AJ5282&gt;$J$27*$J$28,0,AI5283+AJ5282)</f>
        <v>1.863024317879785</v>
      </c>
      <c r="AK5283" s="36">
        <f t="shared" si="5580"/>
        <v>0</v>
      </c>
      <c r="AL5283" s="36">
        <f t="shared" ref="AL5283:AL5346" si="5636">(Y5282*AQ5282-Z5282*$H$27*AO5282)/(3*(AQ5282+$H$27))</f>
        <v>-6.8468401639114862E-7</v>
      </c>
      <c r="AM5283" s="36">
        <f t="shared" ref="AM5283:AM5346" si="5637">(1-$D$27)*AR5282-AB5282*AP5282</f>
        <v>-8.8454668136210383E-9</v>
      </c>
      <c r="AN5283" s="37">
        <f t="shared" si="5581"/>
        <v>2.6610477441831696E-306</v>
      </c>
      <c r="AO5283" s="36">
        <f t="shared" si="5582"/>
        <v>1.1294339978521627E-3</v>
      </c>
      <c r="AP5283" s="36">
        <f t="shared" si="5583"/>
        <v>4.0046178995539103E-5</v>
      </c>
      <c r="AQ5283" s="74">
        <f t="shared" si="5608"/>
        <v>0</v>
      </c>
      <c r="AR5283" s="73">
        <f t="shared" si="5609"/>
        <v>0</v>
      </c>
      <c r="AS5283" s="72">
        <f t="shared" si="5584"/>
        <v>1.4407299014060383E-9</v>
      </c>
      <c r="AT5283" s="37">
        <f t="shared" si="5610"/>
        <v>3.7677679918532548E-296</v>
      </c>
      <c r="AU5283" s="37">
        <f t="shared" si="5611"/>
        <v>8.1691174416692798E-4</v>
      </c>
      <c r="AV5283" s="34">
        <f t="shared" si="5612"/>
        <v>2.566512325592551E-4</v>
      </c>
      <c r="AW5283" s="34">
        <f t="shared" si="5613"/>
        <v>0.53426153265883691</v>
      </c>
      <c r="AX5283" s="37">
        <f t="shared" si="5614"/>
        <v>2.6892526065974409</v>
      </c>
      <c r="AY5283" s="7">
        <f t="shared" si="5615"/>
        <v>8.9048575193340316</v>
      </c>
      <c r="AZ5283" s="37">
        <f t="shared" si="5616"/>
        <v>8.370339335442635</v>
      </c>
      <c r="BA5283" s="2">
        <f>BE5283*'mass balance'!$B$17+BF5283*'mass balance'!$C$17+BG5283*'mass balance'!$D$17+BH5283*'mass balance'!$E$17</f>
        <v>9.3623134812553192E-5</v>
      </c>
      <c r="BB5283" s="2">
        <f>BE5283*'mass balance'!$B$18+BF5283*'mass balance'!$C$18+BG5283*'mass balance'!$D$18+BH5283*'mass balance'!$E$18</f>
        <v>9.5063490732746303E-5</v>
      </c>
      <c r="BC5283" s="2">
        <f>BE5283*'mass balance'!$B$19+BF5283*'mass balance'!$C$19+BG5283*'mass balance'!$D$19+BH5283*'mass balance'!$E$19</f>
        <v>-1.188293634159329E-4</v>
      </c>
      <c r="BD5283" s="2">
        <f>BE5283*'mass balance'!$B$20+BF5283*'mass balance'!$C$20+BG5283*'mass balance'!$D$20+BH5283*'mass balance'!$E$20</f>
        <v>4.3210677605793781E-6</v>
      </c>
      <c r="BE5283" s="2">
        <f>N5283*'mass balance'!$H$11+R5283*'mass balance'!$I$11+S5283*'mass balance'!$J$11</f>
        <v>-1.5463900428672663E-4</v>
      </c>
      <c r="BF5283" s="2">
        <f>N5283*'mass balance'!$H$12+R5283*'mass balance'!$I$12+S5283*'mass balance'!$J$12</f>
        <v>1.3197901525190074E-5</v>
      </c>
      <c r="BG5283" s="2">
        <f>N5283*'mass balance'!$H$13+R5283*'mass balance'!$I$13+S5283*'mass balance'!$J$13</f>
        <v>9.2989880522257534E-6</v>
      </c>
      <c r="BH5283" s="2">
        <f>N5283*'mass balance'!$H$14+R5283*'mass balance'!$I$14+S5283*'mass balance'!$J$14</f>
        <v>1.6913641093860726E-5</v>
      </c>
      <c r="BI5283" s="36">
        <f t="shared" si="5617"/>
        <v>1.984873985993231E-16</v>
      </c>
      <c r="BJ5283" s="36">
        <f t="shared" si="5618"/>
        <v>3.3520619760198695E-19</v>
      </c>
      <c r="BK5283" s="36">
        <f t="shared" si="5619"/>
        <v>1.5496727039194468E-15</v>
      </c>
      <c r="BL5283" s="36">
        <f t="shared" si="5620"/>
        <v>1.0923093642487428E-15</v>
      </c>
      <c r="BM5283" s="36">
        <f t="shared" si="5585"/>
        <v>2.4712190318920263E-12</v>
      </c>
      <c r="BN5283" s="36">
        <f t="shared" ca="1" si="5621"/>
        <v>0.24337863286789285</v>
      </c>
      <c r="BO5283" s="36">
        <f t="shared" ref="BO5283:BO5346" ca="1" si="5638">IF(BO5282=1,IF(BN5283&lt;BM5283,0,1),0)</f>
        <v>1</v>
      </c>
      <c r="BP5283" s="36">
        <f t="shared" si="5586"/>
        <v>-2.4712190215565488E-12</v>
      </c>
      <c r="BQ5283" s="36">
        <f t="shared" si="5587"/>
        <v>0.9999999958176603</v>
      </c>
      <c r="BR5283" s="2">
        <f t="shared" si="5576"/>
        <v>-5</v>
      </c>
      <c r="BS5283">
        <v>0</v>
      </c>
      <c r="BT5283" s="37">
        <f t="shared" ref="BT5283:BT5346" si="5639">IF($B$31=24,(-1*BC5283*(0.082058*(20+273.15))/(0.082058*293.15))*24.06*1000,(-1*BC5283*(0.082058*(20+273.15))/(0.082058*293.15))*24.06*1000/24)</f>
        <v>0.11912643682447271</v>
      </c>
      <c r="BU5283" s="34">
        <f t="shared" si="5622"/>
        <v>-5</v>
      </c>
      <c r="BV5283" s="34">
        <f t="shared" si="5623"/>
        <v>-5</v>
      </c>
      <c r="BW5283" s="34">
        <f t="shared" si="5624"/>
        <v>-5</v>
      </c>
      <c r="BX5283" s="34">
        <f t="shared" si="5625"/>
        <v>-5</v>
      </c>
      <c r="BY5283" s="34">
        <f t="shared" si="5626"/>
        <v>5.2973143659644588</v>
      </c>
      <c r="BZ5283" s="36">
        <f t="shared" ref="BZ5283:BZ5346" si="5640">BC5283*-1</f>
        <v>1.188293634159329E-4</v>
      </c>
      <c r="CA5283" s="34">
        <f t="shared" ref="CA5283:CA5346" si="5641">BT5283/AZ5283</f>
        <v>1.4231972211694466E-2</v>
      </c>
    </row>
    <row r="5284" spans="1:79" x14ac:dyDescent="0.2">
      <c r="A5284" s="75">
        <f t="shared" si="5627"/>
        <v>14.38356164383403</v>
      </c>
      <c r="B5284" s="34">
        <f t="shared" si="5577"/>
        <v>5249.9999999994207</v>
      </c>
      <c r="C5284">
        <f t="shared" si="5628"/>
        <v>15</v>
      </c>
      <c r="D5284" s="35">
        <f t="shared" si="5588"/>
        <v>3000</v>
      </c>
      <c r="E5284" s="27">
        <v>0</v>
      </c>
      <c r="F5284" s="64">
        <f t="shared" si="5629"/>
        <v>0.46593146951268899</v>
      </c>
      <c r="G5284" s="34">
        <v>0</v>
      </c>
      <c r="H5284" s="34">
        <f t="shared" si="5589"/>
        <v>1</v>
      </c>
      <c r="I5284" s="34">
        <f t="shared" si="5630"/>
        <v>6192.2292298236371</v>
      </c>
      <c r="J5284" s="34">
        <f t="shared" si="5590"/>
        <v>19717.637802939731</v>
      </c>
      <c r="K5284" s="34">
        <f t="shared" si="5591"/>
        <v>17497.679218942834</v>
      </c>
      <c r="L5284" s="36">
        <f t="shared" ref="L5284:L5347" si="5642">IF(L5283+K5284&gt;$F$28*W5284,$F$28*W5284,L5283+K5284)</f>
        <v>1988.7483565833452</v>
      </c>
      <c r="M5284" s="34">
        <f t="shared" si="5592"/>
        <v>20.399243190166207</v>
      </c>
      <c r="N5284" s="34">
        <f t="shared" si="5631"/>
        <v>64.956395144505649</v>
      </c>
      <c r="O5284" s="34">
        <f t="shared" si="5593"/>
        <v>9.4970811430771391</v>
      </c>
      <c r="P5284">
        <f t="shared" si="5578"/>
        <v>53.963727187523823</v>
      </c>
      <c r="Q5284" s="36">
        <f t="shared" si="5594"/>
        <v>61.333747319751836</v>
      </c>
      <c r="R5284" s="34">
        <f t="shared" si="5595"/>
        <v>54.071021123868043</v>
      </c>
      <c r="S5284" s="34">
        <f t="shared" si="5596"/>
        <v>5.4925941267704079</v>
      </c>
      <c r="T5284" s="36">
        <f t="shared" si="5632"/>
        <v>9.1582840644067082E-14</v>
      </c>
      <c r="U5284" s="36">
        <f t="shared" si="5597"/>
        <v>3446.2876697264714</v>
      </c>
      <c r="V5284" s="36">
        <f t="shared" si="5598"/>
        <v>1.0511739506182361E-3</v>
      </c>
      <c r="W5284" s="68">
        <f t="shared" si="5599"/>
        <v>5.6821381616667006</v>
      </c>
      <c r="X5284">
        <f t="shared" si="5600"/>
        <v>10.844412855858225</v>
      </c>
      <c r="Y5284">
        <f t="shared" si="5601"/>
        <v>5.9191933886892012E-3</v>
      </c>
      <c r="Z5284" s="34">
        <f t="shared" si="5602"/>
        <v>1.8175536138477263E-3</v>
      </c>
      <c r="AA5284" s="36">
        <f t="shared" si="5603"/>
        <v>1.8499619697911443E-4</v>
      </c>
      <c r="AB5284" s="34">
        <f t="shared" si="5604"/>
        <v>2.2083287929023406E-4</v>
      </c>
      <c r="AC5284" s="36">
        <f t="shared" si="5605"/>
        <v>1.4129090601411305E-2</v>
      </c>
      <c r="AD5284" s="34">
        <f t="shared" si="5606"/>
        <v>0</v>
      </c>
      <c r="AE5284">
        <f t="shared" si="5633"/>
        <v>63.980919176631588</v>
      </c>
      <c r="AF5284" s="36">
        <f t="shared" si="5579"/>
        <v>0</v>
      </c>
      <c r="AG5284" s="34">
        <f t="shared" si="5607"/>
        <v>1.863296914856194</v>
      </c>
      <c r="AH5284">
        <f t="shared" ref="AH5284:AH5347" si="5643">IF(AH5283&lt;0,0,AH5283*$D$28+AG5284-AI5283)</f>
        <v>5.4810323146663453E-3</v>
      </c>
      <c r="AI5284" s="29">
        <f t="shared" si="5634"/>
        <v>1.863296914856194</v>
      </c>
      <c r="AJ5284">
        <f t="shared" si="5635"/>
        <v>0</v>
      </c>
      <c r="AK5284" s="36">
        <f t="shared" si="5580"/>
        <v>0</v>
      </c>
      <c r="AL5284" s="36">
        <f t="shared" si="5636"/>
        <v>-6.8426894813289457E-7</v>
      </c>
      <c r="AM5284" s="36">
        <f t="shared" si="5637"/>
        <v>-8.843513012156994E-9</v>
      </c>
      <c r="AN5284" s="37">
        <f t="shared" si="5581"/>
        <v>2.6610477441831696E-306</v>
      </c>
      <c r="AO5284" s="36">
        <f t="shared" si="5582"/>
        <v>1.1287493138357715E-3</v>
      </c>
      <c r="AP5284" s="36">
        <f t="shared" si="5583"/>
        <v>4.0037333528725481E-5</v>
      </c>
      <c r="AQ5284" s="74">
        <f t="shared" si="5608"/>
        <v>0</v>
      </c>
      <c r="AR5284" s="73">
        <f t="shared" si="5609"/>
        <v>0</v>
      </c>
      <c r="AS5284" s="72">
        <f t="shared" si="5584"/>
        <v>1.4381112972461845E-9</v>
      </c>
      <c r="AT5284" s="37">
        <f t="shared" si="5610"/>
        <v>3.7746285825152737E-296</v>
      </c>
      <c r="AU5284" s="37">
        <f t="shared" si="5611"/>
        <v>8.1673130333826641E-4</v>
      </c>
      <c r="AV5284" s="34">
        <f t="shared" si="5612"/>
        <v>7.5285443862371062E-7</v>
      </c>
      <c r="AW5284" s="34">
        <f t="shared" si="5613"/>
        <v>0.5343604116475793</v>
      </c>
      <c r="AX5284" s="37">
        <f t="shared" si="5614"/>
        <v>2.6897503227195236</v>
      </c>
      <c r="AY5284" s="7">
        <f t="shared" si="5615"/>
        <v>8.9062496488882417</v>
      </c>
      <c r="AZ5284" s="37">
        <f t="shared" si="5616"/>
        <v>8.3718884843862238</v>
      </c>
      <c r="BA5284" s="2">
        <f>BE5284*'mass balance'!$B$17+BF5284*'mass balance'!$C$17+BG5284*'mass balance'!$D$17+BH5284*'mass balance'!$E$17</f>
        <v>9.3640468436638794E-5</v>
      </c>
      <c r="BB5284" s="2">
        <f>BE5284*'mass balance'!$B$18+BF5284*'mass balance'!$C$18+BG5284*'mass balance'!$D$18+BH5284*'mass balance'!$E$18</f>
        <v>9.5081091027971707E-5</v>
      </c>
      <c r="BC5284" s="2">
        <f>BE5284*'mass balance'!$B$19+BF5284*'mass balance'!$C$19+BG5284*'mass balance'!$D$19+BH5284*'mass balance'!$E$19</f>
        <v>-1.1885136378496459E-4</v>
      </c>
      <c r="BD5284" s="2">
        <f>BE5284*'mass balance'!$B$20+BF5284*'mass balance'!$C$20+BG5284*'mass balance'!$D$20+BH5284*'mass balance'!$E$20</f>
        <v>4.3218677739987136E-6</v>
      </c>
      <c r="BE5284" s="2">
        <f>N5284*'mass balance'!$H$11+R5284*'mass balance'!$I$11+S5284*'mass balance'!$J$11</f>
        <v>-1.546580836773944E-4</v>
      </c>
      <c r="BF5284" s="2">
        <f>N5284*'mass balance'!$H$12+R5284*'mass balance'!$I$12+S5284*'mass balance'!$J$12</f>
        <v>1.3194652099810495E-5</v>
      </c>
      <c r="BG5284" s="2">
        <f>N5284*'mass balance'!$H$13+R5284*'mass balance'!$I$13+S5284*'mass balance'!$J$13</f>
        <v>9.2978963687365374E-6</v>
      </c>
      <c r="BH5284" s="2">
        <f>N5284*'mass balance'!$H$14+R5284*'mass balance'!$I$14+S5284*'mass balance'!$J$14</f>
        <v>1.6915727902215011E-5</v>
      </c>
      <c r="BI5284" s="36">
        <f t="shared" si="5617"/>
        <v>1.984873985993231E-16</v>
      </c>
      <c r="BJ5284" s="36">
        <f t="shared" si="5618"/>
        <v>3.3524319329351819E-19</v>
      </c>
      <c r="BK5284" s="36">
        <f t="shared" si="5619"/>
        <v>1.5500079101170489E-15</v>
      </c>
      <c r="BL5284" s="36">
        <f t="shared" si="5620"/>
        <v>1.0926397142363045E-15</v>
      </c>
      <c r="BM5284" s="36">
        <f t="shared" si="5585"/>
        <v>2.4723113412562752E-12</v>
      </c>
      <c r="BN5284" s="36">
        <f t="shared" ca="1" si="5621"/>
        <v>0.10123965473161034</v>
      </c>
      <c r="BO5284" s="36">
        <f t="shared" ca="1" si="5638"/>
        <v>1</v>
      </c>
      <c r="BP5284" s="36">
        <f t="shared" si="5586"/>
        <v>-2.4723113309101198E-12</v>
      </c>
      <c r="BQ5284" s="36">
        <f t="shared" si="5587"/>
        <v>0.99999999581518906</v>
      </c>
      <c r="BR5284" s="2">
        <f t="shared" ref="BR5284:BR5347" si="5644">IF(AJ5284-AJ5283&lt;-10000,$N$28*0.7,-5)</f>
        <v>-5</v>
      </c>
      <c r="BS5284">
        <v>0</v>
      </c>
      <c r="BT5284" s="37">
        <f t="shared" si="5639"/>
        <v>0.11914849219442701</v>
      </c>
      <c r="BU5284" s="34">
        <f t="shared" si="5622"/>
        <v>-5</v>
      </c>
      <c r="BV5284" s="34">
        <f t="shared" si="5623"/>
        <v>-5</v>
      </c>
      <c r="BW5284" s="34">
        <f t="shared" si="5624"/>
        <v>-5</v>
      </c>
      <c r="BX5284" s="34">
        <f t="shared" si="5625"/>
        <v>-5</v>
      </c>
      <c r="BY5284" s="34">
        <f t="shared" si="5626"/>
        <v>5.297967949649534</v>
      </c>
      <c r="BZ5284" s="36">
        <f t="shared" si="5640"/>
        <v>1.1885136378496459E-4</v>
      </c>
      <c r="CA5284" s="34">
        <f t="shared" si="5641"/>
        <v>1.4231973158343169E-2</v>
      </c>
    </row>
    <row r="5285" spans="1:79" x14ac:dyDescent="0.2">
      <c r="A5285" s="75">
        <f t="shared" si="5627"/>
        <v>14.386301369861426</v>
      </c>
      <c r="B5285" s="34">
        <f t="shared" si="5577"/>
        <v>5250.9999999994207</v>
      </c>
      <c r="C5285">
        <f t="shared" si="5628"/>
        <v>15</v>
      </c>
      <c r="D5285" s="35">
        <f t="shared" si="5588"/>
        <v>3000</v>
      </c>
      <c r="E5285" s="27">
        <v>0</v>
      </c>
      <c r="F5285" s="64">
        <f t="shared" si="5629"/>
        <v>0.46593146951268899</v>
      </c>
      <c r="G5285" s="34">
        <v>0</v>
      </c>
      <c r="H5285" s="34">
        <f t="shared" si="5589"/>
        <v>1</v>
      </c>
      <c r="I5285" s="34">
        <f t="shared" si="5630"/>
        <v>6192.2292298236371</v>
      </c>
      <c r="J5285" s="34">
        <f t="shared" si="5590"/>
        <v>19720.069519971817</v>
      </c>
      <c r="K5285" s="34">
        <f t="shared" si="5591"/>
        <v>17499.837155152225</v>
      </c>
      <c r="L5285" s="36">
        <f t="shared" si="5642"/>
        <v>1989.1162674660613</v>
      </c>
      <c r="M5285" s="34">
        <f t="shared" si="5592"/>
        <v>20.399243190166207</v>
      </c>
      <c r="N5285" s="34">
        <f t="shared" si="5631"/>
        <v>64.964406021568848</v>
      </c>
      <c r="O5285" s="34">
        <f t="shared" si="5593"/>
        <v>9.4970811430771391</v>
      </c>
      <c r="P5285">
        <f t="shared" si="5578"/>
        <v>53.973710271828331</v>
      </c>
      <c r="Q5285" s="36">
        <f t="shared" si="5594"/>
        <v>61.342650313404377</v>
      </c>
      <c r="R5285" s="34">
        <f t="shared" si="5595"/>
        <v>54.081017834204332</v>
      </c>
      <c r="S5285" s="34">
        <f t="shared" si="5596"/>
        <v>5.4912415154827361</v>
      </c>
      <c r="T5285" s="36">
        <f t="shared" si="5632"/>
        <v>9.1577193848067396E-14</v>
      </c>
      <c r="U5285" s="36">
        <f t="shared" si="5597"/>
        <v>3446.2876697264714</v>
      </c>
      <c r="V5285" s="36">
        <f t="shared" si="5598"/>
        <v>1.0509150875531526E-3</v>
      </c>
      <c r="W5285" s="68">
        <f t="shared" si="5599"/>
        <v>5.6831893356173184</v>
      </c>
      <c r="X5285">
        <f t="shared" si="5600"/>
        <v>10.845081539670867</v>
      </c>
      <c r="Y5285">
        <f t="shared" si="5601"/>
        <v>5.9191933886892012E-3</v>
      </c>
      <c r="Z5285" s="34">
        <f t="shared" si="5602"/>
        <v>1.8175536138477263E-3</v>
      </c>
      <c r="AA5285" s="36">
        <f t="shared" si="5603"/>
        <v>1.8491643080882861E-4</v>
      </c>
      <c r="AB5285" s="34">
        <f t="shared" si="5604"/>
        <v>2.2083287929023406E-4</v>
      </c>
      <c r="AC5285" s="36">
        <f t="shared" si="5605"/>
        <v>1.4129090601411305E-2</v>
      </c>
      <c r="AD5285" s="34">
        <f t="shared" si="5606"/>
        <v>0</v>
      </c>
      <c r="AE5285">
        <f t="shared" si="5633"/>
        <v>63.980919176631588</v>
      </c>
      <c r="AF5285" s="36">
        <f t="shared" si="5579"/>
        <v>0</v>
      </c>
      <c r="AG5285" s="34">
        <f t="shared" si="5607"/>
        <v>1.8635694354918984</v>
      </c>
      <c r="AH5285">
        <f t="shared" si="5643"/>
        <v>5.4795013346373711E-3</v>
      </c>
      <c r="AI5285" s="29">
        <f t="shared" si="5634"/>
        <v>1.8635694354918984</v>
      </c>
      <c r="AJ5285">
        <f t="shared" si="5635"/>
        <v>1.8635694354918984</v>
      </c>
      <c r="AK5285" s="36">
        <f t="shared" si="5580"/>
        <v>0</v>
      </c>
      <c r="AL5285" s="36">
        <f t="shared" si="5636"/>
        <v>-6.8385413149678268E-7</v>
      </c>
      <c r="AM5285" s="36">
        <f t="shared" si="5637"/>
        <v>-8.8415596422518754E-9</v>
      </c>
      <c r="AN5285" s="37">
        <f t="shared" si="5581"/>
        <v>2.6610477441831696E-306</v>
      </c>
      <c r="AO5285" s="36">
        <f t="shared" si="5582"/>
        <v>1.1280650448876387E-3</v>
      </c>
      <c r="AP5285" s="36">
        <f t="shared" si="5583"/>
        <v>4.0028490015713326E-5</v>
      </c>
      <c r="AQ5285" s="74">
        <f t="shared" si="5608"/>
        <v>0</v>
      </c>
      <c r="AR5285" s="73">
        <f t="shared" si="5609"/>
        <v>0</v>
      </c>
      <c r="AS5285" s="72">
        <f t="shared" si="5584"/>
        <v>1.4354974525403689E-9</v>
      </c>
      <c r="AT5285" s="37">
        <f t="shared" si="5610"/>
        <v>3.7815016653754121E-296</v>
      </c>
      <c r="AU5285" s="37">
        <f t="shared" si="5611"/>
        <v>8.1655090236567608E-4</v>
      </c>
      <c r="AV5285" s="34">
        <f t="shared" si="5612"/>
        <v>2.5672568729973678E-4</v>
      </c>
      <c r="AW5285" s="34">
        <f t="shared" si="5613"/>
        <v>0.53445926629155027</v>
      </c>
      <c r="AX5285" s="37">
        <f t="shared" si="5614"/>
        <v>2.6902479163000503</v>
      </c>
      <c r="AY5285" s="7">
        <f t="shared" si="5615"/>
        <v>8.9081532438962192</v>
      </c>
      <c r="AZ5285" s="37">
        <f t="shared" si="5616"/>
        <v>8.3734372519173697</v>
      </c>
      <c r="BA5285" s="2">
        <f>BE5285*'mass balance'!$B$17+BF5285*'mass balance'!$C$17+BG5285*'mass balance'!$D$17+BH5285*'mass balance'!$E$17</f>
        <v>9.3657797794249149E-5</v>
      </c>
      <c r="BB5285" s="2">
        <f>BE5285*'mass balance'!$B$18+BF5285*'mass balance'!$C$18+BG5285*'mass balance'!$D$18+BH5285*'mass balance'!$E$18</f>
        <v>9.5098686991083788E-5</v>
      </c>
      <c r="BC5285" s="2">
        <f>BE5285*'mass balance'!$B$19+BF5285*'mass balance'!$C$19+BG5285*'mass balance'!$D$19+BH5285*'mass balance'!$E$19</f>
        <v>-1.188733587388547E-4</v>
      </c>
      <c r="BD5285" s="2">
        <f>BE5285*'mass balance'!$B$20+BF5285*'mass balance'!$C$20+BG5285*'mass balance'!$D$20+BH5285*'mass balance'!$E$20</f>
        <v>4.3226675905038081E-6</v>
      </c>
      <c r="BE5285" s="2">
        <f>N5285*'mass balance'!$H$11+R5285*'mass balance'!$I$11+S5285*'mass balance'!$J$11</f>
        <v>-1.5467715719421154E-4</v>
      </c>
      <c r="BF5285" s="2">
        <f>N5285*'mass balance'!$H$12+R5285*'mass balance'!$I$12+S5285*'mass balance'!$J$12</f>
        <v>1.3191402772633719E-5</v>
      </c>
      <c r="BG5285" s="2">
        <f>N5285*'mass balance'!$H$13+R5285*'mass balance'!$I$13+S5285*'mass balance'!$J$13</f>
        <v>9.2968046066927303E-6</v>
      </c>
      <c r="BH5285" s="2">
        <f>N5285*'mass balance'!$H$14+R5285*'mass balance'!$I$14+S5285*'mass balance'!$J$14</f>
        <v>1.6917814068116886E-5</v>
      </c>
      <c r="BI5285" s="36">
        <f t="shared" si="5617"/>
        <v>1.984873985993231E-16</v>
      </c>
      <c r="BJ5285" s="36">
        <f t="shared" si="5618"/>
        <v>3.3528018689687766E-19</v>
      </c>
      <c r="BK5285" s="36">
        <f t="shared" si="5619"/>
        <v>1.5503431533103425E-15</v>
      </c>
      <c r="BL5285" s="36">
        <f t="shared" si="5620"/>
        <v>1.0929701172009275E-15</v>
      </c>
      <c r="BM5285" s="36">
        <f t="shared" si="5585"/>
        <v>2.4734039809705115E-12</v>
      </c>
      <c r="BN5285" s="36">
        <f t="shared" ca="1" si="5621"/>
        <v>0.51617423939696516</v>
      </c>
      <c r="BO5285" s="36">
        <f t="shared" ca="1" si="5638"/>
        <v>1</v>
      </c>
      <c r="BP5285" s="36">
        <f t="shared" si="5586"/>
        <v>-2.4734039706136682E-12</v>
      </c>
      <c r="BQ5285" s="36">
        <f t="shared" si="5587"/>
        <v>0.9999999958127167</v>
      </c>
      <c r="BR5285" s="2">
        <f t="shared" si="5644"/>
        <v>-5</v>
      </c>
      <c r="BS5285">
        <v>0</v>
      </c>
      <c r="BT5285" s="37">
        <f t="shared" si="5639"/>
        <v>0.11917054213570183</v>
      </c>
      <c r="BU5285" s="34">
        <f t="shared" si="5622"/>
        <v>-5</v>
      </c>
      <c r="BV5285" s="34">
        <f t="shared" si="5623"/>
        <v>-5</v>
      </c>
      <c r="BW5285" s="34">
        <f t="shared" si="5624"/>
        <v>-5</v>
      </c>
      <c r="BX5285" s="34">
        <f t="shared" si="5625"/>
        <v>-5</v>
      </c>
      <c r="BY5285" s="34">
        <f t="shared" si="5626"/>
        <v>5.298621332119958</v>
      </c>
      <c r="BZ5285" s="36">
        <f t="shared" si="5640"/>
        <v>1.188733587388547E-4</v>
      </c>
      <c r="CA5285" s="34">
        <f t="shared" si="5641"/>
        <v>1.4231974104590546E-2</v>
      </c>
    </row>
    <row r="5286" spans="1:79" x14ac:dyDescent="0.2">
      <c r="A5286" s="75">
        <f t="shared" si="5627"/>
        <v>14.389041095888823</v>
      </c>
      <c r="B5286" s="34">
        <f t="shared" si="5577"/>
        <v>5251.9999999994207</v>
      </c>
      <c r="C5286">
        <f t="shared" si="5628"/>
        <v>15</v>
      </c>
      <c r="D5286" s="35">
        <f t="shared" si="5588"/>
        <v>3000</v>
      </c>
      <c r="E5286" s="27">
        <v>0</v>
      </c>
      <c r="F5286" s="64">
        <f t="shared" si="5629"/>
        <v>0.46593146951268899</v>
      </c>
      <c r="G5286" s="34">
        <v>0</v>
      </c>
      <c r="H5286" s="34">
        <f t="shared" si="5589"/>
        <v>1</v>
      </c>
      <c r="I5286" s="34">
        <f t="shared" si="5630"/>
        <v>6192.2292298236371</v>
      </c>
      <c r="J5286" s="34">
        <f t="shared" si="5590"/>
        <v>19722.500488301961</v>
      </c>
      <c r="K5286" s="34">
        <f t="shared" si="5591"/>
        <v>17501.994426954123</v>
      </c>
      <c r="L5286" s="36">
        <f t="shared" si="5642"/>
        <v>1989.4840877467052</v>
      </c>
      <c r="M5286" s="34">
        <f t="shared" si="5592"/>
        <v>20.399243190166207</v>
      </c>
      <c r="N5286" s="34">
        <f t="shared" si="5631"/>
        <v>64.972414432161159</v>
      </c>
      <c r="O5286" s="34">
        <f t="shared" si="5593"/>
        <v>9.4970811430771391</v>
      </c>
      <c r="P5286">
        <f t="shared" si="5578"/>
        <v>53.983690897689307</v>
      </c>
      <c r="Q5286" s="36">
        <f t="shared" si="5594"/>
        <v>61.351550813440845</v>
      </c>
      <c r="R5286" s="34">
        <f t="shared" si="5595"/>
        <v>54.091012082280614</v>
      </c>
      <c r="S5286" s="34">
        <f t="shared" si="5596"/>
        <v>5.4898889453521118</v>
      </c>
      <c r="T5286" s="36">
        <f t="shared" si="5632"/>
        <v>9.157154983455703E-14</v>
      </c>
      <c r="U5286" s="36">
        <f t="shared" si="5597"/>
        <v>3446.2876697264714</v>
      </c>
      <c r="V5286" s="36">
        <f t="shared" si="5598"/>
        <v>1.0506562323647135E-3</v>
      </c>
      <c r="W5286" s="68">
        <f t="shared" si="5599"/>
        <v>5.6842402507048719</v>
      </c>
      <c r="X5286">
        <f t="shared" si="5600"/>
        <v>10.845749976394298</v>
      </c>
      <c r="Y5286">
        <f t="shared" si="5601"/>
        <v>5.9191933886892012E-3</v>
      </c>
      <c r="Z5286" s="34">
        <f t="shared" si="5602"/>
        <v>1.8175536138477263E-3</v>
      </c>
      <c r="AA5286" s="36">
        <f t="shared" si="5603"/>
        <v>1.8483670394375525E-4</v>
      </c>
      <c r="AB5286" s="34">
        <f t="shared" si="5604"/>
        <v>2.2083287929023406E-4</v>
      </c>
      <c r="AC5286" s="36">
        <f t="shared" si="5605"/>
        <v>1.4129090601411305E-2</v>
      </c>
      <c r="AD5286" s="34">
        <f t="shared" si="5606"/>
        <v>0</v>
      </c>
      <c r="AE5286">
        <f t="shared" si="5633"/>
        <v>63.980919176631588</v>
      </c>
      <c r="AF5286" s="36">
        <f t="shared" si="5579"/>
        <v>0</v>
      </c>
      <c r="AG5286" s="34">
        <f t="shared" si="5607"/>
        <v>1.8638418797980145</v>
      </c>
      <c r="AH5286">
        <f t="shared" si="5643"/>
        <v>5.4779705740217732E-3</v>
      </c>
      <c r="AI5286" s="29">
        <f t="shared" si="5634"/>
        <v>1.8638418797980145</v>
      </c>
      <c r="AJ5286">
        <f t="shared" si="5635"/>
        <v>0</v>
      </c>
      <c r="AK5286" s="36">
        <f t="shared" si="5580"/>
        <v>0</v>
      </c>
      <c r="AL5286" s="36">
        <f t="shared" si="5636"/>
        <v>-6.8343956633027503E-7</v>
      </c>
      <c r="AM5286" s="36">
        <f t="shared" si="5637"/>
        <v>-8.83960670381036E-9</v>
      </c>
      <c r="AN5286" s="37">
        <f t="shared" si="5581"/>
        <v>2.6610477441831696E-306</v>
      </c>
      <c r="AO5286" s="36">
        <f t="shared" si="5582"/>
        <v>1.1273811907561418E-3</v>
      </c>
      <c r="AP5286" s="36">
        <f t="shared" si="5583"/>
        <v>4.0019648456071077E-5</v>
      </c>
      <c r="AQ5286" s="74">
        <f t="shared" si="5608"/>
        <v>0</v>
      </c>
      <c r="AR5286" s="73">
        <f t="shared" si="5609"/>
        <v>0</v>
      </c>
      <c r="AS5286" s="72">
        <f t="shared" si="5584"/>
        <v>1.4328883586380253E-9</v>
      </c>
      <c r="AT5286" s="37">
        <f t="shared" si="5610"/>
        <v>3.7883872631802623E-296</v>
      </c>
      <c r="AU5286" s="37">
        <f t="shared" si="5611"/>
        <v>8.163705412403535E-4</v>
      </c>
      <c r="AV5286" s="34">
        <f t="shared" si="5612"/>
        <v>7.5243388919034704E-7</v>
      </c>
      <c r="AW5286" s="34">
        <f t="shared" si="5613"/>
        <v>0.53455809659148568</v>
      </c>
      <c r="AX5286" s="37">
        <f t="shared" si="5614"/>
        <v>2.6907453873427234</v>
      </c>
      <c r="AY5286" s="7">
        <f t="shared" si="5615"/>
        <v>8.9095444870729708</v>
      </c>
      <c r="AZ5286" s="37">
        <f t="shared" si="5616"/>
        <v>8.3749856380475958</v>
      </c>
      <c r="BA5286" s="2">
        <f>BE5286*'mass balance'!$B$17+BF5286*'mass balance'!$C$17+BG5286*'mass balance'!$D$17+BH5286*'mass balance'!$E$17</f>
        <v>9.3675122885512177E-5</v>
      </c>
      <c r="BB5286" s="2">
        <f>BE5286*'mass balance'!$B$18+BF5286*'mass balance'!$C$18+BG5286*'mass balance'!$D$18+BH5286*'mass balance'!$E$18</f>
        <v>9.5116278622212367E-5</v>
      </c>
      <c r="BC5286" s="2">
        <f>BE5286*'mass balance'!$B$19+BF5286*'mass balance'!$C$19+BG5286*'mass balance'!$D$19+BH5286*'mass balance'!$E$19</f>
        <v>-1.1889534827776545E-4</v>
      </c>
      <c r="BD5286" s="2">
        <f>BE5286*'mass balance'!$B$20+BF5286*'mass balance'!$C$20+BG5286*'mass balance'!$D$20+BH5286*'mass balance'!$E$20</f>
        <v>4.3234672101005611E-6</v>
      </c>
      <c r="BE5286" s="2">
        <f>N5286*'mass balance'!$H$11+R5286*'mass balance'!$I$11+S5286*'mass balance'!$J$11</f>
        <v>-1.5469622483847893E-4</v>
      </c>
      <c r="BF5286" s="2">
        <f>N5286*'mass balance'!$H$12+R5286*'mass balance'!$I$12+S5286*'mass balance'!$J$12</f>
        <v>1.3188153544326972E-5</v>
      </c>
      <c r="BG5286" s="2">
        <f>N5286*'mass balance'!$H$13+R5286*'mass balance'!$I$13+S5286*'mass balance'!$J$13</f>
        <v>9.2957127664283409E-6</v>
      </c>
      <c r="BH5286" s="2">
        <f>N5286*'mass balance'!$H$14+R5286*'mass balance'!$I$14+S5286*'mass balance'!$J$14</f>
        <v>1.6919899591708632E-5</v>
      </c>
      <c r="BI5286" s="36">
        <f t="shared" si="5617"/>
        <v>1.984873985993231E-16</v>
      </c>
      <c r="BJ5286" s="36">
        <f t="shared" si="5618"/>
        <v>3.3531717841104028E-19</v>
      </c>
      <c r="BK5286" s="36">
        <f t="shared" si="5619"/>
        <v>1.5506784334972394E-15</v>
      </c>
      <c r="BL5286" s="36">
        <f t="shared" si="5620"/>
        <v>1.0933005731393149E-15</v>
      </c>
      <c r="BM5286" s="36">
        <f t="shared" si="5585"/>
        <v>2.4744969510877125E-12</v>
      </c>
      <c r="BN5286" s="36">
        <f t="shared" ca="1" si="5621"/>
        <v>0.91772429044056969</v>
      </c>
      <c r="BO5286" s="36">
        <f t="shared" ca="1" si="5638"/>
        <v>1</v>
      </c>
      <c r="BP5286" s="36">
        <f t="shared" si="5586"/>
        <v>-2.4744969407201724E-12</v>
      </c>
      <c r="BQ5286" s="36">
        <f t="shared" si="5587"/>
        <v>0.99999999581024335</v>
      </c>
      <c r="BR5286" s="2">
        <f t="shared" si="5644"/>
        <v>-5</v>
      </c>
      <c r="BS5286">
        <v>0</v>
      </c>
      <c r="BT5286" s="37">
        <f t="shared" si="5639"/>
        <v>0.11919258664845984</v>
      </c>
      <c r="BU5286" s="34">
        <f t="shared" si="5622"/>
        <v>-5</v>
      </c>
      <c r="BV5286" s="34">
        <f t="shared" si="5623"/>
        <v>-5</v>
      </c>
      <c r="BW5286" s="34">
        <f t="shared" si="5624"/>
        <v>-5</v>
      </c>
      <c r="BX5286" s="34">
        <f t="shared" si="5625"/>
        <v>-5</v>
      </c>
      <c r="BY5286" s="34">
        <f t="shared" si="5626"/>
        <v>5.2992745134202961</v>
      </c>
      <c r="BZ5286" s="36">
        <f t="shared" si="5640"/>
        <v>1.1889534827776545E-4</v>
      </c>
      <c r="CA5286" s="34">
        <f t="shared" si="5641"/>
        <v>1.4231975050436793E-2</v>
      </c>
    </row>
    <row r="5287" spans="1:79" x14ac:dyDescent="0.2">
      <c r="A5287" s="75">
        <f t="shared" si="5627"/>
        <v>14.391780821916219</v>
      </c>
      <c r="B5287" s="34">
        <f t="shared" si="5577"/>
        <v>5252.9999999994197</v>
      </c>
      <c r="C5287">
        <f t="shared" si="5628"/>
        <v>15</v>
      </c>
      <c r="D5287" s="35">
        <f t="shared" si="5588"/>
        <v>3000</v>
      </c>
      <c r="E5287" s="27">
        <v>0</v>
      </c>
      <c r="F5287" s="64">
        <f t="shared" si="5629"/>
        <v>0.46593146951268899</v>
      </c>
      <c r="G5287" s="34">
        <v>0</v>
      </c>
      <c r="H5287" s="34">
        <f t="shared" si="5589"/>
        <v>1</v>
      </c>
      <c r="I5287" s="34">
        <f t="shared" si="5630"/>
        <v>6192.2292298236371</v>
      </c>
      <c r="J5287" s="34">
        <f t="shared" si="5590"/>
        <v>19724.930708096024</v>
      </c>
      <c r="K5287" s="34">
        <f t="shared" si="5591"/>
        <v>17504.151034495702</v>
      </c>
      <c r="L5287" s="36">
        <f t="shared" si="5642"/>
        <v>1989.8518174280327</v>
      </c>
      <c r="M5287" s="34">
        <f t="shared" si="5592"/>
        <v>20.399243190166207</v>
      </c>
      <c r="N5287" s="34">
        <f t="shared" si="5631"/>
        <v>64.980420376829017</v>
      </c>
      <c r="O5287" s="34">
        <f t="shared" si="5593"/>
        <v>9.4970811430771391</v>
      </c>
      <c r="P5287">
        <f t="shared" si="5578"/>
        <v>53.993669065181557</v>
      </c>
      <c r="Q5287" s="36">
        <f t="shared" si="5594"/>
        <v>61.360448820224661</v>
      </c>
      <c r="R5287" s="34">
        <f t="shared" si="5595"/>
        <v>54.101003868172249</v>
      </c>
      <c r="S5287" s="34">
        <f t="shared" si="5596"/>
        <v>5.488536416656026</v>
      </c>
      <c r="T5287" s="36">
        <f t="shared" si="5632"/>
        <v>9.1565908601865201E-14</v>
      </c>
      <c r="U5287" s="36">
        <f t="shared" si="5597"/>
        <v>3446.2876697264714</v>
      </c>
      <c r="V5287" s="36">
        <f t="shared" si="5598"/>
        <v>1.0503973851060289E-3</v>
      </c>
      <c r="W5287" s="68">
        <f t="shared" si="5599"/>
        <v>5.6852909069372366</v>
      </c>
      <c r="X5287">
        <f t="shared" si="5600"/>
        <v>10.846418166119804</v>
      </c>
      <c r="Y5287">
        <f t="shared" si="5601"/>
        <v>5.9191933886892012E-3</v>
      </c>
      <c r="Z5287" s="34">
        <f t="shared" si="5602"/>
        <v>1.8175536138477263E-3</v>
      </c>
      <c r="AA5287" s="36">
        <f t="shared" si="5603"/>
        <v>1.8475701636029316E-4</v>
      </c>
      <c r="AB5287" s="34">
        <f t="shared" si="5604"/>
        <v>2.2083287929023406E-4</v>
      </c>
      <c r="AC5287" s="36">
        <f t="shared" si="5605"/>
        <v>1.4129090601411305E-2</v>
      </c>
      <c r="AD5287" s="34">
        <f t="shared" si="5606"/>
        <v>0</v>
      </c>
      <c r="AE5287">
        <f t="shared" si="5633"/>
        <v>63.980919176631588</v>
      </c>
      <c r="AF5287" s="36">
        <f t="shared" si="5579"/>
        <v>0</v>
      </c>
      <c r="AG5287" s="34">
        <f t="shared" si="5607"/>
        <v>1.8641142477856671</v>
      </c>
      <c r="AH5287">
        <f t="shared" si="5643"/>
        <v>5.4764400329732066E-3</v>
      </c>
      <c r="AI5287" s="29">
        <f t="shared" si="5634"/>
        <v>1.8641142477856671</v>
      </c>
      <c r="AJ5287">
        <f t="shared" si="5635"/>
        <v>1.8641142477856671</v>
      </c>
      <c r="AK5287" s="36">
        <f t="shared" si="5580"/>
        <v>0</v>
      </c>
      <c r="AL5287" s="36">
        <f t="shared" si="5636"/>
        <v>-6.8302525248092623E-7</v>
      </c>
      <c r="AM5287" s="36">
        <f t="shared" si="5637"/>
        <v>-8.8376541967371464E-9</v>
      </c>
      <c r="AN5287" s="37">
        <f t="shared" si="5581"/>
        <v>2.6610477441831696E-306</v>
      </c>
      <c r="AO5287" s="36">
        <f t="shared" si="5582"/>
        <v>1.1266977511898116E-3</v>
      </c>
      <c r="AP5287" s="36">
        <f t="shared" si="5583"/>
        <v>4.001080884936727E-5</v>
      </c>
      <c r="AQ5287" s="74">
        <f t="shared" si="5608"/>
        <v>0</v>
      </c>
      <c r="AR5287" s="73">
        <f t="shared" si="5609"/>
        <v>0</v>
      </c>
      <c r="AS5287" s="72">
        <f t="shared" si="5584"/>
        <v>1.4302840069043155E-9</v>
      </c>
      <c r="AT5287" s="37">
        <f t="shared" si="5610"/>
        <v>3.7952853987178203E-296</v>
      </c>
      <c r="AU5287" s="37">
        <f t="shared" si="5611"/>
        <v>8.161902199534971E-4</v>
      </c>
      <c r="AV5287" s="34">
        <f t="shared" si="5612"/>
        <v>2.5680010022336493E-4</v>
      </c>
      <c r="AW5287" s="34">
        <f t="shared" si="5613"/>
        <v>0.53465690254812603</v>
      </c>
      <c r="AX5287" s="37">
        <f t="shared" si="5614"/>
        <v>2.6912427358512718</v>
      </c>
      <c r="AY5287" s="7">
        <f t="shared" si="5615"/>
        <v>8.9114473454368586</v>
      </c>
      <c r="AZ5287" s="37">
        <f t="shared" si="5616"/>
        <v>8.3765336427885089</v>
      </c>
      <c r="BA5287" s="2">
        <f>BE5287*'mass balance'!$B$17+BF5287*'mass balance'!$C$17+BG5287*'mass balance'!$D$17+BH5287*'mass balance'!$E$17</f>
        <v>9.3692443710556507E-5</v>
      </c>
      <c r="BB5287" s="2">
        <f>BE5287*'mass balance'!$B$18+BF5287*'mass balance'!$C$18+BG5287*'mass balance'!$D$18+BH5287*'mass balance'!$E$18</f>
        <v>9.5133865921488172E-5</v>
      </c>
      <c r="BC5287" s="2">
        <f>BE5287*'mass balance'!$B$19+BF5287*'mass balance'!$C$19+BG5287*'mass balance'!$D$19+BH5287*'mass balance'!$E$19</f>
        <v>-1.1891733240186017E-4</v>
      </c>
      <c r="BD5287" s="2">
        <f>BE5287*'mass balance'!$B$20+BF5287*'mass balance'!$C$20+BG5287*'mass balance'!$D$20+BH5287*'mass balance'!$E$20</f>
        <v>4.3242666327949162E-6</v>
      </c>
      <c r="BE5287" s="2">
        <f>N5287*'mass balance'!$H$11+R5287*'mass balance'!$I$11+S5287*'mass balance'!$J$11</f>
        <v>-1.5471528661149765E-4</v>
      </c>
      <c r="BF5287" s="2">
        <f>N5287*'mass balance'!$H$12+R5287*'mass balance'!$I$12+S5287*'mass balance'!$J$12</f>
        <v>1.3184904415556855E-5</v>
      </c>
      <c r="BG5287" s="2">
        <f>N5287*'mass balance'!$H$13+R5287*'mass balance'!$I$13+S5287*'mass balance'!$J$13</f>
        <v>9.2946208482771375E-6</v>
      </c>
      <c r="BH5287" s="2">
        <f>N5287*'mass balance'!$H$14+R5287*'mass balance'!$I$14+S5287*'mass balance'!$J$14</f>
        <v>1.6921984473132555E-5</v>
      </c>
      <c r="BI5287" s="36">
        <f t="shared" si="5617"/>
        <v>1.984873985993231E-16</v>
      </c>
      <c r="BJ5287" s="36">
        <f t="shared" si="5618"/>
        <v>3.3535416783498106E-19</v>
      </c>
      <c r="BK5287" s="36">
        <f t="shared" si="5619"/>
        <v>1.5510137506756503E-15</v>
      </c>
      <c r="BL5287" s="36">
        <f t="shared" si="5620"/>
        <v>1.0936310820481639E-15</v>
      </c>
      <c r="BM5287" s="36">
        <f t="shared" si="5585"/>
        <v>2.4755902516608519E-12</v>
      </c>
      <c r="BN5287" s="36">
        <f t="shared" ca="1" si="5621"/>
        <v>0.13444931532557047</v>
      </c>
      <c r="BO5287" s="36">
        <f t="shared" ca="1" si="5638"/>
        <v>1</v>
      </c>
      <c r="BP5287" s="36">
        <f t="shared" si="5586"/>
        <v>-2.4755902412826053E-12</v>
      </c>
      <c r="BQ5287" s="36">
        <f t="shared" si="5587"/>
        <v>0.99999999580776888</v>
      </c>
      <c r="BR5287" s="2">
        <f t="shared" si="5644"/>
        <v>-5</v>
      </c>
      <c r="BS5287">
        <v>0</v>
      </c>
      <c r="BT5287" s="37">
        <f t="shared" si="5639"/>
        <v>0.11921462573286483</v>
      </c>
      <c r="BU5287" s="34">
        <f t="shared" si="5622"/>
        <v>-5</v>
      </c>
      <c r="BV5287" s="34">
        <f t="shared" si="5623"/>
        <v>-5</v>
      </c>
      <c r="BW5287" s="34">
        <f t="shared" si="5624"/>
        <v>-5</v>
      </c>
      <c r="BX5287" s="34">
        <f t="shared" si="5625"/>
        <v>-5</v>
      </c>
      <c r="BY5287" s="34">
        <f t="shared" si="5626"/>
        <v>5.2999274935951135</v>
      </c>
      <c r="BZ5287" s="36">
        <f t="shared" si="5640"/>
        <v>1.1891733240186017E-4</v>
      </c>
      <c r="CA5287" s="34">
        <f t="shared" si="5641"/>
        <v>1.4231975995882091E-2</v>
      </c>
    </row>
    <row r="5288" spans="1:79" x14ac:dyDescent="0.2">
      <c r="A5288" s="75">
        <f t="shared" si="5627"/>
        <v>14.394520547943616</v>
      </c>
      <c r="B5288" s="34">
        <f t="shared" si="5577"/>
        <v>5253.9999999994197</v>
      </c>
      <c r="C5288">
        <f t="shared" si="5628"/>
        <v>15</v>
      </c>
      <c r="D5288" s="35">
        <f t="shared" si="5588"/>
        <v>3000</v>
      </c>
      <c r="E5288" s="27">
        <v>0</v>
      </c>
      <c r="F5288" s="64">
        <f t="shared" si="5629"/>
        <v>0.46593146951268899</v>
      </c>
      <c r="G5288" s="34">
        <v>0</v>
      </c>
      <c r="H5288" s="34">
        <f t="shared" si="5589"/>
        <v>1</v>
      </c>
      <c r="I5288" s="34">
        <f t="shared" si="5630"/>
        <v>6192.2292298236371</v>
      </c>
      <c r="J5288" s="34">
        <f t="shared" si="5590"/>
        <v>19727.360179519914</v>
      </c>
      <c r="K5288" s="34">
        <f t="shared" si="5591"/>
        <v>17506.306977924207</v>
      </c>
      <c r="L5288" s="36">
        <f t="shared" si="5642"/>
        <v>1990.21945651282</v>
      </c>
      <c r="M5288" s="34">
        <f t="shared" si="5592"/>
        <v>20.399243190166207</v>
      </c>
      <c r="N5288" s="34">
        <f t="shared" si="5631"/>
        <v>64.988423856118956</v>
      </c>
      <c r="O5288" s="34">
        <f t="shared" si="5593"/>
        <v>9.4970811430771391</v>
      </c>
      <c r="P5288">
        <f t="shared" si="5578"/>
        <v>54.00364477438039</v>
      </c>
      <c r="Q5288" s="36">
        <f t="shared" si="5594"/>
        <v>61.369344334119489</v>
      </c>
      <c r="R5288" s="34">
        <f t="shared" si="5595"/>
        <v>54.110993191955096</v>
      </c>
      <c r="S5288" s="34">
        <f t="shared" si="5596"/>
        <v>5.4871839296716995</v>
      </c>
      <c r="T5288" s="36">
        <f t="shared" si="5632"/>
        <v>9.1560270148322301E-14</v>
      </c>
      <c r="U5288" s="36">
        <f t="shared" si="5597"/>
        <v>3446.2876697264714</v>
      </c>
      <c r="V5288" s="36">
        <f t="shared" si="5598"/>
        <v>1.0501385458301508E-3</v>
      </c>
      <c r="W5288" s="68">
        <f t="shared" si="5599"/>
        <v>5.686341304322343</v>
      </c>
      <c r="X5288">
        <f t="shared" si="5600"/>
        <v>10.847086108938642</v>
      </c>
      <c r="Y5288">
        <f t="shared" si="5601"/>
        <v>5.9191933886892012E-3</v>
      </c>
      <c r="Z5288" s="34">
        <f t="shared" si="5602"/>
        <v>1.8175536138477263E-3</v>
      </c>
      <c r="AA5288" s="36">
        <f t="shared" si="5603"/>
        <v>1.8467736803485781E-4</v>
      </c>
      <c r="AB5288" s="34">
        <f t="shared" si="5604"/>
        <v>2.2083287929023406E-4</v>
      </c>
      <c r="AC5288" s="36">
        <f t="shared" si="5605"/>
        <v>1.4129090601411305E-2</v>
      </c>
      <c r="AD5288" s="34">
        <f t="shared" si="5606"/>
        <v>0</v>
      </c>
      <c r="AE5288">
        <f t="shared" si="5633"/>
        <v>63.980919176631588</v>
      </c>
      <c r="AF5288" s="36">
        <f t="shared" si="5579"/>
        <v>0</v>
      </c>
      <c r="AG5288" s="34">
        <f t="shared" si="5607"/>
        <v>1.8643865394659878</v>
      </c>
      <c r="AH5288">
        <f t="shared" si="5643"/>
        <v>5.474909711645104E-3</v>
      </c>
      <c r="AI5288" s="29">
        <f t="shared" si="5634"/>
        <v>1.8643865394659878</v>
      </c>
      <c r="AJ5288">
        <f t="shared" si="5635"/>
        <v>0</v>
      </c>
      <c r="AK5288" s="36">
        <f t="shared" si="5580"/>
        <v>0</v>
      </c>
      <c r="AL5288" s="36">
        <f t="shared" si="5636"/>
        <v>-6.8261118979638278E-7</v>
      </c>
      <c r="AM5288" s="36">
        <f t="shared" si="5637"/>
        <v>-8.835702120936952E-9</v>
      </c>
      <c r="AN5288" s="37">
        <f t="shared" si="5581"/>
        <v>2.6610477441831696E-306</v>
      </c>
      <c r="AO5288" s="36">
        <f t="shared" si="5582"/>
        <v>1.1260147259373307E-3</v>
      </c>
      <c r="AP5288" s="36">
        <f t="shared" si="5583"/>
        <v>4.0001971195170535E-5</v>
      </c>
      <c r="AQ5288" s="74">
        <f t="shared" si="5608"/>
        <v>0</v>
      </c>
      <c r="AR5288" s="73">
        <f t="shared" si="5609"/>
        <v>0</v>
      </c>
      <c r="AS5288" s="72">
        <f t="shared" si="5584"/>
        <v>1.4276843887200907E-9</v>
      </c>
      <c r="AT5288" s="37">
        <f t="shared" si="5610"/>
        <v>3.80219609481759E-296</v>
      </c>
      <c r="AU5288" s="37">
        <f t="shared" si="5611"/>
        <v>8.1600993849630728E-4</v>
      </c>
      <c r="AV5288" s="34">
        <f t="shared" si="5612"/>
        <v>7.5201346039263204E-7</v>
      </c>
      <c r="AW5288" s="34">
        <f t="shared" si="5613"/>
        <v>0.5347556841622173</v>
      </c>
      <c r="AX5288" s="37">
        <f t="shared" si="5614"/>
        <v>2.6917399618294491</v>
      </c>
      <c r="AY5288" s="7">
        <f t="shared" si="5615"/>
        <v>8.9128377023274687</v>
      </c>
      <c r="AZ5288" s="37">
        <f t="shared" si="5616"/>
        <v>8.3780812661517921</v>
      </c>
      <c r="BA5288" s="2">
        <f>BE5288*'mass balance'!$B$17+BF5288*'mass balance'!$C$17+BG5288*'mass balance'!$D$17+BH5288*'mass balance'!$E$17</f>
        <v>9.3709760269511714E-5</v>
      </c>
      <c r="BB5288" s="2">
        <f>BE5288*'mass balance'!$B$18+BF5288*'mass balance'!$C$18+BG5288*'mass balance'!$D$18+BH5288*'mass balance'!$E$18</f>
        <v>9.5151448889042661E-5</v>
      </c>
      <c r="BC5288" s="2">
        <f>BE5288*'mass balance'!$B$19+BF5288*'mass balance'!$C$19+BG5288*'mass balance'!$D$19+BH5288*'mass balance'!$E$19</f>
        <v>-1.1893931111130331E-4</v>
      </c>
      <c r="BD5288" s="2">
        <f>BE5288*'mass balance'!$B$20+BF5288*'mass balance'!$C$20+BG5288*'mass balance'!$D$20+BH5288*'mass balance'!$E$20</f>
        <v>4.3250658585928467E-6</v>
      </c>
      <c r="BE5288" s="2">
        <f>N5288*'mass balance'!$H$11+R5288*'mass balance'!$I$11+S5288*'mass balance'!$J$11</f>
        <v>-1.5473434251456894E-4</v>
      </c>
      <c r="BF5288" s="2">
        <f>N5288*'mass balance'!$H$12+R5288*'mass balance'!$I$12+S5288*'mass balance'!$J$12</f>
        <v>1.3181655386989328E-5</v>
      </c>
      <c r="BG5288" s="2">
        <f>N5288*'mass balance'!$H$13+R5288*'mass balance'!$I$13+S5288*'mass balance'!$J$13</f>
        <v>9.2935288525726918E-6</v>
      </c>
      <c r="BH5288" s="2">
        <f>N5288*'mass balance'!$H$14+R5288*'mass balance'!$I$14+S5288*'mass balance'!$J$14</f>
        <v>1.6924068712530975E-5</v>
      </c>
      <c r="BI5288" s="36">
        <f t="shared" si="5617"/>
        <v>1.984873985993231E-16</v>
      </c>
      <c r="BJ5288" s="36">
        <f t="shared" si="5618"/>
        <v>3.3539115516767648E-19</v>
      </c>
      <c r="BK5288" s="36">
        <f t="shared" si="5619"/>
        <v>1.5513491048434853E-15</v>
      </c>
      <c r="BL5288" s="36">
        <f t="shared" si="5620"/>
        <v>1.0939616439241742E-15</v>
      </c>
      <c r="BM5288" s="36">
        <f t="shared" si="5585"/>
        <v>2.4766838827429002E-12</v>
      </c>
      <c r="BN5288" s="36">
        <f t="shared" ca="1" si="5621"/>
        <v>0.59799831471420217</v>
      </c>
      <c r="BO5288" s="36">
        <f t="shared" ca="1" si="5638"/>
        <v>1</v>
      </c>
      <c r="BP5288" s="36">
        <f t="shared" si="5586"/>
        <v>-2.4766838723539378E-12</v>
      </c>
      <c r="BQ5288" s="36">
        <f t="shared" si="5587"/>
        <v>0.99999999580529331</v>
      </c>
      <c r="BR5288" s="2">
        <f t="shared" si="5644"/>
        <v>-5</v>
      </c>
      <c r="BS5288">
        <v>0</v>
      </c>
      <c r="BT5288" s="37">
        <f t="shared" si="5639"/>
        <v>0.11923665938908157</v>
      </c>
      <c r="BU5288" s="34">
        <f t="shared" si="5622"/>
        <v>-5</v>
      </c>
      <c r="BV5288" s="34">
        <f t="shared" si="5623"/>
        <v>-5</v>
      </c>
      <c r="BW5288" s="34">
        <f t="shared" si="5624"/>
        <v>-5</v>
      </c>
      <c r="BX5288" s="34">
        <f t="shared" si="5625"/>
        <v>-5</v>
      </c>
      <c r="BY5288" s="34">
        <f t="shared" si="5626"/>
        <v>5.3005802726889879</v>
      </c>
      <c r="BZ5288" s="36">
        <f t="shared" si="5640"/>
        <v>1.1893931111130331E-4</v>
      </c>
      <c r="CA5288" s="34">
        <f t="shared" si="5641"/>
        <v>1.4231976940926615E-2</v>
      </c>
    </row>
    <row r="5289" spans="1:79" x14ac:dyDescent="0.2">
      <c r="A5289" s="75">
        <f t="shared" si="5627"/>
        <v>14.397260273971012</v>
      </c>
      <c r="B5289" s="34">
        <f t="shared" si="5577"/>
        <v>5254.9999999994197</v>
      </c>
      <c r="C5289">
        <f t="shared" si="5628"/>
        <v>15</v>
      </c>
      <c r="D5289" s="35">
        <f t="shared" si="5588"/>
        <v>3000</v>
      </c>
      <c r="E5289" s="27">
        <v>0</v>
      </c>
      <c r="F5289" s="64">
        <f t="shared" si="5629"/>
        <v>0.46593146951268899</v>
      </c>
      <c r="G5289" s="34">
        <v>0</v>
      </c>
      <c r="H5289" s="34">
        <f t="shared" si="5589"/>
        <v>1</v>
      </c>
      <c r="I5289" s="34">
        <f t="shared" si="5630"/>
        <v>6192.2292298236371</v>
      </c>
      <c r="J5289" s="34">
        <f t="shared" si="5590"/>
        <v>19729.788902739532</v>
      </c>
      <c r="K5289" s="34">
        <f t="shared" si="5591"/>
        <v>17508.462257386847</v>
      </c>
      <c r="L5289" s="36">
        <f t="shared" si="5642"/>
        <v>1990.5870050038607</v>
      </c>
      <c r="M5289" s="34">
        <f t="shared" si="5592"/>
        <v>20.399243190166207</v>
      </c>
      <c r="N5289" s="34">
        <f t="shared" si="5631"/>
        <v>64.996424870577528</v>
      </c>
      <c r="O5289" s="34">
        <f t="shared" si="5593"/>
        <v>9.4970811430771391</v>
      </c>
      <c r="P5289">
        <f t="shared" si="5578"/>
        <v>54.013618025361609</v>
      </c>
      <c r="Q5289" s="36">
        <f t="shared" si="5594"/>
        <v>61.378237355489254</v>
      </c>
      <c r="R5289" s="34">
        <f t="shared" si="5595"/>
        <v>54.120980053705523</v>
      </c>
      <c r="S5289" s="34">
        <f t="shared" si="5596"/>
        <v>5.485831484676118</v>
      </c>
      <c r="T5289" s="36">
        <f t="shared" si="5632"/>
        <v>9.1554634472260098E-14</v>
      </c>
      <c r="U5289" s="36">
        <f t="shared" si="5597"/>
        <v>3446.2876697264714</v>
      </c>
      <c r="V5289" s="36">
        <f t="shared" si="5598"/>
        <v>1.0498797145900838E-3</v>
      </c>
      <c r="W5289" s="68">
        <f t="shared" si="5599"/>
        <v>5.6873914428681731</v>
      </c>
      <c r="X5289">
        <f t="shared" si="5600"/>
        <v>10.84775380494203</v>
      </c>
      <c r="Y5289">
        <f t="shared" si="5601"/>
        <v>5.9191933886892012E-3</v>
      </c>
      <c r="Z5289" s="34">
        <f t="shared" si="5602"/>
        <v>1.8175536138477263E-3</v>
      </c>
      <c r="AA5289" s="36">
        <f t="shared" si="5603"/>
        <v>1.8459775894388335E-4</v>
      </c>
      <c r="AB5289" s="34">
        <f t="shared" si="5604"/>
        <v>2.2083287929023406E-4</v>
      </c>
      <c r="AC5289" s="36">
        <f t="shared" si="5605"/>
        <v>1.4129090601411305E-2</v>
      </c>
      <c r="AD5289" s="34">
        <f t="shared" si="5606"/>
        <v>0</v>
      </c>
      <c r="AE5289">
        <f t="shared" si="5633"/>
        <v>63.980919176631588</v>
      </c>
      <c r="AF5289" s="36">
        <f t="shared" si="5579"/>
        <v>0</v>
      </c>
      <c r="AG5289" s="34">
        <f t="shared" si="5607"/>
        <v>1.8646587548501163</v>
      </c>
      <c r="AH5289">
        <f t="shared" si="5643"/>
        <v>5.4733796101913423E-3</v>
      </c>
      <c r="AI5289" s="29">
        <f t="shared" si="5634"/>
        <v>1.8646587548501163</v>
      </c>
      <c r="AJ5289">
        <f t="shared" si="5635"/>
        <v>1.8646587548501163</v>
      </c>
      <c r="AK5289" s="36">
        <f t="shared" si="5580"/>
        <v>0</v>
      </c>
      <c r="AL5289" s="36">
        <f t="shared" si="5636"/>
        <v>-6.8219737812438417E-7</v>
      </c>
      <c r="AM5289" s="36">
        <f t="shared" si="5637"/>
        <v>-8.8337504763145151E-9</v>
      </c>
      <c r="AN5289" s="37">
        <f t="shared" si="5581"/>
        <v>2.6610477441831696E-306</v>
      </c>
      <c r="AO5289" s="36">
        <f t="shared" si="5582"/>
        <v>1.1253321147475343E-3</v>
      </c>
      <c r="AP5289" s="36">
        <f t="shared" si="5583"/>
        <v>3.9993135493049595E-5</v>
      </c>
      <c r="AQ5289" s="74">
        <f t="shared" si="5608"/>
        <v>0</v>
      </c>
      <c r="AR5289" s="73">
        <f t="shared" si="5609"/>
        <v>0</v>
      </c>
      <c r="AS5289" s="72">
        <f t="shared" si="5584"/>
        <v>1.4250894954818704E-9</v>
      </c>
      <c r="AT5289" s="37">
        <f t="shared" si="5610"/>
        <v>3.8091193743506368E-296</v>
      </c>
      <c r="AU5289" s="37">
        <f t="shared" si="5611"/>
        <v>8.1582969685998639E-4</v>
      </c>
      <c r="AV5289" s="34">
        <f t="shared" si="5612"/>
        <v>2.5687447134253649E-4</v>
      </c>
      <c r="AW5289" s="34">
        <f t="shared" si="5613"/>
        <v>0.53485444143451011</v>
      </c>
      <c r="AX5289" s="37">
        <f t="shared" si="5614"/>
        <v>2.6922370652810343</v>
      </c>
      <c r="AY5289" s="7">
        <f t="shared" si="5615"/>
        <v>8.9147398240550579</v>
      </c>
      <c r="AZ5289" s="37">
        <f t="shared" si="5616"/>
        <v>8.3796285081492066</v>
      </c>
      <c r="BA5289" s="2">
        <f>BE5289*'mass balance'!$B$17+BF5289*'mass balance'!$C$17+BG5289*'mass balance'!$D$17+BH5289*'mass balance'!$E$17</f>
        <v>9.3727072562508132E-5</v>
      </c>
      <c r="BB5289" s="2">
        <f>BE5289*'mass balance'!$B$18+BF5289*'mass balance'!$C$18+BG5289*'mass balance'!$D$18+BH5289*'mass balance'!$E$18</f>
        <v>9.5169027525008283E-5</v>
      </c>
      <c r="BC5289" s="2">
        <f>BE5289*'mass balance'!$B$19+BF5289*'mass balance'!$C$19+BG5289*'mass balance'!$D$19+BH5289*'mass balance'!$E$19</f>
        <v>-1.1896128440626032E-4</v>
      </c>
      <c r="BD5289" s="2">
        <f>BE5289*'mass balance'!$B$20+BF5289*'mass balance'!$C$20+BG5289*'mass balance'!$D$20+BH5289*'mass balance'!$E$20</f>
        <v>4.3258648875003751E-6</v>
      </c>
      <c r="BE5289" s="2">
        <f>N5289*'mass balance'!$H$11+R5289*'mass balance'!$I$11+S5289*'mass balance'!$J$11</f>
        <v>-1.5475339254899411E-4</v>
      </c>
      <c r="BF5289" s="2">
        <f>N5289*'mass balance'!$H$12+R5289*'mass balance'!$I$12+S5289*'mass balance'!$J$12</f>
        <v>1.3178406459289781E-5</v>
      </c>
      <c r="BG5289" s="2">
        <f>N5289*'mass balance'!$H$13+R5289*'mass balance'!$I$13+S5289*'mass balance'!$J$13</f>
        <v>9.2924367796480893E-6</v>
      </c>
      <c r="BH5289" s="2">
        <f>N5289*'mass balance'!$H$14+R5289*'mass balance'!$I$14+S5289*'mass balance'!$J$14</f>
        <v>1.6926152310046228E-5</v>
      </c>
      <c r="BI5289" s="36">
        <f t="shared" si="5617"/>
        <v>1.984873985993231E-16</v>
      </c>
      <c r="BJ5289" s="36">
        <f t="shared" si="5618"/>
        <v>3.3542814040810218E-19</v>
      </c>
      <c r="BK5289" s="36">
        <f t="shared" si="5619"/>
        <v>1.5516844959986529E-15</v>
      </c>
      <c r="BL5289" s="36">
        <f t="shared" si="5620"/>
        <v>1.094292258764039E-15</v>
      </c>
      <c r="BM5289" s="36">
        <f t="shared" si="5585"/>
        <v>2.4777778443868242E-12</v>
      </c>
      <c r="BN5289" s="36">
        <f t="shared" ca="1" si="5621"/>
        <v>0.19305312026806065</v>
      </c>
      <c r="BO5289" s="36">
        <f t="shared" ca="1" si="5638"/>
        <v>1</v>
      </c>
      <c r="BP5289" s="36">
        <f t="shared" si="5586"/>
        <v>-2.4777778339871363E-12</v>
      </c>
      <c r="BQ5289" s="36">
        <f t="shared" si="5587"/>
        <v>0.99999999580281662</v>
      </c>
      <c r="BR5289" s="2">
        <f t="shared" si="5644"/>
        <v>-5</v>
      </c>
      <c r="BS5289">
        <v>0</v>
      </c>
      <c r="BT5289" s="37">
        <f t="shared" si="5639"/>
        <v>0.11925868761727598</v>
      </c>
      <c r="BU5289" s="34">
        <f t="shared" si="5622"/>
        <v>-5</v>
      </c>
      <c r="BV5289" s="34">
        <f t="shared" si="5623"/>
        <v>-5</v>
      </c>
      <c r="BW5289" s="34">
        <f t="shared" si="5624"/>
        <v>-5</v>
      </c>
      <c r="BX5289" s="34">
        <f t="shared" si="5625"/>
        <v>-5</v>
      </c>
      <c r="BY5289" s="34">
        <f t="shared" si="5626"/>
        <v>5.3012328507464979</v>
      </c>
      <c r="BZ5289" s="36">
        <f t="shared" si="5640"/>
        <v>1.1896128440626032E-4</v>
      </c>
      <c r="CA5289" s="34">
        <f t="shared" si="5641"/>
        <v>1.4231977885570542E-2</v>
      </c>
    </row>
    <row r="5290" spans="1:79" x14ac:dyDescent="0.2">
      <c r="A5290" s="75">
        <f t="shared" si="5627"/>
        <v>14.399999999998409</v>
      </c>
      <c r="B5290" s="34">
        <f t="shared" ref="B5290:B5353" si="5645">A5290*365</f>
        <v>5255.9999999994188</v>
      </c>
      <c r="C5290">
        <f t="shared" si="5628"/>
        <v>15</v>
      </c>
      <c r="D5290" s="35">
        <f t="shared" si="5588"/>
        <v>3000</v>
      </c>
      <c r="E5290" s="27">
        <v>0</v>
      </c>
      <c r="F5290" s="64">
        <f t="shared" si="5629"/>
        <v>0.46593146951268899</v>
      </c>
      <c r="G5290" s="34">
        <v>0</v>
      </c>
      <c r="H5290" s="34">
        <f t="shared" si="5589"/>
        <v>1</v>
      </c>
      <c r="I5290" s="34">
        <f t="shared" si="5630"/>
        <v>6192.2292298236371</v>
      </c>
      <c r="J5290" s="34">
        <f t="shared" si="5590"/>
        <v>19732.216877920815</v>
      </c>
      <c r="K5290" s="34">
        <f t="shared" si="5591"/>
        <v>17510.616873030882</v>
      </c>
      <c r="L5290" s="36">
        <f t="shared" si="5642"/>
        <v>1990.9544629039672</v>
      </c>
      <c r="M5290" s="34">
        <f t="shared" si="5592"/>
        <v>20.399243190166207</v>
      </c>
      <c r="N5290" s="34">
        <f t="shared" si="5631"/>
        <v>65.00442342075138</v>
      </c>
      <c r="O5290" s="34">
        <f t="shared" si="5593"/>
        <v>9.4970811430771391</v>
      </c>
      <c r="P5290">
        <f t="shared" ref="P5290:P5353" si="5646">O5290*W5290</f>
        <v>54.023588818201546</v>
      </c>
      <c r="Q5290" s="36">
        <f t="shared" si="5594"/>
        <v>61.387127884698081</v>
      </c>
      <c r="R5290" s="34">
        <f t="shared" si="5595"/>
        <v>54.130964453500411</v>
      </c>
      <c r="S5290" s="34">
        <f t="shared" si="5596"/>
        <v>5.4844790819459259</v>
      </c>
      <c r="T5290" s="36">
        <f t="shared" si="5632"/>
        <v>9.1549001572011558E-14</v>
      </c>
      <c r="U5290" s="36">
        <f t="shared" si="5597"/>
        <v>3446.2876697264714</v>
      </c>
      <c r="V5290" s="36">
        <f t="shared" si="5598"/>
        <v>1.0496208914387822E-3</v>
      </c>
      <c r="W5290" s="68">
        <f t="shared" si="5599"/>
        <v>5.6884413225827632</v>
      </c>
      <c r="X5290">
        <f t="shared" si="5600"/>
        <v>10.848421254221156</v>
      </c>
      <c r="Y5290">
        <f t="shared" si="5601"/>
        <v>5.9191933886892012E-3</v>
      </c>
      <c r="Z5290" s="34">
        <f t="shared" si="5602"/>
        <v>1.8175536138477263E-3</v>
      </c>
      <c r="AA5290" s="36">
        <f t="shared" si="5603"/>
        <v>1.8451818906382167E-4</v>
      </c>
      <c r="AB5290" s="34">
        <f t="shared" si="5604"/>
        <v>2.2083287929023406E-4</v>
      </c>
      <c r="AC5290" s="36">
        <f t="shared" si="5605"/>
        <v>1.4129090601411305E-2</v>
      </c>
      <c r="AD5290" s="34">
        <f t="shared" si="5606"/>
        <v>0</v>
      </c>
      <c r="AE5290">
        <f t="shared" si="5633"/>
        <v>63.980919176631588</v>
      </c>
      <c r="AF5290" s="36">
        <f t="shared" ref="AF5290:AF5353" si="5647">AD5290</f>
        <v>0</v>
      </c>
      <c r="AG5290" s="34">
        <f t="shared" si="5607"/>
        <v>1.8649308939491986</v>
      </c>
      <c r="AH5290">
        <f t="shared" si="5643"/>
        <v>5.4718497287640222E-3</v>
      </c>
      <c r="AI5290" s="29">
        <f t="shared" si="5634"/>
        <v>1.8649308939491986</v>
      </c>
      <c r="AJ5290">
        <f t="shared" si="5635"/>
        <v>0</v>
      </c>
      <c r="AK5290" s="36">
        <f t="shared" ref="AK5290:AK5353" si="5648">-1*AR5289</f>
        <v>0</v>
      </c>
      <c r="AL5290" s="36">
        <f t="shared" si="5636"/>
        <v>-6.8178381731276176E-7</v>
      </c>
      <c r="AM5290" s="36">
        <f t="shared" si="5637"/>
        <v>-8.8317992627745975E-9</v>
      </c>
      <c r="AN5290" s="37">
        <f t="shared" ref="AN5290:AN5353" si="5649">AN5289+AK5289</f>
        <v>2.6610477441831696E-306</v>
      </c>
      <c r="AO5290" s="36">
        <f t="shared" ref="AO5290:AO5353" si="5650">AO5289+AL5289</f>
        <v>1.12464991736941E-3</v>
      </c>
      <c r="AP5290" s="36">
        <f t="shared" ref="AP5290:AP5353" si="5651">AP5289+AM5289</f>
        <v>3.9984301742573279E-5</v>
      </c>
      <c r="AQ5290" s="74">
        <f t="shared" si="5608"/>
        <v>0</v>
      </c>
      <c r="AR5290" s="73">
        <f t="shared" si="5609"/>
        <v>0</v>
      </c>
      <c r="AS5290" s="72">
        <f t="shared" ref="AS5290:AS5353" si="5652">AO5290^3</f>
        <v>1.4224993186018109E-9</v>
      </c>
      <c r="AT5290" s="37">
        <f t="shared" si="5610"/>
        <v>3.8160552602296734E-296</v>
      </c>
      <c r="AU5290" s="37">
        <f t="shared" si="5611"/>
        <v>8.1564949503573874E-4</v>
      </c>
      <c r="AV5290" s="34">
        <f t="shared" si="5612"/>
        <v>7.5159315239919611E-7</v>
      </c>
      <c r="AW5290" s="34">
        <f t="shared" si="5613"/>
        <v>0.53495317436576006</v>
      </c>
      <c r="AX5290" s="37">
        <f t="shared" si="5614"/>
        <v>2.6927340462098308</v>
      </c>
      <c r="AY5290" s="7">
        <f t="shared" si="5615"/>
        <v>8.9161292947515065</v>
      </c>
      <c r="AZ5290" s="37">
        <f t="shared" si="5616"/>
        <v>8.3811753687925936</v>
      </c>
      <c r="BA5290" s="2">
        <f>BE5290*'mass balance'!$B$17+BF5290*'mass balance'!$C$17+BG5290*'mass balance'!$D$17+BH5290*'mass balance'!$E$17</f>
        <v>9.3744380589677153E-5</v>
      </c>
      <c r="BB5290" s="2">
        <f>BE5290*'mass balance'!$B$18+BF5290*'mass balance'!$C$18+BG5290*'mass balance'!$D$18+BH5290*'mass balance'!$E$18</f>
        <v>9.5186601829518343E-5</v>
      </c>
      <c r="BC5290" s="2">
        <f>BE5290*'mass balance'!$B$19+BF5290*'mass balance'!$C$19+BG5290*'mass balance'!$D$19+BH5290*'mass balance'!$E$19</f>
        <v>-1.1898325228689792E-4</v>
      </c>
      <c r="BD5290" s="2">
        <f>BE5290*'mass balance'!$B$20+BF5290*'mass balance'!$C$20+BG5290*'mass balance'!$D$20+BH5290*'mass balance'!$E$20</f>
        <v>4.326663719523561E-6</v>
      </c>
      <c r="BE5290" s="2">
        <f>N5290*'mass balance'!$H$11+R5290*'mass balance'!$I$11+S5290*'mass balance'!$J$11</f>
        <v>-1.547724367160747E-4</v>
      </c>
      <c r="BF5290" s="2">
        <f>N5290*'mass balance'!$H$12+R5290*'mass balance'!$I$12+S5290*'mass balance'!$J$12</f>
        <v>1.3175157633122789E-5</v>
      </c>
      <c r="BG5290" s="2">
        <f>N5290*'mass balance'!$H$13+R5290*'mass balance'!$I$13+S5290*'mass balance'!$J$13</f>
        <v>9.2913446298362819E-6</v>
      </c>
      <c r="BH5290" s="2">
        <f>N5290*'mass balance'!$H$14+R5290*'mass balance'!$I$14+S5290*'mass balance'!$J$14</f>
        <v>1.6928235265820668E-5</v>
      </c>
      <c r="BI5290" s="36">
        <f t="shared" si="5617"/>
        <v>1.984873985993231E-16</v>
      </c>
      <c r="BJ5290" s="36">
        <f t="shared" si="5618"/>
        <v>3.3546512355523466E-19</v>
      </c>
      <c r="BK5290" s="36">
        <f t="shared" si="5619"/>
        <v>1.552019924139061E-15</v>
      </c>
      <c r="BL5290" s="36">
        <f t="shared" si="5620"/>
        <v>1.0946229265644507E-15</v>
      </c>
      <c r="BM5290" s="36">
        <f t="shared" ref="BM5290:BM5353" si="5653">BM5289+BL5289</f>
        <v>2.4788721366455882E-12</v>
      </c>
      <c r="BN5290" s="36">
        <f t="shared" ca="1" si="5621"/>
        <v>0.92996761388078319</v>
      </c>
      <c r="BO5290" s="36">
        <f t="shared" ca="1" si="5638"/>
        <v>1</v>
      </c>
      <c r="BP5290" s="36">
        <f t="shared" ref="BP5290:BP5353" si="5654">-1*BQ5290*BM5290</f>
        <v>-2.4788721262351652E-12</v>
      </c>
      <c r="BQ5290" s="36">
        <f t="shared" ref="BQ5290:BQ5353" si="5655">BQ5289+BP5289</f>
        <v>0.99999999580033883</v>
      </c>
      <c r="BR5290" s="2">
        <f t="shared" si="5644"/>
        <v>-5</v>
      </c>
      <c r="BS5290">
        <v>0</v>
      </c>
      <c r="BT5290" s="37">
        <f t="shared" si="5639"/>
        <v>0.11928071041761516</v>
      </c>
      <c r="BU5290" s="34">
        <f t="shared" si="5622"/>
        <v>-5</v>
      </c>
      <c r="BV5290" s="34">
        <f t="shared" si="5623"/>
        <v>-5</v>
      </c>
      <c r="BW5290" s="34">
        <f t="shared" si="5624"/>
        <v>-5</v>
      </c>
      <c r="BX5290" s="34">
        <f t="shared" si="5625"/>
        <v>-5</v>
      </c>
      <c r="BY5290" s="34">
        <f t="shared" si="5626"/>
        <v>5.3018852278122255</v>
      </c>
      <c r="BZ5290" s="36">
        <f t="shared" si="5640"/>
        <v>1.1898325228689792E-4</v>
      </c>
      <c r="CA5290" s="34">
        <f t="shared" si="5641"/>
        <v>1.423197882981405E-2</v>
      </c>
    </row>
    <row r="5291" spans="1:79" x14ac:dyDescent="0.2">
      <c r="A5291" s="75">
        <f t="shared" si="5627"/>
        <v>14.402739726025805</v>
      </c>
      <c r="B5291" s="34">
        <f t="shared" si="5645"/>
        <v>5256.9999999994188</v>
      </c>
      <c r="C5291">
        <f t="shared" si="5628"/>
        <v>15</v>
      </c>
      <c r="D5291" s="35">
        <f t="shared" si="5588"/>
        <v>3000</v>
      </c>
      <c r="E5291" s="27">
        <v>0</v>
      </c>
      <c r="F5291" s="64">
        <f t="shared" si="5629"/>
        <v>0.46593146951268899</v>
      </c>
      <c r="G5291" s="34">
        <v>0</v>
      </c>
      <c r="H5291" s="34">
        <f t="shared" si="5589"/>
        <v>1</v>
      </c>
      <c r="I5291" s="34">
        <f t="shared" si="5630"/>
        <v>6192.2292298236371</v>
      </c>
      <c r="J5291" s="34">
        <f t="shared" si="5590"/>
        <v>19734.64410522973</v>
      </c>
      <c r="K5291" s="34">
        <f t="shared" si="5591"/>
        <v>17512.770825003594</v>
      </c>
      <c r="L5291" s="36">
        <f t="shared" si="5642"/>
        <v>1991.3218302159707</v>
      </c>
      <c r="M5291" s="34">
        <f t="shared" si="5592"/>
        <v>20.399243190166207</v>
      </c>
      <c r="N5291" s="34">
        <f t="shared" si="5631"/>
        <v>65.012419507187246</v>
      </c>
      <c r="O5291" s="34">
        <f t="shared" si="5593"/>
        <v>9.4970811430771391</v>
      </c>
      <c r="P5291">
        <f t="shared" si="5646"/>
        <v>54.033557152977004</v>
      </c>
      <c r="Q5291" s="36">
        <f t="shared" si="5594"/>
        <v>61.396015922110386</v>
      </c>
      <c r="R5291" s="34">
        <f t="shared" si="5595"/>
        <v>54.140946391417131</v>
      </c>
      <c r="S5291" s="34">
        <f t="shared" si="5596"/>
        <v>5.4831267217575821</v>
      </c>
      <c r="T5291" s="36">
        <f t="shared" si="5632"/>
        <v>9.1543371445910909E-14</v>
      </c>
      <c r="U5291" s="36">
        <f t="shared" si="5597"/>
        <v>3446.2876697264714</v>
      </c>
      <c r="V5291" s="36">
        <f t="shared" si="5598"/>
        <v>1.0493620764291467E-3</v>
      </c>
      <c r="W5291" s="68">
        <f t="shared" si="5599"/>
        <v>5.689490943474202</v>
      </c>
      <c r="X5291">
        <f t="shared" si="5600"/>
        <v>10.849088456867175</v>
      </c>
      <c r="Y5291">
        <f t="shared" si="5601"/>
        <v>5.9191933886892012E-3</v>
      </c>
      <c r="Z5291" s="34">
        <f t="shared" si="5602"/>
        <v>1.8175536138477263E-3</v>
      </c>
      <c r="AA5291" s="36">
        <f t="shared" si="5603"/>
        <v>1.8443865837114234E-4</v>
      </c>
      <c r="AB5291" s="34">
        <f t="shared" si="5604"/>
        <v>2.2083287929023406E-4</v>
      </c>
      <c r="AC5291" s="36">
        <f t="shared" si="5605"/>
        <v>1.4129090601411305E-2</v>
      </c>
      <c r="AD5291" s="34">
        <f t="shared" si="5606"/>
        <v>0</v>
      </c>
      <c r="AE5291">
        <f t="shared" si="5633"/>
        <v>63.980919176631588</v>
      </c>
      <c r="AF5291" s="36">
        <f t="shared" si="5647"/>
        <v>0</v>
      </c>
      <c r="AG5291" s="34">
        <f t="shared" si="5607"/>
        <v>1.8652029567743893</v>
      </c>
      <c r="AH5291">
        <f t="shared" si="5643"/>
        <v>5.4703200675165764E-3</v>
      </c>
      <c r="AI5291" s="29">
        <f t="shared" si="5634"/>
        <v>1.8652029567743893</v>
      </c>
      <c r="AJ5291">
        <f t="shared" si="5635"/>
        <v>1.8652029567743893</v>
      </c>
      <c r="AK5291" s="36">
        <f t="shared" si="5648"/>
        <v>0</v>
      </c>
      <c r="AL5291" s="36">
        <f t="shared" si="5636"/>
        <v>-6.8137050720943928E-7</v>
      </c>
      <c r="AM5291" s="36">
        <f t="shared" si="5637"/>
        <v>-8.8298484802219809E-9</v>
      </c>
      <c r="AN5291" s="37">
        <f t="shared" si="5649"/>
        <v>2.6610477441831696E-306</v>
      </c>
      <c r="AO5291" s="36">
        <f t="shared" si="5650"/>
        <v>1.1239681335520973E-3</v>
      </c>
      <c r="AP5291" s="36">
        <f t="shared" si="5651"/>
        <v>3.9975469943310506E-5</v>
      </c>
      <c r="AQ5291" s="74">
        <f t="shared" si="5608"/>
        <v>0</v>
      </c>
      <c r="AR5291" s="73">
        <f t="shared" si="5609"/>
        <v>0</v>
      </c>
      <c r="AS5291" s="72">
        <f t="shared" si="5652"/>
        <v>1.4199138495076775E-9</v>
      </c>
      <c r="AT5291" s="37">
        <f t="shared" si="5610"/>
        <v>3.8230037754091333E-296</v>
      </c>
      <c r="AU5291" s="37">
        <f t="shared" si="5611"/>
        <v>8.1546933301477069E-4</v>
      </c>
      <c r="AV5291" s="34">
        <f t="shared" si="5612"/>
        <v>2.5694880066966409E-4</v>
      </c>
      <c r="AW5291" s="34">
        <f t="shared" si="5613"/>
        <v>0.53505188295672801</v>
      </c>
      <c r="AX5291" s="37">
        <f t="shared" si="5614"/>
        <v>2.6932309046196674</v>
      </c>
      <c r="AY5291" s="7">
        <f t="shared" si="5615"/>
        <v>8.9180306798512667</v>
      </c>
      <c r="AZ5291" s="37">
        <f t="shared" si="5616"/>
        <v>8.382721848093869</v>
      </c>
      <c r="BA5291" s="2">
        <f>BE5291*'mass balance'!$B$17+BF5291*'mass balance'!$C$17+BG5291*'mass balance'!$D$17+BH5291*'mass balance'!$E$17</f>
        <v>9.3761684351150902E-5</v>
      </c>
      <c r="BB5291" s="2">
        <f>BE5291*'mass balance'!$B$18+BF5291*'mass balance'!$C$18+BG5291*'mass balance'!$D$18+BH5291*'mass balance'!$E$18</f>
        <v>9.5204171802707089E-5</v>
      </c>
      <c r="BC5291" s="2">
        <f>BE5291*'mass balance'!$B$19+BF5291*'mass balance'!$C$19+BG5291*'mass balance'!$D$19+BH5291*'mass balance'!$E$19</f>
        <v>-1.1900521475338385E-4</v>
      </c>
      <c r="BD5291" s="2">
        <f>BE5291*'mass balance'!$B$20+BF5291*'mass balance'!$C$20+BG5291*'mass balance'!$D$20+BH5291*'mass balance'!$E$20</f>
        <v>4.3274623546685039E-6</v>
      </c>
      <c r="BE5291" s="2">
        <f>N5291*'mass balance'!$H$11+R5291*'mass balance'!$I$11+S5291*'mass balance'!$J$11</f>
        <v>-1.5479147501711247E-4</v>
      </c>
      <c r="BF5291" s="2">
        <f>N5291*'mass balance'!$H$12+R5291*'mass balance'!$I$12+S5291*'mass balance'!$J$12</f>
        <v>1.3171908909152477E-5</v>
      </c>
      <c r="BG5291" s="2">
        <f>N5291*'mass balance'!$H$13+R5291*'mass balance'!$I$13+S5291*'mass balance'!$J$13</f>
        <v>9.2902524034698907E-6</v>
      </c>
      <c r="BH5291" s="2">
        <f>N5291*'mass balance'!$H$14+R5291*'mass balance'!$I$14+S5291*'mass balance'!$J$14</f>
        <v>1.6930317579996676E-5</v>
      </c>
      <c r="BI5291" s="36">
        <f t="shared" si="5617"/>
        <v>1.984873985993231E-16</v>
      </c>
      <c r="BJ5291" s="36">
        <f t="shared" si="5618"/>
        <v>3.355021046080505E-19</v>
      </c>
      <c r="BK5291" s="36">
        <f t="shared" si="5619"/>
        <v>1.5523553892626163E-15</v>
      </c>
      <c r="BL5291" s="36">
        <f t="shared" si="5620"/>
        <v>1.0949536473220992E-15</v>
      </c>
      <c r="BM5291" s="36">
        <f t="shared" si="5653"/>
        <v>2.4799667595721528E-12</v>
      </c>
      <c r="BN5291" s="36">
        <f t="shared" ca="1" si="5621"/>
        <v>0.18675605954900387</v>
      </c>
      <c r="BO5291" s="36">
        <f t="shared" ca="1" si="5638"/>
        <v>1</v>
      </c>
      <c r="BP5291" s="36">
        <f t="shared" si="5654"/>
        <v>-2.4799667491509849E-12</v>
      </c>
      <c r="BQ5291" s="36">
        <f t="shared" si="5655"/>
        <v>0.99999999579785992</v>
      </c>
      <c r="BR5291" s="2">
        <f t="shared" si="5644"/>
        <v>-5</v>
      </c>
      <c r="BS5291">
        <v>0</v>
      </c>
      <c r="BT5291" s="37">
        <f t="shared" si="5639"/>
        <v>0.11930272779026731</v>
      </c>
      <c r="BU5291" s="34">
        <f t="shared" si="5622"/>
        <v>-5</v>
      </c>
      <c r="BV5291" s="34">
        <f t="shared" si="5623"/>
        <v>-5</v>
      </c>
      <c r="BW5291" s="34">
        <f t="shared" si="5624"/>
        <v>-5</v>
      </c>
      <c r="BX5291" s="34">
        <f t="shared" si="5625"/>
        <v>-5</v>
      </c>
      <c r="BY5291" s="34">
        <f t="shared" si="5626"/>
        <v>5.302537403930768</v>
      </c>
      <c r="BZ5291" s="36">
        <f t="shared" si="5640"/>
        <v>1.1900521475338385E-4</v>
      </c>
      <c r="CA5291" s="34">
        <f t="shared" si="5641"/>
        <v>1.4231979773657326E-2</v>
      </c>
    </row>
    <row r="5292" spans="1:79" x14ac:dyDescent="0.2">
      <c r="A5292" s="75">
        <f t="shared" si="5627"/>
        <v>14.405479452053202</v>
      </c>
      <c r="B5292" s="34">
        <f t="shared" si="5645"/>
        <v>5257.9999999994188</v>
      </c>
      <c r="C5292">
        <f t="shared" si="5628"/>
        <v>15</v>
      </c>
      <c r="D5292" s="35">
        <f t="shared" si="5588"/>
        <v>3000</v>
      </c>
      <c r="E5292" s="27">
        <v>0</v>
      </c>
      <c r="F5292" s="64">
        <f t="shared" si="5629"/>
        <v>0.46593146951268899</v>
      </c>
      <c r="G5292" s="34">
        <v>0</v>
      </c>
      <c r="H5292" s="34">
        <f t="shared" si="5589"/>
        <v>1</v>
      </c>
      <c r="I5292" s="34">
        <f t="shared" si="5630"/>
        <v>6192.2292298236371</v>
      </c>
      <c r="J5292" s="34">
        <f t="shared" si="5590"/>
        <v>19737.070584832247</v>
      </c>
      <c r="K5292" s="34">
        <f t="shared" si="5591"/>
        <v>17514.924113452264</v>
      </c>
      <c r="L5292" s="36">
        <f t="shared" si="5642"/>
        <v>1991.6891069427211</v>
      </c>
      <c r="M5292" s="34">
        <f t="shared" si="5592"/>
        <v>20.399243190166207</v>
      </c>
      <c r="N5292" s="34">
        <f t="shared" si="5631"/>
        <v>65.020413130431891</v>
      </c>
      <c r="O5292" s="34">
        <f t="shared" si="5593"/>
        <v>9.4970811430771391</v>
      </c>
      <c r="P5292">
        <f t="shared" si="5646"/>
        <v>54.043523029765325</v>
      </c>
      <c r="Q5292" s="36">
        <f t="shared" si="5594"/>
        <v>61.404901468090813</v>
      </c>
      <c r="R5292" s="34">
        <f t="shared" si="5595"/>
        <v>54.150925867533573</v>
      </c>
      <c r="S5292" s="34">
        <f t="shared" si="5596"/>
        <v>5.4817744043872265</v>
      </c>
      <c r="T5292" s="36">
        <f t="shared" si="5632"/>
        <v>9.153774409229368E-14</v>
      </c>
      <c r="U5292" s="36">
        <f t="shared" si="5597"/>
        <v>3446.2876697264714</v>
      </c>
      <c r="V5292" s="36">
        <f t="shared" si="5598"/>
        <v>1.0491032696140286E-3</v>
      </c>
      <c r="W5292" s="68">
        <f t="shared" si="5599"/>
        <v>5.6905403055506314</v>
      </c>
      <c r="X5292">
        <f t="shared" si="5600"/>
        <v>10.849755412971204</v>
      </c>
      <c r="Y5292">
        <f t="shared" si="5601"/>
        <v>5.9191933886892012E-3</v>
      </c>
      <c r="Z5292" s="34">
        <f t="shared" si="5602"/>
        <v>1.8175536138477263E-3</v>
      </c>
      <c r="AA5292" s="36">
        <f t="shared" si="5603"/>
        <v>1.8435916684233285E-4</v>
      </c>
      <c r="AB5292" s="34">
        <f t="shared" si="5604"/>
        <v>2.2083287929023406E-4</v>
      </c>
      <c r="AC5292" s="36">
        <f t="shared" si="5605"/>
        <v>1.4129090601411305E-2</v>
      </c>
      <c r="AD5292" s="34">
        <f t="shared" si="5606"/>
        <v>0</v>
      </c>
      <c r="AE5292">
        <f t="shared" si="5633"/>
        <v>63.980919176631588</v>
      </c>
      <c r="AF5292" s="36">
        <f t="shared" si="5647"/>
        <v>0</v>
      </c>
      <c r="AG5292" s="34">
        <f t="shared" si="5607"/>
        <v>1.86547494333685</v>
      </c>
      <c r="AH5292">
        <f t="shared" si="5643"/>
        <v>5.4687906266015496E-3</v>
      </c>
      <c r="AI5292" s="29">
        <f t="shared" si="5634"/>
        <v>1.86547494333685</v>
      </c>
      <c r="AJ5292">
        <f t="shared" si="5635"/>
        <v>0</v>
      </c>
      <c r="AK5292" s="36">
        <f t="shared" si="5648"/>
        <v>0</v>
      </c>
      <c r="AL5292" s="36">
        <f t="shared" si="5636"/>
        <v>-6.8095744766243274E-7</v>
      </c>
      <c r="AM5292" s="36">
        <f t="shared" si="5637"/>
        <v>-8.8278981285614682E-9</v>
      </c>
      <c r="AN5292" s="37">
        <f t="shared" si="5649"/>
        <v>2.6610477441831696E-306</v>
      </c>
      <c r="AO5292" s="36">
        <f t="shared" si="5650"/>
        <v>1.1232867630448877E-3</v>
      </c>
      <c r="AP5292" s="36">
        <f t="shared" si="5651"/>
        <v>3.9966640094830286E-5</v>
      </c>
      <c r="AQ5292" s="74">
        <f t="shared" si="5608"/>
        <v>0</v>
      </c>
      <c r="AR5292" s="73">
        <f t="shared" si="5609"/>
        <v>0</v>
      </c>
      <c r="AS5292" s="72">
        <f t="shared" si="5652"/>
        <v>1.4173330796428149E-9</v>
      </c>
      <c r="AT5292" s="37">
        <f t="shared" si="5610"/>
        <v>3.8299649428852486E-296</v>
      </c>
      <c r="AU5292" s="37">
        <f t="shared" si="5611"/>
        <v>8.1528921078829033E-4</v>
      </c>
      <c r="AV5292" s="34">
        <f t="shared" si="5612"/>
        <v>7.5117296537802888E-7</v>
      </c>
      <c r="AW5292" s="34">
        <f t="shared" si="5613"/>
        <v>0.53515056720817955</v>
      </c>
      <c r="AX5292" s="37">
        <f t="shared" si="5614"/>
        <v>2.6937276405144002</v>
      </c>
      <c r="AY5292" s="7">
        <f t="shared" si="5615"/>
        <v>8.9194192644461765</v>
      </c>
      <c r="AZ5292" s="37">
        <f t="shared" si="5616"/>
        <v>8.384267946065032</v>
      </c>
      <c r="BA5292" s="2">
        <f>BE5292*'mass balance'!$B$17+BF5292*'mass balance'!$C$17+BG5292*'mass balance'!$D$17+BH5292*'mass balance'!$E$17</f>
        <v>9.3778983847062476E-5</v>
      </c>
      <c r="BB5292" s="2">
        <f>BE5292*'mass balance'!$B$18+BF5292*'mass balance'!$C$18+BG5292*'mass balance'!$D$18+BH5292*'mass balance'!$E$18</f>
        <v>9.5221737444709602E-5</v>
      </c>
      <c r="BC5292" s="2">
        <f>BE5292*'mass balance'!$B$19+BF5292*'mass balance'!$C$19+BG5292*'mass balance'!$D$19+BH5292*'mass balance'!$E$19</f>
        <v>-1.1902717180588699E-4</v>
      </c>
      <c r="BD5292" s="2">
        <f>BE5292*'mass balance'!$B$20+BF5292*'mass balance'!$C$20+BG5292*'mass balance'!$D$20+BH5292*'mass balance'!$E$20</f>
        <v>4.3282607929413448E-6</v>
      </c>
      <c r="BE5292" s="2">
        <f>N5292*'mass balance'!$H$11+R5292*'mass balance'!$I$11+S5292*'mass balance'!$J$11</f>
        <v>-1.5481050745340925E-4</v>
      </c>
      <c r="BF5292" s="2">
        <f>N5292*'mass balance'!$H$12+R5292*'mass balance'!$I$12+S5292*'mass balance'!$J$12</f>
        <v>1.3168660288042207E-5</v>
      </c>
      <c r="BG5292" s="2">
        <f>N5292*'mass balance'!$H$13+R5292*'mass balance'!$I$13+S5292*'mass balance'!$J$13</f>
        <v>9.2891601008811951E-6</v>
      </c>
      <c r="BH5292" s="2">
        <f>N5292*'mass balance'!$H$14+R5292*'mass balance'!$I$14+S5292*'mass balance'!$J$14</f>
        <v>1.6932399252716635E-5</v>
      </c>
      <c r="BI5292" s="36">
        <f t="shared" si="5617"/>
        <v>1.984873985993231E-16</v>
      </c>
      <c r="BJ5292" s="36">
        <f t="shared" si="5618"/>
        <v>3.355390835655264E-19</v>
      </c>
      <c r="BK5292" s="36">
        <f t="shared" si="5619"/>
        <v>1.5526908913672244E-15</v>
      </c>
      <c r="BL5292" s="36">
        <f t="shared" si="5620"/>
        <v>1.095284421033671E-15</v>
      </c>
      <c r="BM5292" s="36">
        <f t="shared" si="5653"/>
        <v>2.4810617132194748E-12</v>
      </c>
      <c r="BN5292" s="36">
        <f t="shared" ca="1" si="5621"/>
        <v>0.87495434294289365</v>
      </c>
      <c r="BO5292" s="36">
        <f t="shared" ca="1" si="5638"/>
        <v>1</v>
      </c>
      <c r="BP5292" s="36">
        <f t="shared" si="5654"/>
        <v>-2.4810617027875527E-12</v>
      </c>
      <c r="BQ5292" s="36">
        <f t="shared" si="5655"/>
        <v>0.9999999957953799</v>
      </c>
      <c r="BR5292" s="2">
        <f t="shared" si="5644"/>
        <v>-5</v>
      </c>
      <c r="BS5292">
        <v>0</v>
      </c>
      <c r="BT5292" s="37">
        <f t="shared" si="5639"/>
        <v>0.11932473973540171</v>
      </c>
      <c r="BU5292" s="34">
        <f t="shared" si="5622"/>
        <v>-5</v>
      </c>
      <c r="BV5292" s="34">
        <f t="shared" si="5623"/>
        <v>-5</v>
      </c>
      <c r="BW5292" s="34">
        <f t="shared" si="5624"/>
        <v>-5</v>
      </c>
      <c r="BX5292" s="34">
        <f t="shared" si="5625"/>
        <v>-5</v>
      </c>
      <c r="BY5292" s="34">
        <f t="shared" si="5626"/>
        <v>5.3031893791467191</v>
      </c>
      <c r="BZ5292" s="36">
        <f t="shared" si="5640"/>
        <v>1.1902717180588699E-4</v>
      </c>
      <c r="CA5292" s="34">
        <f t="shared" si="5641"/>
        <v>1.4231980717100542E-2</v>
      </c>
    </row>
    <row r="5293" spans="1:79" x14ac:dyDescent="0.2">
      <c r="A5293" s="75">
        <f t="shared" si="5627"/>
        <v>14.408219178080598</v>
      </c>
      <c r="B5293" s="34">
        <f t="shared" si="5645"/>
        <v>5258.9999999994179</v>
      </c>
      <c r="C5293">
        <f t="shared" si="5628"/>
        <v>15</v>
      </c>
      <c r="D5293" s="35">
        <f t="shared" si="5588"/>
        <v>3000</v>
      </c>
      <c r="E5293" s="27">
        <v>0</v>
      </c>
      <c r="F5293" s="64">
        <f t="shared" si="5629"/>
        <v>0.46593146951268899</v>
      </c>
      <c r="G5293" s="34">
        <v>0</v>
      </c>
      <c r="H5293" s="34">
        <f t="shared" si="5589"/>
        <v>1</v>
      </c>
      <c r="I5293" s="34">
        <f t="shared" si="5630"/>
        <v>6192.2292298236371</v>
      </c>
      <c r="J5293" s="34">
        <f t="shared" si="5590"/>
        <v>19739.496316894358</v>
      </c>
      <c r="K5293" s="34">
        <f t="shared" si="5591"/>
        <v>17517.0767385242</v>
      </c>
      <c r="L5293" s="36">
        <f t="shared" si="5642"/>
        <v>1992.056293087086</v>
      </c>
      <c r="M5293" s="34">
        <f t="shared" si="5592"/>
        <v>20.399243190166207</v>
      </c>
      <c r="N5293" s="34">
        <f t="shared" si="5631"/>
        <v>65.02840429103216</v>
      </c>
      <c r="O5293" s="34">
        <f t="shared" si="5593"/>
        <v>9.4970811430771391</v>
      </c>
      <c r="P5293">
        <f t="shared" si="5646"/>
        <v>54.053486448644314</v>
      </c>
      <c r="Q5293" s="36">
        <f t="shared" si="5594"/>
        <v>61.413784523004239</v>
      </c>
      <c r="R5293" s="34">
        <f t="shared" si="5595"/>
        <v>54.160902881928109</v>
      </c>
      <c r="S5293" s="34">
        <f t="shared" si="5596"/>
        <v>5.4804221301107638</v>
      </c>
      <c r="T5293" s="36">
        <f t="shared" si="5632"/>
        <v>9.1532119509496613E-14</v>
      </c>
      <c r="U5293" s="36">
        <f t="shared" si="5597"/>
        <v>3446.2876697264714</v>
      </c>
      <c r="V5293" s="36">
        <f t="shared" si="5598"/>
        <v>1.0488444710462271E-3</v>
      </c>
      <c r="W5293" s="68">
        <f t="shared" si="5599"/>
        <v>5.6915894088202457</v>
      </c>
      <c r="X5293">
        <f t="shared" si="5600"/>
        <v>10.850422122624332</v>
      </c>
      <c r="Y5293">
        <f t="shared" si="5601"/>
        <v>5.9191933886892012E-3</v>
      </c>
      <c r="Z5293" s="34">
        <f t="shared" si="5602"/>
        <v>1.8175536138477263E-3</v>
      </c>
      <c r="AA5293" s="36">
        <f t="shared" si="5603"/>
        <v>1.8427971445389836E-4</v>
      </c>
      <c r="AB5293" s="34">
        <f t="shared" si="5604"/>
        <v>2.2083287929023406E-4</v>
      </c>
      <c r="AC5293" s="36">
        <f t="shared" si="5605"/>
        <v>1.4129090601411305E-2</v>
      </c>
      <c r="AD5293" s="34">
        <f t="shared" si="5606"/>
        <v>0</v>
      </c>
      <c r="AE5293">
        <f t="shared" si="5633"/>
        <v>63.980919176631588</v>
      </c>
      <c r="AF5293" s="36">
        <f t="shared" si="5647"/>
        <v>0</v>
      </c>
      <c r="AG5293" s="34">
        <f t="shared" si="5607"/>
        <v>1.8657468536477499</v>
      </c>
      <c r="AH5293">
        <f t="shared" si="5643"/>
        <v>5.4672614061714864E-3</v>
      </c>
      <c r="AI5293" s="29">
        <f t="shared" si="5634"/>
        <v>1.8657468536477499</v>
      </c>
      <c r="AJ5293">
        <f t="shared" si="5635"/>
        <v>1.8657468536477499</v>
      </c>
      <c r="AK5293" s="36">
        <f t="shared" si="5648"/>
        <v>0</v>
      </c>
      <c r="AL5293" s="36">
        <f t="shared" si="5636"/>
        <v>-6.8054463851985019E-7</v>
      </c>
      <c r="AM5293" s="36">
        <f t="shared" si="5637"/>
        <v>-8.8259482076978858E-9</v>
      </c>
      <c r="AN5293" s="37">
        <f t="shared" si="5649"/>
        <v>2.6610477441831696E-306</v>
      </c>
      <c r="AO5293" s="36">
        <f t="shared" si="5650"/>
        <v>1.1226058055972253E-3</v>
      </c>
      <c r="AP5293" s="36">
        <f t="shared" si="5651"/>
        <v>3.9957812196701723E-5</v>
      </c>
      <c r="AQ5293" s="74">
        <f t="shared" si="5608"/>
        <v>0</v>
      </c>
      <c r="AR5293" s="73">
        <f t="shared" si="5609"/>
        <v>0</v>
      </c>
      <c r="AS5293" s="72">
        <f t="shared" si="5652"/>
        <v>1.4147570004661221E-9</v>
      </c>
      <c r="AT5293" s="37">
        <f t="shared" si="5610"/>
        <v>3.8369387856961192E-296</v>
      </c>
      <c r="AU5293" s="37">
        <f t="shared" si="5611"/>
        <v>8.1510912834750781E-4</v>
      </c>
      <c r="AV5293" s="34">
        <f t="shared" si="5612"/>
        <v>2.5702308821717651E-4</v>
      </c>
      <c r="AW5293" s="34">
        <f t="shared" si="5613"/>
        <v>0.53524922712088518</v>
      </c>
      <c r="AX5293" s="37">
        <f t="shared" si="5614"/>
        <v>2.6942242538979051</v>
      </c>
      <c r="AY5293" s="7">
        <f t="shared" si="5615"/>
        <v>8.9213199129272542</v>
      </c>
      <c r="AZ5293" s="37">
        <f t="shared" si="5616"/>
        <v>8.3858136627181512</v>
      </c>
      <c r="BA5293" s="2">
        <f>BE5293*'mass balance'!$B$17+BF5293*'mass balance'!$C$17+BG5293*'mass balance'!$D$17+BH5293*'mass balance'!$E$17</f>
        <v>9.3796279077545776E-5</v>
      </c>
      <c r="BB5293" s="2">
        <f>BE5293*'mass balance'!$B$18+BF5293*'mass balance'!$C$18+BG5293*'mass balance'!$D$18+BH5293*'mass balance'!$E$18</f>
        <v>9.5239298755661866E-5</v>
      </c>
      <c r="BC5293" s="2">
        <f>BE5293*'mass balance'!$B$19+BF5293*'mass balance'!$C$19+BG5293*'mass balance'!$D$19+BH5293*'mass balance'!$E$19</f>
        <v>-1.1904912344457732E-4</v>
      </c>
      <c r="BD5293" s="2">
        <f>BE5293*'mass balance'!$B$20+BF5293*'mass balance'!$C$20+BG5293*'mass balance'!$D$20+BH5293*'mass balance'!$E$20</f>
        <v>4.3290590343482669E-6</v>
      </c>
      <c r="BE5293" s="2">
        <f>N5293*'mass balance'!$H$11+R5293*'mass balance'!$I$11+S5293*'mass balance'!$J$11</f>
        <v>-1.5482953402626705E-4</v>
      </c>
      <c r="BF5293" s="2">
        <f>N5293*'mass balance'!$H$12+R5293*'mass balance'!$I$12+S5293*'mass balance'!$J$12</f>
        <v>1.3165411770454775E-5</v>
      </c>
      <c r="BG5293" s="2">
        <f>N5293*'mass balance'!$H$13+R5293*'mass balance'!$I$13+S5293*'mass balance'!$J$13</f>
        <v>9.2880677224022132E-6</v>
      </c>
      <c r="BH5293" s="2">
        <f>N5293*'mass balance'!$H$14+R5293*'mass balance'!$I$14+S5293*'mass balance'!$J$14</f>
        <v>1.6934480284122956E-5</v>
      </c>
      <c r="BI5293" s="36">
        <f t="shared" si="5617"/>
        <v>1.984873985993231E-16</v>
      </c>
      <c r="BJ5293" s="36">
        <f t="shared" si="5618"/>
        <v>3.3557606042663983E-19</v>
      </c>
      <c r="BK5293" s="36">
        <f t="shared" si="5619"/>
        <v>1.5530264304507898E-15</v>
      </c>
      <c r="BL5293" s="36">
        <f t="shared" si="5620"/>
        <v>1.0956152476958512E-15</v>
      </c>
      <c r="BM5293" s="36">
        <f t="shared" si="5653"/>
        <v>2.4821569976405084E-12</v>
      </c>
      <c r="BN5293" s="36">
        <f t="shared" ca="1" si="5621"/>
        <v>0.72789795546826064</v>
      </c>
      <c r="BO5293" s="36">
        <f t="shared" ca="1" si="5638"/>
        <v>1</v>
      </c>
      <c r="BP5293" s="36">
        <f t="shared" si="5654"/>
        <v>-2.4821569871978229E-12</v>
      </c>
      <c r="BQ5293" s="36">
        <f t="shared" si="5655"/>
        <v>0.99999999579289889</v>
      </c>
      <c r="BR5293" s="2">
        <f t="shared" si="5644"/>
        <v>-5</v>
      </c>
      <c r="BS5293">
        <v>0</v>
      </c>
      <c r="BT5293" s="37">
        <f t="shared" si="5639"/>
        <v>0.11934674625318875</v>
      </c>
      <c r="BU5293" s="34">
        <f t="shared" si="5622"/>
        <v>-5</v>
      </c>
      <c r="BV5293" s="34">
        <f t="shared" si="5623"/>
        <v>-5</v>
      </c>
      <c r="BW5293" s="34">
        <f t="shared" si="5624"/>
        <v>-5</v>
      </c>
      <c r="BX5293" s="34">
        <f t="shared" si="5625"/>
        <v>-5</v>
      </c>
      <c r="BY5293" s="34">
        <f t="shared" si="5626"/>
        <v>5.3038411535046794</v>
      </c>
      <c r="BZ5293" s="36">
        <f t="shared" si="5640"/>
        <v>1.1904912344457732E-4</v>
      </c>
      <c r="CA5293" s="34">
        <f t="shared" si="5641"/>
        <v>1.4231981660143885E-2</v>
      </c>
    </row>
    <row r="5294" spans="1:79" x14ac:dyDescent="0.2">
      <c r="A5294" s="75">
        <f t="shared" si="5627"/>
        <v>14.410958904107995</v>
      </c>
      <c r="B5294" s="34">
        <f t="shared" si="5645"/>
        <v>5259.9999999994179</v>
      </c>
      <c r="C5294">
        <f t="shared" si="5628"/>
        <v>15</v>
      </c>
      <c r="D5294" s="35">
        <f t="shared" si="5588"/>
        <v>3000</v>
      </c>
      <c r="E5294" s="27">
        <v>0</v>
      </c>
      <c r="F5294" s="64">
        <f t="shared" si="5629"/>
        <v>0.46593146951268899</v>
      </c>
      <c r="G5294" s="34">
        <v>0</v>
      </c>
      <c r="H5294" s="34">
        <f t="shared" si="5589"/>
        <v>1</v>
      </c>
      <c r="I5294" s="34">
        <f t="shared" si="5630"/>
        <v>6192.2292298236371</v>
      </c>
      <c r="J5294" s="34">
        <f t="shared" si="5590"/>
        <v>19741.921301582082</v>
      </c>
      <c r="K5294" s="34">
        <f t="shared" si="5591"/>
        <v>17519.228700366719</v>
      </c>
      <c r="L5294" s="36">
        <f t="shared" si="5642"/>
        <v>1992.4233886519521</v>
      </c>
      <c r="M5294" s="34">
        <f t="shared" si="5592"/>
        <v>20.399243190166207</v>
      </c>
      <c r="N5294" s="34">
        <f t="shared" si="5631"/>
        <v>65.03639298953496</v>
      </c>
      <c r="O5294" s="34">
        <f t="shared" si="5593"/>
        <v>9.4970811430771391</v>
      </c>
      <c r="P5294">
        <f t="shared" si="5646"/>
        <v>54.063447409692309</v>
      </c>
      <c r="Q5294" s="36">
        <f t="shared" si="5594"/>
        <v>61.422665087215776</v>
      </c>
      <c r="R5294" s="34">
        <f t="shared" si="5595"/>
        <v>54.170877434679632</v>
      </c>
      <c r="S5294" s="34">
        <f t="shared" si="5596"/>
        <v>5.4790698992037914</v>
      </c>
      <c r="T5294" s="36">
        <f t="shared" si="5632"/>
        <v>9.1526497695857772E-14</v>
      </c>
      <c r="U5294" s="36">
        <f t="shared" si="5597"/>
        <v>3446.2876697264714</v>
      </c>
      <c r="V5294" s="36">
        <f t="shared" si="5598"/>
        <v>1.048585680778494E-3</v>
      </c>
      <c r="W5294" s="68">
        <f t="shared" si="5599"/>
        <v>5.6926382532912916</v>
      </c>
      <c r="X5294">
        <f t="shared" si="5600"/>
        <v>10.851088585917605</v>
      </c>
      <c r="Y5294">
        <f t="shared" si="5601"/>
        <v>5.9191933886892012E-3</v>
      </c>
      <c r="Z5294" s="34">
        <f t="shared" si="5602"/>
        <v>1.8175536138477263E-3</v>
      </c>
      <c r="AA5294" s="36">
        <f t="shared" si="5603"/>
        <v>1.842003011823625E-4</v>
      </c>
      <c r="AB5294" s="34">
        <f t="shared" si="5604"/>
        <v>2.2083287929023406E-4</v>
      </c>
      <c r="AC5294" s="36">
        <f t="shared" si="5605"/>
        <v>1.4129090601411305E-2</v>
      </c>
      <c r="AD5294" s="34">
        <f t="shared" si="5606"/>
        <v>0</v>
      </c>
      <c r="AE5294">
        <f t="shared" si="5633"/>
        <v>63.980919176631588</v>
      </c>
      <c r="AF5294" s="36">
        <f t="shared" si="5647"/>
        <v>0</v>
      </c>
      <c r="AG5294" s="34">
        <f t="shared" si="5607"/>
        <v>1.8660186877182652</v>
      </c>
      <c r="AH5294">
        <f t="shared" si="5643"/>
        <v>5.4657324063780433E-3</v>
      </c>
      <c r="AI5294" s="29">
        <f t="shared" si="5634"/>
        <v>1.8660186877182652</v>
      </c>
      <c r="AJ5294">
        <f t="shared" si="5635"/>
        <v>0</v>
      </c>
      <c r="AK5294" s="36">
        <f t="shared" si="5648"/>
        <v>0</v>
      </c>
      <c r="AL5294" s="36">
        <f t="shared" si="5636"/>
        <v>-6.8013207962989167E-7</v>
      </c>
      <c r="AM5294" s="36">
        <f t="shared" si="5637"/>
        <v>-8.8239987175360749E-9</v>
      </c>
      <c r="AN5294" s="37">
        <f t="shared" si="5649"/>
        <v>2.6610477441831696E-306</v>
      </c>
      <c r="AO5294" s="36">
        <f t="shared" si="5650"/>
        <v>1.1219252609587053E-3</v>
      </c>
      <c r="AP5294" s="36">
        <f t="shared" si="5651"/>
        <v>3.9948986248494023E-5</v>
      </c>
      <c r="AQ5294" s="74">
        <f t="shared" si="5608"/>
        <v>0</v>
      </c>
      <c r="AR5294" s="73">
        <f t="shared" si="5609"/>
        <v>0</v>
      </c>
      <c r="AS5294" s="72">
        <f t="shared" si="5652"/>
        <v>1.41218560345202E-9</v>
      </c>
      <c r="AT5294" s="37">
        <f t="shared" si="5610"/>
        <v>3.8439253269218011E-296</v>
      </c>
      <c r="AU5294" s="37">
        <f t="shared" si="5611"/>
        <v>8.1492908568363514E-4</v>
      </c>
      <c r="AV5294" s="34">
        <f t="shared" si="5612"/>
        <v>7.5075289949675423E-7</v>
      </c>
      <c r="AW5294" s="34">
        <f t="shared" si="5613"/>
        <v>0.53534786269562074</v>
      </c>
      <c r="AX5294" s="37">
        <f t="shared" si="5614"/>
        <v>2.694720744774088</v>
      </c>
      <c r="AY5294" s="7">
        <f t="shared" si="5615"/>
        <v>8.9227076115139017</v>
      </c>
      <c r="AZ5294" s="37">
        <f t="shared" si="5616"/>
        <v>8.3873589980653804</v>
      </c>
      <c r="BA5294" s="2">
        <f>BE5294*'mass balance'!$B$17+BF5294*'mass balance'!$C$17+BG5294*'mass balance'!$D$17+BH5294*'mass balance'!$E$17</f>
        <v>9.3813570042735567E-5</v>
      </c>
      <c r="BB5294" s="2">
        <f>BE5294*'mass balance'!$B$18+BF5294*'mass balance'!$C$18+BG5294*'mass balance'!$D$18+BH5294*'mass balance'!$E$18</f>
        <v>9.5256855735700735E-5</v>
      </c>
      <c r="BC5294" s="2">
        <f>BE5294*'mass balance'!$B$19+BF5294*'mass balance'!$C$19+BG5294*'mass balance'!$D$19+BH5294*'mass balance'!$E$19</f>
        <v>-1.1907106966962593E-4</v>
      </c>
      <c r="BD5294" s="2">
        <f>BE5294*'mass balance'!$B$20+BF5294*'mass balance'!$C$20+BG5294*'mass balance'!$D$20+BH5294*'mass balance'!$E$20</f>
        <v>4.3298570788954877E-6</v>
      </c>
      <c r="BE5294" s="2">
        <f>N5294*'mass balance'!$H$11+R5294*'mass balance'!$I$11+S5294*'mass balance'!$J$11</f>
        <v>-1.54848554736988E-4</v>
      </c>
      <c r="BF5294" s="2">
        <f>N5294*'mass balance'!$H$12+R5294*'mass balance'!$I$12+S5294*'mass balance'!$J$12</f>
        <v>1.3162163357052234E-5</v>
      </c>
      <c r="BG5294" s="2">
        <f>N5294*'mass balance'!$H$13+R5294*'mass balance'!$I$13+S5294*'mass balance'!$J$13</f>
        <v>9.2869752683647094E-6</v>
      </c>
      <c r="BH5294" s="2">
        <f>N5294*'mass balance'!$H$14+R5294*'mass balance'!$I$14+S5294*'mass balance'!$J$14</f>
        <v>1.6936560674358061E-5</v>
      </c>
      <c r="BI5294" s="36">
        <f t="shared" si="5617"/>
        <v>1.984873985993231E-16</v>
      </c>
      <c r="BJ5294" s="36">
        <f t="shared" si="5618"/>
        <v>3.3561303519036717E-19</v>
      </c>
      <c r="BK5294" s="36">
        <f t="shared" si="5619"/>
        <v>1.5533620065112164E-15</v>
      </c>
      <c r="BL5294" s="36">
        <f t="shared" si="5620"/>
        <v>1.0959461273053205E-15</v>
      </c>
      <c r="BM5294" s="36">
        <f t="shared" si="5653"/>
        <v>2.4832526128882044E-12</v>
      </c>
      <c r="BN5294" s="36">
        <f t="shared" ca="1" si="5621"/>
        <v>0.98471833505054196</v>
      </c>
      <c r="BO5294" s="36">
        <f t="shared" ca="1" si="5638"/>
        <v>1</v>
      </c>
      <c r="BP5294" s="36">
        <f t="shared" si="5654"/>
        <v>-2.4832526024347458E-12</v>
      </c>
      <c r="BQ5294" s="36">
        <f t="shared" si="5655"/>
        <v>0.99999999579041676</v>
      </c>
      <c r="BR5294" s="2">
        <f t="shared" si="5644"/>
        <v>-5</v>
      </c>
      <c r="BS5294">
        <v>0</v>
      </c>
      <c r="BT5294" s="37">
        <f t="shared" si="5639"/>
        <v>0.11936874734379999</v>
      </c>
      <c r="BU5294" s="34">
        <f t="shared" si="5622"/>
        <v>-5</v>
      </c>
      <c r="BV5294" s="34">
        <f t="shared" si="5623"/>
        <v>-5</v>
      </c>
      <c r="BW5294" s="34">
        <f t="shared" si="5624"/>
        <v>-5</v>
      </c>
      <c r="BX5294" s="34">
        <f t="shared" si="5625"/>
        <v>-5</v>
      </c>
      <c r="BY5294" s="34">
        <f t="shared" si="5626"/>
        <v>5.3044927270492561</v>
      </c>
      <c r="BZ5294" s="36">
        <f t="shared" si="5640"/>
        <v>1.1907106966962593E-4</v>
      </c>
      <c r="CA5294" s="34">
        <f t="shared" si="5641"/>
        <v>1.4231982602787536E-2</v>
      </c>
    </row>
    <row r="5295" spans="1:79" x14ac:dyDescent="0.2">
      <c r="A5295" s="75">
        <f t="shared" si="5627"/>
        <v>14.413698630135391</v>
      </c>
      <c r="B5295" s="34">
        <f t="shared" si="5645"/>
        <v>5260.9999999994179</v>
      </c>
      <c r="C5295">
        <f t="shared" si="5628"/>
        <v>15</v>
      </c>
      <c r="D5295" s="35">
        <f t="shared" si="5588"/>
        <v>3000</v>
      </c>
      <c r="E5295" s="27">
        <v>0</v>
      </c>
      <c r="F5295" s="64">
        <f t="shared" si="5629"/>
        <v>0.46593146951268899</v>
      </c>
      <c r="G5295" s="34">
        <v>0</v>
      </c>
      <c r="H5295" s="34">
        <f t="shared" si="5589"/>
        <v>1</v>
      </c>
      <c r="I5295" s="34">
        <f t="shared" si="5630"/>
        <v>6192.2292298236371</v>
      </c>
      <c r="J5295" s="34">
        <f t="shared" si="5590"/>
        <v>19744.345539061458</v>
      </c>
      <c r="K5295" s="34">
        <f t="shared" si="5591"/>
        <v>17521.379999127181</v>
      </c>
      <c r="L5295" s="36">
        <f t="shared" si="5642"/>
        <v>1992.7903936402245</v>
      </c>
      <c r="M5295" s="34">
        <f t="shared" si="5592"/>
        <v>20.399243190166207</v>
      </c>
      <c r="N5295" s="34">
        <f t="shared" si="5631"/>
        <v>65.04437922648728</v>
      </c>
      <c r="O5295" s="34">
        <f t="shared" si="5593"/>
        <v>9.4970811430771391</v>
      </c>
      <c r="P5295">
        <f t="shared" si="5646"/>
        <v>54.073405912988129</v>
      </c>
      <c r="Q5295" s="36">
        <f t="shared" si="5594"/>
        <v>61.431543161090822</v>
      </c>
      <c r="R5295" s="34">
        <f t="shared" si="5595"/>
        <v>54.180849525867515</v>
      </c>
      <c r="S5295" s="34">
        <f t="shared" si="5596"/>
        <v>5.4777177119417013</v>
      </c>
      <c r="T5295" s="36">
        <f t="shared" si="5632"/>
        <v>9.1520878649716397E-14</v>
      </c>
      <c r="U5295" s="36">
        <f t="shared" si="5597"/>
        <v>3446.2876697264714</v>
      </c>
      <c r="V5295" s="36">
        <f t="shared" si="5598"/>
        <v>1.0483268988635242E-3</v>
      </c>
      <c r="W5295" s="68">
        <f t="shared" si="5599"/>
        <v>5.6936868389720701</v>
      </c>
      <c r="X5295">
        <f t="shared" si="5600"/>
        <v>10.851754802942049</v>
      </c>
      <c r="Y5295">
        <f t="shared" si="5601"/>
        <v>5.9191933886892012E-3</v>
      </c>
      <c r="Z5295" s="34">
        <f t="shared" si="5602"/>
        <v>1.8175536138477263E-3</v>
      </c>
      <c r="AA5295" s="36">
        <f t="shared" si="5603"/>
        <v>1.8412092700426561E-4</v>
      </c>
      <c r="AB5295" s="34">
        <f t="shared" si="5604"/>
        <v>2.2083287929023406E-4</v>
      </c>
      <c r="AC5295" s="36">
        <f t="shared" si="5605"/>
        <v>1.4129090601411305E-2</v>
      </c>
      <c r="AD5295" s="34">
        <f t="shared" si="5606"/>
        <v>0</v>
      </c>
      <c r="AE5295">
        <f t="shared" si="5633"/>
        <v>63.980919176631588</v>
      </c>
      <c r="AF5295" s="36">
        <f t="shared" si="5647"/>
        <v>0</v>
      </c>
      <c r="AG5295" s="34">
        <f t="shared" si="5607"/>
        <v>1.8662904455595803</v>
      </c>
      <c r="AH5295">
        <f t="shared" si="5643"/>
        <v>5.4642036273742089E-3</v>
      </c>
      <c r="AI5295" s="29">
        <f t="shared" si="5634"/>
        <v>1.8662904455595803</v>
      </c>
      <c r="AJ5295">
        <f t="shared" si="5635"/>
        <v>1.8662904455595803</v>
      </c>
      <c r="AK5295" s="36">
        <f t="shared" si="5648"/>
        <v>0</v>
      </c>
      <c r="AL5295" s="36">
        <f t="shared" si="5636"/>
        <v>-6.7971977084084946E-7</v>
      </c>
      <c r="AM5295" s="36">
        <f t="shared" si="5637"/>
        <v>-8.8220496579809012E-9</v>
      </c>
      <c r="AN5295" s="37">
        <f t="shared" si="5649"/>
        <v>2.6610477441831696E-306</v>
      </c>
      <c r="AO5295" s="36">
        <f t="shared" si="5650"/>
        <v>1.1212451288790755E-3</v>
      </c>
      <c r="AP5295" s="36">
        <f t="shared" si="5651"/>
        <v>3.9940162249776488E-5</v>
      </c>
      <c r="AQ5295" s="74">
        <f t="shared" si="5608"/>
        <v>0</v>
      </c>
      <c r="AR5295" s="73">
        <f t="shared" si="5609"/>
        <v>0</v>
      </c>
      <c r="AS5295" s="72">
        <f t="shared" si="5652"/>
        <v>1.4096188800904269E-9</v>
      </c>
      <c r="AT5295" s="37">
        <f t="shared" si="5610"/>
        <v>3.8509245896843692E-296</v>
      </c>
      <c r="AU5295" s="37">
        <f t="shared" si="5611"/>
        <v>8.1474908278788638E-4</v>
      </c>
      <c r="AV5295" s="34">
        <f t="shared" si="5612"/>
        <v>2.5709733399751847E-4</v>
      </c>
      <c r="AW5295" s="34">
        <f t="shared" si="5613"/>
        <v>0.53544647393316658</v>
      </c>
      <c r="AX5295" s="37">
        <f t="shared" si="5614"/>
        <v>2.6952171131468781</v>
      </c>
      <c r="AY5295" s="7">
        <f t="shared" si="5615"/>
        <v>8.9246075233861131</v>
      </c>
      <c r="AZ5295" s="37">
        <f t="shared" si="5616"/>
        <v>8.3889039521189481</v>
      </c>
      <c r="BA5295" s="2">
        <f>BE5295*'mass balance'!$B$17+BF5295*'mass balance'!$C$17+BG5295*'mass balance'!$D$17+BH5295*'mass balance'!$E$17</f>
        <v>9.3830856742767484E-5</v>
      </c>
      <c r="BB5295" s="2">
        <f>BE5295*'mass balance'!$B$18+BF5295*'mass balance'!$C$18+BG5295*'mass balance'!$D$18+BH5295*'mass balance'!$E$18</f>
        <v>9.527440838496389E-5</v>
      </c>
      <c r="BC5295" s="2">
        <f>BE5295*'mass balance'!$B$19+BF5295*'mass balance'!$C$19+BG5295*'mass balance'!$D$19+BH5295*'mass balance'!$E$19</f>
        <v>-1.1909301048120485E-4</v>
      </c>
      <c r="BD5295" s="2">
        <f>BE5295*'mass balance'!$B$20+BF5295*'mass balance'!$C$20+BG5295*'mass balance'!$D$20+BH5295*'mass balance'!$E$20</f>
        <v>4.3306549265892682E-6</v>
      </c>
      <c r="BE5295" s="2">
        <f>N5295*'mass balance'!$H$11+R5295*'mass balance'!$I$11+S5295*'mass balance'!$J$11</f>
        <v>-1.5486756958687446E-4</v>
      </c>
      <c r="BF5295" s="2">
        <f>N5295*'mass balance'!$H$12+R5295*'mass balance'!$I$12+S5295*'mass balance'!$J$12</f>
        <v>1.3158915048496153E-5</v>
      </c>
      <c r="BG5295" s="2">
        <f>N5295*'mass balance'!$H$13+R5295*'mass balance'!$I$13+S5295*'mass balance'!$J$13</f>
        <v>9.2858827391001088E-6</v>
      </c>
      <c r="BH5295" s="2">
        <f>N5295*'mass balance'!$H$14+R5295*'mass balance'!$I$14+S5295*'mass balance'!$J$14</f>
        <v>1.6938640423564392E-5</v>
      </c>
      <c r="BI5295" s="36">
        <f t="shared" si="5617"/>
        <v>1.984873985993231E-16</v>
      </c>
      <c r="BJ5295" s="36">
        <f t="shared" si="5618"/>
        <v>3.356500078556867E-19</v>
      </c>
      <c r="BK5295" s="36">
        <f t="shared" si="5619"/>
        <v>1.5536976195464068E-15</v>
      </c>
      <c r="BL5295" s="36">
        <f t="shared" si="5620"/>
        <v>1.0962770598587597E-15</v>
      </c>
      <c r="BM5295" s="36">
        <f t="shared" si="5653"/>
        <v>2.4843485590155097E-12</v>
      </c>
      <c r="BN5295" s="36">
        <f t="shared" ca="1" si="5621"/>
        <v>0.95645327167734484</v>
      </c>
      <c r="BO5295" s="36">
        <f t="shared" ca="1" si="5638"/>
        <v>1</v>
      </c>
      <c r="BP5295" s="36">
        <f t="shared" si="5654"/>
        <v>-2.4843485485512683E-12</v>
      </c>
      <c r="BQ5295" s="36">
        <f t="shared" si="5655"/>
        <v>0.99999999578793353</v>
      </c>
      <c r="BR5295" s="2">
        <f t="shared" si="5644"/>
        <v>-5</v>
      </c>
      <c r="BS5295">
        <v>0</v>
      </c>
      <c r="BT5295" s="37">
        <f t="shared" si="5639"/>
        <v>0.11939074300740786</v>
      </c>
      <c r="BU5295" s="34">
        <f t="shared" si="5622"/>
        <v>-5</v>
      </c>
      <c r="BV5295" s="34">
        <f t="shared" si="5623"/>
        <v>-5</v>
      </c>
      <c r="BW5295" s="34">
        <f t="shared" si="5624"/>
        <v>-5</v>
      </c>
      <c r="BX5295" s="34">
        <f t="shared" si="5625"/>
        <v>-5</v>
      </c>
      <c r="BY5295" s="34">
        <f t="shared" si="5626"/>
        <v>5.3051440998250641</v>
      </c>
      <c r="BZ5295" s="36">
        <f t="shared" si="5640"/>
        <v>1.1909301048120485E-4</v>
      </c>
      <c r="CA5295" s="34">
        <f t="shared" si="5641"/>
        <v>1.4231983545031652E-2</v>
      </c>
    </row>
    <row r="5296" spans="1:79" x14ac:dyDescent="0.2">
      <c r="A5296" s="75">
        <f t="shared" si="5627"/>
        <v>14.416438356162788</v>
      </c>
      <c r="B5296" s="34">
        <f t="shared" si="5645"/>
        <v>5261.999999999417</v>
      </c>
      <c r="C5296">
        <f t="shared" si="5628"/>
        <v>15</v>
      </c>
      <c r="D5296" s="35">
        <f t="shared" si="5588"/>
        <v>3000</v>
      </c>
      <c r="E5296" s="27">
        <v>0</v>
      </c>
      <c r="F5296" s="64">
        <f t="shared" si="5629"/>
        <v>0.46593146951268899</v>
      </c>
      <c r="G5296" s="34">
        <v>0</v>
      </c>
      <c r="H5296" s="34">
        <f t="shared" si="5589"/>
        <v>1</v>
      </c>
      <c r="I5296" s="34">
        <f t="shared" si="5630"/>
        <v>6192.2292298236371</v>
      </c>
      <c r="J5296" s="34">
        <f t="shared" si="5590"/>
        <v>19746.76902949854</v>
      </c>
      <c r="K5296" s="34">
        <f t="shared" si="5591"/>
        <v>17523.530634952935</v>
      </c>
      <c r="L5296" s="36">
        <f t="shared" si="5642"/>
        <v>1993.1573080548267</v>
      </c>
      <c r="M5296" s="34">
        <f t="shared" si="5592"/>
        <v>20.399243190166207</v>
      </c>
      <c r="N5296" s="34">
        <f t="shared" si="5631"/>
        <v>65.052363002436181</v>
      </c>
      <c r="O5296" s="34">
        <f t="shared" si="5593"/>
        <v>9.4970811430771391</v>
      </c>
      <c r="P5296">
        <f t="shared" si="5646"/>
        <v>54.083361958611107</v>
      </c>
      <c r="Q5296" s="36">
        <f t="shared" si="5594"/>
        <v>61.440418744994965</v>
      </c>
      <c r="R5296" s="34">
        <f t="shared" si="5595"/>
        <v>54.19081915557166</v>
      </c>
      <c r="S5296" s="34">
        <f t="shared" si="5596"/>
        <v>5.4763655685995598</v>
      </c>
      <c r="T5296" s="36">
        <f t="shared" si="5632"/>
        <v>9.1515262369413053E-14</v>
      </c>
      <c r="U5296" s="36">
        <f t="shared" si="5597"/>
        <v>3446.2876697264714</v>
      </c>
      <c r="V5296" s="36">
        <f t="shared" si="5598"/>
        <v>1.0480681253539656E-3</v>
      </c>
      <c r="W5296" s="68">
        <f t="shared" si="5599"/>
        <v>5.6947351658709335</v>
      </c>
      <c r="X5296">
        <f t="shared" si="5600"/>
        <v>10.852420773788642</v>
      </c>
      <c r="Y5296">
        <f t="shared" si="5601"/>
        <v>5.9191933886892012E-3</v>
      </c>
      <c r="Z5296" s="34">
        <f t="shared" si="5602"/>
        <v>1.8175536138477263E-3</v>
      </c>
      <c r="AA5296" s="36">
        <f t="shared" si="5603"/>
        <v>1.8404159189616635E-4</v>
      </c>
      <c r="AB5296" s="34">
        <f t="shared" si="5604"/>
        <v>2.2083287929023406E-4</v>
      </c>
      <c r="AC5296" s="36">
        <f t="shared" si="5605"/>
        <v>1.4129090601411305E-2</v>
      </c>
      <c r="AD5296" s="34">
        <f t="shared" si="5606"/>
        <v>0</v>
      </c>
      <c r="AE5296">
        <f t="shared" si="5633"/>
        <v>63.980919176631588</v>
      </c>
      <c r="AF5296" s="36">
        <f t="shared" si="5647"/>
        <v>0</v>
      </c>
      <c r="AG5296" s="34">
        <f t="shared" si="5607"/>
        <v>1.8665621271828861</v>
      </c>
      <c r="AH5296">
        <f t="shared" si="5643"/>
        <v>5.4626750693111958E-3</v>
      </c>
      <c r="AI5296" s="29">
        <f t="shared" si="5634"/>
        <v>1.8665621271828861</v>
      </c>
      <c r="AJ5296">
        <f t="shared" si="5635"/>
        <v>0</v>
      </c>
      <c r="AK5296" s="36">
        <f t="shared" si="5648"/>
        <v>0</v>
      </c>
      <c r="AL5296" s="36">
        <f t="shared" si="5636"/>
        <v>-6.7930771200110784E-7</v>
      </c>
      <c r="AM5296" s="36">
        <f t="shared" si="5637"/>
        <v>-8.8201010289372541E-9</v>
      </c>
      <c r="AN5296" s="37">
        <f t="shared" si="5649"/>
        <v>2.6610477441831696E-306</v>
      </c>
      <c r="AO5296" s="36">
        <f t="shared" si="5650"/>
        <v>1.1205654091082347E-3</v>
      </c>
      <c r="AP5296" s="36">
        <f t="shared" si="5651"/>
        <v>3.9931340200118504E-5</v>
      </c>
      <c r="AQ5296" s="74">
        <f t="shared" si="5608"/>
        <v>0</v>
      </c>
      <c r="AR5296" s="73">
        <f t="shared" si="5609"/>
        <v>0</v>
      </c>
      <c r="AS5296" s="72">
        <f t="shared" si="5652"/>
        <v>1.4070568218867276E-9</v>
      </c>
      <c r="AT5296" s="37">
        <f t="shared" si="5610"/>
        <v>3.8579365971480039E-296</v>
      </c>
      <c r="AU5296" s="37">
        <f t="shared" si="5611"/>
        <v>8.1456911965147743E-4</v>
      </c>
      <c r="AV5296" s="34">
        <f t="shared" si="5612"/>
        <v>7.5033295492262973E-7</v>
      </c>
      <c r="AW5296" s="34">
        <f t="shared" si="5613"/>
        <v>0.5355450608343082</v>
      </c>
      <c r="AX5296" s="37">
        <f t="shared" si="5614"/>
        <v>2.6957133590202282</v>
      </c>
      <c r="AY5296" s="7">
        <f t="shared" si="5615"/>
        <v>8.9259943360584266</v>
      </c>
      <c r="AZ5296" s="37">
        <f t="shared" si="5616"/>
        <v>8.3904485248911627</v>
      </c>
      <c r="BA5296" s="2">
        <f>BE5296*'mass balance'!$B$17+BF5296*'mass balance'!$C$17+BG5296*'mass balance'!$D$17+BH5296*'mass balance'!$E$17</f>
        <v>9.3848139177778094E-5</v>
      </c>
      <c r="BB5296" s="2">
        <f>BE5296*'mass balance'!$B$18+BF5296*'mass balance'!$C$18+BG5296*'mass balance'!$D$18+BH5296*'mass balance'!$E$18</f>
        <v>9.5291956703590094E-5</v>
      </c>
      <c r="BC5296" s="2">
        <f>BE5296*'mass balance'!$B$19+BF5296*'mass balance'!$C$19+BG5296*'mass balance'!$D$19+BH5296*'mass balance'!$E$19</f>
        <v>-1.1911494587948758E-4</v>
      </c>
      <c r="BD5296" s="2">
        <f>BE5296*'mass balance'!$B$20+BF5296*'mass balance'!$C$20+BG5296*'mass balance'!$D$20+BH5296*'mass balance'!$E$20</f>
        <v>4.3314525774359121E-6</v>
      </c>
      <c r="BE5296" s="2">
        <f>N5296*'mass balance'!$H$11+R5296*'mass balance'!$I$11+S5296*'mass balance'!$J$11</f>
        <v>-1.5488657857722898E-4</v>
      </c>
      <c r="BF5296" s="2">
        <f>N5296*'mass balance'!$H$12+R5296*'mass balance'!$I$12+S5296*'mass balance'!$J$12</f>
        <v>1.3155666845447309E-5</v>
      </c>
      <c r="BG5296" s="2">
        <f>N5296*'mass balance'!$H$13+R5296*'mass balance'!$I$13+S5296*'mass balance'!$J$13</f>
        <v>9.2847901349395861E-6</v>
      </c>
      <c r="BH5296" s="2">
        <f>N5296*'mass balance'!$H$14+R5296*'mass balance'!$I$14+S5296*'mass balance'!$J$14</f>
        <v>1.6940719531884419E-5</v>
      </c>
      <c r="BI5296" s="36">
        <f t="shared" si="5617"/>
        <v>1.984873985993231E-16</v>
      </c>
      <c r="BJ5296" s="36">
        <f t="shared" si="5618"/>
        <v>3.3568697842157633E-19</v>
      </c>
      <c r="BK5296" s="36">
        <f t="shared" si="5619"/>
        <v>1.5540332695542624E-15</v>
      </c>
      <c r="BL5296" s="36">
        <f t="shared" si="5620"/>
        <v>1.0966080453528455E-15</v>
      </c>
      <c r="BM5296" s="36">
        <f t="shared" si="5653"/>
        <v>2.4854448360753683E-12</v>
      </c>
      <c r="BN5296" s="36">
        <f t="shared" ca="1" si="5621"/>
        <v>0.92658404871234634</v>
      </c>
      <c r="BO5296" s="36">
        <f t="shared" ca="1" si="5638"/>
        <v>1</v>
      </c>
      <c r="BP5296" s="36">
        <f t="shared" si="5654"/>
        <v>-2.4854448256003347E-12</v>
      </c>
      <c r="BQ5296" s="36">
        <f t="shared" si="5655"/>
        <v>0.99999999578544918</v>
      </c>
      <c r="BR5296" s="2">
        <f t="shared" si="5644"/>
        <v>-5</v>
      </c>
      <c r="BS5296">
        <v>0</v>
      </c>
      <c r="BT5296" s="37">
        <f t="shared" si="5639"/>
        <v>0.11941273324418629</v>
      </c>
      <c r="BU5296" s="34">
        <f t="shared" si="5622"/>
        <v>-5</v>
      </c>
      <c r="BV5296" s="34">
        <f t="shared" si="5623"/>
        <v>-5</v>
      </c>
      <c r="BW5296" s="34">
        <f t="shared" si="5624"/>
        <v>-5</v>
      </c>
      <c r="BX5296" s="34">
        <f t="shared" si="5625"/>
        <v>-5</v>
      </c>
      <c r="BY5296" s="34">
        <f t="shared" si="5626"/>
        <v>5.3057952718767201</v>
      </c>
      <c r="BZ5296" s="36">
        <f t="shared" si="5640"/>
        <v>1.1911494587948758E-4</v>
      </c>
      <c r="CA5296" s="34">
        <f t="shared" si="5641"/>
        <v>1.4231984486876435E-2</v>
      </c>
    </row>
    <row r="5297" spans="1:79" x14ac:dyDescent="0.2">
      <c r="A5297" s="75">
        <f t="shared" si="5627"/>
        <v>14.419178082190184</v>
      </c>
      <c r="B5297" s="34">
        <f t="shared" si="5645"/>
        <v>5262.999999999417</v>
      </c>
      <c r="C5297">
        <f t="shared" si="5628"/>
        <v>15</v>
      </c>
      <c r="D5297" s="35">
        <f t="shared" si="5588"/>
        <v>3000</v>
      </c>
      <c r="E5297" s="27">
        <v>0</v>
      </c>
      <c r="F5297" s="64">
        <f t="shared" si="5629"/>
        <v>0.46593146951268899</v>
      </c>
      <c r="G5297" s="34">
        <v>0</v>
      </c>
      <c r="H5297" s="34">
        <f t="shared" si="5589"/>
        <v>1</v>
      </c>
      <c r="I5297" s="34">
        <f t="shared" si="5630"/>
        <v>6192.2292298236371</v>
      </c>
      <c r="J5297" s="34">
        <f t="shared" si="5590"/>
        <v>19749.191773059403</v>
      </c>
      <c r="K5297" s="34">
        <f t="shared" si="5591"/>
        <v>17525.680607991362</v>
      </c>
      <c r="L5297" s="36">
        <f t="shared" si="5642"/>
        <v>1993.5241318987007</v>
      </c>
      <c r="M5297" s="34">
        <f t="shared" si="5592"/>
        <v>20.399243190166207</v>
      </c>
      <c r="N5297" s="34">
        <f t="shared" si="5631"/>
        <v>65.060344317928738</v>
      </c>
      <c r="O5297" s="34">
        <f t="shared" si="5593"/>
        <v>9.4970811430771391</v>
      </c>
      <c r="P5297">
        <f t="shared" si="5646"/>
        <v>54.093315546641065</v>
      </c>
      <c r="Q5297" s="36">
        <f t="shared" si="5594"/>
        <v>61.449291839294055</v>
      </c>
      <c r="R5297" s="34">
        <f t="shared" si="5595"/>
        <v>54.200786323872443</v>
      </c>
      <c r="S5297" s="34">
        <f t="shared" si="5596"/>
        <v>5.4750134694521968</v>
      </c>
      <c r="T5297" s="36">
        <f t="shared" si="5632"/>
        <v>9.1509648853289504E-14</v>
      </c>
      <c r="U5297" s="36">
        <f t="shared" si="5597"/>
        <v>3446.2876697264714</v>
      </c>
      <c r="V5297" s="36">
        <f t="shared" si="5598"/>
        <v>1.0478093603024131E-3</v>
      </c>
      <c r="W5297" s="68">
        <f t="shared" si="5599"/>
        <v>5.6957832339962877</v>
      </c>
      <c r="X5297">
        <f t="shared" si="5600"/>
        <v>10.853086498548343</v>
      </c>
      <c r="Y5297">
        <f t="shared" si="5601"/>
        <v>5.9191933886892012E-3</v>
      </c>
      <c r="Z5297" s="34">
        <f t="shared" si="5602"/>
        <v>1.8175536138477263E-3</v>
      </c>
      <c r="AA5297" s="36">
        <f t="shared" si="5603"/>
        <v>1.8396229583464096E-4</v>
      </c>
      <c r="AB5297" s="34">
        <f t="shared" si="5604"/>
        <v>2.2083287929023406E-4</v>
      </c>
      <c r="AC5297" s="36">
        <f t="shared" si="5605"/>
        <v>1.4129090601411305E-2</v>
      </c>
      <c r="AD5297" s="34">
        <f t="shared" si="5606"/>
        <v>0</v>
      </c>
      <c r="AE5297">
        <f t="shared" si="5633"/>
        <v>63.980919176631588</v>
      </c>
      <c r="AF5297" s="36">
        <f t="shared" si="5647"/>
        <v>0</v>
      </c>
      <c r="AG5297" s="34">
        <f t="shared" si="5607"/>
        <v>1.8668337325993813</v>
      </c>
      <c r="AH5297">
        <f t="shared" si="5643"/>
        <v>5.4611467323408824E-3</v>
      </c>
      <c r="AI5297" s="29">
        <f t="shared" si="5634"/>
        <v>1.8668337325993813</v>
      </c>
      <c r="AJ5297">
        <f t="shared" si="5635"/>
        <v>1.8668337325993813</v>
      </c>
      <c r="AK5297" s="36">
        <f t="shared" si="5648"/>
        <v>0</v>
      </c>
      <c r="AL5297" s="36">
        <f t="shared" si="5636"/>
        <v>-6.7889590295914266E-7</v>
      </c>
      <c r="AM5297" s="36">
        <f t="shared" si="5637"/>
        <v>-8.8181528303100407E-9</v>
      </c>
      <c r="AN5297" s="37">
        <f t="shared" si="5649"/>
        <v>2.6610477441831696E-306</v>
      </c>
      <c r="AO5297" s="36">
        <f t="shared" si="5650"/>
        <v>1.1198861013962337E-3</v>
      </c>
      <c r="AP5297" s="36">
        <f t="shared" si="5651"/>
        <v>3.9922520099089564E-5</v>
      </c>
      <c r="AQ5297" s="74">
        <f t="shared" si="5608"/>
        <v>0</v>
      </c>
      <c r="AR5297" s="73">
        <f t="shared" si="5609"/>
        <v>0</v>
      </c>
      <c r="AS5297" s="72">
        <f t="shared" si="5652"/>
        <v>1.4044994203617461E-9</v>
      </c>
      <c r="AT5297" s="37">
        <f t="shared" si="5610"/>
        <v>3.8649613725190658E-296</v>
      </c>
      <c r="AU5297" s="37">
        <f t="shared" si="5611"/>
        <v>8.1438919626562625E-4</v>
      </c>
      <c r="AV5297" s="34">
        <f t="shared" si="5612"/>
        <v>2.5717153802315033E-4</v>
      </c>
      <c r="AW5297" s="34">
        <f t="shared" si="5613"/>
        <v>0.5356436233998364</v>
      </c>
      <c r="AX5297" s="37">
        <f t="shared" si="5614"/>
        <v>2.6962094823981184</v>
      </c>
      <c r="AY5297" s="7">
        <f t="shared" si="5615"/>
        <v>8.9278935113322646</v>
      </c>
      <c r="AZ5297" s="37">
        <f t="shared" si="5616"/>
        <v>8.3919927163944052</v>
      </c>
      <c r="BA5297" s="2">
        <f>BE5297*'mass balance'!$B$17+BF5297*'mass balance'!$C$17+BG5297*'mass balance'!$D$17+BH5297*'mass balance'!$E$17</f>
        <v>9.3865417347904821E-5</v>
      </c>
      <c r="BB5297" s="2">
        <f>BE5297*'mass balance'!$B$18+BF5297*'mass balance'!$C$18+BG5297*'mass balance'!$D$18+BH5297*'mass balance'!$E$18</f>
        <v>9.5309500691718763E-5</v>
      </c>
      <c r="BC5297" s="2">
        <f>BE5297*'mass balance'!$B$19+BF5297*'mass balance'!$C$19+BG5297*'mass balance'!$D$19+BH5297*'mass balance'!$E$19</f>
        <v>-1.1913687586464843E-4</v>
      </c>
      <c r="BD5297" s="2">
        <f>BE5297*'mass balance'!$B$20+BF5297*'mass balance'!$C$20+BG5297*'mass balance'!$D$20+BH5297*'mass balance'!$E$20</f>
        <v>4.3322500314417613E-6</v>
      </c>
      <c r="BE5297" s="2">
        <f>N5297*'mass balance'!$H$11+R5297*'mass balance'!$I$11+S5297*'mass balance'!$J$11</f>
        <v>-1.5490558170935413E-4</v>
      </c>
      <c r="BF5297" s="2">
        <f>N5297*'mass balance'!$H$12+R5297*'mass balance'!$I$12+S5297*'mass balance'!$J$12</f>
        <v>1.315241874856592E-5</v>
      </c>
      <c r="BG5297" s="2">
        <f>N5297*'mass balance'!$H$13+R5297*'mass balance'!$I$13+S5297*'mass balance'!$J$13</f>
        <v>9.2836974562139637E-6</v>
      </c>
      <c r="BH5297" s="2">
        <f>N5297*'mass balance'!$H$14+R5297*'mass balance'!$I$14+S5297*'mass balance'!$J$14</f>
        <v>1.6942797999460607E-5</v>
      </c>
      <c r="BI5297" s="36">
        <f t="shared" si="5617"/>
        <v>1.984873985993231E-16</v>
      </c>
      <c r="BJ5297" s="36">
        <f t="shared" si="5618"/>
        <v>3.3572394688701436E-19</v>
      </c>
      <c r="BK5297" s="36">
        <f t="shared" si="5619"/>
        <v>1.554368956532684E-15</v>
      </c>
      <c r="BL5297" s="36">
        <f t="shared" si="5620"/>
        <v>1.0969390837842525E-15</v>
      </c>
      <c r="BM5297" s="36">
        <f t="shared" si="5653"/>
        <v>2.4865414441207214E-12</v>
      </c>
      <c r="BN5297" s="36">
        <f t="shared" ca="1" si="5621"/>
        <v>0.34314576240641048</v>
      </c>
      <c r="BO5297" s="36">
        <f t="shared" ca="1" si="5638"/>
        <v>1</v>
      </c>
      <c r="BP5297" s="36">
        <f t="shared" si="5654"/>
        <v>-2.4865414336348859E-12</v>
      </c>
      <c r="BQ5297" s="36">
        <f t="shared" si="5655"/>
        <v>0.99999999578296372</v>
      </c>
      <c r="BR5297" s="2">
        <f t="shared" si="5644"/>
        <v>-5</v>
      </c>
      <c r="BS5297">
        <v>0</v>
      </c>
      <c r="BT5297" s="37">
        <f t="shared" si="5639"/>
        <v>0.11943471805431005</v>
      </c>
      <c r="BU5297" s="34">
        <f t="shared" si="5622"/>
        <v>-5</v>
      </c>
      <c r="BV5297" s="34">
        <f t="shared" si="5623"/>
        <v>-5</v>
      </c>
      <c r="BW5297" s="34">
        <f t="shared" si="5624"/>
        <v>-5</v>
      </c>
      <c r="BX5297" s="34">
        <f t="shared" si="5625"/>
        <v>-5</v>
      </c>
      <c r="BY5297" s="34">
        <f t="shared" si="5626"/>
        <v>5.3064462432488462</v>
      </c>
      <c r="BZ5297" s="36">
        <f t="shared" si="5640"/>
        <v>1.1913687586464843E-4</v>
      </c>
      <c r="CA5297" s="34">
        <f t="shared" si="5641"/>
        <v>1.4231985428322061E-2</v>
      </c>
    </row>
    <row r="5298" spans="1:79" x14ac:dyDescent="0.2">
      <c r="A5298" s="75">
        <f t="shared" si="5627"/>
        <v>14.421917808217581</v>
      </c>
      <c r="B5298" s="34">
        <f t="shared" si="5645"/>
        <v>5263.999999999417</v>
      </c>
      <c r="C5298">
        <f t="shared" si="5628"/>
        <v>15</v>
      </c>
      <c r="D5298" s="35">
        <f t="shared" si="5588"/>
        <v>3000</v>
      </c>
      <c r="E5298" s="27">
        <v>0</v>
      </c>
      <c r="F5298" s="64">
        <f t="shared" si="5629"/>
        <v>0.46593146951268899</v>
      </c>
      <c r="G5298" s="34">
        <v>0</v>
      </c>
      <c r="H5298" s="34">
        <f t="shared" si="5589"/>
        <v>1</v>
      </c>
      <c r="I5298" s="34">
        <f t="shared" si="5630"/>
        <v>6192.2292298236371</v>
      </c>
      <c r="J5298" s="34">
        <f t="shared" si="5590"/>
        <v>19751.613769910149</v>
      </c>
      <c r="K5298" s="34">
        <f t="shared" si="5591"/>
        <v>17527.82991838986</v>
      </c>
      <c r="L5298" s="36">
        <f t="shared" si="5642"/>
        <v>1993.8908651748065</v>
      </c>
      <c r="M5298" s="34">
        <f t="shared" si="5592"/>
        <v>20.399243190166207</v>
      </c>
      <c r="N5298" s="34">
        <f t="shared" si="5631"/>
        <v>65.068323173512155</v>
      </c>
      <c r="O5298" s="34">
        <f t="shared" si="5593"/>
        <v>9.4970811430771391</v>
      </c>
      <c r="P5298">
        <f t="shared" si="5646"/>
        <v>54.103266677158331</v>
      </c>
      <c r="Q5298" s="36">
        <f t="shared" si="5594"/>
        <v>61.458162444354151</v>
      </c>
      <c r="R5298" s="34">
        <f t="shared" si="5595"/>
        <v>54.210751030850751</v>
      </c>
      <c r="S5298" s="34">
        <f t="shared" si="5596"/>
        <v>5.4736614147741385</v>
      </c>
      <c r="T5298" s="36">
        <f t="shared" si="5632"/>
        <v>9.1504038099688826E-14</v>
      </c>
      <c r="U5298" s="36">
        <f t="shared" si="5597"/>
        <v>3446.2876697264714</v>
      </c>
      <c r="V5298" s="36">
        <f t="shared" si="5598"/>
        <v>1.0475506037614124E-3</v>
      </c>
      <c r="W5298" s="68">
        <f t="shared" si="5599"/>
        <v>5.6968310433565899</v>
      </c>
      <c r="X5298">
        <f t="shared" si="5600"/>
        <v>10.853751977312067</v>
      </c>
      <c r="Y5298">
        <f t="shared" si="5601"/>
        <v>5.9191933886892012E-3</v>
      </c>
      <c r="Z5298" s="34">
        <f t="shared" si="5602"/>
        <v>1.8175536138477263E-3</v>
      </c>
      <c r="AA5298" s="36">
        <f t="shared" si="5603"/>
        <v>1.8388303879628354E-4</v>
      </c>
      <c r="AB5298" s="34">
        <f t="shared" si="5604"/>
        <v>2.2083287929023406E-4</v>
      </c>
      <c r="AC5298" s="36">
        <f t="shared" si="5605"/>
        <v>1.4129090601411305E-2</v>
      </c>
      <c r="AD5298" s="34">
        <f t="shared" si="5606"/>
        <v>0</v>
      </c>
      <c r="AE5298">
        <f t="shared" si="5633"/>
        <v>63.980919176631588</v>
      </c>
      <c r="AF5298" s="36">
        <f t="shared" si="5647"/>
        <v>0</v>
      </c>
      <c r="AG5298" s="34">
        <f t="shared" si="5607"/>
        <v>1.8671052618202708</v>
      </c>
      <c r="AH5298">
        <f t="shared" si="5643"/>
        <v>5.4596186166133709E-3</v>
      </c>
      <c r="AI5298" s="29">
        <f t="shared" si="5634"/>
        <v>1.8671052618202708</v>
      </c>
      <c r="AJ5298">
        <f t="shared" si="5635"/>
        <v>0</v>
      </c>
      <c r="AK5298" s="36">
        <f t="shared" si="5648"/>
        <v>0</v>
      </c>
      <c r="AL5298" s="36">
        <f t="shared" si="5636"/>
        <v>-6.7848434356352192E-7</v>
      </c>
      <c r="AM5298" s="36">
        <f t="shared" si="5637"/>
        <v>-8.8162050620041883E-9</v>
      </c>
      <c r="AN5298" s="37">
        <f t="shared" si="5649"/>
        <v>2.6610477441831696E-306</v>
      </c>
      <c r="AO5298" s="36">
        <f t="shared" si="5650"/>
        <v>1.1192072054932746E-3</v>
      </c>
      <c r="AP5298" s="36">
        <f t="shared" si="5651"/>
        <v>3.9913701946259252E-5</v>
      </c>
      <c r="AQ5298" s="74">
        <f t="shared" si="5608"/>
        <v>0</v>
      </c>
      <c r="AR5298" s="73">
        <f t="shared" si="5609"/>
        <v>0</v>
      </c>
      <c r="AS5298" s="72">
        <f t="shared" si="5652"/>
        <v>1.4019466670517177E-9</v>
      </c>
      <c r="AT5298" s="37">
        <f t="shared" si="5610"/>
        <v>3.8719989390461711E-296</v>
      </c>
      <c r="AU5298" s="37">
        <f t="shared" si="5611"/>
        <v>8.1420931262155276E-4</v>
      </c>
      <c r="AV5298" s="34">
        <f t="shared" si="5612"/>
        <v>7.4991313182218142E-7</v>
      </c>
      <c r="AW5298" s="34">
        <f t="shared" si="5613"/>
        <v>0.53574216163054622</v>
      </c>
      <c r="AX5298" s="37">
        <f t="shared" si="5614"/>
        <v>2.6967054832845512</v>
      </c>
      <c r="AY5298" s="7">
        <f t="shared" si="5615"/>
        <v>8.9292794381848193</v>
      </c>
      <c r="AZ5298" s="37">
        <f t="shared" si="5616"/>
        <v>8.3935365266411406</v>
      </c>
      <c r="BA5298" s="2">
        <f>BE5298*'mass balance'!$B$17+BF5298*'mass balance'!$C$17+BG5298*'mass balance'!$D$17+BH5298*'mass balance'!$E$17</f>
        <v>9.3882691253285928E-5</v>
      </c>
      <c r="BB5298" s="2">
        <f>BE5298*'mass balance'!$B$18+BF5298*'mass balance'!$C$18+BG5298*'mass balance'!$D$18+BH5298*'mass balance'!$E$18</f>
        <v>9.5327040349490314E-5</v>
      </c>
      <c r="BC5298" s="2">
        <f>BE5298*'mass balance'!$B$19+BF5298*'mass balance'!$C$19+BG5298*'mass balance'!$D$19+BH5298*'mass balance'!$E$19</f>
        <v>-1.1915880043686291E-4</v>
      </c>
      <c r="BD5298" s="2">
        <f>BE5298*'mass balance'!$B$20+BF5298*'mass balance'!$C$20+BG5298*'mass balance'!$D$20+BH5298*'mass balance'!$E$20</f>
        <v>4.3330472886131962E-6</v>
      </c>
      <c r="BE5298" s="2">
        <f>N5298*'mass balance'!$H$11+R5298*'mass balance'!$I$11+S5298*'mass balance'!$J$11</f>
        <v>-1.5492457898455273E-4</v>
      </c>
      <c r="BF5298" s="2">
        <f>N5298*'mass balance'!$H$12+R5298*'mass balance'!$I$12+S5298*'mass balance'!$J$12</f>
        <v>1.3149170758511466E-5</v>
      </c>
      <c r="BG5298" s="2">
        <f>N5298*'mass balance'!$H$13+R5298*'mass balance'!$I$13+S5298*'mass balance'!$J$13</f>
        <v>9.282604703253913E-6</v>
      </c>
      <c r="BH5298" s="2">
        <f>N5298*'mass balance'!$H$14+R5298*'mass balance'!$I$14+S5298*'mass balance'!$J$14</f>
        <v>1.6944875826435453E-5</v>
      </c>
      <c r="BI5298" s="36">
        <f t="shared" si="5617"/>
        <v>1.984873985993231E-16</v>
      </c>
      <c r="BJ5298" s="36">
        <f t="shared" si="5618"/>
        <v>3.3576091325097894E-19</v>
      </c>
      <c r="BK5298" s="36">
        <f t="shared" si="5619"/>
        <v>1.554704680479571E-15</v>
      </c>
      <c r="BL5298" s="36">
        <f t="shared" si="5620"/>
        <v>1.0972701751496528E-15</v>
      </c>
      <c r="BM5298" s="36">
        <f t="shared" si="5653"/>
        <v>2.4876383832045056E-12</v>
      </c>
      <c r="BN5298" s="36">
        <f t="shared" ca="1" si="5621"/>
        <v>0.22009083594823697</v>
      </c>
      <c r="BO5298" s="36">
        <f t="shared" ca="1" si="5638"/>
        <v>1</v>
      </c>
      <c r="BP5298" s="36">
        <f t="shared" si="5654"/>
        <v>-2.4876383727078587E-12</v>
      </c>
      <c r="BQ5298" s="36">
        <f t="shared" si="5655"/>
        <v>0.99999999578047716</v>
      </c>
      <c r="BR5298" s="2">
        <f t="shared" si="5644"/>
        <v>-5</v>
      </c>
      <c r="BS5298">
        <v>0</v>
      </c>
      <c r="BT5298" s="37">
        <f t="shared" si="5639"/>
        <v>0.11945669743795505</v>
      </c>
      <c r="BU5298" s="34">
        <f t="shared" si="5622"/>
        <v>-5</v>
      </c>
      <c r="BV5298" s="34">
        <f t="shared" si="5623"/>
        <v>-5</v>
      </c>
      <c r="BW5298" s="34">
        <f t="shared" si="5624"/>
        <v>-5</v>
      </c>
      <c r="BX5298" s="34">
        <f t="shared" si="5625"/>
        <v>-5</v>
      </c>
      <c r="BY5298" s="34">
        <f t="shared" si="5626"/>
        <v>5.3070970139860734</v>
      </c>
      <c r="BZ5298" s="36">
        <f t="shared" si="5640"/>
        <v>1.1915880043686291E-4</v>
      </c>
      <c r="CA5298" s="34">
        <f t="shared" si="5641"/>
        <v>1.4231986369368704E-2</v>
      </c>
    </row>
    <row r="5299" spans="1:79" x14ac:dyDescent="0.2">
      <c r="A5299" s="75">
        <f t="shared" si="5627"/>
        <v>14.424657534244977</v>
      </c>
      <c r="B5299" s="34">
        <f t="shared" si="5645"/>
        <v>5264.999999999417</v>
      </c>
      <c r="C5299">
        <f t="shared" si="5628"/>
        <v>15</v>
      </c>
      <c r="D5299" s="35">
        <f t="shared" si="5588"/>
        <v>3000</v>
      </c>
      <c r="E5299" s="27">
        <v>0</v>
      </c>
      <c r="F5299" s="64">
        <f t="shared" si="5629"/>
        <v>0.46593146951268899</v>
      </c>
      <c r="G5299" s="34">
        <v>0</v>
      </c>
      <c r="H5299" s="34">
        <f t="shared" si="5589"/>
        <v>1</v>
      </c>
      <c r="I5299" s="34">
        <f t="shared" si="5630"/>
        <v>6192.2292298236371</v>
      </c>
      <c r="J5299" s="34">
        <f t="shared" si="5590"/>
        <v>19754.035020216888</v>
      </c>
      <c r="K5299" s="34">
        <f t="shared" si="5591"/>
        <v>17529.978566295835</v>
      </c>
      <c r="L5299" s="36">
        <f t="shared" si="5642"/>
        <v>1994.257507886123</v>
      </c>
      <c r="M5299" s="34">
        <f t="shared" si="5592"/>
        <v>20.399243190166207</v>
      </c>
      <c r="N5299" s="34">
        <f t="shared" si="5631"/>
        <v>65.076299569733649</v>
      </c>
      <c r="O5299" s="34">
        <f t="shared" si="5593"/>
        <v>9.4970811430771391</v>
      </c>
      <c r="P5299">
        <f t="shared" si="5646"/>
        <v>54.113215350243735</v>
      </c>
      <c r="Q5299" s="36">
        <f t="shared" si="5594"/>
        <v>61.467030560541659</v>
      </c>
      <c r="R5299" s="34">
        <f t="shared" si="5595"/>
        <v>54.220713276587979</v>
      </c>
      <c r="S5299" s="34">
        <f t="shared" si="5596"/>
        <v>5.4723094048397423</v>
      </c>
      <c r="T5299" s="36">
        <f t="shared" si="5632"/>
        <v>9.1498430106955308E-14</v>
      </c>
      <c r="U5299" s="36">
        <f t="shared" si="5597"/>
        <v>3446.2876697264714</v>
      </c>
      <c r="V5299" s="36">
        <f t="shared" si="5598"/>
        <v>1.0472918557834592E-3</v>
      </c>
      <c r="W5299" s="68">
        <f t="shared" si="5599"/>
        <v>5.6978785939603513</v>
      </c>
      <c r="X5299">
        <f t="shared" si="5600"/>
        <v>10.854417210170697</v>
      </c>
      <c r="Y5299">
        <f t="shared" si="5601"/>
        <v>5.9191933886892012E-3</v>
      </c>
      <c r="Z5299" s="34">
        <f t="shared" si="5602"/>
        <v>1.8175536138477263E-3</v>
      </c>
      <c r="AA5299" s="36">
        <f t="shared" si="5603"/>
        <v>1.8380382075770615E-4</v>
      </c>
      <c r="AB5299" s="34">
        <f t="shared" si="5604"/>
        <v>2.2083287929023406E-4</v>
      </c>
      <c r="AC5299" s="36">
        <f t="shared" si="5605"/>
        <v>1.4129090601411305E-2</v>
      </c>
      <c r="AD5299" s="34">
        <f t="shared" si="5606"/>
        <v>0</v>
      </c>
      <c r="AE5299">
        <f t="shared" si="5633"/>
        <v>63.980919176631588</v>
      </c>
      <c r="AF5299" s="36">
        <f t="shared" si="5647"/>
        <v>0</v>
      </c>
      <c r="AG5299" s="34">
        <f t="shared" si="5607"/>
        <v>1.8673767148567704</v>
      </c>
      <c r="AH5299">
        <f t="shared" si="5643"/>
        <v>5.4580907222823161E-3</v>
      </c>
      <c r="AI5299" s="29">
        <f t="shared" si="5634"/>
        <v>1.8673767148567704</v>
      </c>
      <c r="AJ5299">
        <f t="shared" si="5635"/>
        <v>1.8673767148567704</v>
      </c>
      <c r="AK5299" s="36">
        <f t="shared" si="5648"/>
        <v>0</v>
      </c>
      <c r="AL5299" s="36">
        <f t="shared" si="5636"/>
        <v>-6.7807303366290538E-7</v>
      </c>
      <c r="AM5299" s="36">
        <f t="shared" si="5637"/>
        <v>-8.8142577239246505E-9</v>
      </c>
      <c r="AN5299" s="37">
        <f t="shared" si="5649"/>
        <v>2.6610477441831696E-306</v>
      </c>
      <c r="AO5299" s="36">
        <f t="shared" si="5650"/>
        <v>1.1185287211497111E-3</v>
      </c>
      <c r="AP5299" s="36">
        <f t="shared" si="5651"/>
        <v>3.9904885741197248E-5</v>
      </c>
      <c r="AQ5299" s="74">
        <f t="shared" si="5608"/>
        <v>0</v>
      </c>
      <c r="AR5299" s="73">
        <f t="shared" si="5609"/>
        <v>0</v>
      </c>
      <c r="AS5299" s="72">
        <f t="shared" si="5652"/>
        <v>1.3993985535082619E-9</v>
      </c>
      <c r="AT5299" s="37">
        <f t="shared" si="5610"/>
        <v>3.8790493200202659E-296</v>
      </c>
      <c r="AU5299" s="37">
        <f t="shared" si="5611"/>
        <v>8.1402946871047849E-4</v>
      </c>
      <c r="AV5299" s="34">
        <f t="shared" si="5612"/>
        <v>2.5724570030654802E-4</v>
      </c>
      <c r="AW5299" s="34">
        <f t="shared" si="5613"/>
        <v>0.53584067552723813</v>
      </c>
      <c r="AX5299" s="37">
        <f t="shared" si="5614"/>
        <v>2.6972013616835562</v>
      </c>
      <c r="AY5299" s="7">
        <f t="shared" si="5615"/>
        <v>8.9311778768714518</v>
      </c>
      <c r="AZ5299" s="37">
        <f t="shared" si="5616"/>
        <v>8.395079955643908</v>
      </c>
      <c r="BA5299" s="2">
        <f>BE5299*'mass balance'!$B$17+BF5299*'mass balance'!$C$17+BG5299*'mass balance'!$D$17+BH5299*'mass balance'!$E$17</f>
        <v>9.3899960894060517E-5</v>
      </c>
      <c r="BB5299" s="2">
        <f>BE5299*'mass balance'!$B$18+BF5299*'mass balance'!$C$18+BG5299*'mass balance'!$D$18+BH5299*'mass balance'!$E$18</f>
        <v>9.5344575677046073E-5</v>
      </c>
      <c r="BC5299" s="2">
        <f>BE5299*'mass balance'!$B$19+BF5299*'mass balance'!$C$19+BG5299*'mass balance'!$D$19+BH5299*'mass balance'!$E$19</f>
        <v>-1.1918071959630757E-4</v>
      </c>
      <c r="BD5299" s="2">
        <f>BE5299*'mass balance'!$B$20+BF5299*'mass balance'!$C$20+BG5299*'mass balance'!$D$20+BH5299*'mass balance'!$E$20</f>
        <v>4.3338443489566393E-6</v>
      </c>
      <c r="BE5299" s="2">
        <f>N5299*'mass balance'!$H$11+R5299*'mass balance'!$I$11+S5299*'mass balance'!$J$11</f>
        <v>-1.5494357040412774E-4</v>
      </c>
      <c r="BF5299" s="2">
        <f>N5299*'mass balance'!$H$12+R5299*'mass balance'!$I$12+S5299*'mass balance'!$J$12</f>
        <v>1.3145922875943026E-5</v>
      </c>
      <c r="BG5299" s="2">
        <f>N5299*'mass balance'!$H$13+R5299*'mass balance'!$I$13+S5299*'mass balance'!$J$13</f>
        <v>9.281511876389538E-6</v>
      </c>
      <c r="BH5299" s="2">
        <f>N5299*'mass balance'!$H$14+R5299*'mass balance'!$I$14+S5299*'mass balance'!$J$14</f>
        <v>1.6946953012951469E-5</v>
      </c>
      <c r="BI5299" s="36">
        <f t="shared" si="5617"/>
        <v>1.984873985993231E-16</v>
      </c>
      <c r="BJ5299" s="36">
        <f t="shared" si="5618"/>
        <v>3.3579787751244827E-19</v>
      </c>
      <c r="BK5299" s="36">
        <f t="shared" si="5619"/>
        <v>1.5550404413928219E-15</v>
      </c>
      <c r="BL5299" s="36">
        <f t="shared" si="5620"/>
        <v>1.0976013194457151E-15</v>
      </c>
      <c r="BM5299" s="36">
        <f t="shared" si="5653"/>
        <v>2.4887356533796553E-12</v>
      </c>
      <c r="BN5299" s="36">
        <f t="shared" ca="1" si="5621"/>
        <v>0.62107596629866557</v>
      </c>
      <c r="BO5299" s="36">
        <f t="shared" ca="1" si="5638"/>
        <v>1</v>
      </c>
      <c r="BP5299" s="36">
        <f t="shared" si="5654"/>
        <v>-2.4887356428721872E-12</v>
      </c>
      <c r="BQ5299" s="36">
        <f t="shared" si="5655"/>
        <v>0.99999999577798948</v>
      </c>
      <c r="BR5299" s="2">
        <f t="shared" si="5644"/>
        <v>-5</v>
      </c>
      <c r="BS5299">
        <v>0</v>
      </c>
      <c r="BT5299" s="37">
        <f t="shared" si="5639"/>
        <v>0.11947867139529833</v>
      </c>
      <c r="BU5299" s="34">
        <f t="shared" si="5622"/>
        <v>-5</v>
      </c>
      <c r="BV5299" s="34">
        <f t="shared" si="5623"/>
        <v>-5</v>
      </c>
      <c r="BW5299" s="34">
        <f t="shared" si="5624"/>
        <v>-5</v>
      </c>
      <c r="BX5299" s="34">
        <f t="shared" si="5625"/>
        <v>-5</v>
      </c>
      <c r="BY5299" s="34">
        <f t="shared" si="5626"/>
        <v>5.3077475841330344</v>
      </c>
      <c r="BZ5299" s="36">
        <f t="shared" si="5640"/>
        <v>1.1918071959630757E-4</v>
      </c>
      <c r="CA5299" s="34">
        <f t="shared" si="5641"/>
        <v>1.4231987310016542E-2</v>
      </c>
    </row>
    <row r="5300" spans="1:79" x14ac:dyDescent="0.2">
      <c r="A5300" s="75">
        <f t="shared" si="5627"/>
        <v>14.427397260272373</v>
      </c>
      <c r="B5300" s="34">
        <f t="shared" si="5645"/>
        <v>5265.9999999994161</v>
      </c>
      <c r="C5300">
        <f t="shared" si="5628"/>
        <v>15</v>
      </c>
      <c r="D5300" s="35">
        <f t="shared" si="5588"/>
        <v>3000</v>
      </c>
      <c r="E5300" s="27">
        <v>0</v>
      </c>
      <c r="F5300" s="64">
        <f t="shared" si="5629"/>
        <v>0.46593146951268899</v>
      </c>
      <c r="G5300" s="34">
        <v>0</v>
      </c>
      <c r="H5300" s="34">
        <f t="shared" si="5589"/>
        <v>1</v>
      </c>
      <c r="I5300" s="34">
        <f t="shared" si="5630"/>
        <v>6192.2292298236371</v>
      </c>
      <c r="J5300" s="34">
        <f t="shared" si="5590"/>
        <v>19756.45552414576</v>
      </c>
      <c r="K5300" s="34">
        <f t="shared" si="5591"/>
        <v>17532.126551856727</v>
      </c>
      <c r="L5300" s="36">
        <f t="shared" si="5642"/>
        <v>1994.6240600356473</v>
      </c>
      <c r="M5300" s="34">
        <f t="shared" si="5592"/>
        <v>20.399243190166207</v>
      </c>
      <c r="N5300" s="34">
        <f t="shared" si="5631"/>
        <v>65.084273507140566</v>
      </c>
      <c r="O5300" s="34">
        <f t="shared" si="5593"/>
        <v>9.4970811430771391</v>
      </c>
      <c r="P5300">
        <f t="shared" si="5646"/>
        <v>54.123161565978599</v>
      </c>
      <c r="Q5300" s="36">
        <f t="shared" si="5594"/>
        <v>61.475896188223096</v>
      </c>
      <c r="R5300" s="34">
        <f t="shared" si="5595"/>
        <v>54.230673061166009</v>
      </c>
      <c r="S5300" s="34">
        <f t="shared" si="5596"/>
        <v>5.4709574399229872</v>
      </c>
      <c r="T5300" s="36">
        <f t="shared" si="5632"/>
        <v>9.1492824873434512E-14</v>
      </c>
      <c r="U5300" s="36">
        <f t="shared" si="5597"/>
        <v>3446.2876697264714</v>
      </c>
      <c r="V5300" s="36">
        <f t="shared" si="5598"/>
        <v>1.0470331164209945E-3</v>
      </c>
      <c r="W5300" s="68">
        <f t="shared" si="5599"/>
        <v>5.6989258858161351</v>
      </c>
      <c r="X5300">
        <f t="shared" si="5600"/>
        <v>10.855082197215083</v>
      </c>
      <c r="Y5300">
        <f t="shared" si="5601"/>
        <v>5.9191933886892012E-3</v>
      </c>
      <c r="Z5300" s="34">
        <f t="shared" si="5602"/>
        <v>1.8175536138477263E-3</v>
      </c>
      <c r="AA5300" s="36">
        <f t="shared" si="5603"/>
        <v>1.8372464169553776E-4</v>
      </c>
      <c r="AB5300" s="34">
        <f t="shared" si="5604"/>
        <v>2.2083287929023406E-4</v>
      </c>
      <c r="AC5300" s="36">
        <f t="shared" si="5605"/>
        <v>1.4129090601411305E-2</v>
      </c>
      <c r="AD5300" s="34">
        <f t="shared" si="5606"/>
        <v>0</v>
      </c>
      <c r="AE5300">
        <f t="shared" si="5633"/>
        <v>63.980919176631588</v>
      </c>
      <c r="AF5300" s="36">
        <f t="shared" si="5647"/>
        <v>0</v>
      </c>
      <c r="AG5300" s="34">
        <f t="shared" si="5607"/>
        <v>1.8676480917200993</v>
      </c>
      <c r="AH5300">
        <f t="shared" si="5643"/>
        <v>5.456563049497154E-3</v>
      </c>
      <c r="AI5300" s="29">
        <f t="shared" si="5634"/>
        <v>1.8676480917200993</v>
      </c>
      <c r="AJ5300">
        <f t="shared" si="5635"/>
        <v>0</v>
      </c>
      <c r="AK5300" s="36">
        <f t="shared" si="5648"/>
        <v>0</v>
      </c>
      <c r="AL5300" s="36">
        <f t="shared" si="5636"/>
        <v>-6.776619731060444E-7</v>
      </c>
      <c r="AM5300" s="36">
        <f t="shared" si="5637"/>
        <v>-8.8123108159763942E-9</v>
      </c>
      <c r="AN5300" s="37">
        <f t="shared" si="5649"/>
        <v>2.6610477441831696E-306</v>
      </c>
      <c r="AO5300" s="36">
        <f t="shared" si="5650"/>
        <v>1.1178506481160481E-3</v>
      </c>
      <c r="AP5300" s="36">
        <f t="shared" si="5651"/>
        <v>3.9896071483473321E-5</v>
      </c>
      <c r="AQ5300" s="74">
        <f t="shared" si="5608"/>
        <v>0</v>
      </c>
      <c r="AR5300" s="73">
        <f t="shared" si="5609"/>
        <v>0</v>
      </c>
      <c r="AS5300" s="72">
        <f t="shared" si="5652"/>
        <v>1.3968550712983531E-9</v>
      </c>
      <c r="AT5300" s="37">
        <f t="shared" si="5610"/>
        <v>3.886112538774707E-296</v>
      </c>
      <c r="AU5300" s="37">
        <f t="shared" si="5611"/>
        <v>8.1384966452362738E-4</v>
      </c>
      <c r="AV5300" s="34">
        <f t="shared" si="5612"/>
        <v>7.4949343036196531E-7</v>
      </c>
      <c r="AW5300" s="34">
        <f t="shared" si="5613"/>
        <v>0.53593916509071737</v>
      </c>
      <c r="AX5300" s="37">
        <f t="shared" si="5614"/>
        <v>2.6976971175991866</v>
      </c>
      <c r="AY5300" s="7">
        <f t="shared" si="5615"/>
        <v>8.9325629179994692</v>
      </c>
      <c r="AZ5300" s="37">
        <f t="shared" si="5616"/>
        <v>8.3966230034153213</v>
      </c>
      <c r="BA5300" s="2">
        <f>BE5300*'mass balance'!$B$17+BF5300*'mass balance'!$C$17+BG5300*'mass balance'!$D$17+BH5300*'mass balance'!$E$17</f>
        <v>9.3917226270368587E-5</v>
      </c>
      <c r="BB5300" s="2">
        <f>BE5300*'mass balance'!$B$18+BF5300*'mass balance'!$C$18+BG5300*'mass balance'!$D$18+BH5300*'mass balance'!$E$18</f>
        <v>9.5362106674528124E-5</v>
      </c>
      <c r="BC5300" s="2">
        <f>BE5300*'mass balance'!$B$19+BF5300*'mass balance'!$C$19+BG5300*'mass balance'!$D$19+BH5300*'mass balance'!$E$19</f>
        <v>-1.1920263334316014E-4</v>
      </c>
      <c r="BD5300" s="2">
        <f>BE5300*'mass balance'!$B$20+BF5300*'mass balance'!$C$20+BG5300*'mass balance'!$D$20+BH5300*'mass balance'!$E$20</f>
        <v>4.3346412124785507E-6</v>
      </c>
      <c r="BE5300" s="2">
        <f>N5300*'mass balance'!$H$11+R5300*'mass balance'!$I$11+S5300*'mass balance'!$J$11</f>
        <v>-1.5496255596938229E-4</v>
      </c>
      <c r="BF5300" s="2">
        <f>N5300*'mass balance'!$H$12+R5300*'mass balance'!$I$12+S5300*'mass balance'!$J$12</f>
        <v>1.3142675101518773E-5</v>
      </c>
      <c r="BG5300" s="2">
        <f>N5300*'mass balance'!$H$13+R5300*'mass balance'!$I$13+S5300*'mass balance'!$J$13</f>
        <v>9.2804189759509868E-6</v>
      </c>
      <c r="BH5300" s="2">
        <f>N5300*'mass balance'!$H$14+R5300*'mass balance'!$I$14+S5300*'mass balance'!$J$14</f>
        <v>1.6949029559151188E-5</v>
      </c>
      <c r="BI5300" s="36">
        <f t="shared" si="5617"/>
        <v>1.984873985993231E-16</v>
      </c>
      <c r="BJ5300" s="36">
        <f t="shared" si="5618"/>
        <v>3.3583483967040208E-19</v>
      </c>
      <c r="BK5300" s="36">
        <f t="shared" si="5619"/>
        <v>1.5553762392703344E-15</v>
      </c>
      <c r="BL5300" s="36">
        <f t="shared" si="5620"/>
        <v>1.0979325166691074E-15</v>
      </c>
      <c r="BM5300" s="36">
        <f t="shared" si="5653"/>
        <v>2.4898332546991011E-12</v>
      </c>
      <c r="BN5300" s="36">
        <f t="shared" ca="1" si="5621"/>
        <v>0.52313788505155612</v>
      </c>
      <c r="BO5300" s="36">
        <f t="shared" ca="1" si="5638"/>
        <v>1</v>
      </c>
      <c r="BP5300" s="36">
        <f t="shared" si="5654"/>
        <v>-2.4898332441808021E-12</v>
      </c>
      <c r="BQ5300" s="36">
        <f t="shared" si="5655"/>
        <v>0.99999999577550069</v>
      </c>
      <c r="BR5300" s="2">
        <f t="shared" si="5644"/>
        <v>-5</v>
      </c>
      <c r="BS5300">
        <v>0</v>
      </c>
      <c r="BT5300" s="37">
        <f t="shared" si="5639"/>
        <v>0.11950063992651803</v>
      </c>
      <c r="BU5300" s="34">
        <f t="shared" si="5622"/>
        <v>-5</v>
      </c>
      <c r="BV5300" s="34">
        <f t="shared" si="5623"/>
        <v>-5</v>
      </c>
      <c r="BW5300" s="34">
        <f t="shared" si="5624"/>
        <v>-5</v>
      </c>
      <c r="BX5300" s="34">
        <f t="shared" si="5625"/>
        <v>-5</v>
      </c>
      <c r="BY5300" s="34">
        <f t="shared" si="5626"/>
        <v>5.30839795373437</v>
      </c>
      <c r="BZ5300" s="36">
        <f t="shared" si="5640"/>
        <v>1.1920263334316014E-4</v>
      </c>
      <c r="CA5300" s="34">
        <f t="shared" si="5641"/>
        <v>1.4231988250265759E-2</v>
      </c>
    </row>
    <row r="5301" spans="1:79" x14ac:dyDescent="0.2">
      <c r="A5301" s="75">
        <f t="shared" si="5627"/>
        <v>14.43013698629977</v>
      </c>
      <c r="B5301" s="34">
        <f t="shared" si="5645"/>
        <v>5266.9999999994161</v>
      </c>
      <c r="C5301">
        <f t="shared" si="5628"/>
        <v>15</v>
      </c>
      <c r="D5301" s="35">
        <f t="shared" si="5588"/>
        <v>3000</v>
      </c>
      <c r="E5301" s="27">
        <v>0</v>
      </c>
      <c r="F5301" s="64">
        <f t="shared" si="5629"/>
        <v>0.46593146951268899</v>
      </c>
      <c r="G5301" s="34">
        <v>0</v>
      </c>
      <c r="H5301" s="34">
        <f t="shared" si="5589"/>
        <v>1</v>
      </c>
      <c r="I5301" s="34">
        <f t="shared" si="5630"/>
        <v>6192.2292298236371</v>
      </c>
      <c r="J5301" s="34">
        <f t="shared" si="5590"/>
        <v>19758.875281862925</v>
      </c>
      <c r="K5301" s="34">
        <f t="shared" si="5591"/>
        <v>17534.273875219984</v>
      </c>
      <c r="L5301" s="36">
        <f t="shared" si="5642"/>
        <v>1994.9905216263949</v>
      </c>
      <c r="M5301" s="34">
        <f t="shared" si="5592"/>
        <v>20.399243190166207</v>
      </c>
      <c r="N5301" s="34">
        <f t="shared" si="5631"/>
        <v>65.092244986280249</v>
      </c>
      <c r="O5301" s="34">
        <f t="shared" si="5593"/>
        <v>9.4970811430771391</v>
      </c>
      <c r="P5301">
        <f t="shared" si="5646"/>
        <v>54.133105324444742</v>
      </c>
      <c r="Q5301" s="36">
        <f t="shared" si="5594"/>
        <v>61.484759327765282</v>
      </c>
      <c r="R5301" s="34">
        <f t="shared" si="5595"/>
        <v>54.240630384667227</v>
      </c>
      <c r="S5301" s="34">
        <f t="shared" si="5596"/>
        <v>5.4696055202976428</v>
      </c>
      <c r="T5301" s="36">
        <f t="shared" si="5632"/>
        <v>9.1487222397473226E-14</v>
      </c>
      <c r="U5301" s="36">
        <f t="shared" si="5597"/>
        <v>3446.2876697264714</v>
      </c>
      <c r="V5301" s="36">
        <f t="shared" si="5598"/>
        <v>1.0467743857264112E-3</v>
      </c>
      <c r="W5301" s="68">
        <f t="shared" si="5599"/>
        <v>5.6999729189325565</v>
      </c>
      <c r="X5301">
        <f t="shared" si="5600"/>
        <v>10.855746938536045</v>
      </c>
      <c r="Y5301">
        <f t="shared" si="5601"/>
        <v>5.9191933886892012E-3</v>
      </c>
      <c r="Z5301" s="34">
        <f t="shared" si="5602"/>
        <v>1.8175536138477263E-3</v>
      </c>
      <c r="AA5301" s="36">
        <f t="shared" si="5603"/>
        <v>1.8364550158642549E-4</v>
      </c>
      <c r="AB5301" s="34">
        <f t="shared" si="5604"/>
        <v>2.2083287929023406E-4</v>
      </c>
      <c r="AC5301" s="36">
        <f t="shared" si="5605"/>
        <v>1.4129090601411305E-2</v>
      </c>
      <c r="AD5301" s="34">
        <f t="shared" si="5606"/>
        <v>0</v>
      </c>
      <c r="AE5301">
        <f t="shared" si="5633"/>
        <v>63.980919176631588</v>
      </c>
      <c r="AF5301" s="36">
        <f t="shared" si="5647"/>
        <v>0</v>
      </c>
      <c r="AG5301" s="34">
        <f t="shared" si="5607"/>
        <v>1.8679193924214856</v>
      </c>
      <c r="AH5301">
        <f t="shared" si="5643"/>
        <v>5.4550355984086529E-3</v>
      </c>
      <c r="AI5301" s="29">
        <f t="shared" si="5634"/>
        <v>1.8679193924214856</v>
      </c>
      <c r="AJ5301">
        <f t="shared" si="5635"/>
        <v>1.8679193924214856</v>
      </c>
      <c r="AK5301" s="36">
        <f t="shared" si="5648"/>
        <v>0</v>
      </c>
      <c r="AL5301" s="36">
        <f t="shared" si="5636"/>
        <v>-6.7725116174178215E-7</v>
      </c>
      <c r="AM5301" s="36">
        <f t="shared" si="5637"/>
        <v>-8.8103643380644127E-9</v>
      </c>
      <c r="AN5301" s="37">
        <f t="shared" si="5649"/>
        <v>2.6610477441831696E-306</v>
      </c>
      <c r="AO5301" s="36">
        <f t="shared" si="5650"/>
        <v>1.1171729861429421E-3</v>
      </c>
      <c r="AP5301" s="36">
        <f t="shared" si="5651"/>
        <v>3.9887259172657347E-5</v>
      </c>
      <c r="AQ5301" s="74">
        <f t="shared" si="5608"/>
        <v>0</v>
      </c>
      <c r="AR5301" s="73">
        <f t="shared" si="5609"/>
        <v>0</v>
      </c>
      <c r="AS5301" s="72">
        <f t="shared" si="5652"/>
        <v>1.3943162120042934E-9</v>
      </c>
      <c r="AT5301" s="37">
        <f t="shared" si="5610"/>
        <v>3.8931886186853373E-296</v>
      </c>
      <c r="AU5301" s="37">
        <f t="shared" si="5611"/>
        <v>8.1366990005222496E-4</v>
      </c>
      <c r="AV5301" s="34">
        <f t="shared" si="5612"/>
        <v>2.5731982086020386E-4</v>
      </c>
      <c r="AW5301" s="34">
        <f t="shared" si="5613"/>
        <v>0.53603763032179441</v>
      </c>
      <c r="AX5301" s="37">
        <f t="shared" si="5614"/>
        <v>2.698192751035521</v>
      </c>
      <c r="AY5301" s="7">
        <f t="shared" si="5615"/>
        <v>8.9344606201107339</v>
      </c>
      <c r="AZ5301" s="37">
        <f t="shared" si="5616"/>
        <v>8.398165669968078</v>
      </c>
      <c r="BA5301" s="2">
        <f>BE5301*'mass balance'!$B$17+BF5301*'mass balance'!$C$17+BG5301*'mass balance'!$D$17+BH5301*'mass balance'!$E$17</f>
        <v>9.3934487382351056E-5</v>
      </c>
      <c r="BB5301" s="2">
        <f>BE5301*'mass balance'!$B$18+BF5301*'mass balance'!$C$18+BG5301*'mass balance'!$D$18+BH5301*'mass balance'!$E$18</f>
        <v>9.5379633342079556E-5</v>
      </c>
      <c r="BC5301" s="2">
        <f>BE5301*'mass balance'!$B$19+BF5301*'mass balance'!$C$19+BG5301*'mass balance'!$D$19+BH5301*'mass balance'!$E$19</f>
        <v>-1.1922454167759946E-4</v>
      </c>
      <c r="BD5301" s="2">
        <f>BE5301*'mass balance'!$B$20+BF5301*'mass balance'!$C$20+BG5301*'mass balance'!$D$20+BH5301*'mass balance'!$E$20</f>
        <v>4.335437879185434E-6</v>
      </c>
      <c r="BE5301" s="2">
        <f>N5301*'mass balance'!$H$11+R5301*'mass balance'!$I$11+S5301*'mass balance'!$J$11</f>
        <v>-1.5498153568161964E-4</v>
      </c>
      <c r="BF5301" s="2">
        <f>N5301*'mass balance'!$H$12+R5301*'mass balance'!$I$12+S5301*'mass balance'!$J$12</f>
        <v>1.3139427435896371E-5</v>
      </c>
      <c r="BG5301" s="2">
        <f>N5301*'mass balance'!$H$13+R5301*'mass balance'!$I$13+S5301*'mass balance'!$J$13</f>
        <v>9.2793260022678906E-6</v>
      </c>
      <c r="BH5301" s="2">
        <f>N5301*'mass balance'!$H$14+R5301*'mass balance'!$I$14+S5301*'mass balance'!$J$14</f>
        <v>1.6951105465177147E-5</v>
      </c>
      <c r="BI5301" s="36">
        <f t="shared" si="5617"/>
        <v>1.984873985993231E-16</v>
      </c>
      <c r="BJ5301" s="36">
        <f t="shared" si="5618"/>
        <v>3.3587179972381959E-19</v>
      </c>
      <c r="BK5301" s="36">
        <f t="shared" si="5619"/>
        <v>1.5557120741100048E-15</v>
      </c>
      <c r="BL5301" s="36">
        <f t="shared" si="5620"/>
        <v>1.0982637668164942E-15</v>
      </c>
      <c r="BM5301" s="36">
        <f t="shared" si="5653"/>
        <v>2.4909311872157702E-12</v>
      </c>
      <c r="BN5301" s="36">
        <f t="shared" ca="1" si="5621"/>
        <v>0.88611253291735959</v>
      </c>
      <c r="BO5301" s="36">
        <f t="shared" ca="1" si="5638"/>
        <v>1</v>
      </c>
      <c r="BP5301" s="36">
        <f t="shared" si="5654"/>
        <v>-2.4909311766866314E-12</v>
      </c>
      <c r="BQ5301" s="36">
        <f t="shared" si="5655"/>
        <v>0.99999999577301091</v>
      </c>
      <c r="BR5301" s="2">
        <f t="shared" si="5644"/>
        <v>-5</v>
      </c>
      <c r="BS5301">
        <v>0</v>
      </c>
      <c r="BT5301" s="37">
        <f t="shared" si="5639"/>
        <v>0.11952260303179346</v>
      </c>
      <c r="BU5301" s="34">
        <f t="shared" si="5622"/>
        <v>-5</v>
      </c>
      <c r="BV5301" s="34">
        <f t="shared" si="5623"/>
        <v>-5</v>
      </c>
      <c r="BW5301" s="34">
        <f t="shared" si="5624"/>
        <v>-5</v>
      </c>
      <c r="BX5301" s="34">
        <f t="shared" si="5625"/>
        <v>-5</v>
      </c>
      <c r="BY5301" s="34">
        <f t="shared" si="5626"/>
        <v>5.3090481228347244</v>
      </c>
      <c r="BZ5301" s="36">
        <f t="shared" si="5640"/>
        <v>1.1922454167759946E-4</v>
      </c>
      <c r="CA5301" s="34">
        <f t="shared" si="5641"/>
        <v>1.4231989190116534E-2</v>
      </c>
    </row>
    <row r="5302" spans="1:79" x14ac:dyDescent="0.2">
      <c r="A5302" s="75">
        <f t="shared" si="5627"/>
        <v>14.432876712327166</v>
      </c>
      <c r="B5302" s="34">
        <f t="shared" si="5645"/>
        <v>5267.9999999994161</v>
      </c>
      <c r="C5302">
        <f t="shared" si="5628"/>
        <v>15</v>
      </c>
      <c r="D5302" s="35">
        <f t="shared" si="5588"/>
        <v>3000</v>
      </c>
      <c r="E5302" s="27">
        <v>0</v>
      </c>
      <c r="F5302" s="64">
        <f t="shared" si="5629"/>
        <v>0.46593146951268899</v>
      </c>
      <c r="G5302" s="34">
        <v>0</v>
      </c>
      <c r="H5302" s="34">
        <f t="shared" si="5589"/>
        <v>1</v>
      </c>
      <c r="I5302" s="34">
        <f t="shared" si="5630"/>
        <v>6192.2292298236371</v>
      </c>
      <c r="J5302" s="34">
        <f t="shared" si="5590"/>
        <v>19761.294293534545</v>
      </c>
      <c r="K5302" s="34">
        <f t="shared" si="5591"/>
        <v>17536.42053653306</v>
      </c>
      <c r="L5302" s="36">
        <f t="shared" si="5642"/>
        <v>1995.3568926613991</v>
      </c>
      <c r="M5302" s="34">
        <f t="shared" si="5592"/>
        <v>20.399243190166207</v>
      </c>
      <c r="N5302" s="34">
        <f t="shared" si="5631"/>
        <v>65.100214007700117</v>
      </c>
      <c r="O5302" s="34">
        <f t="shared" si="5593"/>
        <v>9.4970811430771391</v>
      </c>
      <c r="P5302">
        <f t="shared" si="5646"/>
        <v>54.14304662572448</v>
      </c>
      <c r="Q5302" s="36">
        <f t="shared" si="5594"/>
        <v>61.493619979535282</v>
      </c>
      <c r="R5302" s="34">
        <f t="shared" si="5595"/>
        <v>54.250585247174499</v>
      </c>
      <c r="S5302" s="34">
        <f t="shared" si="5596"/>
        <v>5.4682536462372253</v>
      </c>
      <c r="T5302" s="36">
        <f t="shared" si="5632"/>
        <v>9.1481622677419526E-14</v>
      </c>
      <c r="U5302" s="36">
        <f t="shared" si="5597"/>
        <v>3446.2876697264714</v>
      </c>
      <c r="V5302" s="36">
        <f t="shared" si="5598"/>
        <v>1.0465156637520531E-3</v>
      </c>
      <c r="W5302" s="68">
        <f t="shared" si="5599"/>
        <v>5.7010196933182833</v>
      </c>
      <c r="X5302">
        <f t="shared" si="5600"/>
        <v>10.856411434224364</v>
      </c>
      <c r="Y5302">
        <f t="shared" si="5601"/>
        <v>5.9191933886892012E-3</v>
      </c>
      <c r="Z5302" s="34">
        <f t="shared" si="5602"/>
        <v>1.8175536138477263E-3</v>
      </c>
      <c r="AA5302" s="36">
        <f t="shared" si="5603"/>
        <v>1.8356640040703454E-4</v>
      </c>
      <c r="AB5302" s="34">
        <f t="shared" si="5604"/>
        <v>2.2083287929023406E-4</v>
      </c>
      <c r="AC5302" s="36">
        <f t="shared" si="5605"/>
        <v>1.4129090601411305E-2</v>
      </c>
      <c r="AD5302" s="34">
        <f t="shared" si="5606"/>
        <v>0</v>
      </c>
      <c r="AE5302">
        <f t="shared" si="5633"/>
        <v>63.980919176631588</v>
      </c>
      <c r="AF5302" s="36">
        <f t="shared" si="5647"/>
        <v>0</v>
      </c>
      <c r="AG5302" s="34">
        <f t="shared" si="5607"/>
        <v>1.8681906169721654</v>
      </c>
      <c r="AH5302">
        <f t="shared" si="5643"/>
        <v>5.4535083691680253E-3</v>
      </c>
      <c r="AI5302" s="29">
        <f t="shared" si="5634"/>
        <v>1.8681906169721654</v>
      </c>
      <c r="AJ5302">
        <f t="shared" si="5635"/>
        <v>0</v>
      </c>
      <c r="AK5302" s="36">
        <f t="shared" si="5648"/>
        <v>0</v>
      </c>
      <c r="AL5302" s="36">
        <f t="shared" si="5636"/>
        <v>-6.7684059941905348E-7</v>
      </c>
      <c r="AM5302" s="36">
        <f t="shared" si="5637"/>
        <v>-8.8084182900937209E-9</v>
      </c>
      <c r="AN5302" s="37">
        <f t="shared" si="5649"/>
        <v>2.6610477441831696E-306</v>
      </c>
      <c r="AO5302" s="36">
        <f t="shared" si="5650"/>
        <v>1.1164957349812004E-3</v>
      </c>
      <c r="AP5302" s="36">
        <f t="shared" si="5651"/>
        <v>3.9878448808319285E-5</v>
      </c>
      <c r="AQ5302" s="74">
        <f t="shared" si="5608"/>
        <v>0</v>
      </c>
      <c r="AR5302" s="73">
        <f t="shared" si="5609"/>
        <v>0</v>
      </c>
      <c r="AS5302" s="72">
        <f t="shared" si="5652"/>
        <v>1.3917819672236845E-9</v>
      </c>
      <c r="AT5302" s="37">
        <f t="shared" si="5610"/>
        <v>3.9002775831705652E-296</v>
      </c>
      <c r="AU5302" s="37">
        <f t="shared" si="5611"/>
        <v>8.1349017528749886E-4</v>
      </c>
      <c r="AV5302" s="34">
        <f t="shared" si="5612"/>
        <v>7.4907385070756205E-7</v>
      </c>
      <c r="AW5302" s="34">
        <f t="shared" si="5613"/>
        <v>0.53613607122128404</v>
      </c>
      <c r="AX5302" s="37">
        <f t="shared" si="5614"/>
        <v>2.6986882619966619</v>
      </c>
      <c r="AY5302" s="7">
        <f t="shared" si="5615"/>
        <v>8.9358447756100787</v>
      </c>
      <c r="AZ5302" s="37">
        <f t="shared" si="5616"/>
        <v>8.3997079553149447</v>
      </c>
      <c r="BA5302" s="2">
        <f>BE5302*'mass balance'!$B$17+BF5302*'mass balance'!$C$17+BG5302*'mass balance'!$D$17+BH5302*'mass balance'!$E$17</f>
        <v>9.3951744230149576E-5</v>
      </c>
      <c r="BB5302" s="2">
        <f>BE5302*'mass balance'!$B$18+BF5302*'mass balance'!$C$18+BG5302*'mass balance'!$D$18+BH5302*'mass balance'!$E$18</f>
        <v>9.5397155679844201E-5</v>
      </c>
      <c r="BC5302" s="2">
        <f>BE5302*'mass balance'!$B$19+BF5302*'mass balance'!$C$19+BG5302*'mass balance'!$D$19+BH5302*'mass balance'!$E$19</f>
        <v>-1.1924644459980523E-4</v>
      </c>
      <c r="BD5302" s="2">
        <f>BE5302*'mass balance'!$B$20+BF5302*'mass balance'!$C$20+BG5302*'mass balance'!$D$20+BH5302*'mass balance'!$E$20</f>
        <v>4.3362343490838275E-6</v>
      </c>
      <c r="BE5302" s="2">
        <f>N5302*'mass balance'!$H$11+R5302*'mass balance'!$I$11+S5302*'mass balance'!$J$11</f>
        <v>-1.5500050954214313E-4</v>
      </c>
      <c r="BF5302" s="2">
        <f>N5302*'mass balance'!$H$12+R5302*'mass balance'!$I$12+S5302*'mass balance'!$J$12</f>
        <v>1.3136179879732875E-5</v>
      </c>
      <c r="BG5302" s="2">
        <f>N5302*'mass balance'!$H$13+R5302*'mass balance'!$I$13+S5302*'mass balance'!$J$13</f>
        <v>9.2782329556696369E-6</v>
      </c>
      <c r="BH5302" s="2">
        <f>N5302*'mass balance'!$H$14+R5302*'mass balance'!$I$14+S5302*'mass balance'!$J$14</f>
        <v>1.6953180731171902E-5</v>
      </c>
      <c r="BI5302" s="36">
        <f t="shared" si="5617"/>
        <v>1.984873985993231E-16</v>
      </c>
      <c r="BJ5302" s="36">
        <f t="shared" si="5618"/>
        <v>3.3590875767167966E-19</v>
      </c>
      <c r="BK5302" s="36">
        <f t="shared" si="5619"/>
        <v>1.5560479459097287E-15</v>
      </c>
      <c r="BL5302" s="36">
        <f t="shared" si="5620"/>
        <v>1.0985950698845366E-15</v>
      </c>
      <c r="BM5302" s="36">
        <f t="shared" si="5653"/>
        <v>2.4920294509825867E-12</v>
      </c>
      <c r="BN5302" s="36">
        <f t="shared" ca="1" si="5621"/>
        <v>0.25853984766396565</v>
      </c>
      <c r="BO5302" s="36">
        <f t="shared" ca="1" si="5638"/>
        <v>1</v>
      </c>
      <c r="BP5302" s="36">
        <f t="shared" si="5654"/>
        <v>-2.492029440442598E-12</v>
      </c>
      <c r="BQ5302" s="36">
        <f t="shared" si="5655"/>
        <v>0.99999999577052001</v>
      </c>
      <c r="BR5302" s="2">
        <f t="shared" si="5644"/>
        <v>-5</v>
      </c>
      <c r="BS5302">
        <v>0</v>
      </c>
      <c r="BT5302" s="37">
        <f t="shared" si="5639"/>
        <v>0.11954456071130475</v>
      </c>
      <c r="BU5302" s="34">
        <f t="shared" si="5622"/>
        <v>-5</v>
      </c>
      <c r="BV5302" s="34">
        <f t="shared" si="5623"/>
        <v>-5</v>
      </c>
      <c r="BW5302" s="34">
        <f t="shared" si="5624"/>
        <v>-5</v>
      </c>
      <c r="BX5302" s="34">
        <f t="shared" si="5625"/>
        <v>-5</v>
      </c>
      <c r="BY5302" s="34">
        <f t="shared" si="5626"/>
        <v>5.3096980914787455</v>
      </c>
      <c r="BZ5302" s="36">
        <f t="shared" si="5640"/>
        <v>1.1924644459980523E-4</v>
      </c>
      <c r="CA5302" s="34">
        <f t="shared" si="5641"/>
        <v>1.4231990129569029E-2</v>
      </c>
    </row>
    <row r="5303" spans="1:79" x14ac:dyDescent="0.2">
      <c r="A5303" s="75">
        <f t="shared" si="5627"/>
        <v>14.435616438354563</v>
      </c>
      <c r="B5303" s="34">
        <f t="shared" si="5645"/>
        <v>5268.9999999994152</v>
      </c>
      <c r="C5303">
        <f t="shared" si="5628"/>
        <v>15</v>
      </c>
      <c r="D5303" s="35">
        <f t="shared" si="5588"/>
        <v>3000</v>
      </c>
      <c r="E5303" s="27">
        <v>0</v>
      </c>
      <c r="F5303" s="64">
        <f t="shared" si="5629"/>
        <v>0.46593146951268899</v>
      </c>
      <c r="G5303" s="34">
        <v>0</v>
      </c>
      <c r="H5303" s="34">
        <f t="shared" si="5589"/>
        <v>1</v>
      </c>
      <c r="I5303" s="34">
        <f t="shared" si="5630"/>
        <v>6192.2292298236371</v>
      </c>
      <c r="J5303" s="34">
        <f t="shared" si="5590"/>
        <v>19763.712559326825</v>
      </c>
      <c r="K5303" s="34">
        <f t="shared" si="5591"/>
        <v>17538.566535943457</v>
      </c>
      <c r="L5303" s="36">
        <f t="shared" si="5642"/>
        <v>1995.7231731437125</v>
      </c>
      <c r="M5303" s="34">
        <f t="shared" si="5592"/>
        <v>20.399243190166207</v>
      </c>
      <c r="N5303" s="34">
        <f t="shared" si="5631"/>
        <v>65.108180571947713</v>
      </c>
      <c r="O5303" s="34">
        <f t="shared" si="5593"/>
        <v>9.4970811430771391</v>
      </c>
      <c r="P5303">
        <f t="shared" si="5646"/>
        <v>54.152985469900642</v>
      </c>
      <c r="Q5303" s="36">
        <f t="shared" si="5594"/>
        <v>61.50247814390039</v>
      </c>
      <c r="R5303" s="34">
        <f t="shared" si="5595"/>
        <v>54.260537648771219</v>
      </c>
      <c r="S5303" s="34">
        <f t="shared" si="5596"/>
        <v>5.4669018180149553</v>
      </c>
      <c r="T5303" s="36">
        <f t="shared" si="5632"/>
        <v>9.1476025711622708E-14</v>
      </c>
      <c r="U5303" s="36">
        <f t="shared" si="5597"/>
        <v>3446.2876697264714</v>
      </c>
      <c r="V5303" s="36">
        <f t="shared" si="5598"/>
        <v>1.0462569505502095E-3</v>
      </c>
      <c r="W5303" s="68">
        <f t="shared" si="5599"/>
        <v>5.7020662089820355</v>
      </c>
      <c r="X5303">
        <f t="shared" si="5600"/>
        <v>10.857075684370793</v>
      </c>
      <c r="Y5303">
        <f t="shared" si="5601"/>
        <v>5.9191933886892012E-3</v>
      </c>
      <c r="Z5303" s="34">
        <f t="shared" si="5602"/>
        <v>1.8175536138477263E-3</v>
      </c>
      <c r="AA5303" s="36">
        <f t="shared" si="5603"/>
        <v>1.8348733813404686E-4</v>
      </c>
      <c r="AB5303" s="34">
        <f t="shared" si="5604"/>
        <v>2.2083287929023406E-4</v>
      </c>
      <c r="AC5303" s="36">
        <f t="shared" si="5605"/>
        <v>1.4129090601411305E-2</v>
      </c>
      <c r="AD5303" s="34">
        <f t="shared" si="5606"/>
        <v>0</v>
      </c>
      <c r="AE5303">
        <f t="shared" si="5633"/>
        <v>63.980919176631588</v>
      </c>
      <c r="AF5303" s="36">
        <f t="shared" si="5647"/>
        <v>0</v>
      </c>
      <c r="AG5303" s="34">
        <f t="shared" si="5607"/>
        <v>1.8684617653833813</v>
      </c>
      <c r="AH5303">
        <f t="shared" si="5643"/>
        <v>5.4519813619255952E-3</v>
      </c>
      <c r="AI5303" s="29">
        <f t="shared" si="5634"/>
        <v>1.8684617653833813</v>
      </c>
      <c r="AJ5303">
        <f t="shared" si="5635"/>
        <v>1.8684617653833813</v>
      </c>
      <c r="AK5303" s="36">
        <f t="shared" si="5648"/>
        <v>0</v>
      </c>
      <c r="AL5303" s="36">
        <f t="shared" si="5636"/>
        <v>-6.7643028598688471E-7</v>
      </c>
      <c r="AM5303" s="36">
        <f t="shared" si="5637"/>
        <v>-8.8064726719693518E-9</v>
      </c>
      <c r="AN5303" s="37">
        <f t="shared" si="5649"/>
        <v>2.6610477441831696E-306</v>
      </c>
      <c r="AO5303" s="36">
        <f t="shared" si="5650"/>
        <v>1.1158188943817813E-3</v>
      </c>
      <c r="AP5303" s="36">
        <f t="shared" si="5651"/>
        <v>3.9869640390029193E-5</v>
      </c>
      <c r="AQ5303" s="74">
        <f t="shared" si="5608"/>
        <v>0</v>
      </c>
      <c r="AR5303" s="73">
        <f t="shared" si="5609"/>
        <v>0</v>
      </c>
      <c r="AS5303" s="72">
        <f t="shared" si="5652"/>
        <v>1.3892523285693994E-9</v>
      </c>
      <c r="AT5303" s="37">
        <f t="shared" si="5610"/>
        <v>3.9073794556914413E-296</v>
      </c>
      <c r="AU5303" s="37">
        <f t="shared" si="5611"/>
        <v>8.1331049022067853E-4</v>
      </c>
      <c r="AV5303" s="34">
        <f t="shared" si="5612"/>
        <v>2.5739389969662549E-4</v>
      </c>
      <c r="AW5303" s="34">
        <f t="shared" si="5613"/>
        <v>0.5362344877900066</v>
      </c>
      <c r="AX5303" s="37">
        <f t="shared" si="5614"/>
        <v>2.6991836504867375</v>
      </c>
      <c r="AY5303" s="7">
        <f t="shared" si="5615"/>
        <v>8.9377417411584759</v>
      </c>
      <c r="AZ5303" s="37">
        <f t="shared" si="5616"/>
        <v>8.4012498594687735</v>
      </c>
      <c r="BA5303" s="2">
        <f>BE5303*'mass balance'!$B$17+BF5303*'mass balance'!$C$17+BG5303*'mass balance'!$D$17+BH5303*'mass balance'!$E$17</f>
        <v>9.3968996813906786E-5</v>
      </c>
      <c r="BB5303" s="2">
        <f>BE5303*'mass balance'!$B$18+BF5303*'mass balance'!$C$18+BG5303*'mass balance'!$D$18+BH5303*'mass balance'!$E$18</f>
        <v>9.5414673687966895E-5</v>
      </c>
      <c r="BC5303" s="2">
        <f>BE5303*'mass balance'!$B$19+BF5303*'mass balance'!$C$19+BG5303*'mass balance'!$D$19+BH5303*'mass balance'!$E$19</f>
        <v>-1.1926834210995862E-4</v>
      </c>
      <c r="BD5303" s="2">
        <f>BE5303*'mass balance'!$B$20+BF5303*'mass balance'!$C$20+BG5303*'mass balance'!$D$20+BH5303*'mass balance'!$E$20</f>
        <v>4.3370306221803135E-6</v>
      </c>
      <c r="BE5303" s="2">
        <f>N5303*'mass balance'!$H$11+R5303*'mass balance'!$I$11+S5303*'mass balance'!$J$11</f>
        <v>-1.5501947755225645E-4</v>
      </c>
      <c r="BF5303" s="2">
        <f>N5303*'mass balance'!$H$12+R5303*'mass balance'!$I$12+S5303*'mass balance'!$J$12</f>
        <v>1.3132932433684637E-5</v>
      </c>
      <c r="BG5303" s="2">
        <f>N5303*'mass balance'!$H$13+R5303*'mass balance'!$I$13+S5303*'mass balance'!$J$13</f>
        <v>9.2771398364854182E-6</v>
      </c>
      <c r="BH5303" s="2">
        <f>N5303*'mass balance'!$H$14+R5303*'mass balance'!$I$14+S5303*'mass balance'!$J$14</f>
        <v>1.6955255357278047E-5</v>
      </c>
      <c r="BI5303" s="36">
        <f t="shared" si="5617"/>
        <v>1.984873985993231E-16</v>
      </c>
      <c r="BJ5303" s="36">
        <f t="shared" si="5618"/>
        <v>3.3594571351296238E-19</v>
      </c>
      <c r="BK5303" s="36">
        <f t="shared" si="5619"/>
        <v>1.5563838546674004E-15</v>
      </c>
      <c r="BL5303" s="36">
        <f t="shared" si="5620"/>
        <v>1.0989264258698952E-15</v>
      </c>
      <c r="BM5303" s="36">
        <f t="shared" si="5653"/>
        <v>2.4931280460524712E-12</v>
      </c>
      <c r="BN5303" s="36">
        <f t="shared" ca="1" si="5621"/>
        <v>0.66482196745963695</v>
      </c>
      <c r="BO5303" s="36">
        <f t="shared" ca="1" si="5638"/>
        <v>1</v>
      </c>
      <c r="BP5303" s="36">
        <f t="shared" si="5654"/>
        <v>-2.4931280355016229E-12</v>
      </c>
      <c r="BQ5303" s="36">
        <f t="shared" si="5655"/>
        <v>0.999999995768028</v>
      </c>
      <c r="BR5303" s="2">
        <f t="shared" si="5644"/>
        <v>-5</v>
      </c>
      <c r="BS5303">
        <v>0</v>
      </c>
      <c r="BT5303" s="37">
        <f t="shared" si="5639"/>
        <v>0.1195665129652335</v>
      </c>
      <c r="BU5303" s="34">
        <f t="shared" si="5622"/>
        <v>-5</v>
      </c>
      <c r="BV5303" s="34">
        <f t="shared" si="5623"/>
        <v>-5</v>
      </c>
      <c r="BW5303" s="34">
        <f t="shared" si="5624"/>
        <v>-5</v>
      </c>
      <c r="BX5303" s="34">
        <f t="shared" si="5625"/>
        <v>-5</v>
      </c>
      <c r="BY5303" s="34">
        <f t="shared" si="5626"/>
        <v>5.31034785971109</v>
      </c>
      <c r="BZ5303" s="36">
        <f t="shared" si="5640"/>
        <v>1.1926834210995862E-4</v>
      </c>
      <c r="CA5303" s="34">
        <f t="shared" si="5641"/>
        <v>1.423199106862344E-2</v>
      </c>
    </row>
    <row r="5304" spans="1:79" x14ac:dyDescent="0.2">
      <c r="A5304" s="75">
        <f t="shared" si="5627"/>
        <v>14.438356164381959</v>
      </c>
      <c r="B5304" s="34">
        <f t="shared" si="5645"/>
        <v>5269.9999999994152</v>
      </c>
      <c r="C5304">
        <f t="shared" si="5628"/>
        <v>15</v>
      </c>
      <c r="D5304" s="35">
        <f t="shared" si="5588"/>
        <v>3000</v>
      </c>
      <c r="E5304" s="27">
        <v>0</v>
      </c>
      <c r="F5304" s="64">
        <f t="shared" si="5629"/>
        <v>0.46593146951268899</v>
      </c>
      <c r="G5304" s="34">
        <v>0</v>
      </c>
      <c r="H5304" s="34">
        <f t="shared" si="5589"/>
        <v>1</v>
      </c>
      <c r="I5304" s="34">
        <f t="shared" si="5630"/>
        <v>6192.2292298236371</v>
      </c>
      <c r="J5304" s="34">
        <f t="shared" si="5590"/>
        <v>19766.130079405979</v>
      </c>
      <c r="K5304" s="34">
        <f t="shared" si="5591"/>
        <v>17540.711873598662</v>
      </c>
      <c r="L5304" s="36">
        <f t="shared" si="5642"/>
        <v>1996.0893630764051</v>
      </c>
      <c r="M5304" s="34">
        <f t="shared" si="5592"/>
        <v>20.399243190166207</v>
      </c>
      <c r="N5304" s="34">
        <f t="shared" si="5631"/>
        <v>65.116144679570581</v>
      </c>
      <c r="O5304" s="34">
        <f t="shared" si="5593"/>
        <v>9.4970811430771391</v>
      </c>
      <c r="P5304">
        <f t="shared" si="5646"/>
        <v>54.162921857056524</v>
      </c>
      <c r="Q5304" s="36">
        <f t="shared" si="5594"/>
        <v>61.511333821228121</v>
      </c>
      <c r="R5304" s="34">
        <f t="shared" si="5595"/>
        <v>54.270487589541254</v>
      </c>
      <c r="S5304" s="34">
        <f t="shared" si="5596"/>
        <v>5.4655500359038021</v>
      </c>
      <c r="T5304" s="36">
        <f t="shared" si="5632"/>
        <v>9.1470431498433299E-14</v>
      </c>
      <c r="U5304" s="36">
        <f t="shared" si="5597"/>
        <v>3446.2876697264714</v>
      </c>
      <c r="V5304" s="36">
        <f t="shared" si="5598"/>
        <v>1.0459982461731201E-3</v>
      </c>
      <c r="W5304" s="68">
        <f t="shared" si="5599"/>
        <v>5.7031124659325858</v>
      </c>
      <c r="X5304">
        <f t="shared" si="5600"/>
        <v>10.857739689066046</v>
      </c>
      <c r="Y5304">
        <f t="shared" si="5601"/>
        <v>5.9191933886892012E-3</v>
      </c>
      <c r="Z5304" s="34">
        <f t="shared" si="5602"/>
        <v>1.8175536138477263E-3</v>
      </c>
      <c r="AA5304" s="36">
        <f t="shared" si="5603"/>
        <v>1.8340831474416243E-4</v>
      </c>
      <c r="AB5304" s="34">
        <f t="shared" si="5604"/>
        <v>2.2083287929023406E-4</v>
      </c>
      <c r="AC5304" s="36">
        <f t="shared" si="5605"/>
        <v>1.4129090601411305E-2</v>
      </c>
      <c r="AD5304" s="34">
        <f t="shared" si="5606"/>
        <v>0</v>
      </c>
      <c r="AE5304">
        <f t="shared" si="5633"/>
        <v>63.980919176631588</v>
      </c>
      <c r="AF5304" s="36">
        <f t="shared" si="5647"/>
        <v>0</v>
      </c>
      <c r="AG5304" s="34">
        <f t="shared" si="5607"/>
        <v>1.868732837666383</v>
      </c>
      <c r="AH5304">
        <f t="shared" si="5643"/>
        <v>5.4504545768310209E-3</v>
      </c>
      <c r="AI5304" s="29">
        <f t="shared" si="5634"/>
        <v>1.868732837666383</v>
      </c>
      <c r="AJ5304">
        <f t="shared" si="5635"/>
        <v>0</v>
      </c>
      <c r="AK5304" s="36">
        <f t="shared" si="5648"/>
        <v>0</v>
      </c>
      <c r="AL5304" s="36">
        <f t="shared" si="5636"/>
        <v>-6.7602022129439376E-7</v>
      </c>
      <c r="AM5304" s="36">
        <f t="shared" si="5637"/>
        <v>-8.8045274835963567E-9</v>
      </c>
      <c r="AN5304" s="37">
        <f t="shared" si="5649"/>
        <v>2.6610477441831696E-306</v>
      </c>
      <c r="AO5304" s="36">
        <f t="shared" si="5650"/>
        <v>1.1151424640957943E-3</v>
      </c>
      <c r="AP5304" s="36">
        <f t="shared" si="5651"/>
        <v>3.9860833917357227E-5</v>
      </c>
      <c r="AQ5304" s="74">
        <f t="shared" si="5608"/>
        <v>0</v>
      </c>
      <c r="AR5304" s="73">
        <f t="shared" si="5609"/>
        <v>0</v>
      </c>
      <c r="AS5304" s="72">
        <f t="shared" si="5652"/>
        <v>1.3867272876695553E-9</v>
      </c>
      <c r="AT5304" s="37">
        <f t="shared" si="5610"/>
        <v>3.9144942597517347E-296</v>
      </c>
      <c r="AU5304" s="37">
        <f t="shared" si="5611"/>
        <v>8.131308448429956E-4</v>
      </c>
      <c r="AV5304" s="34">
        <f t="shared" si="5612"/>
        <v>7.4865439302449076E-7</v>
      </c>
      <c r="AW5304" s="34">
        <f t="shared" si="5613"/>
        <v>0.53633288002878676</v>
      </c>
      <c r="AX5304" s="37">
        <f t="shared" si="5614"/>
        <v>2.6996789165098996</v>
      </c>
      <c r="AY5304" s="7">
        <f t="shared" si="5615"/>
        <v>8.9391250111256664</v>
      </c>
      <c r="AZ5304" s="37">
        <f t="shared" si="5616"/>
        <v>8.4027913824424854</v>
      </c>
      <c r="BA5304" s="2">
        <f>BE5304*'mass balance'!$B$17+BF5304*'mass balance'!$C$17+BG5304*'mass balance'!$D$17+BH5304*'mass balance'!$E$17</f>
        <v>9.3986245133766114E-5</v>
      </c>
      <c r="BB5304" s="2">
        <f>BE5304*'mass balance'!$B$18+BF5304*'mass balance'!$C$18+BG5304*'mass balance'!$D$18+BH5304*'mass balance'!$E$18</f>
        <v>9.5432187366593314E-5</v>
      </c>
      <c r="BC5304" s="2">
        <f>BE5304*'mass balance'!$B$19+BF5304*'mass balance'!$C$19+BG5304*'mass balance'!$D$19+BH5304*'mass balance'!$E$19</f>
        <v>-1.1929023420824162E-4</v>
      </c>
      <c r="BD5304" s="2">
        <f>BE5304*'mass balance'!$B$20+BF5304*'mass balance'!$C$20+BG5304*'mass balance'!$D$20+BH5304*'mass balance'!$E$20</f>
        <v>4.3378266984815148E-6</v>
      </c>
      <c r="BE5304" s="2">
        <f>N5304*'mass balance'!$H$11+R5304*'mass balance'!$I$11+S5304*'mass balance'!$J$11</f>
        <v>-1.5503843971326328E-4</v>
      </c>
      <c r="BF5304" s="2">
        <f>N5304*'mass balance'!$H$12+R5304*'mass balance'!$I$12+S5304*'mass balance'!$J$12</f>
        <v>1.3129685098407398E-5</v>
      </c>
      <c r="BG5304" s="2">
        <f>N5304*'mass balance'!$H$13+R5304*'mass balance'!$I$13+S5304*'mass balance'!$J$13</f>
        <v>9.2760466450440088E-6</v>
      </c>
      <c r="BH5304" s="2">
        <f>N5304*'mass balance'!$H$14+R5304*'mass balance'!$I$14+S5304*'mass balance'!$J$14</f>
        <v>1.695732934363817E-5</v>
      </c>
      <c r="BI5304" s="36">
        <f t="shared" si="5617"/>
        <v>1.984873985993231E-16</v>
      </c>
      <c r="BJ5304" s="36">
        <f t="shared" si="5618"/>
        <v>3.35982667246648E-19</v>
      </c>
      <c r="BK5304" s="36">
        <f t="shared" si="5619"/>
        <v>1.5567198003809133E-15</v>
      </c>
      <c r="BL5304" s="36">
        <f t="shared" si="5620"/>
        <v>1.0992578347692263E-15</v>
      </c>
      <c r="BM5304" s="36">
        <f t="shared" si="5653"/>
        <v>2.4942269724783409E-12</v>
      </c>
      <c r="BN5304" s="36">
        <f t="shared" ca="1" si="5621"/>
        <v>0.54918772890859791</v>
      </c>
      <c r="BO5304" s="36">
        <f t="shared" ca="1" si="5638"/>
        <v>1</v>
      </c>
      <c r="BP5304" s="36">
        <f t="shared" si="5654"/>
        <v>-2.4942269619166238E-12</v>
      </c>
      <c r="BQ5304" s="36">
        <f t="shared" si="5655"/>
        <v>0.99999999576553489</v>
      </c>
      <c r="BR5304" s="2">
        <f t="shared" si="5644"/>
        <v>-5</v>
      </c>
      <c r="BS5304">
        <v>0</v>
      </c>
      <c r="BT5304" s="37">
        <f t="shared" si="5639"/>
        <v>0.1195884597937622</v>
      </c>
      <c r="BU5304" s="34">
        <f t="shared" si="5622"/>
        <v>-5</v>
      </c>
      <c r="BV5304" s="34">
        <f t="shared" si="5623"/>
        <v>-5</v>
      </c>
      <c r="BW5304" s="34">
        <f t="shared" si="5624"/>
        <v>-5</v>
      </c>
      <c r="BX5304" s="34">
        <f t="shared" si="5625"/>
        <v>-5</v>
      </c>
      <c r="BY5304" s="34">
        <f t="shared" si="5626"/>
        <v>5.31099742757642</v>
      </c>
      <c r="BZ5304" s="36">
        <f t="shared" si="5640"/>
        <v>1.1929023420824162E-4</v>
      </c>
      <c r="CA5304" s="34">
        <f t="shared" si="5641"/>
        <v>1.4231992007279939E-2</v>
      </c>
    </row>
    <row r="5305" spans="1:79" x14ac:dyDescent="0.2">
      <c r="A5305" s="75">
        <f t="shared" si="5627"/>
        <v>14.441095890409356</v>
      </c>
      <c r="B5305" s="34">
        <f t="shared" si="5645"/>
        <v>5270.9999999994152</v>
      </c>
      <c r="C5305">
        <f t="shared" si="5628"/>
        <v>15</v>
      </c>
      <c r="D5305" s="35">
        <f t="shared" si="5588"/>
        <v>3000</v>
      </c>
      <c r="E5305" s="27">
        <v>0</v>
      </c>
      <c r="F5305" s="64">
        <f t="shared" si="5629"/>
        <v>0.46593146951268899</v>
      </c>
      <c r="G5305" s="34">
        <v>0</v>
      </c>
      <c r="H5305" s="34">
        <f t="shared" si="5589"/>
        <v>1</v>
      </c>
      <c r="I5305" s="34">
        <f t="shared" si="5630"/>
        <v>6192.2292298236371</v>
      </c>
      <c r="J5305" s="34">
        <f t="shared" si="5590"/>
        <v>19768.546853938235</v>
      </c>
      <c r="K5305" s="34">
        <f t="shared" si="5591"/>
        <v>17542.856549646196</v>
      </c>
      <c r="L5305" s="36">
        <f t="shared" si="5642"/>
        <v>1996.4554624625657</v>
      </c>
      <c r="M5305" s="34">
        <f t="shared" si="5592"/>
        <v>20.399243190166207</v>
      </c>
      <c r="N5305" s="34">
        <f t="shared" si="5631"/>
        <v>65.124106331116337</v>
      </c>
      <c r="O5305" s="34">
        <f t="shared" si="5593"/>
        <v>9.4970811430771391</v>
      </c>
      <c r="P5305">
        <f t="shared" si="5646"/>
        <v>54.17285578727595</v>
      </c>
      <c r="Q5305" s="36">
        <f t="shared" si="5594"/>
        <v>61.520187011886229</v>
      </c>
      <c r="R5305" s="34">
        <f t="shared" si="5595"/>
        <v>54.280435069568981</v>
      </c>
      <c r="S5305" s="34">
        <f t="shared" si="5596"/>
        <v>5.4641983001764398</v>
      </c>
      <c r="T5305" s="36">
        <f t="shared" si="5632"/>
        <v>9.1464840036203145E-14</v>
      </c>
      <c r="U5305" s="36">
        <f t="shared" si="5597"/>
        <v>3446.2876697264714</v>
      </c>
      <c r="V5305" s="36">
        <f t="shared" si="5598"/>
        <v>1.0457395506729779E-3</v>
      </c>
      <c r="W5305" s="68">
        <f t="shared" si="5599"/>
        <v>5.704158464178759</v>
      </c>
      <c r="X5305">
        <f t="shared" si="5600"/>
        <v>10.858403448400805</v>
      </c>
      <c r="Y5305">
        <f t="shared" si="5601"/>
        <v>5.9191933886892012E-3</v>
      </c>
      <c r="Z5305" s="34">
        <f t="shared" si="5602"/>
        <v>1.8175536138477263E-3</v>
      </c>
      <c r="AA5305" s="36">
        <f t="shared" si="5603"/>
        <v>1.8332933021409942E-4</v>
      </c>
      <c r="AB5305" s="34">
        <f t="shared" si="5604"/>
        <v>2.2083287929023406E-4</v>
      </c>
      <c r="AC5305" s="36">
        <f t="shared" si="5605"/>
        <v>1.4129090601411305E-2</v>
      </c>
      <c r="AD5305" s="34">
        <f t="shared" si="5606"/>
        <v>0</v>
      </c>
      <c r="AE5305">
        <f t="shared" si="5633"/>
        <v>63.980919176631588</v>
      </c>
      <c r="AF5305" s="36">
        <f t="shared" si="5647"/>
        <v>0</v>
      </c>
      <c r="AG5305" s="34">
        <f t="shared" si="5607"/>
        <v>1.8690038338324277</v>
      </c>
      <c r="AH5305">
        <f t="shared" si="5643"/>
        <v>5.4489280140341823E-3</v>
      </c>
      <c r="AI5305" s="29">
        <f t="shared" si="5634"/>
        <v>1.8690038338324277</v>
      </c>
      <c r="AJ5305">
        <f t="shared" si="5635"/>
        <v>1.8690038338324277</v>
      </c>
      <c r="AK5305" s="36">
        <f t="shared" si="5648"/>
        <v>0</v>
      </c>
      <c r="AL5305" s="36">
        <f t="shared" si="5636"/>
        <v>-6.7561040519078982E-7</v>
      </c>
      <c r="AM5305" s="36">
        <f t="shared" si="5637"/>
        <v>-8.8025827248798165E-9</v>
      </c>
      <c r="AN5305" s="37">
        <f t="shared" si="5649"/>
        <v>2.6610477441831696E-306</v>
      </c>
      <c r="AO5305" s="36">
        <f t="shared" si="5650"/>
        <v>1.1144664438744998E-3</v>
      </c>
      <c r="AP5305" s="36">
        <f t="shared" si="5651"/>
        <v>3.9852029389873629E-5</v>
      </c>
      <c r="AQ5305" s="74">
        <f t="shared" si="5608"/>
        <v>0</v>
      </c>
      <c r="AR5305" s="73">
        <f t="shared" si="5609"/>
        <v>0</v>
      </c>
      <c r="AS5305" s="72">
        <f t="shared" si="5652"/>
        <v>1.3842068361674864E-9</v>
      </c>
      <c r="AT5305" s="37">
        <f t="shared" si="5610"/>
        <v>3.9216220188980115E-296</v>
      </c>
      <c r="AU5305" s="37">
        <f t="shared" si="5611"/>
        <v>8.129512391456832E-4</v>
      </c>
      <c r="AV5305" s="34">
        <f t="shared" si="5612"/>
        <v>2.5746793682833582E-4</v>
      </c>
      <c r="AW5305" s="34">
        <f t="shared" si="5613"/>
        <v>0.53643124793845476</v>
      </c>
      <c r="AX5305" s="37">
        <f t="shared" si="5614"/>
        <v>2.7001740600703279</v>
      </c>
      <c r="AY5305" s="7">
        <f t="shared" si="5615"/>
        <v>8.9410212401243694</v>
      </c>
      <c r="AZ5305" s="37">
        <f t="shared" si="5616"/>
        <v>8.4043325242490869</v>
      </c>
      <c r="BA5305" s="2">
        <f>BE5305*'mass balance'!$B$17+BF5305*'mass balance'!$C$17+BG5305*'mass balance'!$D$17+BH5305*'mass balance'!$E$17</f>
        <v>9.4003489189871934E-5</v>
      </c>
      <c r="BB5305" s="2">
        <f>BE5305*'mass balance'!$B$18+BF5305*'mass balance'!$C$18+BG5305*'mass balance'!$D$18+BH5305*'mass balance'!$E$18</f>
        <v>9.5449696715870001E-5</v>
      </c>
      <c r="BC5305" s="2">
        <f>BE5305*'mass balance'!$B$19+BF5305*'mass balance'!$C$19+BG5305*'mass balance'!$D$19+BH5305*'mass balance'!$E$19</f>
        <v>-1.1931212089483747E-4</v>
      </c>
      <c r="BD5305" s="2">
        <f>BE5305*'mass balance'!$B$20+BF5305*'mass balance'!$C$20+BG5305*'mass balance'!$D$20+BH5305*'mass balance'!$E$20</f>
        <v>4.3386225779940892E-6</v>
      </c>
      <c r="BE5305" s="2">
        <f>N5305*'mass balance'!$H$11+R5305*'mass balance'!$I$11+S5305*'mass balance'!$J$11</f>
        <v>-1.5505739602646745E-4</v>
      </c>
      <c r="BF5305" s="2">
        <f>N5305*'mass balance'!$H$12+R5305*'mass balance'!$I$12+S5305*'mass balance'!$J$12</f>
        <v>1.3126437874556195E-5</v>
      </c>
      <c r="BG5305" s="2">
        <f>N5305*'mass balance'!$H$13+R5305*'mass balance'!$I$13+S5305*'mass balance'!$J$13</f>
        <v>9.2749533816739844E-6</v>
      </c>
      <c r="BH5305" s="2">
        <f>N5305*'mass balance'!$H$14+R5305*'mass balance'!$I$14+S5305*'mass balance'!$J$14</f>
        <v>1.6959402690394876E-5</v>
      </c>
      <c r="BI5305" s="36">
        <f t="shared" si="5617"/>
        <v>1.984873985993231E-16</v>
      </c>
      <c r="BJ5305" s="36">
        <f t="shared" si="5618"/>
        <v>3.3601961887171594E-19</v>
      </c>
      <c r="BK5305" s="36">
        <f t="shared" si="5619"/>
        <v>1.55705578304816E-15</v>
      </c>
      <c r="BL5305" s="36">
        <f t="shared" si="5620"/>
        <v>1.0995892965791839E-15</v>
      </c>
      <c r="BM5305" s="36">
        <f t="shared" si="5653"/>
        <v>2.4953262303131102E-12</v>
      </c>
      <c r="BN5305" s="36">
        <f t="shared" ca="1" si="5621"/>
        <v>8.539588105092788E-2</v>
      </c>
      <c r="BO5305" s="36">
        <f t="shared" ca="1" si="5638"/>
        <v>1</v>
      </c>
      <c r="BP5305" s="36">
        <f t="shared" si="5654"/>
        <v>-2.4953262197405145E-12</v>
      </c>
      <c r="BQ5305" s="36">
        <f t="shared" si="5655"/>
        <v>0.99999999576304066</v>
      </c>
      <c r="BR5305" s="2">
        <f t="shared" si="5644"/>
        <v>-5</v>
      </c>
      <c r="BS5305">
        <v>0</v>
      </c>
      <c r="BT5305" s="37">
        <f t="shared" si="5639"/>
        <v>0.11961040119707457</v>
      </c>
      <c r="BU5305" s="34">
        <f t="shared" si="5622"/>
        <v>-5</v>
      </c>
      <c r="BV5305" s="34">
        <f t="shared" si="5623"/>
        <v>-5</v>
      </c>
      <c r="BW5305" s="34">
        <f t="shared" si="5624"/>
        <v>-5</v>
      </c>
      <c r="BX5305" s="34">
        <f t="shared" si="5625"/>
        <v>-5</v>
      </c>
      <c r="BY5305" s="34">
        <f t="shared" si="5626"/>
        <v>5.3116467951193975</v>
      </c>
      <c r="BZ5305" s="36">
        <f t="shared" si="5640"/>
        <v>1.1931212089483747E-4</v>
      </c>
      <c r="CA5305" s="34">
        <f t="shared" si="5641"/>
        <v>1.4231992945538712E-2</v>
      </c>
    </row>
    <row r="5306" spans="1:79" x14ac:dyDescent="0.2">
      <c r="A5306" s="75">
        <f t="shared" si="5627"/>
        <v>14.443835616436752</v>
      </c>
      <c r="B5306" s="34">
        <f t="shared" si="5645"/>
        <v>5271.9999999994143</v>
      </c>
      <c r="C5306">
        <f t="shared" si="5628"/>
        <v>15</v>
      </c>
      <c r="D5306" s="35">
        <f t="shared" si="5588"/>
        <v>3000</v>
      </c>
      <c r="E5306" s="27">
        <v>0</v>
      </c>
      <c r="F5306" s="64">
        <f t="shared" si="5629"/>
        <v>0.46593146951268899</v>
      </c>
      <c r="G5306" s="34">
        <v>0</v>
      </c>
      <c r="H5306" s="34">
        <f t="shared" si="5589"/>
        <v>1</v>
      </c>
      <c r="I5306" s="34">
        <f t="shared" si="5630"/>
        <v>6192.2292298236371</v>
      </c>
      <c r="J5306" s="34">
        <f t="shared" si="5590"/>
        <v>19770.962883089855</v>
      </c>
      <c r="K5306" s="34">
        <f t="shared" si="5591"/>
        <v>17545.000564233604</v>
      </c>
      <c r="L5306" s="36">
        <f t="shared" si="5642"/>
        <v>1996.8214713053012</v>
      </c>
      <c r="M5306" s="34">
        <f t="shared" si="5592"/>
        <v>20.399243190166207</v>
      </c>
      <c r="N5306" s="34">
        <f t="shared" si="5631"/>
        <v>65.132065527132696</v>
      </c>
      <c r="O5306" s="34">
        <f t="shared" si="5593"/>
        <v>9.4970811430771391</v>
      </c>
      <c r="P5306">
        <f t="shared" si="5646"/>
        <v>54.182787260643209</v>
      </c>
      <c r="Q5306" s="36">
        <f t="shared" si="5594"/>
        <v>61.529037716242755</v>
      </c>
      <c r="R5306" s="34">
        <f t="shared" si="5595"/>
        <v>54.290380088939258</v>
      </c>
      <c r="S5306" s="34">
        <f t="shared" si="5596"/>
        <v>5.4628466111053529</v>
      </c>
      <c r="T5306" s="36">
        <f t="shared" si="5632"/>
        <v>9.1459251323285219E-14</v>
      </c>
      <c r="U5306" s="36">
        <f t="shared" si="5597"/>
        <v>3446.2876697264714</v>
      </c>
      <c r="V5306" s="36">
        <f t="shared" si="5598"/>
        <v>1.0454808641019171E-3</v>
      </c>
      <c r="W5306" s="68">
        <f t="shared" si="5599"/>
        <v>5.7052042037294317</v>
      </c>
      <c r="X5306">
        <f t="shared" si="5600"/>
        <v>10.859066962465725</v>
      </c>
      <c r="Y5306">
        <f t="shared" si="5601"/>
        <v>5.9191933886892012E-3</v>
      </c>
      <c r="Z5306" s="34">
        <f t="shared" si="5602"/>
        <v>1.8175536138477263E-3</v>
      </c>
      <c r="AA5306" s="36">
        <f t="shared" si="5603"/>
        <v>1.8325038452059213E-4</v>
      </c>
      <c r="AB5306" s="34">
        <f t="shared" si="5604"/>
        <v>2.2083287929023406E-4</v>
      </c>
      <c r="AC5306" s="36">
        <f t="shared" si="5605"/>
        <v>1.4129090601411305E-2</v>
      </c>
      <c r="AD5306" s="34">
        <f t="shared" si="5606"/>
        <v>0</v>
      </c>
      <c r="AE5306">
        <f t="shared" si="5633"/>
        <v>63.980919176631588</v>
      </c>
      <c r="AF5306" s="36">
        <f t="shared" si="5647"/>
        <v>0</v>
      </c>
      <c r="AG5306" s="34">
        <f t="shared" si="5607"/>
        <v>1.869274753892781</v>
      </c>
      <c r="AH5306">
        <f t="shared" si="5643"/>
        <v>5.4474016736856257E-3</v>
      </c>
      <c r="AI5306" s="29">
        <f t="shared" si="5634"/>
        <v>1.869274753892781</v>
      </c>
      <c r="AJ5306">
        <f t="shared" si="5635"/>
        <v>0</v>
      </c>
      <c r="AK5306" s="36">
        <f t="shared" si="5648"/>
        <v>0</v>
      </c>
      <c r="AL5306" s="36">
        <f t="shared" si="5636"/>
        <v>-6.7520083752537386E-7</v>
      </c>
      <c r="AM5306" s="36">
        <f t="shared" si="5637"/>
        <v>-8.8006383957248239E-9</v>
      </c>
      <c r="AN5306" s="37">
        <f t="shared" si="5649"/>
        <v>2.6610477441831696E-306</v>
      </c>
      <c r="AO5306" s="36">
        <f t="shared" si="5650"/>
        <v>1.1137908334693091E-3</v>
      </c>
      <c r="AP5306" s="36">
        <f t="shared" si="5651"/>
        <v>3.984322680714875E-5</v>
      </c>
      <c r="AQ5306" s="74">
        <f t="shared" si="5608"/>
        <v>0</v>
      </c>
      <c r="AR5306" s="73">
        <f t="shared" si="5609"/>
        <v>0</v>
      </c>
      <c r="AS5306" s="72">
        <f t="shared" si="5652"/>
        <v>1.3816909657217158E-9</v>
      </c>
      <c r="AT5306" s="37">
        <f t="shared" si="5610"/>
        <v>3.9287627567197105E-296</v>
      </c>
      <c r="AU5306" s="37">
        <f t="shared" si="5611"/>
        <v>8.1277167311997675E-4</v>
      </c>
      <c r="AV5306" s="34">
        <f t="shared" si="5612"/>
        <v>7.4823505747750836E-7</v>
      </c>
      <c r="AW5306" s="34">
        <f t="shared" si="5613"/>
        <v>0.53652959151984525</v>
      </c>
      <c r="AX5306" s="37">
        <f t="shared" si="5614"/>
        <v>2.7006690811722218</v>
      </c>
      <c r="AY5306" s="7">
        <f t="shared" si="5615"/>
        <v>8.9424036246565564</v>
      </c>
      <c r="AZ5306" s="37">
        <f t="shared" si="5616"/>
        <v>8.405873284901654</v>
      </c>
      <c r="BA5306" s="2">
        <f>BE5306*'mass balance'!$B$17+BF5306*'mass balance'!$C$17+BG5306*'mass balance'!$D$17+BH5306*'mass balance'!$E$17</f>
        <v>9.402072898236938E-5</v>
      </c>
      <c r="BB5306" s="2">
        <f>BE5306*'mass balance'!$B$18+BF5306*'mass balance'!$C$18+BG5306*'mass balance'!$D$18+BH5306*'mass balance'!$E$18</f>
        <v>9.5467201735944301E-5</v>
      </c>
      <c r="BC5306" s="2">
        <f>BE5306*'mass balance'!$B$19+BF5306*'mass balance'!$C$19+BG5306*'mass balance'!$D$19+BH5306*'mass balance'!$E$19</f>
        <v>-1.1933400216993038E-4</v>
      </c>
      <c r="BD5306" s="2">
        <f>BE5306*'mass balance'!$B$20+BF5306*'mass balance'!$C$20+BG5306*'mass balance'!$D$20+BH5306*'mass balance'!$E$20</f>
        <v>4.3394182607247401E-6</v>
      </c>
      <c r="BE5306" s="2">
        <f>N5306*'mass balance'!$H$11+R5306*'mass balance'!$I$11+S5306*'mass balance'!$J$11</f>
        <v>-1.5507634649317308E-4</v>
      </c>
      <c r="BF5306" s="2">
        <f>N5306*'mass balance'!$H$12+R5306*'mass balance'!$I$12+S5306*'mass balance'!$J$12</f>
        <v>1.3123190762785605E-5</v>
      </c>
      <c r="BG5306" s="2">
        <f>N5306*'mass balance'!$H$13+R5306*'mass balance'!$I$13+S5306*'mass balance'!$J$13</f>
        <v>9.2738600467035858E-6</v>
      </c>
      <c r="BH5306" s="2">
        <f>N5306*'mass balance'!$H$14+R5306*'mass balance'!$I$14+S5306*'mass balance'!$J$14</f>
        <v>1.6961475397690803E-5</v>
      </c>
      <c r="BI5306" s="36">
        <f t="shared" si="5617"/>
        <v>1.984873985993231E-16</v>
      </c>
      <c r="BJ5306" s="36">
        <f t="shared" si="5618"/>
        <v>3.3605656838714795E-19</v>
      </c>
      <c r="BK5306" s="36">
        <f t="shared" si="5619"/>
        <v>1.5573918026670318E-15</v>
      </c>
      <c r="BL5306" s="36">
        <f t="shared" si="5620"/>
        <v>1.0999208112964217E-15</v>
      </c>
      <c r="BM5306" s="36">
        <f t="shared" si="5653"/>
        <v>2.4964258196096894E-12</v>
      </c>
      <c r="BN5306" s="36">
        <f t="shared" ca="1" si="5621"/>
        <v>0.1445507306963828</v>
      </c>
      <c r="BO5306" s="36">
        <f t="shared" ca="1" si="5638"/>
        <v>1</v>
      </c>
      <c r="BP5306" s="36">
        <f t="shared" si="5654"/>
        <v>-2.4964258090262054E-12</v>
      </c>
      <c r="BQ5306" s="36">
        <f t="shared" si="5655"/>
        <v>0.99999999576054532</v>
      </c>
      <c r="BR5306" s="2">
        <f t="shared" si="5644"/>
        <v>-5</v>
      </c>
      <c r="BS5306">
        <v>0</v>
      </c>
      <c r="BT5306" s="37">
        <f t="shared" si="5639"/>
        <v>0.11963233717535519</v>
      </c>
      <c r="BU5306" s="34">
        <f t="shared" si="5622"/>
        <v>-5</v>
      </c>
      <c r="BV5306" s="34">
        <f t="shared" si="5623"/>
        <v>-5</v>
      </c>
      <c r="BW5306" s="34">
        <f t="shared" si="5624"/>
        <v>-5</v>
      </c>
      <c r="BX5306" s="34">
        <f t="shared" si="5625"/>
        <v>-5</v>
      </c>
      <c r="BY5306" s="34">
        <f t="shared" si="5626"/>
        <v>5.312295962384697</v>
      </c>
      <c r="BZ5306" s="36">
        <f t="shared" si="5640"/>
        <v>1.1933400216993038E-4</v>
      </c>
      <c r="CA5306" s="34">
        <f t="shared" si="5641"/>
        <v>1.4231993883399928E-2</v>
      </c>
    </row>
    <row r="5307" spans="1:79" x14ac:dyDescent="0.2">
      <c r="A5307" s="75">
        <f t="shared" si="5627"/>
        <v>14.446575342464149</v>
      </c>
      <c r="B5307" s="34">
        <f t="shared" si="5645"/>
        <v>5272.9999999994143</v>
      </c>
      <c r="C5307">
        <f t="shared" si="5628"/>
        <v>15</v>
      </c>
      <c r="D5307" s="35">
        <f t="shared" si="5588"/>
        <v>3000</v>
      </c>
      <c r="E5307" s="27">
        <v>0</v>
      </c>
      <c r="F5307" s="64">
        <f t="shared" si="5629"/>
        <v>0.46593146951268899</v>
      </c>
      <c r="G5307" s="34">
        <v>0</v>
      </c>
      <c r="H5307" s="34">
        <f t="shared" si="5589"/>
        <v>1</v>
      </c>
      <c r="I5307" s="34">
        <f t="shared" si="5630"/>
        <v>6192.2292298236371</v>
      </c>
      <c r="J5307" s="34">
        <f t="shared" si="5590"/>
        <v>19773.378167027102</v>
      </c>
      <c r="K5307" s="34">
        <f t="shared" si="5591"/>
        <v>17547.14391750842</v>
      </c>
      <c r="L5307" s="36">
        <f t="shared" si="5642"/>
        <v>1997.1873896077368</v>
      </c>
      <c r="M5307" s="34">
        <f t="shared" si="5592"/>
        <v>20.399243190166207</v>
      </c>
      <c r="N5307" s="34">
        <f t="shared" si="5631"/>
        <v>65.140022268167385</v>
      </c>
      <c r="O5307" s="34">
        <f t="shared" si="5593"/>
        <v>9.4970811430771391</v>
      </c>
      <c r="P5307">
        <f t="shared" si="5646"/>
        <v>54.192716277243122</v>
      </c>
      <c r="Q5307" s="36">
        <f t="shared" si="5594"/>
        <v>61.537885934665908</v>
      </c>
      <c r="R5307" s="34">
        <f t="shared" si="5595"/>
        <v>54.300322647737467</v>
      </c>
      <c r="S5307" s="34">
        <f t="shared" si="5596"/>
        <v>5.4614949689626613</v>
      </c>
      <c r="T5307" s="36">
        <f t="shared" si="5632"/>
        <v>9.1453665358033869E-14</v>
      </c>
      <c r="U5307" s="36">
        <f t="shared" si="5597"/>
        <v>3446.2876697264714</v>
      </c>
      <c r="V5307" s="36">
        <f t="shared" si="5598"/>
        <v>1.0452221865120304E-3</v>
      </c>
      <c r="W5307" s="68">
        <f t="shared" si="5599"/>
        <v>5.7062496845935335</v>
      </c>
      <c r="X5307">
        <f t="shared" si="5600"/>
        <v>10.859730231351417</v>
      </c>
      <c r="Y5307">
        <f t="shared" si="5601"/>
        <v>5.9191933886892012E-3</v>
      </c>
      <c r="Z5307" s="34">
        <f t="shared" si="5602"/>
        <v>1.8175536138477263E-3</v>
      </c>
      <c r="AA5307" s="36">
        <f t="shared" si="5603"/>
        <v>1.8317147764039413E-4</v>
      </c>
      <c r="AB5307" s="34">
        <f t="shared" si="5604"/>
        <v>2.2083287929023406E-4</v>
      </c>
      <c r="AC5307" s="36">
        <f t="shared" si="5605"/>
        <v>1.4129090601411305E-2</v>
      </c>
      <c r="AD5307" s="34">
        <f t="shared" si="5606"/>
        <v>0</v>
      </c>
      <c r="AE5307">
        <f t="shared" si="5633"/>
        <v>63.980919176631588</v>
      </c>
      <c r="AF5307" s="36">
        <f t="shared" si="5647"/>
        <v>0</v>
      </c>
      <c r="AG5307" s="34">
        <f t="shared" si="5607"/>
        <v>1.8695455978587137</v>
      </c>
      <c r="AH5307">
        <f t="shared" si="5643"/>
        <v>5.445875555934121E-3</v>
      </c>
      <c r="AI5307" s="29">
        <f t="shared" si="5634"/>
        <v>1.8695455978587137</v>
      </c>
      <c r="AJ5307">
        <f t="shared" si="5635"/>
        <v>1.8695455978587137</v>
      </c>
      <c r="AK5307" s="36">
        <f t="shared" si="5648"/>
        <v>0</v>
      </c>
      <c r="AL5307" s="36">
        <f t="shared" si="5636"/>
        <v>-6.7479151814753802E-7</v>
      </c>
      <c r="AM5307" s="36">
        <f t="shared" si="5637"/>
        <v>-8.7986944960364981E-9</v>
      </c>
      <c r="AN5307" s="37">
        <f t="shared" si="5649"/>
        <v>2.6610477441831696E-306</v>
      </c>
      <c r="AO5307" s="36">
        <f t="shared" si="5650"/>
        <v>1.1131156326317838E-3</v>
      </c>
      <c r="AP5307" s="36">
        <f t="shared" si="5651"/>
        <v>3.9834426168753023E-5</v>
      </c>
      <c r="AQ5307" s="74">
        <f t="shared" si="5608"/>
        <v>0</v>
      </c>
      <c r="AR5307" s="73">
        <f t="shared" si="5609"/>
        <v>0</v>
      </c>
      <c r="AS5307" s="72">
        <f t="shared" si="5652"/>
        <v>1.3791796680059262E-9</v>
      </c>
      <c r="AT5307" s="37">
        <f t="shared" si="5610"/>
        <v>3.9359164968492286E-296</v>
      </c>
      <c r="AU5307" s="37">
        <f t="shared" si="5611"/>
        <v>8.1259214675711362E-4</v>
      </c>
      <c r="AV5307" s="34">
        <f t="shared" si="5612"/>
        <v>2.5754193226787403E-4</v>
      </c>
      <c r="AW5307" s="34">
        <f t="shared" si="5613"/>
        <v>0.5366279107737979</v>
      </c>
      <c r="AX5307" s="37">
        <f t="shared" si="5614"/>
        <v>2.701163979819809</v>
      </c>
      <c r="AY5307" s="7">
        <f t="shared" si="5615"/>
        <v>8.9442991171194066</v>
      </c>
      <c r="AZ5307" s="37">
        <f t="shared" si="5616"/>
        <v>8.4074136644133421</v>
      </c>
      <c r="BA5307" s="2">
        <f>BE5307*'mass balance'!$B$17+BF5307*'mass balance'!$C$17+BG5307*'mass balance'!$D$17+BH5307*'mass balance'!$E$17</f>
        <v>9.4037964511404482E-5</v>
      </c>
      <c r="BB5307" s="2">
        <f>BE5307*'mass balance'!$B$18+BF5307*'mass balance'!$C$18+BG5307*'mass balance'!$D$18+BH5307*'mass balance'!$E$18</f>
        <v>9.5484702426964572E-5</v>
      </c>
      <c r="BC5307" s="2">
        <f>BE5307*'mass balance'!$B$19+BF5307*'mass balance'!$C$19+BG5307*'mass balance'!$D$19+BH5307*'mass balance'!$E$19</f>
        <v>-1.193558780337057E-4</v>
      </c>
      <c r="BD5307" s="2">
        <f>BE5307*'mass balance'!$B$20+BF5307*'mass balance'!$C$20+BG5307*'mass balance'!$D$20+BH5307*'mass balance'!$E$20</f>
        <v>4.3402137466802073E-6</v>
      </c>
      <c r="BE5307" s="2">
        <f>N5307*'mass balance'!$H$11+R5307*'mass balance'!$I$11+S5307*'mass balance'!$J$11</f>
        <v>-1.5509529111468423E-4</v>
      </c>
      <c r="BF5307" s="2">
        <f>N5307*'mass balance'!$H$12+R5307*'mass balance'!$I$12+S5307*'mass balance'!$J$12</f>
        <v>1.3119943763749333E-5</v>
      </c>
      <c r="BG5307" s="2">
        <f>N5307*'mass balance'!$H$13+R5307*'mass balance'!$I$13+S5307*'mass balance'!$J$13</f>
        <v>9.2727666404607974E-6</v>
      </c>
      <c r="BH5307" s="2">
        <f>N5307*'mass balance'!$H$14+R5307*'mass balance'!$I$14+S5307*'mass balance'!$J$14</f>
        <v>1.6963547465668587E-5</v>
      </c>
      <c r="BI5307" s="36">
        <f t="shared" si="5617"/>
        <v>1.984873985993231E-16</v>
      </c>
      <c r="BJ5307" s="36">
        <f t="shared" si="5618"/>
        <v>3.3609351579192372E-19</v>
      </c>
      <c r="BK5307" s="36">
        <f t="shared" si="5619"/>
        <v>1.5577278592354188E-15</v>
      </c>
      <c r="BL5307" s="36">
        <f t="shared" si="5620"/>
        <v>1.1002523789175874E-15</v>
      </c>
      <c r="BM5307" s="36">
        <f t="shared" si="5653"/>
        <v>2.4975257404209857E-12</v>
      </c>
      <c r="BN5307" s="36">
        <f t="shared" ca="1" si="5621"/>
        <v>0.41509124867965175</v>
      </c>
      <c r="BO5307" s="36">
        <f t="shared" ca="1" si="5638"/>
        <v>1</v>
      </c>
      <c r="BP5307" s="36">
        <f t="shared" si="5654"/>
        <v>-2.4975257298266034E-12</v>
      </c>
      <c r="BQ5307" s="36">
        <f t="shared" si="5655"/>
        <v>0.99999999575804888</v>
      </c>
      <c r="BR5307" s="2">
        <f t="shared" si="5644"/>
        <v>-5</v>
      </c>
      <c r="BS5307">
        <v>0</v>
      </c>
      <c r="BT5307" s="37">
        <f t="shared" si="5639"/>
        <v>0.11965426772879</v>
      </c>
      <c r="BU5307" s="34">
        <f t="shared" si="5622"/>
        <v>-5</v>
      </c>
      <c r="BV5307" s="34">
        <f t="shared" si="5623"/>
        <v>-5</v>
      </c>
      <c r="BW5307" s="34">
        <f t="shared" si="5624"/>
        <v>-5</v>
      </c>
      <c r="BX5307" s="34">
        <f t="shared" si="5625"/>
        <v>-5</v>
      </c>
      <c r="BY5307" s="34">
        <f t="shared" si="5626"/>
        <v>5.3129449294169913</v>
      </c>
      <c r="BZ5307" s="36">
        <f t="shared" si="5640"/>
        <v>1.193558780337057E-4</v>
      </c>
      <c r="CA5307" s="34">
        <f t="shared" si="5641"/>
        <v>1.4231994820863772E-2</v>
      </c>
    </row>
    <row r="5308" spans="1:79" x14ac:dyDescent="0.2">
      <c r="A5308" s="75">
        <f t="shared" si="5627"/>
        <v>14.449315068491545</v>
      </c>
      <c r="B5308" s="34">
        <f t="shared" si="5645"/>
        <v>5273.9999999994143</v>
      </c>
      <c r="C5308">
        <f t="shared" si="5628"/>
        <v>15</v>
      </c>
      <c r="D5308" s="35">
        <f t="shared" si="5588"/>
        <v>3000</v>
      </c>
      <c r="E5308" s="27">
        <v>0</v>
      </c>
      <c r="F5308" s="64">
        <f t="shared" si="5629"/>
        <v>0.46593146951268899</v>
      </c>
      <c r="G5308" s="34">
        <v>0</v>
      </c>
      <c r="H5308" s="34">
        <f t="shared" si="5589"/>
        <v>1</v>
      </c>
      <c r="I5308" s="34">
        <f t="shared" si="5630"/>
        <v>6192.2292298236371</v>
      </c>
      <c r="J5308" s="34">
        <f t="shared" si="5590"/>
        <v>19775.792705916276</v>
      </c>
      <c r="K5308" s="34">
        <f t="shared" si="5591"/>
        <v>17549.28660961823</v>
      </c>
      <c r="L5308" s="36">
        <f t="shared" si="5642"/>
        <v>1997.553217373016</v>
      </c>
      <c r="M5308" s="34">
        <f t="shared" si="5592"/>
        <v>20.399243190166207</v>
      </c>
      <c r="N5308" s="34">
        <f t="shared" si="5631"/>
        <v>65.147976554768277</v>
      </c>
      <c r="O5308" s="34">
        <f t="shared" si="5593"/>
        <v>9.4970811430771391</v>
      </c>
      <c r="P5308">
        <f t="shared" si="5646"/>
        <v>54.202642837160973</v>
      </c>
      <c r="Q5308" s="36">
        <f t="shared" si="5594"/>
        <v>61.546731667524213</v>
      </c>
      <c r="R5308" s="34">
        <f t="shared" si="5595"/>
        <v>54.310262746049453</v>
      </c>
      <c r="S5308" s="34">
        <f t="shared" si="5596"/>
        <v>5.4601433740203227</v>
      </c>
      <c r="T5308" s="36">
        <f t="shared" si="5632"/>
        <v>9.1448082138804578E-14</v>
      </c>
      <c r="U5308" s="36">
        <f t="shared" si="5597"/>
        <v>3446.2876697264714</v>
      </c>
      <c r="V5308" s="36">
        <f t="shared" si="5598"/>
        <v>1.0449635179553538E-3</v>
      </c>
      <c r="W5308" s="68">
        <f t="shared" si="5599"/>
        <v>5.7072949067800458</v>
      </c>
      <c r="X5308">
        <f t="shared" si="5600"/>
        <v>10.860393255148466</v>
      </c>
      <c r="Y5308">
        <f t="shared" si="5601"/>
        <v>5.9191933886892012E-3</v>
      </c>
      <c r="Z5308" s="34">
        <f t="shared" si="5602"/>
        <v>1.8175536138477263E-3</v>
      </c>
      <c r="AA5308" s="36">
        <f t="shared" si="5603"/>
        <v>1.8309260955027531E-4</v>
      </c>
      <c r="AB5308" s="34">
        <f t="shared" si="5604"/>
        <v>2.2083287929023406E-4</v>
      </c>
      <c r="AC5308" s="36">
        <f t="shared" si="5605"/>
        <v>1.4129090601411305E-2</v>
      </c>
      <c r="AD5308" s="34">
        <f t="shared" si="5606"/>
        <v>0</v>
      </c>
      <c r="AE5308">
        <f t="shared" si="5633"/>
        <v>63.980919176631588</v>
      </c>
      <c r="AF5308" s="36">
        <f t="shared" si="5647"/>
        <v>0</v>
      </c>
      <c r="AG5308" s="34">
        <f t="shared" si="5607"/>
        <v>1.8698163657415063</v>
      </c>
      <c r="AH5308">
        <f t="shared" si="5643"/>
        <v>5.4443496609299924E-3</v>
      </c>
      <c r="AI5308" s="29">
        <f t="shared" si="5634"/>
        <v>1.8698163657415063</v>
      </c>
      <c r="AJ5308">
        <f t="shared" si="5635"/>
        <v>0</v>
      </c>
      <c r="AK5308" s="36">
        <f t="shared" si="5648"/>
        <v>0</v>
      </c>
      <c r="AL5308" s="36">
        <f t="shared" si="5636"/>
        <v>-6.7438244690676562E-7</v>
      </c>
      <c r="AM5308" s="36">
        <f t="shared" si="5637"/>
        <v>-8.7967510257199778E-9</v>
      </c>
      <c r="AN5308" s="37">
        <f t="shared" si="5649"/>
        <v>2.6610477441831696E-306</v>
      </c>
      <c r="AO5308" s="36">
        <f t="shared" si="5650"/>
        <v>1.1124408411136363E-3</v>
      </c>
      <c r="AP5308" s="36">
        <f t="shared" si="5651"/>
        <v>3.9825627474256987E-5</v>
      </c>
      <c r="AQ5308" s="74">
        <f t="shared" si="5608"/>
        <v>0</v>
      </c>
      <c r="AR5308" s="73">
        <f t="shared" si="5609"/>
        <v>0</v>
      </c>
      <c r="AS5308" s="72">
        <f t="shared" si="5652"/>
        <v>1.3766729347089351E-9</v>
      </c>
      <c r="AT5308" s="37">
        <f t="shared" si="5610"/>
        <v>3.9430832629619901E-296</v>
      </c>
      <c r="AU5308" s="37">
        <f t="shared" si="5611"/>
        <v>8.1241266004833303E-4</v>
      </c>
      <c r="AV5308" s="34">
        <f t="shared" si="5612"/>
        <v>7.4781584423118848E-7</v>
      </c>
      <c r="AW5308" s="34">
        <f t="shared" si="5613"/>
        <v>0.53672620570115748</v>
      </c>
      <c r="AX5308" s="37">
        <f t="shared" si="5614"/>
        <v>2.7016587560173417</v>
      </c>
      <c r="AY5308" s="7">
        <f t="shared" si="5615"/>
        <v>8.9456806163143892</v>
      </c>
      <c r="AZ5308" s="37">
        <f t="shared" si="5616"/>
        <v>8.4089536627973871</v>
      </c>
      <c r="BA5308" s="2">
        <f>BE5308*'mass balance'!$B$17+BF5308*'mass balance'!$C$17+BG5308*'mass balance'!$D$17+BH5308*'mass balance'!$E$17</f>
        <v>9.4055195777124174E-5</v>
      </c>
      <c r="BB5308" s="2">
        <f>BE5308*'mass balance'!$B$18+BF5308*'mass balance'!$C$18+BG5308*'mass balance'!$D$18+BH5308*'mass balance'!$E$18</f>
        <v>9.5502198789079945E-5</v>
      </c>
      <c r="BC5308" s="2">
        <f>BE5308*'mass balance'!$B$19+BF5308*'mass balance'!$C$19+BG5308*'mass balance'!$D$19+BH5308*'mass balance'!$E$19</f>
        <v>-1.1937774848634995E-4</v>
      </c>
      <c r="BD5308" s="2">
        <f>BE5308*'mass balance'!$B$20+BF5308*'mass balance'!$C$20+BG5308*'mass balance'!$D$20+BH5308*'mass balance'!$E$20</f>
        <v>4.3410090358672706E-6</v>
      </c>
      <c r="BE5308" s="2">
        <f>N5308*'mass balance'!$H$11+R5308*'mass balance'!$I$11+S5308*'mass balance'!$J$11</f>
        <v>-1.5511422989230542E-4</v>
      </c>
      <c r="BF5308" s="2">
        <f>N5308*'mass balance'!$H$12+R5308*'mass balance'!$I$12+S5308*'mass balance'!$J$12</f>
        <v>1.3116696878100693E-5</v>
      </c>
      <c r="BG5308" s="2">
        <f>N5308*'mass balance'!$H$13+R5308*'mass balance'!$I$13+S5308*'mass balance'!$J$13</f>
        <v>9.2716731632732789E-6</v>
      </c>
      <c r="BH5308" s="2">
        <f>N5308*'mass balance'!$H$14+R5308*'mass balance'!$I$14+S5308*'mass balance'!$J$14</f>
        <v>1.6965618894470904E-5</v>
      </c>
      <c r="BI5308" s="36">
        <f t="shared" si="5617"/>
        <v>1.984873985993231E-16</v>
      </c>
      <c r="BJ5308" s="36">
        <f t="shared" si="5618"/>
        <v>3.3613046108502477E-19</v>
      </c>
      <c r="BK5308" s="36">
        <f t="shared" si="5619"/>
        <v>1.5580639527512108E-15</v>
      </c>
      <c r="BL5308" s="36">
        <f t="shared" si="5620"/>
        <v>1.100583999439329E-15</v>
      </c>
      <c r="BM5308" s="36">
        <f t="shared" si="5653"/>
        <v>2.4986259927999032E-12</v>
      </c>
      <c r="BN5308" s="36">
        <f t="shared" ca="1" si="5621"/>
        <v>0.84716450515498576</v>
      </c>
      <c r="BO5308" s="36">
        <f t="shared" ca="1" si="5638"/>
        <v>1</v>
      </c>
      <c r="BP5308" s="36">
        <f t="shared" si="5654"/>
        <v>-2.4986259821946133E-12</v>
      </c>
      <c r="BQ5308" s="36">
        <f t="shared" si="5655"/>
        <v>0.99999999575555132</v>
      </c>
      <c r="BR5308" s="2">
        <f t="shared" si="5644"/>
        <v>-5</v>
      </c>
      <c r="BS5308">
        <v>0</v>
      </c>
      <c r="BT5308" s="37">
        <f t="shared" si="5639"/>
        <v>0.11967619285756582</v>
      </c>
      <c r="BU5308" s="34">
        <f t="shared" si="5622"/>
        <v>-5</v>
      </c>
      <c r="BV5308" s="34">
        <f t="shared" si="5623"/>
        <v>-5</v>
      </c>
      <c r="BW5308" s="34">
        <f t="shared" si="5624"/>
        <v>-5</v>
      </c>
      <c r="BX5308" s="34">
        <f t="shared" si="5625"/>
        <v>-5</v>
      </c>
      <c r="BY5308" s="34">
        <f t="shared" si="5626"/>
        <v>5.3135936962609653</v>
      </c>
      <c r="BZ5308" s="36">
        <f t="shared" si="5640"/>
        <v>1.1937774848634995E-4</v>
      </c>
      <c r="CA5308" s="34">
        <f t="shared" si="5641"/>
        <v>1.4231995757930414E-2</v>
      </c>
    </row>
    <row r="5309" spans="1:79" x14ac:dyDescent="0.2">
      <c r="A5309" s="75">
        <f t="shared" si="5627"/>
        <v>14.452054794518942</v>
      </c>
      <c r="B5309" s="34">
        <f t="shared" si="5645"/>
        <v>5274.9999999994134</v>
      </c>
      <c r="C5309">
        <f t="shared" si="5628"/>
        <v>15</v>
      </c>
      <c r="D5309" s="35">
        <f t="shared" si="5588"/>
        <v>3000</v>
      </c>
      <c r="E5309" s="27">
        <v>0</v>
      </c>
      <c r="F5309" s="64">
        <f t="shared" si="5629"/>
        <v>0.46593146951268899</v>
      </c>
      <c r="G5309" s="34">
        <v>0</v>
      </c>
      <c r="H5309" s="34">
        <f t="shared" si="5589"/>
        <v>1</v>
      </c>
      <c r="I5309" s="34">
        <f t="shared" si="5630"/>
        <v>6192.2292298236371</v>
      </c>
      <c r="J5309" s="34">
        <f t="shared" si="5590"/>
        <v>19778.206499923683</v>
      </c>
      <c r="K5309" s="34">
        <f t="shared" si="5591"/>
        <v>17551.428640710608</v>
      </c>
      <c r="L5309" s="36">
        <f t="shared" si="5642"/>
        <v>1997.9189546043006</v>
      </c>
      <c r="M5309" s="34">
        <f t="shared" si="5592"/>
        <v>20.399243190166207</v>
      </c>
      <c r="N5309" s="34">
        <f t="shared" si="5631"/>
        <v>65.1559283874832</v>
      </c>
      <c r="O5309" s="34">
        <f t="shared" si="5593"/>
        <v>9.4970811430771391</v>
      </c>
      <c r="P5309">
        <f t="shared" si="5646"/>
        <v>54.212566940482553</v>
      </c>
      <c r="Q5309" s="36">
        <f t="shared" si="5594"/>
        <v>61.555574915186348</v>
      </c>
      <c r="R5309" s="34">
        <f t="shared" si="5595"/>
        <v>54.320200383961584</v>
      </c>
      <c r="S5309" s="34">
        <f t="shared" si="5596"/>
        <v>5.4587918265499393</v>
      </c>
      <c r="T5309" s="36">
        <f t="shared" si="5632"/>
        <v>9.1442501663954144E-14</v>
      </c>
      <c r="U5309" s="36">
        <f t="shared" si="5597"/>
        <v>3446.2876697264714</v>
      </c>
      <c r="V5309" s="36">
        <f t="shared" si="5598"/>
        <v>1.0447048584838745E-3</v>
      </c>
      <c r="W5309" s="68">
        <f t="shared" si="5599"/>
        <v>5.7083398702980013</v>
      </c>
      <c r="X5309">
        <f t="shared" si="5600"/>
        <v>10.861056033947422</v>
      </c>
      <c r="Y5309">
        <f t="shared" si="5601"/>
        <v>5.9191933886892012E-3</v>
      </c>
      <c r="Z5309" s="34">
        <f t="shared" si="5602"/>
        <v>1.8175536138477263E-3</v>
      </c>
      <c r="AA5309" s="36">
        <f t="shared" si="5603"/>
        <v>1.8301378022702355E-4</v>
      </c>
      <c r="AB5309" s="34">
        <f t="shared" si="5604"/>
        <v>2.2083287929023406E-4</v>
      </c>
      <c r="AC5309" s="36">
        <f t="shared" si="5605"/>
        <v>1.4129090601411305E-2</v>
      </c>
      <c r="AD5309" s="34">
        <f t="shared" si="5606"/>
        <v>0</v>
      </c>
      <c r="AE5309">
        <f t="shared" si="5633"/>
        <v>63.980919176631588</v>
      </c>
      <c r="AF5309" s="36">
        <f t="shared" si="5647"/>
        <v>0</v>
      </c>
      <c r="AG5309" s="34">
        <f t="shared" si="5607"/>
        <v>1.8700870575524444</v>
      </c>
      <c r="AH5309">
        <f t="shared" si="5643"/>
        <v>5.4428239888215657E-3</v>
      </c>
      <c r="AI5309" s="29">
        <f t="shared" si="5634"/>
        <v>1.8700870575524444</v>
      </c>
      <c r="AJ5309">
        <f t="shared" si="5635"/>
        <v>1.8700870575524444</v>
      </c>
      <c r="AK5309" s="36">
        <f t="shared" si="5648"/>
        <v>0</v>
      </c>
      <c r="AL5309" s="36">
        <f t="shared" si="5636"/>
        <v>-6.7397362365263143E-7</v>
      </c>
      <c r="AM5309" s="36">
        <f t="shared" si="5637"/>
        <v>-8.7948079846804218E-9</v>
      </c>
      <c r="AN5309" s="37">
        <f t="shared" si="5649"/>
        <v>2.6610477441831696E-306</v>
      </c>
      <c r="AO5309" s="36">
        <f t="shared" si="5650"/>
        <v>1.1117664586667295E-3</v>
      </c>
      <c r="AP5309" s="36">
        <f t="shared" si="5651"/>
        <v>3.9816830723231266E-5</v>
      </c>
      <c r="AQ5309" s="74">
        <f t="shared" si="5608"/>
        <v>0</v>
      </c>
      <c r="AR5309" s="73">
        <f t="shared" si="5609"/>
        <v>0</v>
      </c>
      <c r="AS5309" s="72">
        <f t="shared" si="5652"/>
        <v>1.3741707575346648E-9</v>
      </c>
      <c r="AT5309" s="37">
        <f t="shared" si="5610"/>
        <v>3.9502630787765337E-296</v>
      </c>
      <c r="AU5309" s="37">
        <f t="shared" si="5611"/>
        <v>8.1223321298487603E-4</v>
      </c>
      <c r="AV5309" s="34">
        <f t="shared" si="5612"/>
        <v>2.5761588602779458E-4</v>
      </c>
      <c r="AW5309" s="34">
        <f t="shared" si="5613"/>
        <v>0.5368244763027733</v>
      </c>
      <c r="AX5309" s="37">
        <f t="shared" si="5614"/>
        <v>2.7021534097690951</v>
      </c>
      <c r="AY5309" s="7">
        <f t="shared" si="5615"/>
        <v>8.9475753722558977</v>
      </c>
      <c r="AZ5309" s="37">
        <f t="shared" si="5616"/>
        <v>8.4104932800670973</v>
      </c>
      <c r="BA5309" s="2">
        <f>BE5309*'mass balance'!$B$17+BF5309*'mass balance'!$C$17+BG5309*'mass balance'!$D$17+BH5309*'mass balance'!$E$17</f>
        <v>9.4072422779676248E-5</v>
      </c>
      <c r="BB5309" s="2">
        <f>BE5309*'mass balance'!$B$18+BF5309*'mass balance'!$C$18+BG5309*'mass balance'!$D$18+BH5309*'mass balance'!$E$18</f>
        <v>9.551969082244049E-5</v>
      </c>
      <c r="BC5309" s="2">
        <f>BE5309*'mass balance'!$B$19+BF5309*'mass balance'!$C$19+BG5309*'mass balance'!$D$19+BH5309*'mass balance'!$E$19</f>
        <v>-1.1939961352805063E-4</v>
      </c>
      <c r="BD5309" s="2">
        <f>BE5309*'mass balance'!$B$20+BF5309*'mass balance'!$C$20+BG5309*'mass balance'!$D$20+BH5309*'mass balance'!$E$20</f>
        <v>4.3418041282927492E-6</v>
      </c>
      <c r="BE5309" s="2">
        <f>N5309*'mass balance'!$H$11+R5309*'mass balance'!$I$11+S5309*'mass balance'!$J$11</f>
        <v>-1.5513316282734095E-4</v>
      </c>
      <c r="BF5309" s="2">
        <f>N5309*'mass balance'!$H$12+R5309*'mass balance'!$I$12+S5309*'mass balance'!$J$12</f>
        <v>1.3113450106492142E-5</v>
      </c>
      <c r="BG5309" s="2">
        <f>N5309*'mass balance'!$H$13+R5309*'mass balance'!$I$13+S5309*'mass balance'!$J$13</f>
        <v>9.2705796154684068E-6</v>
      </c>
      <c r="BH5309" s="2">
        <f>N5309*'mass balance'!$H$14+R5309*'mass balance'!$I$14+S5309*'mass balance'!$J$14</f>
        <v>1.6967689684240415E-5</v>
      </c>
      <c r="BI5309" s="36">
        <f t="shared" si="5617"/>
        <v>1.984873985993231E-16</v>
      </c>
      <c r="BJ5309" s="36">
        <f t="shared" si="5618"/>
        <v>3.3616740426543263E-19</v>
      </c>
      <c r="BK5309" s="36">
        <f t="shared" si="5619"/>
        <v>1.5584000832122959E-15</v>
      </c>
      <c r="BL5309" s="36">
        <f t="shared" si="5620"/>
        <v>1.1009156728582909E-15</v>
      </c>
      <c r="BM5309" s="36">
        <f t="shared" si="5653"/>
        <v>2.4997265767993427E-12</v>
      </c>
      <c r="BN5309" s="36">
        <f t="shared" ca="1" si="5621"/>
        <v>0.20123302361371809</v>
      </c>
      <c r="BO5309" s="36">
        <f t="shared" ca="1" si="5638"/>
        <v>1</v>
      </c>
      <c r="BP5309" s="36">
        <f t="shared" si="5654"/>
        <v>-2.4997265661831355E-12</v>
      </c>
      <c r="BQ5309" s="36">
        <f t="shared" si="5655"/>
        <v>0.99999999575305265</v>
      </c>
      <c r="BR5309" s="2">
        <f t="shared" si="5644"/>
        <v>-5</v>
      </c>
      <c r="BS5309">
        <v>0</v>
      </c>
      <c r="BT5309" s="37">
        <f t="shared" si="5639"/>
        <v>0.11969811256187074</v>
      </c>
      <c r="BU5309" s="34">
        <f t="shared" si="5622"/>
        <v>-5</v>
      </c>
      <c r="BV5309" s="34">
        <f t="shared" si="5623"/>
        <v>-5</v>
      </c>
      <c r="BW5309" s="34">
        <f t="shared" si="5624"/>
        <v>-5</v>
      </c>
      <c r="BX5309" s="34">
        <f t="shared" si="5625"/>
        <v>-5</v>
      </c>
      <c r="BY5309" s="34">
        <f t="shared" si="5626"/>
        <v>5.3142422629613026</v>
      </c>
      <c r="BZ5309" s="36">
        <f t="shared" si="5640"/>
        <v>1.1939961352805063E-4</v>
      </c>
      <c r="CA5309" s="34">
        <f t="shared" si="5641"/>
        <v>1.4231996694600036E-2</v>
      </c>
    </row>
    <row r="5310" spans="1:79" x14ac:dyDescent="0.2">
      <c r="A5310" s="75">
        <f t="shared" si="5627"/>
        <v>14.454794520546338</v>
      </c>
      <c r="B5310" s="34">
        <f t="shared" si="5645"/>
        <v>5275.9999999994134</v>
      </c>
      <c r="C5310">
        <f t="shared" si="5628"/>
        <v>15</v>
      </c>
      <c r="D5310" s="35">
        <f t="shared" si="5588"/>
        <v>3000</v>
      </c>
      <c r="E5310" s="27">
        <v>0</v>
      </c>
      <c r="F5310" s="64">
        <f t="shared" si="5629"/>
        <v>0.46593146951268899</v>
      </c>
      <c r="G5310" s="34">
        <v>0</v>
      </c>
      <c r="H5310" s="34">
        <f t="shared" si="5589"/>
        <v>1</v>
      </c>
      <c r="I5310" s="34">
        <f t="shared" si="5630"/>
        <v>6192.2292298236371</v>
      </c>
      <c r="J5310" s="34">
        <f t="shared" si="5590"/>
        <v>19780.619549215651</v>
      </c>
      <c r="K5310" s="34">
        <f t="shared" si="5591"/>
        <v>17553.570010933166</v>
      </c>
      <c r="L5310" s="36">
        <f t="shared" si="5642"/>
        <v>1998.2846013047697</v>
      </c>
      <c r="M5310" s="34">
        <f t="shared" si="5592"/>
        <v>20.399243190166207</v>
      </c>
      <c r="N5310" s="34">
        <f t="shared" si="5631"/>
        <v>65.163877766860125</v>
      </c>
      <c r="O5310" s="34">
        <f t="shared" si="5593"/>
        <v>9.4970811430771391</v>
      </c>
      <c r="P5310">
        <f t="shared" si="5646"/>
        <v>54.222488587294137</v>
      </c>
      <c r="Q5310" s="36">
        <f t="shared" si="5594"/>
        <v>61.564415678021312</v>
      </c>
      <c r="R5310" s="34">
        <f t="shared" si="5595"/>
        <v>54.330135561560688</v>
      </c>
      <c r="S5310" s="34">
        <f t="shared" si="5596"/>
        <v>5.4574403268229412</v>
      </c>
      <c r="T5310" s="36">
        <f t="shared" si="5632"/>
        <v>9.143692393184056E-14</v>
      </c>
      <c r="U5310" s="36">
        <f t="shared" si="5597"/>
        <v>3446.2876697264714</v>
      </c>
      <c r="V5310" s="36">
        <f t="shared" si="5598"/>
        <v>1.0444462081495305E-3</v>
      </c>
      <c r="W5310" s="68">
        <f t="shared" si="5599"/>
        <v>5.7093845751564851</v>
      </c>
      <c r="X5310">
        <f t="shared" si="5600"/>
        <v>10.861718567838798</v>
      </c>
      <c r="Y5310">
        <f t="shared" si="5601"/>
        <v>5.9191933886892012E-3</v>
      </c>
      <c r="Z5310" s="34">
        <f t="shared" si="5602"/>
        <v>1.8175536138477263E-3</v>
      </c>
      <c r="AA5310" s="36">
        <f t="shared" si="5603"/>
        <v>1.8293498964744442E-4</v>
      </c>
      <c r="AB5310" s="34">
        <f t="shared" si="5604"/>
        <v>2.2083287929023406E-4</v>
      </c>
      <c r="AC5310" s="36">
        <f t="shared" si="5605"/>
        <v>1.4129090601411305E-2</v>
      </c>
      <c r="AD5310" s="34">
        <f t="shared" si="5606"/>
        <v>0</v>
      </c>
      <c r="AE5310">
        <f t="shared" si="5633"/>
        <v>63.980919176631588</v>
      </c>
      <c r="AF5310" s="36">
        <f t="shared" si="5647"/>
        <v>0</v>
      </c>
      <c r="AG5310" s="34">
        <f t="shared" si="5607"/>
        <v>1.8703576733028227</v>
      </c>
      <c r="AH5310">
        <f t="shared" si="5643"/>
        <v>5.441298539758721E-3</v>
      </c>
      <c r="AI5310" s="29">
        <f t="shared" si="5634"/>
        <v>1.8703576733028227</v>
      </c>
      <c r="AJ5310">
        <f t="shared" si="5635"/>
        <v>0</v>
      </c>
      <c r="AK5310" s="36">
        <f t="shared" si="5648"/>
        <v>0</v>
      </c>
      <c r="AL5310" s="36">
        <f t="shared" si="5636"/>
        <v>-6.7356504823480108E-7</v>
      </c>
      <c r="AM5310" s="36">
        <f t="shared" si="5637"/>
        <v>-8.7928653728230139E-9</v>
      </c>
      <c r="AN5310" s="37">
        <f t="shared" si="5649"/>
        <v>2.6610477441831696E-306</v>
      </c>
      <c r="AO5310" s="36">
        <f t="shared" si="5650"/>
        <v>1.1110924850430768E-3</v>
      </c>
      <c r="AP5310" s="36">
        <f t="shared" si="5651"/>
        <v>3.9808035915246582E-5</v>
      </c>
      <c r="AQ5310" s="74">
        <f t="shared" si="5608"/>
        <v>0</v>
      </c>
      <c r="AR5310" s="73">
        <f t="shared" si="5609"/>
        <v>0</v>
      </c>
      <c r="AS5310" s="72">
        <f t="shared" si="5652"/>
        <v>1.3716731282021175E-9</v>
      </c>
      <c r="AT5310" s="37">
        <f t="shared" si="5610"/>
        <v>3.9574559680545811E-296</v>
      </c>
      <c r="AU5310" s="37">
        <f t="shared" si="5611"/>
        <v>8.1205380555798563E-4</v>
      </c>
      <c r="AV5310" s="34">
        <f t="shared" si="5612"/>
        <v>7.4739675344961738E-7</v>
      </c>
      <c r="AW5310" s="34">
        <f t="shared" si="5613"/>
        <v>0.5369227225794998</v>
      </c>
      <c r="AX5310" s="37">
        <f t="shared" si="5614"/>
        <v>2.7026479410793707</v>
      </c>
      <c r="AY5310" s="7">
        <f t="shared" si="5615"/>
        <v>8.9489559862121091</v>
      </c>
      <c r="AZ5310" s="37">
        <f t="shared" si="5616"/>
        <v>8.4120325162358558</v>
      </c>
      <c r="BA5310" s="2">
        <f>BE5310*'mass balance'!$B$17+BF5310*'mass balance'!$C$17+BG5310*'mass balance'!$D$17+BH5310*'mass balance'!$E$17</f>
        <v>9.4089645519209185E-5</v>
      </c>
      <c r="BB5310" s="2">
        <f>BE5310*'mass balance'!$B$18+BF5310*'mass balance'!$C$18+BG5310*'mass balance'!$D$18+BH5310*'mass balance'!$E$18</f>
        <v>9.5537178527197044E-5</v>
      </c>
      <c r="BC5310" s="2">
        <f>BE5310*'mass balance'!$B$19+BF5310*'mass balance'!$C$19+BG5310*'mass balance'!$D$19+BH5310*'mass balance'!$E$19</f>
        <v>-1.1942147315899628E-4</v>
      </c>
      <c r="BD5310" s="2">
        <f>BE5310*'mass balance'!$B$20+BF5310*'mass balance'!$C$20+BG5310*'mass balance'!$D$20+BH5310*'mass balance'!$E$20</f>
        <v>4.3425990239635018E-6</v>
      </c>
      <c r="BE5310" s="2">
        <f>N5310*'mass balance'!$H$11+R5310*'mass balance'!$I$11+S5310*'mass balance'!$J$11</f>
        <v>-1.5515208992109553E-4</v>
      </c>
      <c r="BF5310" s="2">
        <f>N5310*'mass balance'!$H$12+R5310*'mass balance'!$I$12+S5310*'mass balance'!$J$12</f>
        <v>1.3110203449575729E-5</v>
      </c>
      <c r="BG5310" s="2">
        <f>N5310*'mass balance'!$H$13+R5310*'mass balance'!$I$13+S5310*'mass balance'!$J$13</f>
        <v>9.2694859973732678E-6</v>
      </c>
      <c r="BH5310" s="2">
        <f>N5310*'mass balance'!$H$14+R5310*'mass balance'!$I$14+S5310*'mass balance'!$J$14</f>
        <v>1.6969759835119821E-5</v>
      </c>
      <c r="BI5310" s="36">
        <f t="shared" si="5617"/>
        <v>1.984873985993231E-16</v>
      </c>
      <c r="BJ5310" s="36">
        <f t="shared" si="5618"/>
        <v>3.3620434533212852E-19</v>
      </c>
      <c r="BK5310" s="36">
        <f t="shared" si="5619"/>
        <v>1.5587362506165613E-15</v>
      </c>
      <c r="BL5310" s="36">
        <f t="shared" si="5620"/>
        <v>1.1012473991711148E-15</v>
      </c>
      <c r="BM5310" s="36">
        <f t="shared" si="5653"/>
        <v>2.500827492472201E-12</v>
      </c>
      <c r="BN5310" s="36">
        <f t="shared" ca="1" si="5621"/>
        <v>0.30134983789471248</v>
      </c>
      <c r="BO5310" s="36">
        <f t="shared" ca="1" si="5638"/>
        <v>1</v>
      </c>
      <c r="BP5310" s="36">
        <f t="shared" si="5654"/>
        <v>-2.5008274818450667E-12</v>
      </c>
      <c r="BQ5310" s="36">
        <f t="shared" si="5655"/>
        <v>0.99999999575055287</v>
      </c>
      <c r="BR5310" s="2">
        <f t="shared" si="5644"/>
        <v>-5</v>
      </c>
      <c r="BS5310">
        <v>0</v>
      </c>
      <c r="BT5310" s="37">
        <f t="shared" si="5639"/>
        <v>0.11972002684189377</v>
      </c>
      <c r="BU5310" s="34">
        <f t="shared" si="5622"/>
        <v>-5</v>
      </c>
      <c r="BV5310" s="34">
        <f t="shared" si="5623"/>
        <v>-5</v>
      </c>
      <c r="BW5310" s="34">
        <f t="shared" si="5624"/>
        <v>-5</v>
      </c>
      <c r="BX5310" s="34">
        <f t="shared" si="5625"/>
        <v>-5</v>
      </c>
      <c r="BY5310" s="34">
        <f t="shared" si="5626"/>
        <v>5.3148906295626945</v>
      </c>
      <c r="BZ5310" s="36">
        <f t="shared" si="5640"/>
        <v>1.1942147315899628E-4</v>
      </c>
      <c r="CA5310" s="34">
        <f t="shared" si="5641"/>
        <v>1.4231997630872814E-2</v>
      </c>
    </row>
    <row r="5311" spans="1:79" x14ac:dyDescent="0.2">
      <c r="A5311" s="75">
        <f t="shared" si="5627"/>
        <v>14.457534246573735</v>
      </c>
      <c r="B5311" s="34">
        <f t="shared" si="5645"/>
        <v>5276.9999999994134</v>
      </c>
      <c r="C5311">
        <f t="shared" si="5628"/>
        <v>15</v>
      </c>
      <c r="D5311" s="35">
        <f t="shared" si="5588"/>
        <v>3000</v>
      </c>
      <c r="E5311" s="27">
        <v>0</v>
      </c>
      <c r="F5311" s="64">
        <f t="shared" si="5629"/>
        <v>0.46593146951268899</v>
      </c>
      <c r="G5311" s="34">
        <v>0</v>
      </c>
      <c r="H5311" s="34">
        <f t="shared" si="5589"/>
        <v>1</v>
      </c>
      <c r="I5311" s="34">
        <f t="shared" si="5630"/>
        <v>6192.2292298236371</v>
      </c>
      <c r="J5311" s="34">
        <f t="shared" si="5590"/>
        <v>19783.031853958535</v>
      </c>
      <c r="K5311" s="34">
        <f t="shared" si="5591"/>
        <v>17555.710720433523</v>
      </c>
      <c r="L5311" s="36">
        <f t="shared" si="5642"/>
        <v>1998.6501574776223</v>
      </c>
      <c r="M5311" s="34">
        <f t="shared" si="5592"/>
        <v>20.399243190166207</v>
      </c>
      <c r="N5311" s="34">
        <f t="shared" si="5631"/>
        <v>65.171824693447064</v>
      </c>
      <c r="O5311" s="34">
        <f t="shared" si="5593"/>
        <v>9.4970811430771391</v>
      </c>
      <c r="P5311">
        <f t="shared" si="5646"/>
        <v>54.232407777682518</v>
      </c>
      <c r="Q5311" s="36">
        <f t="shared" si="5594"/>
        <v>61.573253956398247</v>
      </c>
      <c r="R5311" s="34">
        <f t="shared" si="5595"/>
        <v>54.340068278934126</v>
      </c>
      <c r="S5311" s="34">
        <f t="shared" si="5596"/>
        <v>5.4560888751103773</v>
      </c>
      <c r="T5311" s="36">
        <f t="shared" si="5632"/>
        <v>9.1431348940823061E-14</v>
      </c>
      <c r="U5311" s="36">
        <f t="shared" si="5597"/>
        <v>3446.2876697264714</v>
      </c>
      <c r="V5311" s="36">
        <f t="shared" si="5598"/>
        <v>1.0441875670042073E-3</v>
      </c>
      <c r="W5311" s="68">
        <f t="shared" si="5599"/>
        <v>5.7104290213646349</v>
      </c>
      <c r="X5311">
        <f t="shared" si="5600"/>
        <v>10.862380856913079</v>
      </c>
      <c r="Y5311">
        <f t="shared" si="5601"/>
        <v>5.9191933886892012E-3</v>
      </c>
      <c r="Z5311" s="34">
        <f t="shared" si="5602"/>
        <v>1.8175536138477263E-3</v>
      </c>
      <c r="AA5311" s="36">
        <f t="shared" si="5603"/>
        <v>1.8285623778836066E-4</v>
      </c>
      <c r="AB5311" s="34">
        <f t="shared" si="5604"/>
        <v>2.2083287929023406E-4</v>
      </c>
      <c r="AC5311" s="36">
        <f t="shared" si="5605"/>
        <v>1.4129090601411305E-2</v>
      </c>
      <c r="AD5311" s="34">
        <f t="shared" si="5606"/>
        <v>0</v>
      </c>
      <c r="AE5311">
        <f t="shared" si="5633"/>
        <v>63.980919176631588</v>
      </c>
      <c r="AF5311" s="36">
        <f t="shared" si="5647"/>
        <v>0</v>
      </c>
      <c r="AG5311" s="34">
        <f t="shared" si="5607"/>
        <v>1.8706282130039407</v>
      </c>
      <c r="AH5311">
        <f t="shared" si="5643"/>
        <v>5.439773313888896E-3</v>
      </c>
      <c r="AI5311" s="29">
        <f t="shared" si="5634"/>
        <v>1.8706282130039407</v>
      </c>
      <c r="AJ5311">
        <f t="shared" si="5635"/>
        <v>1.8706282130039407</v>
      </c>
      <c r="AK5311" s="36">
        <f t="shared" si="5648"/>
        <v>0</v>
      </c>
      <c r="AL5311" s="36">
        <f t="shared" si="5636"/>
        <v>-6.7315672050303168E-7</v>
      </c>
      <c r="AM5311" s="36">
        <f t="shared" si="5637"/>
        <v>-8.7909231900529507E-9</v>
      </c>
      <c r="AN5311" s="37">
        <f t="shared" si="5649"/>
        <v>2.6610477441831696E-306</v>
      </c>
      <c r="AO5311" s="36">
        <f t="shared" si="5650"/>
        <v>1.110418919994842E-3</v>
      </c>
      <c r="AP5311" s="36">
        <f t="shared" si="5651"/>
        <v>3.9799243049873762E-5</v>
      </c>
      <c r="AQ5311" s="74">
        <f t="shared" si="5608"/>
        <v>0</v>
      </c>
      <c r="AR5311" s="73">
        <f t="shared" si="5609"/>
        <v>0</v>
      </c>
      <c r="AS5311" s="72">
        <f t="shared" si="5652"/>
        <v>1.3691800384453461E-9</v>
      </c>
      <c r="AT5311" s="37">
        <f t="shared" si="5610"/>
        <v>3.9646619546011232E-296</v>
      </c>
      <c r="AU5311" s="37">
        <f t="shared" si="5611"/>
        <v>8.1187443775890711E-4</v>
      </c>
      <c r="AV5311" s="34">
        <f t="shared" si="5612"/>
        <v>2.5768979812066739E-4</v>
      </c>
      <c r="AW5311" s="34">
        <f t="shared" si="5613"/>
        <v>0.5370209445321964</v>
      </c>
      <c r="AX5311" s="37">
        <f t="shared" si="5614"/>
        <v>2.7031423499524929</v>
      </c>
      <c r="AY5311" s="7">
        <f t="shared" si="5615"/>
        <v>8.9508500056474443</v>
      </c>
      <c r="AZ5311" s="37">
        <f t="shared" si="5616"/>
        <v>8.4135713713171274</v>
      </c>
      <c r="BA5311" s="2">
        <f>BE5311*'mass balance'!$B$17+BF5311*'mass balance'!$C$17+BG5311*'mass balance'!$D$17+BH5311*'mass balance'!$E$17</f>
        <v>9.4106863995872632E-5</v>
      </c>
      <c r="BB5311" s="2">
        <f>BE5311*'mass balance'!$B$18+BF5311*'mass balance'!$C$18+BG5311*'mass balance'!$D$18+BH5311*'mass balance'!$E$18</f>
        <v>9.5554661903501437E-5</v>
      </c>
      <c r="BC5311" s="2">
        <f>BE5311*'mass balance'!$B$19+BF5311*'mass balance'!$C$19+BG5311*'mass balance'!$D$19+BH5311*'mass balance'!$E$19</f>
        <v>-1.194433273793768E-4</v>
      </c>
      <c r="BD5311" s="2">
        <f>BE5311*'mass balance'!$B$20+BF5311*'mass balance'!$C$20+BG5311*'mass balance'!$D$20+BH5311*'mass balance'!$E$20</f>
        <v>4.3433937228864298E-6</v>
      </c>
      <c r="BE5311" s="2">
        <f>N5311*'mass balance'!$H$11+R5311*'mass balance'!$I$11+S5311*'mass balance'!$J$11</f>
        <v>-1.5517101117487394E-4</v>
      </c>
      <c r="BF5311" s="2">
        <f>N5311*'mass balance'!$H$12+R5311*'mass balance'!$I$12+S5311*'mass balance'!$J$12</f>
        <v>1.3106956908002583E-5</v>
      </c>
      <c r="BG5311" s="2">
        <f>N5311*'mass balance'!$H$13+R5311*'mass balance'!$I$13+S5311*'mass balance'!$J$13</f>
        <v>9.2683923093147575E-6</v>
      </c>
      <c r="BH5311" s="2">
        <f>N5311*'mass balance'!$H$14+R5311*'mass balance'!$I$14+S5311*'mass balance'!$J$14</f>
        <v>1.6971829347251838E-5</v>
      </c>
      <c r="BI5311" s="36">
        <f t="shared" si="5617"/>
        <v>1.984873985993231E-16</v>
      </c>
      <c r="BJ5311" s="36">
        <f t="shared" si="5618"/>
        <v>3.3624128428409425E-19</v>
      </c>
      <c r="BK5311" s="36">
        <f t="shared" si="5619"/>
        <v>1.5590724549618933E-15</v>
      </c>
      <c r="BL5311" s="36">
        <f t="shared" si="5620"/>
        <v>1.1015791783744403E-15</v>
      </c>
      <c r="BM5311" s="36">
        <f t="shared" si="5653"/>
        <v>2.5019287398713722E-12</v>
      </c>
      <c r="BN5311" s="36">
        <f t="shared" ca="1" si="5621"/>
        <v>0.56180600131122094</v>
      </c>
      <c r="BO5311" s="36">
        <f t="shared" ca="1" si="5638"/>
        <v>1</v>
      </c>
      <c r="BP5311" s="36">
        <f t="shared" si="5654"/>
        <v>-2.5019287292333017E-12</v>
      </c>
      <c r="BQ5311" s="36">
        <f t="shared" si="5655"/>
        <v>0.9999999957480521</v>
      </c>
      <c r="BR5311" s="2">
        <f t="shared" si="5644"/>
        <v>-5</v>
      </c>
      <c r="BS5311">
        <v>0</v>
      </c>
      <c r="BT5311" s="37">
        <f t="shared" si="5639"/>
        <v>0.11974193569782522</v>
      </c>
      <c r="BU5311" s="34">
        <f t="shared" si="5622"/>
        <v>-5</v>
      </c>
      <c r="BV5311" s="34">
        <f t="shared" si="5623"/>
        <v>-5</v>
      </c>
      <c r="BW5311" s="34">
        <f t="shared" si="5624"/>
        <v>-5</v>
      </c>
      <c r="BX5311" s="34">
        <f t="shared" si="5625"/>
        <v>-5</v>
      </c>
      <c r="BY5311" s="34">
        <f t="shared" si="5626"/>
        <v>5.3155387961098395</v>
      </c>
      <c r="BZ5311" s="36">
        <f t="shared" si="5640"/>
        <v>1.194433273793768E-4</v>
      </c>
      <c r="CA5311" s="34">
        <f t="shared" si="5641"/>
        <v>1.4231998566748933E-2</v>
      </c>
    </row>
    <row r="5312" spans="1:79" x14ac:dyDescent="0.2">
      <c r="A5312" s="75">
        <f t="shared" si="5627"/>
        <v>14.460273972601131</v>
      </c>
      <c r="B5312" s="34">
        <f t="shared" si="5645"/>
        <v>5277.9999999994125</v>
      </c>
      <c r="C5312">
        <f t="shared" si="5628"/>
        <v>15</v>
      </c>
      <c r="D5312" s="35">
        <f t="shared" si="5588"/>
        <v>3000</v>
      </c>
      <c r="E5312" s="27">
        <v>0</v>
      </c>
      <c r="F5312" s="64">
        <f t="shared" si="5629"/>
        <v>0.46593146951268899</v>
      </c>
      <c r="G5312" s="34">
        <v>0</v>
      </c>
      <c r="H5312" s="34">
        <f t="shared" si="5589"/>
        <v>1</v>
      </c>
      <c r="I5312" s="34">
        <f t="shared" si="5630"/>
        <v>6192.2292298236371</v>
      </c>
      <c r="J5312" s="34">
        <f t="shared" si="5590"/>
        <v>19785.443414318695</v>
      </c>
      <c r="K5312" s="34">
        <f t="shared" si="5591"/>
        <v>17557.850769359306</v>
      </c>
      <c r="L5312" s="36">
        <f t="shared" si="5642"/>
        <v>1999.0156231260737</v>
      </c>
      <c r="M5312" s="34">
        <f t="shared" si="5592"/>
        <v>20.399243190166207</v>
      </c>
      <c r="N5312" s="34">
        <f t="shared" si="5631"/>
        <v>65.17976916779206</v>
      </c>
      <c r="O5312" s="34">
        <f t="shared" si="5593"/>
        <v>9.4970811430771391</v>
      </c>
      <c r="P5312">
        <f t="shared" si="5646"/>
        <v>54.242324511734942</v>
      </c>
      <c r="Q5312" s="36">
        <f t="shared" si="5594"/>
        <v>61.582089750686634</v>
      </c>
      <c r="R5312" s="34">
        <f t="shared" si="5595"/>
        <v>54.349998536169707</v>
      </c>
      <c r="S5312" s="34">
        <f t="shared" si="5596"/>
        <v>5.4547374716831722</v>
      </c>
      <c r="T5312" s="36">
        <f t="shared" si="5632"/>
        <v>9.1425776689262153E-14</v>
      </c>
      <c r="U5312" s="36">
        <f t="shared" si="5597"/>
        <v>3446.2876697264714</v>
      </c>
      <c r="V5312" s="36">
        <f t="shared" si="5598"/>
        <v>1.0439289350997398E-3</v>
      </c>
      <c r="W5312" s="68">
        <f t="shared" si="5599"/>
        <v>5.7114732089316389</v>
      </c>
      <c r="X5312">
        <f t="shared" si="5600"/>
        <v>10.863042901260711</v>
      </c>
      <c r="Y5312">
        <f t="shared" si="5601"/>
        <v>5.9191933886892012E-3</v>
      </c>
      <c r="Z5312" s="34">
        <f t="shared" si="5602"/>
        <v>1.8175536138477263E-3</v>
      </c>
      <c r="AA5312" s="36">
        <f t="shared" si="5603"/>
        <v>1.8277752462661243E-4</v>
      </c>
      <c r="AB5312" s="34">
        <f t="shared" si="5604"/>
        <v>2.2083287929023406E-4</v>
      </c>
      <c r="AC5312" s="36">
        <f t="shared" si="5605"/>
        <v>1.4129090601411305E-2</v>
      </c>
      <c r="AD5312" s="34">
        <f t="shared" si="5606"/>
        <v>0</v>
      </c>
      <c r="AE5312">
        <f t="shared" si="5633"/>
        <v>63.980919176631588</v>
      </c>
      <c r="AF5312" s="36">
        <f t="shared" si="5647"/>
        <v>0</v>
      </c>
      <c r="AG5312" s="34">
        <f t="shared" si="5607"/>
        <v>1.8708986766671081</v>
      </c>
      <c r="AH5312">
        <f t="shared" si="5643"/>
        <v>5.4382483113619706E-3</v>
      </c>
      <c r="AI5312" s="29">
        <f t="shared" si="5634"/>
        <v>1.8708986766671081</v>
      </c>
      <c r="AJ5312">
        <f t="shared" si="5635"/>
        <v>0</v>
      </c>
      <c r="AK5312" s="36">
        <f t="shared" si="5648"/>
        <v>0</v>
      </c>
      <c r="AL5312" s="36">
        <f t="shared" si="5636"/>
        <v>-6.7274864030717139E-7</v>
      </c>
      <c r="AM5312" s="36">
        <f t="shared" si="5637"/>
        <v>-8.788981436275459E-9</v>
      </c>
      <c r="AN5312" s="37">
        <f t="shared" si="5649"/>
        <v>2.6610477441831696E-306</v>
      </c>
      <c r="AO5312" s="36">
        <f t="shared" si="5650"/>
        <v>1.109745763274339E-3</v>
      </c>
      <c r="AP5312" s="36">
        <f t="shared" si="5651"/>
        <v>3.9790452126683711E-5</v>
      </c>
      <c r="AQ5312" s="74">
        <f t="shared" si="5608"/>
        <v>0</v>
      </c>
      <c r="AR5312" s="73">
        <f t="shared" si="5609"/>
        <v>0</v>
      </c>
      <c r="AS5312" s="72">
        <f t="shared" si="5652"/>
        <v>1.3666914800134276E-9</v>
      </c>
      <c r="AT5312" s="37">
        <f t="shared" si="5610"/>
        <v>3.9718810622644945E-296</v>
      </c>
      <c r="AU5312" s="37">
        <f t="shared" si="5611"/>
        <v>8.1169510957888717E-4</v>
      </c>
      <c r="AV5312" s="34">
        <f t="shared" si="5612"/>
        <v>7.4697778529627063E-7</v>
      </c>
      <c r="AW5312" s="34">
        <f t="shared" si="5613"/>
        <v>0.53711914216172718</v>
      </c>
      <c r="AX5312" s="37">
        <f t="shared" si="5614"/>
        <v>2.7036366363928117</v>
      </c>
      <c r="AY5312" s="7">
        <f t="shared" si="5615"/>
        <v>8.9522297344639625</v>
      </c>
      <c r="AZ5312" s="37">
        <f t="shared" si="5616"/>
        <v>8.4151098453244515</v>
      </c>
      <c r="BA5312" s="2">
        <f>BE5312*'mass balance'!$B$17+BF5312*'mass balance'!$C$17+BG5312*'mass balance'!$D$17+BH5312*'mass balance'!$E$17</f>
        <v>9.4124078209816765E-5</v>
      </c>
      <c r="BB5312" s="2">
        <f>BE5312*'mass balance'!$B$18+BF5312*'mass balance'!$C$18+BG5312*'mass balance'!$D$18+BH5312*'mass balance'!$E$18</f>
        <v>9.5572140951506244E-5</v>
      </c>
      <c r="BC5312" s="2">
        <f>BE5312*'mass balance'!$B$19+BF5312*'mass balance'!$C$19+BG5312*'mass balance'!$D$19+BH5312*'mass balance'!$E$19</f>
        <v>-1.1946517618938279E-4</v>
      </c>
      <c r="BD5312" s="2">
        <f>BE5312*'mass balance'!$B$20+BF5312*'mass balance'!$C$20+BG5312*'mass balance'!$D$20+BH5312*'mass balance'!$E$20</f>
        <v>4.3441882250684655E-6</v>
      </c>
      <c r="BE5312" s="2">
        <f>N5312*'mass balance'!$H$11+R5312*'mass balance'!$I$11+S5312*'mass balance'!$J$11</f>
        <v>-1.5518992658998109E-4</v>
      </c>
      <c r="BF5312" s="2">
        <f>N5312*'mass balance'!$H$12+R5312*'mass balance'!$I$12+S5312*'mass balance'!$J$12</f>
        <v>1.3103710482423538E-5</v>
      </c>
      <c r="BG5312" s="2">
        <f>N5312*'mass balance'!$H$13+R5312*'mass balance'!$I$13+S5312*'mass balance'!$J$13</f>
        <v>9.2672985516192782E-6</v>
      </c>
      <c r="BH5312" s="2">
        <f>N5312*'mass balance'!$H$14+R5312*'mass balance'!$I$14+S5312*'mass balance'!$J$14</f>
        <v>1.697389822077918E-5</v>
      </c>
      <c r="BI5312" s="36">
        <f t="shared" si="5617"/>
        <v>1.984873985993231E-16</v>
      </c>
      <c r="BJ5312" s="36">
        <f t="shared" si="5618"/>
        <v>3.3627822112031255E-19</v>
      </c>
      <c r="BK5312" s="36">
        <f t="shared" si="5619"/>
        <v>1.5594086962461774E-15</v>
      </c>
      <c r="BL5312" s="36">
        <f t="shared" si="5620"/>
        <v>1.1019110104649047E-15</v>
      </c>
      <c r="BM5312" s="36">
        <f t="shared" si="5653"/>
        <v>2.5030303190497468E-12</v>
      </c>
      <c r="BN5312" s="36">
        <f t="shared" ca="1" si="5621"/>
        <v>0.52696097916048279</v>
      </c>
      <c r="BO5312" s="36">
        <f t="shared" ca="1" si="5638"/>
        <v>1</v>
      </c>
      <c r="BP5312" s="36">
        <f t="shared" si="5654"/>
        <v>-2.5030303084007298E-12</v>
      </c>
      <c r="BQ5312" s="36">
        <f t="shared" si="5655"/>
        <v>0.99999999574555021</v>
      </c>
      <c r="BR5312" s="2">
        <f t="shared" si="5644"/>
        <v>-5</v>
      </c>
      <c r="BS5312">
        <v>0</v>
      </c>
      <c r="BT5312" s="37">
        <f t="shared" si="5639"/>
        <v>0.11976383912985623</v>
      </c>
      <c r="BU5312" s="34">
        <f t="shared" si="5622"/>
        <v>-5</v>
      </c>
      <c r="BV5312" s="34">
        <f t="shared" si="5623"/>
        <v>-5</v>
      </c>
      <c r="BW5312" s="34">
        <f t="shared" si="5624"/>
        <v>-5</v>
      </c>
      <c r="BX5312" s="34">
        <f t="shared" si="5625"/>
        <v>-5</v>
      </c>
      <c r="BY5312" s="34">
        <f t="shared" si="5626"/>
        <v>5.3161867626474368</v>
      </c>
      <c r="BZ5312" s="36">
        <f t="shared" si="5640"/>
        <v>1.1946517618938279E-4</v>
      </c>
      <c r="CA5312" s="34">
        <f t="shared" si="5641"/>
        <v>1.4231999502228558E-2</v>
      </c>
    </row>
    <row r="5313" spans="1:79" x14ac:dyDescent="0.2">
      <c r="A5313" s="75">
        <f t="shared" si="5627"/>
        <v>14.463013698628528</v>
      </c>
      <c r="B5313" s="34">
        <f t="shared" si="5645"/>
        <v>5278.9999999994125</v>
      </c>
      <c r="C5313">
        <f t="shared" si="5628"/>
        <v>15</v>
      </c>
      <c r="D5313" s="35">
        <f t="shared" si="5588"/>
        <v>3000</v>
      </c>
      <c r="E5313" s="27">
        <v>0</v>
      </c>
      <c r="F5313" s="64">
        <f t="shared" si="5629"/>
        <v>0.46593146951268899</v>
      </c>
      <c r="G5313" s="34">
        <v>0</v>
      </c>
      <c r="H5313" s="34">
        <f t="shared" si="5589"/>
        <v>1</v>
      </c>
      <c r="I5313" s="34">
        <f t="shared" si="5630"/>
        <v>6192.2292298236371</v>
      </c>
      <c r="J5313" s="34">
        <f t="shared" si="5590"/>
        <v>19787.854230462533</v>
      </c>
      <c r="K5313" s="34">
        <f t="shared" si="5591"/>
        <v>17559.990157858188</v>
      </c>
      <c r="L5313" s="36">
        <f t="shared" si="5642"/>
        <v>1999.3809982533585</v>
      </c>
      <c r="M5313" s="34">
        <f t="shared" si="5592"/>
        <v>20.399243190166207</v>
      </c>
      <c r="N5313" s="34">
        <f t="shared" si="5631"/>
        <v>65.187711190443295</v>
      </c>
      <c r="O5313" s="34">
        <f t="shared" si="5593"/>
        <v>9.4970811430771391</v>
      </c>
      <c r="P5313">
        <f t="shared" si="5646"/>
        <v>54.252238789539192</v>
      </c>
      <c r="Q5313" s="36">
        <f t="shared" si="5594"/>
        <v>61.590923061256099</v>
      </c>
      <c r="R5313" s="34">
        <f t="shared" si="5595"/>
        <v>54.35992633335578</v>
      </c>
      <c r="S5313" s="34">
        <f t="shared" si="5596"/>
        <v>5.4533861168118563</v>
      </c>
      <c r="T5313" s="36">
        <f t="shared" si="5632"/>
        <v>9.1420207175519555E-14</v>
      </c>
      <c r="U5313" s="36">
        <f t="shared" si="5597"/>
        <v>3446.2876697264714</v>
      </c>
      <c r="V5313" s="36">
        <f t="shared" si="5598"/>
        <v>1.0436703124879149E-3</v>
      </c>
      <c r="W5313" s="68">
        <f t="shared" si="5599"/>
        <v>5.7125171378667385</v>
      </c>
      <c r="X5313">
        <f t="shared" si="5600"/>
        <v>10.863704700972113</v>
      </c>
      <c r="Y5313">
        <f t="shared" si="5601"/>
        <v>5.9191933886892012E-3</v>
      </c>
      <c r="Z5313" s="34">
        <f t="shared" si="5602"/>
        <v>1.8175536138477263E-3</v>
      </c>
      <c r="AA5313" s="36">
        <f t="shared" si="5603"/>
        <v>1.8269885013905783E-4</v>
      </c>
      <c r="AB5313" s="34">
        <f t="shared" si="5604"/>
        <v>2.2083287929023406E-4</v>
      </c>
      <c r="AC5313" s="36">
        <f t="shared" si="5605"/>
        <v>1.4129090601411305E-2</v>
      </c>
      <c r="AD5313" s="34">
        <f t="shared" si="5606"/>
        <v>0</v>
      </c>
      <c r="AE5313">
        <f t="shared" si="5633"/>
        <v>63.980919176631588</v>
      </c>
      <c r="AF5313" s="36">
        <f t="shared" si="5647"/>
        <v>0</v>
      </c>
      <c r="AG5313" s="34">
        <f t="shared" si="5607"/>
        <v>1.8711690643036394</v>
      </c>
      <c r="AH5313">
        <f t="shared" si="5643"/>
        <v>5.4367235323251606E-3</v>
      </c>
      <c r="AI5313" s="29">
        <f t="shared" si="5634"/>
        <v>1.8711690643036394</v>
      </c>
      <c r="AJ5313">
        <f t="shared" si="5635"/>
        <v>1.8711690643036394</v>
      </c>
      <c r="AK5313" s="36">
        <f t="shared" si="5648"/>
        <v>0</v>
      </c>
      <c r="AL5313" s="36">
        <f t="shared" si="5636"/>
        <v>-6.7234080749715944E-7</v>
      </c>
      <c r="AM5313" s="36">
        <f t="shared" si="5637"/>
        <v>-8.7870401113957818E-9</v>
      </c>
      <c r="AN5313" s="37">
        <f t="shared" si="5649"/>
        <v>2.6610477441831696E-306</v>
      </c>
      <c r="AO5313" s="36">
        <f t="shared" si="5650"/>
        <v>1.1090730146340318E-3</v>
      </c>
      <c r="AP5313" s="36">
        <f t="shared" si="5651"/>
        <v>3.9781663145247439E-5</v>
      </c>
      <c r="AQ5313" s="74">
        <f t="shared" si="5608"/>
        <v>0</v>
      </c>
      <c r="AR5313" s="73">
        <f t="shared" si="5609"/>
        <v>0</v>
      </c>
      <c r="AS5313" s="72">
        <f t="shared" si="5652"/>
        <v>1.3642074446704342E-9</v>
      </c>
      <c r="AT5313" s="37">
        <f t="shared" si="5610"/>
        <v>3.9791133149364586E-296</v>
      </c>
      <c r="AU5313" s="37">
        <f t="shared" si="5611"/>
        <v>8.1151582100917477E-4</v>
      </c>
      <c r="AV5313" s="34">
        <f t="shared" si="5612"/>
        <v>2.5776366855907788E-4</v>
      </c>
      <c r="AW5313" s="34">
        <f t="shared" si="5613"/>
        <v>0.53721731546896101</v>
      </c>
      <c r="AX5313" s="37">
        <f t="shared" si="5614"/>
        <v>2.7041308004047013</v>
      </c>
      <c r="AY5313" s="7">
        <f t="shared" si="5615"/>
        <v>8.9541230174089605</v>
      </c>
      <c r="AZ5313" s="37">
        <f t="shared" si="5616"/>
        <v>8.4166479382714403</v>
      </c>
      <c r="BA5313" s="2">
        <f>BE5313*'mass balance'!$B$17+BF5313*'mass balance'!$C$17+BG5313*'mass balance'!$D$17+BH5313*'mass balance'!$E$17</f>
        <v>9.4141288161192857E-5</v>
      </c>
      <c r="BB5313" s="2">
        <f>BE5313*'mass balance'!$B$18+BF5313*'mass balance'!$C$18+BG5313*'mass balance'!$D$18+BH5313*'mass balance'!$E$18</f>
        <v>9.5589615671365068E-5</v>
      </c>
      <c r="BC5313" s="2">
        <f>BE5313*'mass balance'!$B$19+BF5313*'mass balance'!$C$19+BG5313*'mass balance'!$D$19+BH5313*'mass balance'!$E$19</f>
        <v>-1.1948701958920633E-4</v>
      </c>
      <c r="BD5313" s="2">
        <f>BE5313*'mass balance'!$B$20+BF5313*'mass balance'!$C$20+BG5313*'mass balance'!$D$20+BH5313*'mass balance'!$E$20</f>
        <v>4.3449825305165934E-6</v>
      </c>
      <c r="BE5313" s="2">
        <f>N5313*'mass balance'!$H$11+R5313*'mass balance'!$I$11+S5313*'mass balance'!$J$11</f>
        <v>-1.5520883616772211E-4</v>
      </c>
      <c r="BF5313" s="2">
        <f>N5313*'mass balance'!$H$12+R5313*'mass balance'!$I$12+S5313*'mass balance'!$J$12</f>
        <v>1.3100464173488478E-5</v>
      </c>
      <c r="BG5313" s="2">
        <f>N5313*'mass balance'!$H$13+R5313*'mass balance'!$I$13+S5313*'mass balance'!$J$13</f>
        <v>9.2662047246131918E-6</v>
      </c>
      <c r="BH5313" s="2">
        <f>N5313*'mass balance'!$H$14+R5313*'mass balance'!$I$14+S5313*'mass balance'!$J$14</f>
        <v>1.6975966455844606E-5</v>
      </c>
      <c r="BI5313" s="36">
        <f t="shared" si="5617"/>
        <v>1.984873985993231E-16</v>
      </c>
      <c r="BJ5313" s="36">
        <f t="shared" si="5618"/>
        <v>3.3631515583976523E-19</v>
      </c>
      <c r="BK5313" s="36">
        <f t="shared" si="5619"/>
        <v>1.5597449744672977E-15</v>
      </c>
      <c r="BL5313" s="36">
        <f t="shared" si="5620"/>
        <v>1.1022428954391425E-15</v>
      </c>
      <c r="BM5313" s="36">
        <f t="shared" si="5653"/>
        <v>2.5041322300602118E-12</v>
      </c>
      <c r="BN5313" s="36">
        <f t="shared" ca="1" si="5621"/>
        <v>0.44490169040370942</v>
      </c>
      <c r="BO5313" s="36">
        <f t="shared" ca="1" si="5638"/>
        <v>1</v>
      </c>
      <c r="BP5313" s="36">
        <f t="shared" si="5654"/>
        <v>-2.5041322194002391E-12</v>
      </c>
      <c r="BQ5313" s="36">
        <f t="shared" si="5655"/>
        <v>0.99999999574304721</v>
      </c>
      <c r="BR5313" s="2">
        <f t="shared" si="5644"/>
        <v>-5</v>
      </c>
      <c r="BS5313">
        <v>0</v>
      </c>
      <c r="BT5313" s="37">
        <f t="shared" si="5639"/>
        <v>0.11978573713817935</v>
      </c>
      <c r="BU5313" s="34">
        <f t="shared" si="5622"/>
        <v>-5</v>
      </c>
      <c r="BV5313" s="34">
        <f t="shared" si="5623"/>
        <v>-5</v>
      </c>
      <c r="BW5313" s="34">
        <f t="shared" si="5624"/>
        <v>-5</v>
      </c>
      <c r="BX5313" s="34">
        <f t="shared" si="5625"/>
        <v>-5</v>
      </c>
      <c r="BY5313" s="34">
        <f t="shared" si="5626"/>
        <v>5.3168345292201975</v>
      </c>
      <c r="BZ5313" s="36">
        <f t="shared" si="5640"/>
        <v>1.1948701958920633E-4</v>
      </c>
      <c r="CA5313" s="34">
        <f t="shared" si="5641"/>
        <v>1.423200043731189E-2</v>
      </c>
    </row>
    <row r="5314" spans="1:79" x14ac:dyDescent="0.2">
      <c r="A5314" s="75">
        <f t="shared" si="5627"/>
        <v>14.465753424655924</v>
      </c>
      <c r="B5314" s="34">
        <f t="shared" si="5645"/>
        <v>5279.9999999994125</v>
      </c>
      <c r="C5314">
        <f t="shared" si="5628"/>
        <v>15</v>
      </c>
      <c r="D5314" s="35">
        <f t="shared" si="5588"/>
        <v>3000</v>
      </c>
      <c r="E5314" s="27">
        <v>0</v>
      </c>
      <c r="F5314" s="64">
        <f t="shared" si="5629"/>
        <v>0.46593146951268899</v>
      </c>
      <c r="G5314" s="34">
        <v>0</v>
      </c>
      <c r="H5314" s="34">
        <f t="shared" si="5589"/>
        <v>1</v>
      </c>
      <c r="I5314" s="34">
        <f t="shared" si="5630"/>
        <v>6192.2292298236371</v>
      </c>
      <c r="J5314" s="34">
        <f t="shared" si="5590"/>
        <v>19790.264302556443</v>
      </c>
      <c r="K5314" s="34">
        <f t="shared" si="5591"/>
        <v>17562.128886077826</v>
      </c>
      <c r="L5314" s="36">
        <f t="shared" si="5642"/>
        <v>1999.7462828627295</v>
      </c>
      <c r="M5314" s="34">
        <f t="shared" si="5592"/>
        <v>20.399243190166207</v>
      </c>
      <c r="N5314" s="34">
        <f t="shared" si="5631"/>
        <v>65.19565076194894</v>
      </c>
      <c r="O5314" s="34">
        <f t="shared" si="5593"/>
        <v>9.4970811430771391</v>
      </c>
      <c r="P5314">
        <f t="shared" si="5646"/>
        <v>54.262150611183515</v>
      </c>
      <c r="Q5314" s="36">
        <f t="shared" si="5594"/>
        <v>61.59975388847657</v>
      </c>
      <c r="R5314" s="34">
        <f t="shared" si="5595"/>
        <v>54.369851670581163</v>
      </c>
      <c r="S5314" s="34">
        <f t="shared" si="5596"/>
        <v>5.4520348107667864</v>
      </c>
      <c r="T5314" s="36">
        <f t="shared" si="5632"/>
        <v>9.141464039795821E-14</v>
      </c>
      <c r="U5314" s="36">
        <f t="shared" si="5597"/>
        <v>3446.2876697264714</v>
      </c>
      <c r="V5314" s="36">
        <f t="shared" si="5598"/>
        <v>1.043411699220466E-3</v>
      </c>
      <c r="W5314" s="68">
        <f t="shared" si="5599"/>
        <v>5.7135608081792268</v>
      </c>
      <c r="X5314">
        <f t="shared" si="5600"/>
        <v>10.864366256137666</v>
      </c>
      <c r="Y5314">
        <f t="shared" si="5601"/>
        <v>5.9191933886892012E-3</v>
      </c>
      <c r="Z5314" s="34">
        <f t="shared" si="5602"/>
        <v>1.8175536138477263E-3</v>
      </c>
      <c r="AA5314" s="36">
        <f t="shared" si="5603"/>
        <v>1.8262021430257185E-4</v>
      </c>
      <c r="AB5314" s="34">
        <f t="shared" si="5604"/>
        <v>2.2083287929023406E-4</v>
      </c>
      <c r="AC5314" s="36">
        <f t="shared" si="5605"/>
        <v>1.4129090601411305E-2</v>
      </c>
      <c r="AD5314" s="34">
        <f t="shared" si="5606"/>
        <v>0</v>
      </c>
      <c r="AE5314">
        <f t="shared" si="5633"/>
        <v>63.980919176631588</v>
      </c>
      <c r="AF5314" s="36">
        <f t="shared" si="5647"/>
        <v>0</v>
      </c>
      <c r="AG5314" s="34">
        <f t="shared" si="5607"/>
        <v>1.8714393759248582</v>
      </c>
      <c r="AH5314">
        <f t="shared" si="5643"/>
        <v>5.4351989769276798E-3</v>
      </c>
      <c r="AI5314" s="29">
        <f t="shared" si="5634"/>
        <v>1.8714393759248582</v>
      </c>
      <c r="AJ5314">
        <f t="shared" si="5635"/>
        <v>0</v>
      </c>
      <c r="AK5314" s="36">
        <f t="shared" si="5648"/>
        <v>0</v>
      </c>
      <c r="AL5314" s="36">
        <f t="shared" si="5636"/>
        <v>-6.7193322192302567E-7</v>
      </c>
      <c r="AM5314" s="36">
        <f t="shared" si="5637"/>
        <v>-8.7850992153191806E-9</v>
      </c>
      <c r="AN5314" s="37">
        <f t="shared" si="5649"/>
        <v>2.6610477441831696E-306</v>
      </c>
      <c r="AO5314" s="36">
        <f t="shared" si="5650"/>
        <v>1.1084006738265346E-3</v>
      </c>
      <c r="AP5314" s="36">
        <f t="shared" si="5651"/>
        <v>3.9772876105136041E-5</v>
      </c>
      <c r="AQ5314" s="74">
        <f t="shared" si="5608"/>
        <v>0</v>
      </c>
      <c r="AR5314" s="73">
        <f t="shared" si="5609"/>
        <v>0</v>
      </c>
      <c r="AS5314" s="72">
        <f t="shared" si="5652"/>
        <v>1.3617279241954088E-9</v>
      </c>
      <c r="AT5314" s="37">
        <f t="shared" si="5610"/>
        <v>3.9863587365522784E-296</v>
      </c>
      <c r="AU5314" s="37">
        <f t="shared" si="5611"/>
        <v>8.1133657204102063E-4</v>
      </c>
      <c r="AV5314" s="34">
        <f t="shared" si="5612"/>
        <v>7.4655893993431916E-7</v>
      </c>
      <c r="AW5314" s="34">
        <f t="shared" si="5613"/>
        <v>0.53731546445477207</v>
      </c>
      <c r="AX5314" s="37">
        <f t="shared" si="5614"/>
        <v>2.7046248419925609</v>
      </c>
      <c r="AY5314" s="7">
        <f t="shared" si="5615"/>
        <v>8.9555018611854997</v>
      </c>
      <c r="AZ5314" s="37">
        <f t="shared" si="5616"/>
        <v>8.4181856501717878</v>
      </c>
      <c r="BA5314" s="2">
        <f>BE5314*'mass balance'!$B$17+BF5314*'mass balance'!$C$17+BG5314*'mass balance'!$D$17+BH5314*'mass balance'!$E$17</f>
        <v>9.4158493850152926E-5</v>
      </c>
      <c r="BB5314" s="2">
        <f>BE5314*'mass balance'!$B$18+BF5314*'mass balance'!$C$18+BG5314*'mass balance'!$D$18+BH5314*'mass balance'!$E$18</f>
        <v>9.5607086063232219E-5</v>
      </c>
      <c r="BC5314" s="2">
        <f>BE5314*'mass balance'!$B$19+BF5314*'mass balance'!$C$19+BG5314*'mass balance'!$D$19+BH5314*'mass balance'!$E$19</f>
        <v>-1.1950885757904023E-4</v>
      </c>
      <c r="BD5314" s="2">
        <f>BE5314*'mass balance'!$B$20+BF5314*'mass balance'!$C$20+BG5314*'mass balance'!$D$20+BH5314*'mass balance'!$E$20</f>
        <v>4.3457766392378278E-6</v>
      </c>
      <c r="BE5314" s="2">
        <f>N5314*'mass balance'!$H$11+R5314*'mass balance'!$I$11+S5314*'mass balance'!$J$11</f>
        <v>-1.5522773990940222E-4</v>
      </c>
      <c r="BF5314" s="2">
        <f>N5314*'mass balance'!$H$12+R5314*'mass balance'!$I$12+S5314*'mass balance'!$J$12</f>
        <v>1.3097217981846869E-5</v>
      </c>
      <c r="BG5314" s="2">
        <f>N5314*'mass balance'!$H$13+R5314*'mass balance'!$I$13+S5314*'mass balance'!$J$13</f>
        <v>9.2651108286224061E-6</v>
      </c>
      <c r="BH5314" s="2">
        <f>N5314*'mass balance'!$H$14+R5314*'mass balance'!$I$14+S5314*'mass balance'!$J$14</f>
        <v>1.6978034052590868E-5</v>
      </c>
      <c r="BI5314" s="36">
        <f t="shared" si="5617"/>
        <v>1.984873985993231E-16</v>
      </c>
      <c r="BJ5314" s="36">
        <f t="shared" si="5618"/>
        <v>3.3635208844143539E-19</v>
      </c>
      <c r="BK5314" s="36">
        <f t="shared" si="5619"/>
        <v>1.5600812896231375E-15</v>
      </c>
      <c r="BL5314" s="36">
        <f t="shared" si="5620"/>
        <v>1.102574833293786E-15</v>
      </c>
      <c r="BM5314" s="36">
        <f t="shared" si="5653"/>
        <v>2.505234472955651E-12</v>
      </c>
      <c r="BN5314" s="36">
        <f t="shared" ca="1" si="5621"/>
        <v>0.93192378688407562</v>
      </c>
      <c r="BO5314" s="36">
        <f t="shared" ca="1" si="5638"/>
        <v>1</v>
      </c>
      <c r="BP5314" s="36">
        <f t="shared" si="5654"/>
        <v>-2.5052344622847129E-12</v>
      </c>
      <c r="BQ5314" s="36">
        <f t="shared" si="5655"/>
        <v>0.9999999957405431</v>
      </c>
      <c r="BR5314" s="2">
        <f t="shared" si="5644"/>
        <v>-5</v>
      </c>
      <c r="BS5314">
        <v>0</v>
      </c>
      <c r="BT5314" s="37">
        <f t="shared" si="5639"/>
        <v>0.11980762972298782</v>
      </c>
      <c r="BU5314" s="34">
        <f t="shared" si="5622"/>
        <v>-5</v>
      </c>
      <c r="BV5314" s="34">
        <f t="shared" si="5623"/>
        <v>-5</v>
      </c>
      <c r="BW5314" s="34">
        <f t="shared" si="5624"/>
        <v>-5</v>
      </c>
      <c r="BX5314" s="34">
        <f t="shared" si="5625"/>
        <v>-5</v>
      </c>
      <c r="BY5314" s="34">
        <f t="shared" si="5626"/>
        <v>5.3174820958728315</v>
      </c>
      <c r="BZ5314" s="36">
        <f t="shared" si="5640"/>
        <v>1.1950885757904023E-4</v>
      </c>
      <c r="CA5314" s="34">
        <f t="shared" si="5641"/>
        <v>1.4232001371999077E-2</v>
      </c>
    </row>
    <row r="5315" spans="1:79" x14ac:dyDescent="0.2">
      <c r="A5315" s="75">
        <f t="shared" si="5627"/>
        <v>14.468493150683321</v>
      </c>
      <c r="B5315" s="34">
        <f t="shared" si="5645"/>
        <v>5280.9999999994116</v>
      </c>
      <c r="C5315">
        <f t="shared" si="5628"/>
        <v>15</v>
      </c>
      <c r="D5315" s="35">
        <f t="shared" si="5588"/>
        <v>3000</v>
      </c>
      <c r="E5315" s="27">
        <v>0</v>
      </c>
      <c r="F5315" s="64">
        <f t="shared" si="5629"/>
        <v>0.46593146951268899</v>
      </c>
      <c r="G5315" s="34">
        <v>0</v>
      </c>
      <c r="H5315" s="34">
        <f t="shared" si="5589"/>
        <v>1</v>
      </c>
      <c r="I5315" s="34">
        <f t="shared" si="5630"/>
        <v>6192.2292298236371</v>
      </c>
      <c r="J5315" s="34">
        <f t="shared" si="5590"/>
        <v>19792.673630766847</v>
      </c>
      <c r="K5315" s="34">
        <f t="shared" si="5591"/>
        <v>17564.266954165909</v>
      </c>
      <c r="L5315" s="36">
        <f t="shared" si="5642"/>
        <v>2000.1114769574567</v>
      </c>
      <c r="M5315" s="34">
        <f t="shared" si="5592"/>
        <v>20.399243190166207</v>
      </c>
      <c r="N5315" s="34">
        <f t="shared" si="5631"/>
        <v>65.203587882857235</v>
      </c>
      <c r="O5315" s="34">
        <f t="shared" si="5593"/>
        <v>9.4970811430771391</v>
      </c>
      <c r="P5315">
        <f t="shared" si="5646"/>
        <v>54.272059976756651</v>
      </c>
      <c r="Q5315" s="36">
        <f t="shared" si="5594"/>
        <v>61.60858223271817</v>
      </c>
      <c r="R5315" s="34">
        <f t="shared" si="5595"/>
        <v>54.379774547935163</v>
      </c>
      <c r="S5315" s="34">
        <f t="shared" si="5596"/>
        <v>5.4506835538180143</v>
      </c>
      <c r="T5315" s="36">
        <f t="shared" si="5632"/>
        <v>9.1409076354942323E-14</v>
      </c>
      <c r="U5315" s="36">
        <f t="shared" si="5597"/>
        <v>3446.2876697264714</v>
      </c>
      <c r="V5315" s="36">
        <f t="shared" si="5598"/>
        <v>1.043153095349078E-3</v>
      </c>
      <c r="W5315" s="68">
        <f t="shared" si="5599"/>
        <v>5.7146042198784475</v>
      </c>
      <c r="X5315">
        <f t="shared" si="5600"/>
        <v>10.865027566847717</v>
      </c>
      <c r="Y5315">
        <f t="shared" si="5601"/>
        <v>5.9191933886892012E-3</v>
      </c>
      <c r="Z5315" s="34">
        <f t="shared" si="5602"/>
        <v>1.8175536138477263E-3</v>
      </c>
      <c r="AA5315" s="36">
        <f t="shared" si="5603"/>
        <v>1.8254161709404723E-4</v>
      </c>
      <c r="AB5315" s="34">
        <f t="shared" si="5604"/>
        <v>2.2083287929023406E-4</v>
      </c>
      <c r="AC5315" s="36">
        <f t="shared" si="5605"/>
        <v>1.4129090601411305E-2</v>
      </c>
      <c r="AD5315" s="34">
        <f t="shared" si="5606"/>
        <v>0</v>
      </c>
      <c r="AE5315">
        <f t="shared" si="5633"/>
        <v>63.980919176631588</v>
      </c>
      <c r="AF5315" s="36">
        <f t="shared" si="5647"/>
        <v>0</v>
      </c>
      <c r="AG5315" s="34">
        <f t="shared" si="5607"/>
        <v>1.8717096115420935</v>
      </c>
      <c r="AH5315">
        <f t="shared" si="5643"/>
        <v>5.4336746453165219E-3</v>
      </c>
      <c r="AI5315" s="29">
        <f t="shared" si="5634"/>
        <v>1.8717096115420935</v>
      </c>
      <c r="AJ5315">
        <f t="shared" si="5635"/>
        <v>1.8717096115420935</v>
      </c>
      <c r="AK5315" s="36">
        <f t="shared" si="5648"/>
        <v>0</v>
      </c>
      <c r="AL5315" s="36">
        <f t="shared" si="5636"/>
        <v>-6.7152588343489099E-7</v>
      </c>
      <c r="AM5315" s="36">
        <f t="shared" si="5637"/>
        <v>-8.7831587479509414E-9</v>
      </c>
      <c r="AN5315" s="37">
        <f t="shared" si="5649"/>
        <v>2.6610477441831696E-306</v>
      </c>
      <c r="AO5315" s="36">
        <f t="shared" si="5650"/>
        <v>1.1077287406046116E-3</v>
      </c>
      <c r="AP5315" s="36">
        <f t="shared" si="5651"/>
        <v>3.9764091005920723E-5</v>
      </c>
      <c r="AQ5315" s="74">
        <f t="shared" si="5608"/>
        <v>0</v>
      </c>
      <c r="AR5315" s="73">
        <f t="shared" si="5609"/>
        <v>0</v>
      </c>
      <c r="AS5315" s="72">
        <f t="shared" si="5652"/>
        <v>1.3592529103823363E-9</v>
      </c>
      <c r="AT5315" s="37">
        <f t="shared" si="5610"/>
        <v>3.9936173510908004E-296</v>
      </c>
      <c r="AU5315" s="37">
        <f t="shared" si="5611"/>
        <v>8.1115736266567761E-4</v>
      </c>
      <c r="AV5315" s="34">
        <f t="shared" si="5612"/>
        <v>2.5783749735562697E-4</v>
      </c>
      <c r="AW5315" s="34">
        <f t="shared" si="5613"/>
        <v>0.53741358912003889</v>
      </c>
      <c r="AX5315" s="37">
        <f t="shared" si="5614"/>
        <v>2.7051187611608136</v>
      </c>
      <c r="AY5315" s="7">
        <f t="shared" si="5615"/>
        <v>8.9573944076566558</v>
      </c>
      <c r="AZ5315" s="37">
        <f t="shared" si="5616"/>
        <v>8.4197229810392606</v>
      </c>
      <c r="BA5315" s="2">
        <f>BE5315*'mass balance'!$B$17+BF5315*'mass balance'!$C$17+BG5315*'mass balance'!$D$17+BH5315*'mass balance'!$E$17</f>
        <v>9.41756952768499E-5</v>
      </c>
      <c r="BB5315" s="2">
        <f>BE5315*'mass balance'!$B$18+BF5315*'mass balance'!$C$18+BG5315*'mass balance'!$D$18+BH5315*'mass balance'!$E$18</f>
        <v>9.5624552127263009E-5</v>
      </c>
      <c r="BC5315" s="2">
        <f>BE5315*'mass balance'!$B$19+BF5315*'mass balance'!$C$19+BG5315*'mass balance'!$D$19+BH5315*'mass balance'!$E$19</f>
        <v>-1.1953069015907873E-4</v>
      </c>
      <c r="BD5315" s="2">
        <f>BE5315*'mass balance'!$B$20+BF5315*'mass balance'!$C$20+BG5315*'mass balance'!$D$20+BH5315*'mass balance'!$E$20</f>
        <v>4.3465705512392263E-6</v>
      </c>
      <c r="BE5315" s="2">
        <f>N5315*'mass balance'!$H$11+R5315*'mass balance'!$I$11+S5315*'mass balance'!$J$11</f>
        <v>-1.5524663781632674E-4</v>
      </c>
      <c r="BF5315" s="2">
        <f>N5315*'mass balance'!$H$12+R5315*'mass balance'!$I$12+S5315*'mass balance'!$J$12</f>
        <v>1.3093971908147449E-5</v>
      </c>
      <c r="BG5315" s="2">
        <f>N5315*'mass balance'!$H$13+R5315*'mass balance'!$I$13+S5315*'mass balance'!$J$13</f>
        <v>9.2640168639725205E-6</v>
      </c>
      <c r="BH5315" s="2">
        <f>N5315*'mass balance'!$H$14+R5315*'mass balance'!$I$14+S5315*'mass balance'!$J$14</f>
        <v>1.6980101011160736E-5</v>
      </c>
      <c r="BI5315" s="36">
        <f t="shared" si="5617"/>
        <v>1.984873985993231E-16</v>
      </c>
      <c r="BJ5315" s="36">
        <f t="shared" si="5618"/>
        <v>3.3638901892430591E-19</v>
      </c>
      <c r="BK5315" s="36">
        <f t="shared" si="5619"/>
        <v>1.5604176417115789E-15</v>
      </c>
      <c r="BL5315" s="36">
        <f t="shared" si="5620"/>
        <v>1.1029068240254647E-15</v>
      </c>
      <c r="BM5315" s="36">
        <f t="shared" si="5653"/>
        <v>2.5063370477889449E-12</v>
      </c>
      <c r="BN5315" s="36">
        <f t="shared" ca="1" si="5621"/>
        <v>0.49973520516596837</v>
      </c>
      <c r="BO5315" s="36">
        <f t="shared" ca="1" si="5638"/>
        <v>1</v>
      </c>
      <c r="BP5315" s="36">
        <f t="shared" si="5654"/>
        <v>-2.5063370371070314E-12</v>
      </c>
      <c r="BQ5315" s="36">
        <f t="shared" si="5655"/>
        <v>0.99999999573803788</v>
      </c>
      <c r="BR5315" s="2">
        <f t="shared" si="5644"/>
        <v>-5</v>
      </c>
      <c r="BS5315">
        <v>0</v>
      </c>
      <c r="BT5315" s="37">
        <f t="shared" si="5639"/>
        <v>0.11982951688447642</v>
      </c>
      <c r="BU5315" s="34">
        <f t="shared" si="5622"/>
        <v>-5</v>
      </c>
      <c r="BV5315" s="34">
        <f t="shared" si="5623"/>
        <v>-5</v>
      </c>
      <c r="BW5315" s="34">
        <f t="shared" si="5624"/>
        <v>-5</v>
      </c>
      <c r="BX5315" s="34">
        <f t="shared" si="5625"/>
        <v>-5</v>
      </c>
      <c r="BY5315" s="34">
        <f t="shared" si="5626"/>
        <v>5.3181294626500524</v>
      </c>
      <c r="BZ5315" s="36">
        <f t="shared" si="5640"/>
        <v>1.1953069015907873E-4</v>
      </c>
      <c r="CA5315" s="34">
        <f t="shared" si="5641"/>
        <v>1.4232002306290327E-2</v>
      </c>
    </row>
    <row r="5316" spans="1:79" x14ac:dyDescent="0.2">
      <c r="A5316" s="75">
        <f t="shared" si="5627"/>
        <v>14.471232876710717</v>
      </c>
      <c r="B5316" s="34">
        <f t="shared" si="5645"/>
        <v>5281.9999999994116</v>
      </c>
      <c r="C5316">
        <f t="shared" si="5628"/>
        <v>15</v>
      </c>
      <c r="D5316" s="35">
        <f t="shared" si="5588"/>
        <v>3000</v>
      </c>
      <c r="E5316" s="27">
        <v>0</v>
      </c>
      <c r="F5316" s="64">
        <f t="shared" si="5629"/>
        <v>0.46593146951268899</v>
      </c>
      <c r="G5316" s="34">
        <v>0</v>
      </c>
      <c r="H5316" s="34">
        <f t="shared" si="5589"/>
        <v>1</v>
      </c>
      <c r="I5316" s="34">
        <f t="shared" si="5630"/>
        <v>6192.2292298236371</v>
      </c>
      <c r="J5316" s="34">
        <f t="shared" si="5590"/>
        <v>19795.082215260194</v>
      </c>
      <c r="K5316" s="34">
        <f t="shared" si="5591"/>
        <v>17566.404362270139</v>
      </c>
      <c r="L5316" s="36">
        <f t="shared" si="5642"/>
        <v>2000.4765805408288</v>
      </c>
      <c r="M5316" s="34">
        <f t="shared" si="5592"/>
        <v>20.399243190166207</v>
      </c>
      <c r="N5316" s="34">
        <f t="shared" si="5631"/>
        <v>65.211522553716506</v>
      </c>
      <c r="O5316" s="34">
        <f t="shared" si="5593"/>
        <v>9.4970811430771391</v>
      </c>
      <c r="P5316">
        <f t="shared" si="5646"/>
        <v>54.281966886347831</v>
      </c>
      <c r="Q5316" s="36">
        <f t="shared" si="5594"/>
        <v>61.617408094351276</v>
      </c>
      <c r="R5316" s="34">
        <f t="shared" si="5595"/>
        <v>54.389694965507573</v>
      </c>
      <c r="S5316" s="34">
        <f t="shared" si="5596"/>
        <v>5.4493323462353507</v>
      </c>
      <c r="T5316" s="36">
        <f t="shared" si="5632"/>
        <v>9.1403515044837338E-14</v>
      </c>
      <c r="U5316" s="36">
        <f t="shared" si="5597"/>
        <v>3446.2876697264714</v>
      </c>
      <c r="V5316" s="36">
        <f t="shared" si="5598"/>
        <v>1.0428945009253894E-3</v>
      </c>
      <c r="W5316" s="68">
        <f t="shared" si="5599"/>
        <v>5.7156473729737964</v>
      </c>
      <c r="X5316">
        <f t="shared" si="5600"/>
        <v>10.865688633192581</v>
      </c>
      <c r="Y5316">
        <f t="shared" si="5601"/>
        <v>5.9191933886892012E-3</v>
      </c>
      <c r="Z5316" s="34">
        <f t="shared" si="5602"/>
        <v>1.8175536138477263E-3</v>
      </c>
      <c r="AA5316" s="36">
        <f t="shared" si="5603"/>
        <v>1.8246305849039482E-4</v>
      </c>
      <c r="AB5316" s="34">
        <f t="shared" si="5604"/>
        <v>2.2083287929023406E-4</v>
      </c>
      <c r="AC5316" s="36">
        <f t="shared" si="5605"/>
        <v>1.4129090601411305E-2</v>
      </c>
      <c r="AD5316" s="34">
        <f t="shared" si="5606"/>
        <v>0</v>
      </c>
      <c r="AE5316">
        <f t="shared" si="5633"/>
        <v>63.980919176631588</v>
      </c>
      <c r="AF5316" s="36">
        <f t="shared" si="5647"/>
        <v>0</v>
      </c>
      <c r="AG5316" s="34">
        <f t="shared" si="5607"/>
        <v>1.8719797711666828</v>
      </c>
      <c r="AH5316">
        <f t="shared" si="5643"/>
        <v>5.4321505376400125E-3</v>
      </c>
      <c r="AI5316" s="29">
        <f t="shared" si="5634"/>
        <v>1.8719797711666828</v>
      </c>
      <c r="AJ5316">
        <f t="shared" si="5635"/>
        <v>0</v>
      </c>
      <c r="AK5316" s="36">
        <f t="shared" si="5648"/>
        <v>0</v>
      </c>
      <c r="AL5316" s="36">
        <f t="shared" si="5636"/>
        <v>-6.7111879188296758E-7</v>
      </c>
      <c r="AM5316" s="36">
        <f t="shared" si="5637"/>
        <v>-8.7812187091963736E-9</v>
      </c>
      <c r="AN5316" s="37">
        <f t="shared" si="5649"/>
        <v>2.6610477441831696E-306</v>
      </c>
      <c r="AO5316" s="36">
        <f t="shared" si="5650"/>
        <v>1.1070572147211767E-3</v>
      </c>
      <c r="AP5316" s="36">
        <f t="shared" si="5651"/>
        <v>3.975530784717277E-5</v>
      </c>
      <c r="AQ5316" s="74">
        <f t="shared" si="5608"/>
        <v>0</v>
      </c>
      <c r="AR5316" s="73">
        <f t="shared" si="5609"/>
        <v>0</v>
      </c>
      <c r="AS5316" s="72">
        <f t="shared" si="5652"/>
        <v>1.3567823950401151E-9</v>
      </c>
      <c r="AT5316" s="37">
        <f t="shared" si="5610"/>
        <v>4.0008891825745356E-296</v>
      </c>
      <c r="AU5316" s="37">
        <f t="shared" si="5611"/>
        <v>8.1097819287440033E-4</v>
      </c>
      <c r="AV5316" s="34">
        <f t="shared" si="5612"/>
        <v>7.4614021752641544E-7</v>
      </c>
      <c r="AW5316" s="34">
        <f t="shared" si="5613"/>
        <v>0.53751168946564509</v>
      </c>
      <c r="AX5316" s="37">
        <f t="shared" si="5614"/>
        <v>2.7056125579139079</v>
      </c>
      <c r="AY5316" s="7">
        <f t="shared" si="5615"/>
        <v>8.9587723664935677</v>
      </c>
      <c r="AZ5316" s="37">
        <f t="shared" si="5616"/>
        <v>8.4212599308877039</v>
      </c>
      <c r="BA5316" s="2">
        <f>BE5316*'mass balance'!$B$17+BF5316*'mass balance'!$C$17+BG5316*'mass balance'!$D$17+BH5316*'mass balance'!$E$17</f>
        <v>9.419289244143745E-5</v>
      </c>
      <c r="BB5316" s="2">
        <f>BE5316*'mass balance'!$B$18+BF5316*'mass balance'!$C$18+BG5316*'mass balance'!$D$18+BH5316*'mass balance'!$E$18</f>
        <v>9.564201386361344E-5</v>
      </c>
      <c r="BC5316" s="2">
        <f>BE5316*'mass balance'!$B$19+BF5316*'mass balance'!$C$19+BG5316*'mass balance'!$D$19+BH5316*'mass balance'!$E$19</f>
        <v>-1.1955251732951677E-4</v>
      </c>
      <c r="BD5316" s="2">
        <f>BE5316*'mass balance'!$B$20+BF5316*'mass balance'!$C$20+BG5316*'mass balance'!$D$20+BH5316*'mass balance'!$E$20</f>
        <v>4.3473642665278826E-6</v>
      </c>
      <c r="BE5316" s="2">
        <f>N5316*'mass balance'!$H$11+R5316*'mass balance'!$I$11+S5316*'mass balance'!$J$11</f>
        <v>-1.552655298898012E-4</v>
      </c>
      <c r="BF5316" s="2">
        <f>N5316*'mass balance'!$H$12+R5316*'mass balance'!$I$12+S5316*'mass balance'!$J$12</f>
        <v>1.3090725953038372E-5</v>
      </c>
      <c r="BG5316" s="2">
        <f>N5316*'mass balance'!$H$13+R5316*'mass balance'!$I$13+S5316*'mass balance'!$J$13</f>
        <v>9.2629228309889346E-6</v>
      </c>
      <c r="BH5316" s="2">
        <f>N5316*'mass balance'!$H$14+R5316*'mass balance'!$I$14+S5316*'mass balance'!$J$14</f>
        <v>1.6982167331697006E-5</v>
      </c>
      <c r="BI5316" s="36">
        <f t="shared" si="5617"/>
        <v>1.984873985993231E-16</v>
      </c>
      <c r="BJ5316" s="36">
        <f t="shared" si="5618"/>
        <v>3.3642594728735907E-19</v>
      </c>
      <c r="BK5316" s="36">
        <f t="shared" si="5619"/>
        <v>1.5607540307305032E-15</v>
      </c>
      <c r="BL5316" s="36">
        <f t="shared" si="5620"/>
        <v>1.1032388676308038E-15</v>
      </c>
      <c r="BM5316" s="36">
        <f t="shared" si="5653"/>
        <v>2.5074399546129702E-12</v>
      </c>
      <c r="BN5316" s="36">
        <f t="shared" ca="1" si="5621"/>
        <v>0.3673086656307849</v>
      </c>
      <c r="BO5316" s="36">
        <f t="shared" ca="1" si="5638"/>
        <v>1</v>
      </c>
      <c r="BP5316" s="36">
        <f t="shared" si="5654"/>
        <v>-2.5074399439200715E-12</v>
      </c>
      <c r="BQ5316" s="36">
        <f t="shared" si="5655"/>
        <v>0.99999999573553155</v>
      </c>
      <c r="BR5316" s="2">
        <f t="shared" si="5644"/>
        <v>-5</v>
      </c>
      <c r="BS5316">
        <v>0</v>
      </c>
      <c r="BT5316" s="37">
        <f t="shared" si="5639"/>
        <v>0.11985139862284057</v>
      </c>
      <c r="BU5316" s="34">
        <f t="shared" si="5622"/>
        <v>-5</v>
      </c>
      <c r="BV5316" s="34">
        <f t="shared" si="5623"/>
        <v>-5</v>
      </c>
      <c r="BW5316" s="34">
        <f t="shared" si="5624"/>
        <v>-5</v>
      </c>
      <c r="BX5316" s="34">
        <f t="shared" si="5625"/>
        <v>-5</v>
      </c>
      <c r="BY5316" s="34">
        <f t="shared" si="5626"/>
        <v>5.3187766295965861</v>
      </c>
      <c r="BZ5316" s="36">
        <f t="shared" si="5640"/>
        <v>1.1955251732951677E-4</v>
      </c>
      <c r="CA5316" s="34">
        <f t="shared" si="5641"/>
        <v>1.4232003240185791E-2</v>
      </c>
    </row>
    <row r="5317" spans="1:79" x14ac:dyDescent="0.2">
      <c r="A5317" s="75">
        <f t="shared" si="5627"/>
        <v>14.473972602738113</v>
      </c>
      <c r="B5317" s="34">
        <f t="shared" si="5645"/>
        <v>5282.9999999994116</v>
      </c>
      <c r="C5317">
        <f t="shared" si="5628"/>
        <v>15</v>
      </c>
      <c r="D5317" s="35">
        <f t="shared" si="5588"/>
        <v>3000</v>
      </c>
      <c r="E5317" s="27">
        <v>0</v>
      </c>
      <c r="F5317" s="64">
        <f t="shared" si="5629"/>
        <v>0.46593146951268899</v>
      </c>
      <c r="G5317" s="34">
        <v>0</v>
      </c>
      <c r="H5317" s="34">
        <f t="shared" si="5589"/>
        <v>1</v>
      </c>
      <c r="I5317" s="34">
        <f t="shared" si="5630"/>
        <v>6192.2292298236371</v>
      </c>
      <c r="J5317" s="34">
        <f t="shared" si="5590"/>
        <v>19797.490056202947</v>
      </c>
      <c r="K5317" s="34">
        <f t="shared" si="5591"/>
        <v>17568.541110538245</v>
      </c>
      <c r="L5317" s="36">
        <f t="shared" si="5642"/>
        <v>2000.8415936161527</v>
      </c>
      <c r="M5317" s="34">
        <f t="shared" si="5592"/>
        <v>20.399243190166207</v>
      </c>
      <c r="N5317" s="34">
        <f t="shared" si="5631"/>
        <v>65.21945477507515</v>
      </c>
      <c r="O5317" s="34">
        <f t="shared" si="5593"/>
        <v>9.4970811430771391</v>
      </c>
      <c r="P5317">
        <f t="shared" si="5646"/>
        <v>54.291871340046789</v>
      </c>
      <c r="Q5317" s="36">
        <f t="shared" si="5594"/>
        <v>61.626231473746486</v>
      </c>
      <c r="R5317" s="34">
        <f t="shared" si="5595"/>
        <v>54.399612923388695</v>
      </c>
      <c r="S5317" s="34">
        <f t="shared" si="5596"/>
        <v>5.4479811882883151</v>
      </c>
      <c r="T5317" s="36">
        <f t="shared" si="5632"/>
        <v>9.1397956466009857E-14</v>
      </c>
      <c r="U5317" s="36">
        <f t="shared" si="5597"/>
        <v>3446.2876697264714</v>
      </c>
      <c r="V5317" s="36">
        <f t="shared" si="5598"/>
        <v>1.0426359160009772E-3</v>
      </c>
      <c r="W5317" s="68">
        <f t="shared" si="5599"/>
        <v>5.7166902674747222</v>
      </c>
      <c r="X5317">
        <f t="shared" si="5600"/>
        <v>10.866349455262547</v>
      </c>
      <c r="Y5317">
        <f t="shared" si="5601"/>
        <v>5.9191933886892012E-3</v>
      </c>
      <c r="Z5317" s="34">
        <f t="shared" si="5602"/>
        <v>1.8175536138477263E-3</v>
      </c>
      <c r="AA5317" s="36">
        <f t="shared" si="5603"/>
        <v>1.8238453846854095E-4</v>
      </c>
      <c r="AB5317" s="34">
        <f t="shared" si="5604"/>
        <v>2.2083287929023406E-4</v>
      </c>
      <c r="AC5317" s="36">
        <f t="shared" si="5605"/>
        <v>1.4129090601411305E-2</v>
      </c>
      <c r="AD5317" s="34">
        <f t="shared" si="5606"/>
        <v>0</v>
      </c>
      <c r="AE5317">
        <f t="shared" si="5633"/>
        <v>63.980919176631588</v>
      </c>
      <c r="AF5317" s="36">
        <f t="shared" si="5647"/>
        <v>0</v>
      </c>
      <c r="AG5317" s="34">
        <f t="shared" si="5607"/>
        <v>1.8722498548099702</v>
      </c>
      <c r="AH5317">
        <f t="shared" si="5643"/>
        <v>5.4306266540453674E-3</v>
      </c>
      <c r="AI5317" s="29">
        <f t="shared" si="5634"/>
        <v>1.8722498548099702</v>
      </c>
      <c r="AJ5317">
        <f t="shared" si="5635"/>
        <v>1.8722498548099702</v>
      </c>
      <c r="AK5317" s="36">
        <f t="shared" si="5648"/>
        <v>0</v>
      </c>
      <c r="AL5317" s="36">
        <f t="shared" si="5636"/>
        <v>-6.7071194711755771E-7</v>
      </c>
      <c r="AM5317" s="36">
        <f t="shared" si="5637"/>
        <v>-8.7792790989607998E-9</v>
      </c>
      <c r="AN5317" s="37">
        <f t="shared" si="5649"/>
        <v>2.6610477441831696E-306</v>
      </c>
      <c r="AO5317" s="36">
        <f t="shared" si="5650"/>
        <v>1.1063860959292936E-3</v>
      </c>
      <c r="AP5317" s="36">
        <f t="shared" si="5651"/>
        <v>3.974652662846357E-5</v>
      </c>
      <c r="AQ5317" s="74">
        <f t="shared" si="5608"/>
        <v>0</v>
      </c>
      <c r="AR5317" s="73">
        <f t="shared" si="5609"/>
        <v>0</v>
      </c>
      <c r="AS5317" s="72">
        <f t="shared" si="5652"/>
        <v>1.3543163699925325E-9</v>
      </c>
      <c r="AT5317" s="37">
        <f t="shared" si="5610"/>
        <v>4.0081742550697353E-296</v>
      </c>
      <c r="AU5317" s="37">
        <f t="shared" si="5611"/>
        <v>8.1079906265844523E-4</v>
      </c>
      <c r="AV5317" s="34">
        <f t="shared" si="5612"/>
        <v>2.5791128452293087E-4</v>
      </c>
      <c r="AW5317" s="34">
        <f t="shared" si="5613"/>
        <v>0.53760976549247941</v>
      </c>
      <c r="AX5317" s="37">
        <f t="shared" si="5614"/>
        <v>2.7061062322563143</v>
      </c>
      <c r="AY5317" s="7">
        <f t="shared" si="5615"/>
        <v>8.9606641765080397</v>
      </c>
      <c r="AZ5317" s="37">
        <f t="shared" si="5616"/>
        <v>8.4227964997310369</v>
      </c>
      <c r="BA5317" s="2">
        <f>BE5317*'mass balance'!$B$17+BF5317*'mass balance'!$C$17+BG5317*'mass balance'!$D$17+BH5317*'mass balance'!$E$17</f>
        <v>9.4210085344070238E-5</v>
      </c>
      <c r="BB5317" s="2">
        <f>BE5317*'mass balance'!$B$18+BF5317*'mass balance'!$C$18+BG5317*'mass balance'!$D$18+BH5317*'mass balance'!$E$18</f>
        <v>9.565947127244056E-5</v>
      </c>
      <c r="BC5317" s="2">
        <f>BE5317*'mass balance'!$B$19+BF5317*'mass balance'!$C$19+BG5317*'mass balance'!$D$19+BH5317*'mass balance'!$E$19</f>
        <v>-1.1957433909055071E-4</v>
      </c>
      <c r="BD5317" s="2">
        <f>BE5317*'mass balance'!$B$20+BF5317*'mass balance'!$C$20+BG5317*'mass balance'!$D$20+BH5317*'mass balance'!$E$20</f>
        <v>4.348157785110934E-6</v>
      </c>
      <c r="BE5317" s="2">
        <f>N5317*'mass balance'!$H$11+R5317*'mass balance'!$I$11+S5317*'mass balance'!$J$11</f>
        <v>-1.5528441613113129E-4</v>
      </c>
      <c r="BF5317" s="2">
        <f>N5317*'mass balance'!$H$12+R5317*'mass balance'!$I$12+S5317*'mass balance'!$J$12</f>
        <v>1.3087480117167096E-5</v>
      </c>
      <c r="BG5317" s="2">
        <f>N5317*'mass balance'!$H$13+R5317*'mass balance'!$I$13+S5317*'mass balance'!$J$13</f>
        <v>9.2618287299967989E-6</v>
      </c>
      <c r="BH5317" s="2">
        <f>N5317*'mass balance'!$H$14+R5317*'mass balance'!$I$14+S5317*'mass balance'!$J$14</f>
        <v>1.6984233014342483E-5</v>
      </c>
      <c r="BI5317" s="36">
        <f t="shared" si="5617"/>
        <v>1.984873985993231E-16</v>
      </c>
      <c r="BJ5317" s="36">
        <f t="shared" si="5618"/>
        <v>3.3646287352957981E-19</v>
      </c>
      <c r="BK5317" s="36">
        <f t="shared" si="5619"/>
        <v>1.5610904566777906E-15</v>
      </c>
      <c r="BL5317" s="36">
        <f t="shared" si="5620"/>
        <v>1.1035709641064313E-15</v>
      </c>
      <c r="BM5317" s="36">
        <f t="shared" si="5653"/>
        <v>2.508543193480601E-12</v>
      </c>
      <c r="BN5317" s="36">
        <f t="shared" ca="1" si="5621"/>
        <v>1.7682855407679665E-2</v>
      </c>
      <c r="BO5317" s="36">
        <f t="shared" ca="1" si="5638"/>
        <v>1</v>
      </c>
      <c r="BP5317" s="36">
        <f t="shared" si="5654"/>
        <v>-2.5085431827767078E-12</v>
      </c>
      <c r="BQ5317" s="36">
        <f t="shared" si="5655"/>
        <v>0.99999999573302412</v>
      </c>
      <c r="BR5317" s="2">
        <f t="shared" si="5644"/>
        <v>-5</v>
      </c>
      <c r="BS5317">
        <v>0</v>
      </c>
      <c r="BT5317" s="37">
        <f t="shared" si="5639"/>
        <v>0.11987327493827708</v>
      </c>
      <c r="BU5317" s="34">
        <f t="shared" si="5622"/>
        <v>-5</v>
      </c>
      <c r="BV5317" s="34">
        <f t="shared" si="5623"/>
        <v>-5</v>
      </c>
      <c r="BW5317" s="34">
        <f t="shared" si="5624"/>
        <v>-5</v>
      </c>
      <c r="BX5317" s="34">
        <f t="shared" si="5625"/>
        <v>-5</v>
      </c>
      <c r="BY5317" s="34">
        <f t="shared" si="5626"/>
        <v>5.3194235967571579</v>
      </c>
      <c r="BZ5317" s="36">
        <f t="shared" si="5640"/>
        <v>1.1957433909055071E-4</v>
      </c>
      <c r="CA5317" s="34">
        <f t="shared" si="5641"/>
        <v>1.4232004173685659E-2</v>
      </c>
    </row>
    <row r="5318" spans="1:79" x14ac:dyDescent="0.2">
      <c r="A5318" s="75">
        <f t="shared" si="5627"/>
        <v>14.47671232876551</v>
      </c>
      <c r="B5318" s="34">
        <f t="shared" si="5645"/>
        <v>5283.9999999994116</v>
      </c>
      <c r="C5318">
        <f t="shared" si="5628"/>
        <v>15</v>
      </c>
      <c r="D5318" s="35">
        <f t="shared" si="5588"/>
        <v>3000</v>
      </c>
      <c r="E5318" s="27">
        <v>0</v>
      </c>
      <c r="F5318" s="64">
        <f t="shared" si="5629"/>
        <v>0.46593146951268899</v>
      </c>
      <c r="G5318" s="34">
        <v>0</v>
      </c>
      <c r="H5318" s="34">
        <f t="shared" si="5589"/>
        <v>1</v>
      </c>
      <c r="I5318" s="34">
        <f t="shared" si="5630"/>
        <v>6192.2292298236371</v>
      </c>
      <c r="J5318" s="34">
        <f t="shared" si="5590"/>
        <v>19799.89715376158</v>
      </c>
      <c r="K5318" s="34">
        <f t="shared" si="5591"/>
        <v>17570.677199117952</v>
      </c>
      <c r="L5318" s="36">
        <f t="shared" si="5642"/>
        <v>2001.2065161867531</v>
      </c>
      <c r="M5318" s="34">
        <f t="shared" si="5592"/>
        <v>20.399243190166207</v>
      </c>
      <c r="N5318" s="34">
        <f t="shared" si="5631"/>
        <v>65.227384547481606</v>
      </c>
      <c r="O5318" s="34">
        <f t="shared" si="5593"/>
        <v>9.4970811430771391</v>
      </c>
      <c r="P5318">
        <f t="shared" si="5646"/>
        <v>54.301773337943736</v>
      </c>
      <c r="Q5318" s="36">
        <f t="shared" si="5594"/>
        <v>61.635052371274661</v>
      </c>
      <c r="R5318" s="34">
        <f t="shared" si="5595"/>
        <v>54.409528421669307</v>
      </c>
      <c r="S5318" s="34">
        <f t="shared" si="5596"/>
        <v>5.446630080246206</v>
      </c>
      <c r="T5318" s="36">
        <f t="shared" si="5632"/>
        <v>9.1392400616827835E-14</v>
      </c>
      <c r="U5318" s="36">
        <f t="shared" si="5597"/>
        <v>3446.2876697264714</v>
      </c>
      <c r="V5318" s="36">
        <f t="shared" si="5598"/>
        <v>1.042377340627381E-3</v>
      </c>
      <c r="W5318" s="68">
        <f t="shared" si="5599"/>
        <v>5.7177329033907229</v>
      </c>
      <c r="X5318">
        <f t="shared" si="5600"/>
        <v>10.867010033147855</v>
      </c>
      <c r="Y5318">
        <f t="shared" si="5601"/>
        <v>5.9191933886892012E-3</v>
      </c>
      <c r="Z5318" s="34">
        <f t="shared" si="5602"/>
        <v>1.8175536138477263E-3</v>
      </c>
      <c r="AA5318" s="36">
        <f t="shared" si="5603"/>
        <v>1.823060570054316E-4</v>
      </c>
      <c r="AB5318" s="34">
        <f t="shared" si="5604"/>
        <v>2.2083287929023406E-4</v>
      </c>
      <c r="AC5318" s="36">
        <f t="shared" si="5605"/>
        <v>1.4129090601411305E-2</v>
      </c>
      <c r="AD5318" s="34">
        <f t="shared" si="5606"/>
        <v>0</v>
      </c>
      <c r="AE5318">
        <f t="shared" si="5633"/>
        <v>63.980919176631588</v>
      </c>
      <c r="AF5318" s="36">
        <f t="shared" si="5647"/>
        <v>0</v>
      </c>
      <c r="AG5318" s="34">
        <f t="shared" si="5607"/>
        <v>1.8725198624833077</v>
      </c>
      <c r="AH5318">
        <f t="shared" si="5643"/>
        <v>5.4291029946806901E-3</v>
      </c>
      <c r="AI5318" s="29">
        <f t="shared" si="5634"/>
        <v>1.8725198624833077</v>
      </c>
      <c r="AJ5318">
        <f t="shared" si="5635"/>
        <v>0</v>
      </c>
      <c r="AK5318" s="36">
        <f t="shared" si="5648"/>
        <v>0</v>
      </c>
      <c r="AL5318" s="36">
        <f t="shared" si="5636"/>
        <v>-6.7030534898905495E-7</v>
      </c>
      <c r="AM5318" s="36">
        <f t="shared" si="5637"/>
        <v>-8.777339917149569E-9</v>
      </c>
      <c r="AN5318" s="37">
        <f t="shared" si="5649"/>
        <v>2.6610477441831696E-306</v>
      </c>
      <c r="AO5318" s="36">
        <f t="shared" si="5650"/>
        <v>1.1057153839821761E-3</v>
      </c>
      <c r="AP5318" s="36">
        <f t="shared" si="5651"/>
        <v>3.9737747349364607E-5</v>
      </c>
      <c r="AQ5318" s="74">
        <f t="shared" si="5608"/>
        <v>0</v>
      </c>
      <c r="AR5318" s="73">
        <f t="shared" si="5609"/>
        <v>0</v>
      </c>
      <c r="AS5318" s="72">
        <f t="shared" si="5652"/>
        <v>1.3518548270782368E-9</v>
      </c>
      <c r="AT5318" s="37">
        <f t="shared" si="5610"/>
        <v>4.0154725926864696E-296</v>
      </c>
      <c r="AU5318" s="37">
        <f t="shared" si="5611"/>
        <v>8.1061997200907116E-4</v>
      </c>
      <c r="AV5318" s="34">
        <f t="shared" si="5612"/>
        <v>7.4572161823487639E-7</v>
      </c>
      <c r="AW5318" s="34">
        <f t="shared" si="5613"/>
        <v>0.5377078172014349</v>
      </c>
      <c r="AX5318" s="37">
        <f t="shared" si="5614"/>
        <v>2.7065997841925316</v>
      </c>
      <c r="AY5318" s="7">
        <f t="shared" si="5615"/>
        <v>8.9620412505063065</v>
      </c>
      <c r="AZ5318" s="37">
        <f t="shared" si="5616"/>
        <v>8.424332687583254</v>
      </c>
      <c r="BA5318" s="2">
        <f>BE5318*'mass balance'!$B$17+BF5318*'mass balance'!$C$17+BG5318*'mass balance'!$D$17+BH5318*'mass balance'!$E$17</f>
        <v>9.4227273984903685E-5</v>
      </c>
      <c r="BB5318" s="2">
        <f>BE5318*'mass balance'!$B$18+BF5318*'mass balance'!$C$18+BG5318*'mass balance'!$D$18+BH5318*'mass balance'!$E$18</f>
        <v>9.5676924353902215E-5</v>
      </c>
      <c r="BC5318" s="2">
        <f>BE5318*'mass balance'!$B$19+BF5318*'mass balance'!$C$19+BG5318*'mass balance'!$D$19+BH5318*'mass balance'!$E$19</f>
        <v>-1.1959615544237773E-4</v>
      </c>
      <c r="BD5318" s="2">
        <f>BE5318*'mass balance'!$B$20+BF5318*'mass balance'!$C$20+BG5318*'mass balance'!$D$20+BH5318*'mass balance'!$E$20</f>
        <v>4.3489511069955548E-6</v>
      </c>
      <c r="BE5318" s="2">
        <f>N5318*'mass balance'!$H$11+R5318*'mass balance'!$I$11+S5318*'mass balance'!$J$11</f>
        <v>-1.5530329654162285E-4</v>
      </c>
      <c r="BF5318" s="2">
        <f>N5318*'mass balance'!$H$12+R5318*'mass balance'!$I$12+S5318*'mass balance'!$J$12</f>
        <v>1.3084234401180547E-5</v>
      </c>
      <c r="BG5318" s="2">
        <f>N5318*'mass balance'!$H$13+R5318*'mass balance'!$I$13+S5318*'mass balance'!$J$13</f>
        <v>9.2607345613208489E-6</v>
      </c>
      <c r="BH5318" s="2">
        <f>N5318*'mass balance'!$H$14+R5318*'mass balance'!$I$14+S5318*'mass balance'!$J$14</f>
        <v>1.6986298059239998E-5</v>
      </c>
      <c r="BI5318" s="36">
        <f t="shared" si="5617"/>
        <v>1.984873985993231E-16</v>
      </c>
      <c r="BJ5318" s="36">
        <f t="shared" si="5618"/>
        <v>3.3649979764995061E-19</v>
      </c>
      <c r="BK5318" s="36">
        <f t="shared" si="5619"/>
        <v>1.5614269195513201E-15</v>
      </c>
      <c r="BL5318" s="36">
        <f t="shared" si="5620"/>
        <v>1.1039031134489664E-15</v>
      </c>
      <c r="BM5318" s="36">
        <f t="shared" si="5653"/>
        <v>2.5096467644447073E-12</v>
      </c>
      <c r="BN5318" s="36">
        <f t="shared" ca="1" si="5621"/>
        <v>0.66366305081408528</v>
      </c>
      <c r="BO5318" s="36">
        <f t="shared" ca="1" si="5638"/>
        <v>1</v>
      </c>
      <c r="BP5318" s="36">
        <f t="shared" si="5654"/>
        <v>-2.5096467537298095E-12</v>
      </c>
      <c r="BQ5318" s="36">
        <f t="shared" si="5655"/>
        <v>0.99999999573051557</v>
      </c>
      <c r="BR5318" s="2">
        <f t="shared" si="5644"/>
        <v>-5</v>
      </c>
      <c r="BS5318">
        <v>0</v>
      </c>
      <c r="BT5318" s="37">
        <f t="shared" si="5639"/>
        <v>0.11989514583098367</v>
      </c>
      <c r="BU5318" s="34">
        <f t="shared" si="5622"/>
        <v>-5</v>
      </c>
      <c r="BV5318" s="34">
        <f t="shared" si="5623"/>
        <v>-5</v>
      </c>
      <c r="BW5318" s="34">
        <f t="shared" si="5624"/>
        <v>-5</v>
      </c>
      <c r="BX5318" s="34">
        <f t="shared" si="5625"/>
        <v>-5</v>
      </c>
      <c r="BY5318" s="34">
        <f t="shared" si="5626"/>
        <v>5.320070364176499</v>
      </c>
      <c r="BZ5318" s="36">
        <f t="shared" si="5640"/>
        <v>1.1959615544237773E-4</v>
      </c>
      <c r="CA5318" s="34">
        <f t="shared" si="5641"/>
        <v>1.4232005106790103E-2</v>
      </c>
    </row>
    <row r="5319" spans="1:79" x14ac:dyDescent="0.2">
      <c r="A5319" s="75">
        <f t="shared" si="5627"/>
        <v>14.479452054792906</v>
      </c>
      <c r="B5319" s="34">
        <f t="shared" si="5645"/>
        <v>5284.9999999994106</v>
      </c>
      <c r="C5319">
        <f t="shared" si="5628"/>
        <v>15</v>
      </c>
      <c r="D5319" s="35">
        <f t="shared" si="5588"/>
        <v>3000</v>
      </c>
      <c r="E5319" s="27">
        <v>0</v>
      </c>
      <c r="F5319" s="64">
        <f t="shared" si="5629"/>
        <v>0.46593146951268899</v>
      </c>
      <c r="G5319" s="34">
        <v>0</v>
      </c>
      <c r="H5319" s="34">
        <f t="shared" si="5589"/>
        <v>1</v>
      </c>
      <c r="I5319" s="34">
        <f t="shared" si="5630"/>
        <v>6192.2292298236371</v>
      </c>
      <c r="J5319" s="34">
        <f t="shared" si="5590"/>
        <v>19802.303508102596</v>
      </c>
      <c r="K5319" s="34">
        <f t="shared" si="5591"/>
        <v>17572.812628157015</v>
      </c>
      <c r="L5319" s="36">
        <f t="shared" si="5642"/>
        <v>2001.5713482559725</v>
      </c>
      <c r="M5319" s="34">
        <f t="shared" si="5592"/>
        <v>20.399243190166207</v>
      </c>
      <c r="N5319" s="34">
        <f t="shared" si="5631"/>
        <v>65.235311871484342</v>
      </c>
      <c r="O5319" s="34">
        <f t="shared" si="5593"/>
        <v>9.4970811430771391</v>
      </c>
      <c r="P5319">
        <f t="shared" si="5646"/>
        <v>54.311672880129379</v>
      </c>
      <c r="Q5319" s="36">
        <f t="shared" si="5594"/>
        <v>61.643870787306845</v>
      </c>
      <c r="R5319" s="34">
        <f t="shared" si="5595"/>
        <v>54.419441460440687</v>
      </c>
      <c r="S5319" s="34">
        <f t="shared" si="5596"/>
        <v>5.4452790223780019</v>
      </c>
      <c r="T5319" s="36">
        <f t="shared" si="5632"/>
        <v>9.1386847495660349E-14</v>
      </c>
      <c r="U5319" s="36">
        <f t="shared" si="5597"/>
        <v>3446.2876697264714</v>
      </c>
      <c r="V5319" s="36">
        <f t="shared" si="5598"/>
        <v>1.0421187748560826E-3</v>
      </c>
      <c r="W5319" s="68">
        <f t="shared" si="5599"/>
        <v>5.7187752807313501</v>
      </c>
      <c r="X5319">
        <f t="shared" si="5600"/>
        <v>10.867670366938723</v>
      </c>
      <c r="Y5319">
        <f t="shared" si="5601"/>
        <v>5.9191933886892012E-3</v>
      </c>
      <c r="Z5319" s="34">
        <f t="shared" si="5602"/>
        <v>1.8175536138477263E-3</v>
      </c>
      <c r="AA5319" s="36">
        <f t="shared" si="5603"/>
        <v>1.8222761407802866E-4</v>
      </c>
      <c r="AB5319" s="34">
        <f t="shared" si="5604"/>
        <v>2.2083287929023406E-4</v>
      </c>
      <c r="AC5319" s="36">
        <f t="shared" si="5605"/>
        <v>1.4129090601411305E-2</v>
      </c>
      <c r="AD5319" s="34">
        <f t="shared" si="5606"/>
        <v>0</v>
      </c>
      <c r="AE5319">
        <f t="shared" si="5633"/>
        <v>63.980919176631588</v>
      </c>
      <c r="AF5319" s="36">
        <f t="shared" si="5647"/>
        <v>0</v>
      </c>
      <c r="AG5319" s="34">
        <f t="shared" si="5607"/>
        <v>1.8727897941980529</v>
      </c>
      <c r="AH5319">
        <f t="shared" si="5643"/>
        <v>5.4275795596918641E-3</v>
      </c>
      <c r="AI5319" s="29">
        <f t="shared" si="5634"/>
        <v>1.8727897941980529</v>
      </c>
      <c r="AJ5319">
        <f t="shared" si="5635"/>
        <v>1.8727897941980529</v>
      </c>
      <c r="AK5319" s="36">
        <f t="shared" si="5648"/>
        <v>0</v>
      </c>
      <c r="AL5319" s="36">
        <f t="shared" si="5636"/>
        <v>-6.6989899734794356E-7</v>
      </c>
      <c r="AM5319" s="36">
        <f t="shared" si="5637"/>
        <v>-8.7754011636680533E-9</v>
      </c>
      <c r="AN5319" s="37">
        <f t="shared" si="5649"/>
        <v>2.6610477441831696E-306</v>
      </c>
      <c r="AO5319" s="36">
        <f t="shared" si="5650"/>
        <v>1.105045078633187E-3</v>
      </c>
      <c r="AP5319" s="36">
        <f t="shared" si="5651"/>
        <v>3.9728970009447456E-5</v>
      </c>
      <c r="AQ5319" s="74">
        <f t="shared" si="5608"/>
        <v>0</v>
      </c>
      <c r="AR5319" s="73">
        <f t="shared" si="5609"/>
        <v>0</v>
      </c>
      <c r="AS5319" s="72">
        <f t="shared" si="5652"/>
        <v>1.349397758150709E-9</v>
      </c>
      <c r="AT5319" s="37">
        <f t="shared" si="5610"/>
        <v>4.0227842195787145E-296</v>
      </c>
      <c r="AU5319" s="37">
        <f t="shared" si="5611"/>
        <v>8.1044092091753846E-4</v>
      </c>
      <c r="AV5319" s="34">
        <f t="shared" si="5612"/>
        <v>2.5798503007362124E-4</v>
      </c>
      <c r="AW5319" s="34">
        <f t="shared" si="5613"/>
        <v>0.53780584459340985</v>
      </c>
      <c r="AX5319" s="37">
        <f t="shared" si="5614"/>
        <v>2.7070932137270791</v>
      </c>
      <c r="AY5319" s="7">
        <f t="shared" si="5615"/>
        <v>8.9639323240819113</v>
      </c>
      <c r="AZ5319" s="37">
        <f t="shared" si="5616"/>
        <v>8.4258684944584292</v>
      </c>
      <c r="BA5319" s="2">
        <f>BE5319*'mass balance'!$B$17+BF5319*'mass balance'!$C$17+BG5319*'mass balance'!$D$17+BH5319*'mass balance'!$E$17</f>
        <v>9.4244458364094091E-5</v>
      </c>
      <c r="BB5319" s="2">
        <f>BE5319*'mass balance'!$B$18+BF5319*'mass balance'!$C$18+BG5319*'mass balance'!$D$18+BH5319*'mass balance'!$E$18</f>
        <v>9.5694373108157091E-5</v>
      </c>
      <c r="BC5319" s="2">
        <f>BE5319*'mass balance'!$B$19+BF5319*'mass balance'!$C$19+BG5319*'mass balance'!$D$19+BH5319*'mass balance'!$E$19</f>
        <v>-1.1961796638519634E-4</v>
      </c>
      <c r="BD5319" s="2">
        <f>BE5319*'mass balance'!$B$20+BF5319*'mass balance'!$C$20+BG5319*'mass balance'!$D$20+BH5319*'mass balance'!$E$20</f>
        <v>4.3497442321889591E-6</v>
      </c>
      <c r="BE5319" s="2">
        <f>N5319*'mass balance'!$H$11+R5319*'mass balance'!$I$11+S5319*'mass balance'!$J$11</f>
        <v>-1.5532217112258176E-4</v>
      </c>
      <c r="BF5319" s="2">
        <f>N5319*'mass balance'!$H$12+R5319*'mass balance'!$I$12+S5319*'mass balance'!$J$12</f>
        <v>1.3080988805724881E-5</v>
      </c>
      <c r="BG5319" s="2">
        <f>N5319*'mass balance'!$H$13+R5319*'mass balance'!$I$13+S5319*'mass balance'!$J$13</f>
        <v>9.2596403252856084E-6</v>
      </c>
      <c r="BH5319" s="2">
        <f>N5319*'mass balance'!$H$14+R5319*'mass balance'!$I$14+S5319*'mass balance'!$J$14</f>
        <v>1.6988362466532379E-5</v>
      </c>
      <c r="BI5319" s="36">
        <f t="shared" si="5617"/>
        <v>1.984873985993231E-16</v>
      </c>
      <c r="BJ5319" s="36">
        <f t="shared" si="5618"/>
        <v>3.3653671964745599E-19</v>
      </c>
      <c r="BK5319" s="36">
        <f t="shared" si="5619"/>
        <v>1.5617634193489702E-15</v>
      </c>
      <c r="BL5319" s="36">
        <f t="shared" si="5620"/>
        <v>1.1042353156550295E-15</v>
      </c>
      <c r="BM5319" s="36">
        <f t="shared" si="5653"/>
        <v>2.5107506675581565E-12</v>
      </c>
      <c r="BN5319" s="36">
        <f t="shared" ca="1" si="5621"/>
        <v>0.85032278166284359</v>
      </c>
      <c r="BO5319" s="36">
        <f t="shared" ca="1" si="5638"/>
        <v>1</v>
      </c>
      <c r="BP5319" s="36">
        <f t="shared" si="5654"/>
        <v>-2.5107506568322444E-12</v>
      </c>
      <c r="BQ5319" s="36">
        <f t="shared" si="5655"/>
        <v>0.99999999572800591</v>
      </c>
      <c r="BR5319" s="2">
        <f t="shared" si="5644"/>
        <v>-5</v>
      </c>
      <c r="BS5319">
        <v>0</v>
      </c>
      <c r="BT5319" s="37">
        <f t="shared" si="5639"/>
        <v>0.11991701130115932</v>
      </c>
      <c r="BU5319" s="34">
        <f t="shared" si="5622"/>
        <v>-5</v>
      </c>
      <c r="BV5319" s="34">
        <f t="shared" si="5623"/>
        <v>-5</v>
      </c>
      <c r="BW5319" s="34">
        <f t="shared" si="5624"/>
        <v>-5</v>
      </c>
      <c r="BX5319" s="34">
        <f t="shared" si="5625"/>
        <v>-5</v>
      </c>
      <c r="BY5319" s="34">
        <f t="shared" si="5626"/>
        <v>5.3207169318993479</v>
      </c>
      <c r="BZ5319" s="36">
        <f t="shared" si="5640"/>
        <v>1.1961796638519634E-4</v>
      </c>
      <c r="CA5319" s="34">
        <f t="shared" si="5641"/>
        <v>1.423200603949931E-2</v>
      </c>
    </row>
    <row r="5320" spans="1:79" x14ac:dyDescent="0.2">
      <c r="A5320" s="75">
        <f t="shared" si="5627"/>
        <v>14.482191780820303</v>
      </c>
      <c r="B5320" s="34">
        <f t="shared" si="5645"/>
        <v>5285.9999999994106</v>
      </c>
      <c r="C5320">
        <f t="shared" si="5628"/>
        <v>15</v>
      </c>
      <c r="D5320" s="35">
        <f t="shared" si="5588"/>
        <v>3000</v>
      </c>
      <c r="E5320" s="27">
        <v>0</v>
      </c>
      <c r="F5320" s="64">
        <f t="shared" si="5629"/>
        <v>0.46593146951268899</v>
      </c>
      <c r="G5320" s="34">
        <v>0</v>
      </c>
      <c r="H5320" s="34">
        <f t="shared" si="5589"/>
        <v>1</v>
      </c>
      <c r="I5320" s="34">
        <f t="shared" si="5630"/>
        <v>6192.2292298236371</v>
      </c>
      <c r="J5320" s="34">
        <f t="shared" si="5590"/>
        <v>19804.709119392515</v>
      </c>
      <c r="K5320" s="34">
        <f t="shared" si="5591"/>
        <v>17574.947397803218</v>
      </c>
      <c r="L5320" s="36">
        <f t="shared" si="5642"/>
        <v>2001.9360898271721</v>
      </c>
      <c r="M5320" s="34">
        <f t="shared" si="5592"/>
        <v>20.399243190166207</v>
      </c>
      <c r="N5320" s="34">
        <f t="shared" si="5631"/>
        <v>65.243236747631968</v>
      </c>
      <c r="O5320" s="34">
        <f t="shared" si="5593"/>
        <v>9.4970811430771391</v>
      </c>
      <c r="P5320">
        <f t="shared" si="5646"/>
        <v>54.321569966694909</v>
      </c>
      <c r="Q5320" s="36">
        <f t="shared" si="5594"/>
        <v>61.652686722214369</v>
      </c>
      <c r="R5320" s="34">
        <f t="shared" si="5595"/>
        <v>54.429352039794594</v>
      </c>
      <c r="S5320" s="34">
        <f t="shared" si="5596"/>
        <v>5.4439280149524762</v>
      </c>
      <c r="T5320" s="36">
        <f t="shared" si="5632"/>
        <v>9.1381297100877738E-14</v>
      </c>
      <c r="U5320" s="36">
        <f t="shared" si="5597"/>
        <v>3446.2876697264714</v>
      </c>
      <c r="V5320" s="36">
        <f t="shared" si="5598"/>
        <v>1.0418602187385131E-3</v>
      </c>
      <c r="W5320" s="68">
        <f t="shared" si="5599"/>
        <v>5.7198173995062058</v>
      </c>
      <c r="X5320">
        <f t="shared" si="5600"/>
        <v>10.868330456725337</v>
      </c>
      <c r="Y5320">
        <f t="shared" si="5601"/>
        <v>5.9191933886892012E-3</v>
      </c>
      <c r="Z5320" s="34">
        <f t="shared" si="5602"/>
        <v>1.8175536138477263E-3</v>
      </c>
      <c r="AA5320" s="36">
        <f t="shared" si="5603"/>
        <v>1.8214920966331153E-4</v>
      </c>
      <c r="AB5320" s="34">
        <f t="shared" si="5604"/>
        <v>2.2083287929023406E-4</v>
      </c>
      <c r="AC5320" s="36">
        <f t="shared" si="5605"/>
        <v>1.4129090601411305E-2</v>
      </c>
      <c r="AD5320" s="34">
        <f t="shared" si="5606"/>
        <v>0</v>
      </c>
      <c r="AE5320">
        <f t="shared" si="5633"/>
        <v>63.980919176631588</v>
      </c>
      <c r="AF5320" s="36">
        <f t="shared" si="5647"/>
        <v>0</v>
      </c>
      <c r="AG5320" s="34">
        <f t="shared" si="5607"/>
        <v>1.8730596499655721</v>
      </c>
      <c r="AH5320">
        <f t="shared" si="5643"/>
        <v>5.426056349226327E-3</v>
      </c>
      <c r="AI5320" s="29">
        <f t="shared" si="5634"/>
        <v>1.8730596499655721</v>
      </c>
      <c r="AJ5320">
        <f t="shared" si="5635"/>
        <v>0</v>
      </c>
      <c r="AK5320" s="36">
        <f t="shared" si="5648"/>
        <v>0</v>
      </c>
      <c r="AL5320" s="36">
        <f t="shared" si="5636"/>
        <v>-6.6949289204479804E-7</v>
      </c>
      <c r="AM5320" s="36">
        <f t="shared" si="5637"/>
        <v>-8.77346283842164E-9</v>
      </c>
      <c r="AN5320" s="37">
        <f t="shared" si="5649"/>
        <v>2.6610477441831696E-306</v>
      </c>
      <c r="AO5320" s="36">
        <f t="shared" si="5650"/>
        <v>1.1043751796358391E-3</v>
      </c>
      <c r="AP5320" s="36">
        <f t="shared" si="5651"/>
        <v>3.9720194608283785E-5</v>
      </c>
      <c r="AQ5320" s="74">
        <f t="shared" si="5608"/>
        <v>0</v>
      </c>
      <c r="AR5320" s="73">
        <f t="shared" si="5609"/>
        <v>0</v>
      </c>
      <c r="AS5320" s="72">
        <f t="shared" si="5652"/>
        <v>1.346945155078237E-9</v>
      </c>
      <c r="AT5320" s="37">
        <f t="shared" si="5610"/>
        <v>4.0301091599444246E-296</v>
      </c>
      <c r="AU5320" s="37">
        <f t="shared" si="5611"/>
        <v>8.1026190937510945E-4</v>
      </c>
      <c r="AV5320" s="34">
        <f t="shared" si="5612"/>
        <v>7.4530314222131737E-7</v>
      </c>
      <c r="AW5320" s="34">
        <f t="shared" si="5613"/>
        <v>0.53790384766930732</v>
      </c>
      <c r="AX5320" s="37">
        <f t="shared" si="5614"/>
        <v>2.7075865208645031</v>
      </c>
      <c r="AY5320" s="7">
        <f t="shared" si="5615"/>
        <v>8.9653085133431585</v>
      </c>
      <c r="AZ5320" s="37">
        <f t="shared" si="5616"/>
        <v>8.4274039203707094</v>
      </c>
      <c r="BA5320" s="2">
        <f>BE5320*'mass balance'!$B$17+BF5320*'mass balance'!$C$17+BG5320*'mass balance'!$D$17+BH5320*'mass balance'!$E$17</f>
        <v>9.4261638481798598E-5</v>
      </c>
      <c r="BB5320" s="2">
        <f>BE5320*'mass balance'!$B$18+BF5320*'mass balance'!$C$18+BG5320*'mass balance'!$D$18+BH5320*'mass balance'!$E$18</f>
        <v>9.5711817535364742E-5</v>
      </c>
      <c r="BC5320" s="2">
        <f>BE5320*'mass balance'!$B$19+BF5320*'mass balance'!$C$19+BG5320*'mass balance'!$D$19+BH5320*'mass balance'!$E$19</f>
        <v>-1.1963977191920591E-4</v>
      </c>
      <c r="BD5320" s="2">
        <f>BE5320*'mass balance'!$B$20+BF5320*'mass balance'!$C$20+BG5320*'mass balance'!$D$20+BH5320*'mass balance'!$E$20</f>
        <v>4.3505371606983967E-6</v>
      </c>
      <c r="BE5320" s="2">
        <f>N5320*'mass balance'!$H$11+R5320*'mass balance'!$I$11+S5320*'mass balance'!$J$11</f>
        <v>-1.5534103987531421E-4</v>
      </c>
      <c r="BF5320" s="2">
        <f>N5320*'mass balance'!$H$12+R5320*'mass balance'!$I$12+S5320*'mass balance'!$J$12</f>
        <v>1.3077743331445762E-5</v>
      </c>
      <c r="BG5320" s="2">
        <f>N5320*'mass balance'!$H$13+R5320*'mass balance'!$I$13+S5320*'mass balance'!$J$13</f>
        <v>9.2585460222153503E-6</v>
      </c>
      <c r="BH5320" s="2">
        <f>N5320*'mass balance'!$H$14+R5320*'mass balance'!$I$14+S5320*'mass balance'!$J$14</f>
        <v>1.6990426236362488E-5</v>
      </c>
      <c r="BI5320" s="36">
        <f t="shared" si="5617"/>
        <v>1.984873985993231E-16</v>
      </c>
      <c r="BJ5320" s="36">
        <f t="shared" si="5618"/>
        <v>3.3657363952108049E-19</v>
      </c>
      <c r="BK5320" s="36">
        <f t="shared" si="5619"/>
        <v>1.5620999560686177E-15</v>
      </c>
      <c r="BL5320" s="36">
        <f t="shared" si="5620"/>
        <v>1.1045675707212387E-15</v>
      </c>
      <c r="BM5320" s="36">
        <f t="shared" si="5653"/>
        <v>2.5118549028738117E-12</v>
      </c>
      <c r="BN5320" s="36">
        <f t="shared" ca="1" si="5621"/>
        <v>0.26142249250430249</v>
      </c>
      <c r="BO5320" s="36">
        <f t="shared" ca="1" si="5638"/>
        <v>1</v>
      </c>
      <c r="BP5320" s="36">
        <f t="shared" si="5654"/>
        <v>-2.5118548921368757E-12</v>
      </c>
      <c r="BQ5320" s="36">
        <f t="shared" si="5655"/>
        <v>0.99999999572549514</v>
      </c>
      <c r="BR5320" s="2">
        <f t="shared" si="5644"/>
        <v>-5</v>
      </c>
      <c r="BS5320">
        <v>0</v>
      </c>
      <c r="BT5320" s="37">
        <f t="shared" si="5639"/>
        <v>0.11993887134900394</v>
      </c>
      <c r="BU5320" s="34">
        <f t="shared" si="5622"/>
        <v>-5</v>
      </c>
      <c r="BV5320" s="34">
        <f t="shared" si="5623"/>
        <v>-5</v>
      </c>
      <c r="BW5320" s="34">
        <f t="shared" si="5624"/>
        <v>-5</v>
      </c>
      <c r="BX5320" s="34">
        <f t="shared" si="5625"/>
        <v>-5</v>
      </c>
      <c r="BY5320" s="34">
        <f t="shared" si="5626"/>
        <v>5.3213632999704465</v>
      </c>
      <c r="BZ5320" s="36">
        <f t="shared" si="5640"/>
        <v>1.1963977191920591E-4</v>
      </c>
      <c r="CA5320" s="34">
        <f t="shared" si="5641"/>
        <v>1.4232006971813451E-2</v>
      </c>
    </row>
    <row r="5321" spans="1:79" x14ac:dyDescent="0.2">
      <c r="A5321" s="75">
        <f t="shared" si="5627"/>
        <v>14.484931506847699</v>
      </c>
      <c r="B5321" s="34">
        <f t="shared" si="5645"/>
        <v>5286.9999999994106</v>
      </c>
      <c r="C5321">
        <f t="shared" si="5628"/>
        <v>15</v>
      </c>
      <c r="D5321" s="35">
        <f t="shared" si="5588"/>
        <v>3000</v>
      </c>
      <c r="E5321" s="27">
        <v>0</v>
      </c>
      <c r="F5321" s="64">
        <f t="shared" si="5629"/>
        <v>0.46593146951268899</v>
      </c>
      <c r="G5321" s="34">
        <v>0</v>
      </c>
      <c r="H5321" s="34">
        <f t="shared" si="5589"/>
        <v>1</v>
      </c>
      <c r="I5321" s="34">
        <f t="shared" si="5630"/>
        <v>6192.2292298236371</v>
      </c>
      <c r="J5321" s="34">
        <f t="shared" si="5590"/>
        <v>19807.113987797871</v>
      </c>
      <c r="K5321" s="34">
        <f t="shared" si="5591"/>
        <v>17577.081508204334</v>
      </c>
      <c r="L5321" s="36">
        <f t="shared" si="5642"/>
        <v>2002.3007409037307</v>
      </c>
      <c r="M5321" s="34">
        <f t="shared" si="5592"/>
        <v>20.399243190166207</v>
      </c>
      <c r="N5321" s="34">
        <f t="shared" si="5631"/>
        <v>65.251159176473095</v>
      </c>
      <c r="O5321" s="34">
        <f t="shared" si="5593"/>
        <v>9.4970811430771391</v>
      </c>
      <c r="P5321">
        <f t="shared" si="5646"/>
        <v>54.331464597732015</v>
      </c>
      <c r="Q5321" s="36">
        <f t="shared" si="5594"/>
        <v>61.66150017636879</v>
      </c>
      <c r="R5321" s="34">
        <f t="shared" si="5595"/>
        <v>54.439260159823284</v>
      </c>
      <c r="S5321" s="34">
        <f t="shared" si="5596"/>
        <v>5.4425770582381245</v>
      </c>
      <c r="T5321" s="36">
        <f t="shared" si="5632"/>
        <v>9.1375749430851592E-14</v>
      </c>
      <c r="U5321" s="36">
        <f t="shared" si="5597"/>
        <v>3446.2876697264714</v>
      </c>
      <c r="V5321" s="36">
        <f t="shared" si="5598"/>
        <v>1.0416016723260575E-3</v>
      </c>
      <c r="W5321" s="68">
        <f t="shared" si="5599"/>
        <v>5.7208592597249446</v>
      </c>
      <c r="X5321">
        <f t="shared" si="5600"/>
        <v>10.868990302597842</v>
      </c>
      <c r="Y5321">
        <f t="shared" si="5601"/>
        <v>5.9191933886892012E-3</v>
      </c>
      <c r="Z5321" s="34">
        <f t="shared" si="5602"/>
        <v>1.8175536138477263E-3</v>
      </c>
      <c r="AA5321" s="36">
        <f t="shared" si="5603"/>
        <v>1.8207084373827738E-4</v>
      </c>
      <c r="AB5321" s="34">
        <f t="shared" si="5604"/>
        <v>2.2083287929023406E-4</v>
      </c>
      <c r="AC5321" s="36">
        <f t="shared" si="5605"/>
        <v>1.4129090601411305E-2</v>
      </c>
      <c r="AD5321" s="34">
        <f t="shared" si="5606"/>
        <v>0</v>
      </c>
      <c r="AE5321">
        <f t="shared" si="5633"/>
        <v>63.980919176631588</v>
      </c>
      <c r="AF5321" s="36">
        <f t="shared" si="5647"/>
        <v>0</v>
      </c>
      <c r="AG5321" s="34">
        <f t="shared" si="5607"/>
        <v>1.8733294297972389</v>
      </c>
      <c r="AH5321">
        <f t="shared" si="5643"/>
        <v>5.4245333634319604E-3</v>
      </c>
      <c r="AI5321" s="29">
        <f t="shared" si="5634"/>
        <v>1.8733294297972389</v>
      </c>
      <c r="AJ5321">
        <f t="shared" si="5635"/>
        <v>1.8733294297972389</v>
      </c>
      <c r="AK5321" s="36">
        <f t="shared" si="5648"/>
        <v>0</v>
      </c>
      <c r="AL5321" s="36">
        <f t="shared" si="5636"/>
        <v>-6.6908703293028374E-7</v>
      </c>
      <c r="AM5321" s="36">
        <f t="shared" si="5637"/>
        <v>-8.7715249413157391E-9</v>
      </c>
      <c r="AN5321" s="37">
        <f t="shared" si="5649"/>
        <v>2.6610477441831696E-306</v>
      </c>
      <c r="AO5321" s="36">
        <f t="shared" si="5650"/>
        <v>1.1037056867437942E-3</v>
      </c>
      <c r="AP5321" s="36">
        <f t="shared" si="5651"/>
        <v>3.971142114544536E-5</v>
      </c>
      <c r="AQ5321" s="74">
        <f t="shared" si="5608"/>
        <v>0</v>
      </c>
      <c r="AR5321" s="73">
        <f t="shared" si="5609"/>
        <v>0</v>
      </c>
      <c r="AS5321" s="72">
        <f t="shared" si="5652"/>
        <v>1.3444970097438889E-9</v>
      </c>
      <c r="AT5321" s="37">
        <f t="shared" si="5610"/>
        <v>4.0374474380256166E-296</v>
      </c>
      <c r="AU5321" s="37">
        <f t="shared" si="5611"/>
        <v>8.1008293737304859E-4</v>
      </c>
      <c r="AV5321" s="34">
        <f t="shared" si="5612"/>
        <v>2.5805873402034497E-4</v>
      </c>
      <c r="AW5321" s="34">
        <f t="shared" si="5613"/>
        <v>0.53800182643003513</v>
      </c>
      <c r="AX5321" s="37">
        <f t="shared" si="5614"/>
        <v>2.7080797056093737</v>
      </c>
      <c r="AY5321" s="7">
        <f t="shared" si="5615"/>
        <v>8.9671988504983737</v>
      </c>
      <c r="AZ5321" s="37">
        <f t="shared" si="5616"/>
        <v>8.4289389653343179</v>
      </c>
      <c r="BA5321" s="2">
        <f>BE5321*'mass balance'!$B$17+BF5321*'mass balance'!$C$17+BG5321*'mass balance'!$D$17+BH5321*'mass balance'!$E$17</f>
        <v>9.4278814338175242E-5</v>
      </c>
      <c r="BB5321" s="2">
        <f>BE5321*'mass balance'!$B$18+BF5321*'mass balance'!$C$18+BG5321*'mass balance'!$D$18+BH5321*'mass balance'!$E$18</f>
        <v>9.5729257635685658E-5</v>
      </c>
      <c r="BC5321" s="2">
        <f>BE5321*'mass balance'!$B$19+BF5321*'mass balance'!$C$19+BG5321*'mass balance'!$D$19+BH5321*'mass balance'!$E$19</f>
        <v>-1.1966157204460706E-4</v>
      </c>
      <c r="BD5321" s="2">
        <f>BE5321*'mass balance'!$B$20+BF5321*'mass balance'!$C$20+BG5321*'mass balance'!$D$20+BH5321*'mass balance'!$E$20</f>
        <v>4.3513298925311656E-6</v>
      </c>
      <c r="BE5321" s="2">
        <f>N5321*'mass balance'!$H$11+R5321*'mass balance'!$I$11+S5321*'mass balance'!$J$11</f>
        <v>-1.5535990280112641E-4</v>
      </c>
      <c r="BF5321" s="2">
        <f>N5321*'mass balance'!$H$12+R5321*'mass balance'!$I$12+S5321*'mass balance'!$J$12</f>
        <v>1.3074497978988188E-5</v>
      </c>
      <c r="BG5321" s="2">
        <f>N5321*'mass balance'!$H$13+R5321*'mass balance'!$I$13+S5321*'mass balance'!$J$13</f>
        <v>9.2574516524339429E-6</v>
      </c>
      <c r="BH5321" s="2">
        <f>N5321*'mass balance'!$H$14+R5321*'mass balance'!$I$14+S5321*'mass balance'!$J$14</f>
        <v>1.6992489368873199E-5</v>
      </c>
      <c r="BI5321" s="36">
        <f t="shared" si="5617"/>
        <v>1.984873985993231E-16</v>
      </c>
      <c r="BJ5321" s="36">
        <f t="shared" si="5618"/>
        <v>3.3661055726980833E-19</v>
      </c>
      <c r="BK5321" s="36">
        <f t="shared" si="5619"/>
        <v>1.5624365297081389E-15</v>
      </c>
      <c r="BL5321" s="36">
        <f t="shared" si="5620"/>
        <v>1.1048998786442079E-15</v>
      </c>
      <c r="BM5321" s="36">
        <f t="shared" si="5653"/>
        <v>2.5129594704445329E-12</v>
      </c>
      <c r="BN5321" s="36">
        <f t="shared" ca="1" si="5621"/>
        <v>0.5820667513300628</v>
      </c>
      <c r="BO5321" s="36">
        <f t="shared" ca="1" si="5638"/>
        <v>1</v>
      </c>
      <c r="BP5321" s="36">
        <f t="shared" si="5654"/>
        <v>-2.5129594596965633E-12</v>
      </c>
      <c r="BQ5321" s="36">
        <f t="shared" si="5655"/>
        <v>0.99999999572298326</v>
      </c>
      <c r="BR5321" s="2">
        <f t="shared" si="5644"/>
        <v>-5</v>
      </c>
      <c r="BS5321">
        <v>0</v>
      </c>
      <c r="BT5321" s="37">
        <f t="shared" si="5639"/>
        <v>0.11996072597471857</v>
      </c>
      <c r="BU5321" s="34">
        <f t="shared" si="5622"/>
        <v>-5</v>
      </c>
      <c r="BV5321" s="34">
        <f t="shared" si="5623"/>
        <v>-5</v>
      </c>
      <c r="BW5321" s="34">
        <f t="shared" si="5624"/>
        <v>-5</v>
      </c>
      <c r="BX5321" s="34">
        <f t="shared" si="5625"/>
        <v>-5</v>
      </c>
      <c r="BY5321" s="34">
        <f t="shared" si="5626"/>
        <v>5.3220094684345414</v>
      </c>
      <c r="BZ5321" s="36">
        <f t="shared" si="5640"/>
        <v>1.1966157204460706E-4</v>
      </c>
      <c r="CA5321" s="34">
        <f t="shared" si="5641"/>
        <v>1.4232007903732705E-2</v>
      </c>
    </row>
    <row r="5322" spans="1:79" x14ac:dyDescent="0.2">
      <c r="A5322" s="75">
        <f t="shared" si="5627"/>
        <v>14.487671232875096</v>
      </c>
      <c r="B5322" s="34">
        <f t="shared" si="5645"/>
        <v>5287.9999999994097</v>
      </c>
      <c r="C5322">
        <f t="shared" si="5628"/>
        <v>15</v>
      </c>
      <c r="D5322" s="35">
        <f t="shared" si="5588"/>
        <v>3000</v>
      </c>
      <c r="E5322" s="27">
        <v>0</v>
      </c>
      <c r="F5322" s="64">
        <f t="shared" si="5629"/>
        <v>0.46593146951268899</v>
      </c>
      <c r="G5322" s="34">
        <v>0</v>
      </c>
      <c r="H5322" s="34">
        <f t="shared" si="5589"/>
        <v>1</v>
      </c>
      <c r="I5322" s="34">
        <f t="shared" si="5630"/>
        <v>6192.2292298236371</v>
      </c>
      <c r="J5322" s="34">
        <f t="shared" si="5590"/>
        <v>19809.51811348521</v>
      </c>
      <c r="K5322" s="34">
        <f t="shared" si="5591"/>
        <v>17579.214959508161</v>
      </c>
      <c r="L5322" s="36">
        <f t="shared" si="5642"/>
        <v>2002.6653014890446</v>
      </c>
      <c r="M5322" s="34">
        <f t="shared" si="5592"/>
        <v>20.399243190166207</v>
      </c>
      <c r="N5322" s="34">
        <f t="shared" si="5631"/>
        <v>65.259079158556375</v>
      </c>
      <c r="O5322" s="34">
        <f t="shared" si="5593"/>
        <v>9.4970811430771391</v>
      </c>
      <c r="P5322">
        <f t="shared" si="5646"/>
        <v>54.341356773332855</v>
      </c>
      <c r="Q5322" s="36">
        <f t="shared" si="5594"/>
        <v>61.670311150141842</v>
      </c>
      <c r="R5322" s="34">
        <f t="shared" si="5595"/>
        <v>54.449165820619484</v>
      </c>
      <c r="S5322" s="34">
        <f t="shared" si="5596"/>
        <v>5.4412261525031438</v>
      </c>
      <c r="T5322" s="36">
        <f t="shared" si="5632"/>
        <v>9.1370204483954737E-14</v>
      </c>
      <c r="U5322" s="36">
        <f t="shared" si="5597"/>
        <v>3446.2876697264714</v>
      </c>
      <c r="V5322" s="36">
        <f t="shared" si="5598"/>
        <v>1.0413431356700495E-3</v>
      </c>
      <c r="W5322" s="68">
        <f t="shared" si="5599"/>
        <v>5.7219008613972706</v>
      </c>
      <c r="X5322">
        <f t="shared" si="5600"/>
        <v>10.869649904646352</v>
      </c>
      <c r="Y5322">
        <f t="shared" si="5601"/>
        <v>5.9191933886892012E-3</v>
      </c>
      <c r="Z5322" s="34">
        <f t="shared" si="5602"/>
        <v>1.8175536138477263E-3</v>
      </c>
      <c r="AA5322" s="36">
        <f t="shared" si="5603"/>
        <v>1.8199251627994072E-4</v>
      </c>
      <c r="AB5322" s="34">
        <f t="shared" si="5604"/>
        <v>2.2083287929023406E-4</v>
      </c>
      <c r="AC5322" s="36">
        <f t="shared" si="5605"/>
        <v>1.4129090601411305E-2</v>
      </c>
      <c r="AD5322" s="34">
        <f t="shared" si="5606"/>
        <v>0</v>
      </c>
      <c r="AE5322">
        <f t="shared" si="5633"/>
        <v>63.980919176631588</v>
      </c>
      <c r="AF5322" s="36">
        <f t="shared" si="5647"/>
        <v>0</v>
      </c>
      <c r="AG5322" s="34">
        <f t="shared" si="5607"/>
        <v>1.873599133704432</v>
      </c>
      <c r="AH5322">
        <f t="shared" si="5643"/>
        <v>5.4230106024533153E-3</v>
      </c>
      <c r="AI5322" s="29">
        <f t="shared" si="5634"/>
        <v>1.873599133704432</v>
      </c>
      <c r="AJ5322">
        <f t="shared" si="5635"/>
        <v>0</v>
      </c>
      <c r="AK5322" s="36">
        <f t="shared" si="5648"/>
        <v>0</v>
      </c>
      <c r="AL5322" s="36">
        <f t="shared" si="5636"/>
        <v>-6.6868141985515662E-7</v>
      </c>
      <c r="AM5322" s="36">
        <f t="shared" si="5637"/>
        <v>-8.7695874722557842E-9</v>
      </c>
      <c r="AN5322" s="37">
        <f t="shared" si="5649"/>
        <v>2.6610477441831696E-306</v>
      </c>
      <c r="AO5322" s="36">
        <f t="shared" si="5650"/>
        <v>1.1030365997108638E-3</v>
      </c>
      <c r="AP5322" s="36">
        <f t="shared" si="5651"/>
        <v>3.9702649620504044E-5</v>
      </c>
      <c r="AQ5322" s="74">
        <f t="shared" si="5608"/>
        <v>0</v>
      </c>
      <c r="AR5322" s="73">
        <f t="shared" si="5609"/>
        <v>0</v>
      </c>
      <c r="AS5322" s="72">
        <f t="shared" si="5652"/>
        <v>1.342053314045486E-9</v>
      </c>
      <c r="AT5322" s="37">
        <f t="shared" si="5610"/>
        <v>4.0447990781084465E-296</v>
      </c>
      <c r="AU5322" s="37">
        <f t="shared" si="5611"/>
        <v>8.09904004902622E-4</v>
      </c>
      <c r="AV5322" s="34">
        <f t="shared" si="5612"/>
        <v>7.4488478964732327E-7</v>
      </c>
      <c r="AW5322" s="34">
        <f t="shared" si="5613"/>
        <v>0.53809978087650601</v>
      </c>
      <c r="AX5322" s="37">
        <f t="shared" si="5614"/>
        <v>2.7085727679662845</v>
      </c>
      <c r="AY5322" s="7">
        <f t="shared" si="5615"/>
        <v>8.9685741551248501</v>
      </c>
      <c r="AZ5322" s="37">
        <f t="shared" si="5616"/>
        <v>8.4304736293635543</v>
      </c>
      <c r="BA5322" s="2">
        <f>BE5322*'mass balance'!$B$17+BF5322*'mass balance'!$C$17+BG5322*'mass balance'!$D$17+BH5322*'mass balance'!$E$17</f>
        <v>9.4295985933382805E-5</v>
      </c>
      <c r="BB5322" s="2">
        <f>BE5322*'mass balance'!$B$18+BF5322*'mass balance'!$C$18+BG5322*'mass balance'!$D$18+BH5322*'mass balance'!$E$18</f>
        <v>9.5746693409281031E-5</v>
      </c>
      <c r="BC5322" s="2">
        <f>BE5322*'mass balance'!$B$19+BF5322*'mass balance'!$C$19+BG5322*'mass balance'!$D$19+BH5322*'mass balance'!$E$19</f>
        <v>-1.1968336676160126E-4</v>
      </c>
      <c r="BD5322" s="2">
        <f>BE5322*'mass balance'!$B$20+BF5322*'mass balance'!$C$20+BG5322*'mass balance'!$D$20+BH5322*'mass balance'!$E$20</f>
        <v>4.352122427694592E-6</v>
      </c>
      <c r="BE5322" s="2">
        <f>N5322*'mass balance'!$H$11+R5322*'mass balance'!$I$11+S5322*'mass balance'!$J$11</f>
        <v>-1.5537875990132469E-4</v>
      </c>
      <c r="BF5322" s="2">
        <f>N5322*'mass balance'!$H$12+R5322*'mass balance'!$I$12+S5322*'mass balance'!$J$12</f>
        <v>1.3071252748996438E-5</v>
      </c>
      <c r="BG5322" s="2">
        <f>N5322*'mass balance'!$H$13+R5322*'mass balance'!$I$13+S5322*'mass balance'!$J$13</f>
        <v>9.2563572162650779E-6</v>
      </c>
      <c r="BH5322" s="2">
        <f>N5322*'mass balance'!$H$14+R5322*'mass balance'!$I$14+S5322*'mass balance'!$J$14</f>
        <v>1.6994551864207388E-5</v>
      </c>
      <c r="BI5322" s="36">
        <f t="shared" si="5617"/>
        <v>1.984873985993231E-16</v>
      </c>
      <c r="BJ5322" s="36">
        <f t="shared" si="5618"/>
        <v>3.3664747289262417E-19</v>
      </c>
      <c r="BK5322" s="36">
        <f t="shared" si="5619"/>
        <v>1.5627731402654087E-15</v>
      </c>
      <c r="BL5322" s="36">
        <f t="shared" si="5620"/>
        <v>1.1052322394205489E-15</v>
      </c>
      <c r="BM5322" s="36">
        <f t="shared" si="5653"/>
        <v>2.514064370323177E-12</v>
      </c>
      <c r="BN5322" s="36">
        <f t="shared" ca="1" si="5621"/>
        <v>0.84063670262832224</v>
      </c>
      <c r="BO5322" s="36">
        <f t="shared" ca="1" si="5638"/>
        <v>1</v>
      </c>
      <c r="BP5322" s="36">
        <f t="shared" si="5654"/>
        <v>-2.5140643595641639E-12</v>
      </c>
      <c r="BQ5322" s="36">
        <f t="shared" si="5655"/>
        <v>0.99999999572047027</v>
      </c>
      <c r="BR5322" s="2">
        <f t="shared" si="5644"/>
        <v>-5</v>
      </c>
      <c r="BS5322">
        <v>0</v>
      </c>
      <c r="BT5322" s="37">
        <f t="shared" si="5639"/>
        <v>0.11998257517850526</v>
      </c>
      <c r="BU5322" s="34">
        <f t="shared" si="5622"/>
        <v>-5</v>
      </c>
      <c r="BV5322" s="34">
        <f t="shared" si="5623"/>
        <v>-5</v>
      </c>
      <c r="BW5322" s="34">
        <f t="shared" si="5624"/>
        <v>-5</v>
      </c>
      <c r="BX5322" s="34">
        <f t="shared" si="5625"/>
        <v>-5</v>
      </c>
      <c r="BY5322" s="34">
        <f t="shared" si="5626"/>
        <v>5.3226554373363815</v>
      </c>
      <c r="BZ5322" s="36">
        <f t="shared" si="5640"/>
        <v>1.1968336676160126E-4</v>
      </c>
      <c r="CA5322" s="34">
        <f t="shared" si="5641"/>
        <v>1.4232008835257237E-2</v>
      </c>
    </row>
    <row r="5323" spans="1:79" x14ac:dyDescent="0.2">
      <c r="A5323" s="75">
        <f t="shared" si="5627"/>
        <v>14.490410958902492</v>
      </c>
      <c r="B5323" s="34">
        <f t="shared" si="5645"/>
        <v>5288.9999999994097</v>
      </c>
      <c r="C5323">
        <f t="shared" si="5628"/>
        <v>15</v>
      </c>
      <c r="D5323" s="35">
        <f t="shared" si="5588"/>
        <v>3000</v>
      </c>
      <c r="E5323" s="27">
        <v>0</v>
      </c>
      <c r="F5323" s="64">
        <f t="shared" si="5629"/>
        <v>0.46593146951268899</v>
      </c>
      <c r="G5323" s="34">
        <v>0</v>
      </c>
      <c r="H5323" s="34">
        <f t="shared" si="5589"/>
        <v>1</v>
      </c>
      <c r="I5323" s="34">
        <f t="shared" si="5630"/>
        <v>6192.2292298236371</v>
      </c>
      <c r="J5323" s="34">
        <f t="shared" si="5590"/>
        <v>19811.921496621115</v>
      </c>
      <c r="K5323" s="34">
        <f t="shared" si="5591"/>
        <v>17581.347751862526</v>
      </c>
      <c r="L5323" s="36">
        <f t="shared" si="5642"/>
        <v>2003.0297715865293</v>
      </c>
      <c r="M5323" s="34">
        <f t="shared" si="5592"/>
        <v>20.399243190166207</v>
      </c>
      <c r="N5323" s="34">
        <f t="shared" si="5631"/>
        <v>65.266996694430574</v>
      </c>
      <c r="O5323" s="34">
        <f t="shared" si="5593"/>
        <v>9.4970811430771391</v>
      </c>
      <c r="P5323">
        <f t="shared" si="5646"/>
        <v>54.351246493590104</v>
      </c>
      <c r="Q5323" s="36">
        <f t="shared" si="5594"/>
        <v>61.679119643905587</v>
      </c>
      <c r="R5323" s="34">
        <f t="shared" si="5595"/>
        <v>54.459069022276438</v>
      </c>
      <c r="S5323" s="34">
        <f t="shared" si="5596"/>
        <v>5.4398752980155312</v>
      </c>
      <c r="T5323" s="36">
        <f t="shared" si="5632"/>
        <v>9.1364662258561148E-14</v>
      </c>
      <c r="U5323" s="36">
        <f t="shared" si="5597"/>
        <v>3446.2876697264714</v>
      </c>
      <c r="V5323" s="36">
        <f t="shared" si="5598"/>
        <v>1.0410846088217704E-3</v>
      </c>
      <c r="W5323" s="68">
        <f t="shared" si="5599"/>
        <v>5.7229422045329406</v>
      </c>
      <c r="X5323">
        <f t="shared" si="5600"/>
        <v>10.870309262960953</v>
      </c>
      <c r="Y5323">
        <f t="shared" si="5601"/>
        <v>5.9191933886892012E-3</v>
      </c>
      <c r="Z5323" s="34">
        <f t="shared" si="5602"/>
        <v>1.8175536138477263E-3</v>
      </c>
      <c r="AA5323" s="36">
        <f t="shared" si="5603"/>
        <v>1.8191422726533286E-4</v>
      </c>
      <c r="AB5323" s="34">
        <f t="shared" si="5604"/>
        <v>2.2083287929023406E-4</v>
      </c>
      <c r="AC5323" s="36">
        <f t="shared" si="5605"/>
        <v>1.4129090601411305E-2</v>
      </c>
      <c r="AD5323" s="34">
        <f t="shared" si="5606"/>
        <v>0</v>
      </c>
      <c r="AE5323">
        <f t="shared" si="5633"/>
        <v>63.980919176631588</v>
      </c>
      <c r="AF5323" s="36">
        <f t="shared" si="5647"/>
        <v>0</v>
      </c>
      <c r="AG5323" s="34">
        <f t="shared" si="5607"/>
        <v>1.8738687616985403</v>
      </c>
      <c r="AH5323">
        <f t="shared" si="5643"/>
        <v>5.4214880664389398E-3</v>
      </c>
      <c r="AI5323" s="29">
        <f t="shared" si="5634"/>
        <v>1.8738687616985403</v>
      </c>
      <c r="AJ5323">
        <f t="shared" si="5635"/>
        <v>1.8738687616985403</v>
      </c>
      <c r="AK5323" s="36">
        <f t="shared" si="5648"/>
        <v>0</v>
      </c>
      <c r="AL5323" s="36">
        <f t="shared" si="5636"/>
        <v>-6.6827605267026286E-7</v>
      </c>
      <c r="AM5323" s="36">
        <f t="shared" si="5637"/>
        <v>-8.7676504311472268E-9</v>
      </c>
      <c r="AN5323" s="37">
        <f t="shared" si="5649"/>
        <v>2.6610477441831696E-306</v>
      </c>
      <c r="AO5323" s="36">
        <f t="shared" si="5650"/>
        <v>1.1023679182910087E-3</v>
      </c>
      <c r="AP5323" s="36">
        <f t="shared" si="5651"/>
        <v>3.9693880033031786E-5</v>
      </c>
      <c r="AQ5323" s="74">
        <f t="shared" si="5608"/>
        <v>0</v>
      </c>
      <c r="AR5323" s="73">
        <f t="shared" si="5609"/>
        <v>0</v>
      </c>
      <c r="AS5323" s="72">
        <f t="shared" si="5652"/>
        <v>1.3396140598955757E-9</v>
      </c>
      <c r="AT5323" s="37">
        <f t="shared" si="5610"/>
        <v>4.0521641045232917E-296</v>
      </c>
      <c r="AU5323" s="37">
        <f t="shared" si="5611"/>
        <v>8.0972511195509804E-4</v>
      </c>
      <c r="AV5323" s="34">
        <f t="shared" si="5612"/>
        <v>2.5813239637576441E-4</v>
      </c>
      <c r="AW5323" s="34">
        <f t="shared" si="5613"/>
        <v>0.53819771100963743</v>
      </c>
      <c r="AX5323" s="37">
        <f t="shared" si="5614"/>
        <v>2.7090657079398546</v>
      </c>
      <c r="AY5323" s="7">
        <f t="shared" si="5615"/>
        <v>8.9704637558788072</v>
      </c>
      <c r="AZ5323" s="37">
        <f t="shared" si="5616"/>
        <v>8.4320079124727947</v>
      </c>
      <c r="BA5323" s="2">
        <f>BE5323*'mass balance'!$B$17+BF5323*'mass balance'!$C$17+BG5323*'mass balance'!$D$17+BH5323*'mass balance'!$E$17</f>
        <v>9.4313153267581057E-5</v>
      </c>
      <c r="BB5323" s="2">
        <f>BE5323*'mass balance'!$B$18+BF5323*'mass balance'!$C$18+BG5323*'mass balance'!$D$18+BH5323*'mass balance'!$E$18</f>
        <v>9.5764124856313087E-5</v>
      </c>
      <c r="BC5323" s="2">
        <f>BE5323*'mass balance'!$B$19+BF5323*'mass balance'!$C$19+BG5323*'mass balance'!$D$19+BH5323*'mass balance'!$E$19</f>
        <v>-1.1970515607039133E-4</v>
      </c>
      <c r="BD5323" s="2">
        <f>BE5323*'mass balance'!$B$20+BF5323*'mass balance'!$C$20+BG5323*'mass balance'!$D$20+BH5323*'mass balance'!$E$20</f>
        <v>4.3529147661960482E-6</v>
      </c>
      <c r="BE5323" s="2">
        <f>N5323*'mass balance'!$H$11+R5323*'mass balance'!$I$11+S5323*'mass balance'!$J$11</f>
        <v>-1.5539761117721565E-4</v>
      </c>
      <c r="BF5323" s="2">
        <f>N5323*'mass balance'!$H$12+R5323*'mass balance'!$I$12+S5323*'mass balance'!$J$12</f>
        <v>1.306800764211431E-5</v>
      </c>
      <c r="BG5323" s="2">
        <f>N5323*'mass balance'!$H$13+R5323*'mass balance'!$I$13+S5323*'mass balance'!$J$13</f>
        <v>9.2552627140320731E-6</v>
      </c>
      <c r="BH5323" s="2">
        <f>N5323*'mass balance'!$H$14+R5323*'mass balance'!$I$14+S5323*'mass balance'!$J$14</f>
        <v>1.6996613722507959E-5</v>
      </c>
      <c r="BI5323" s="36">
        <f t="shared" si="5617"/>
        <v>1.984873985993231E-16</v>
      </c>
      <c r="BJ5323" s="36">
        <f t="shared" si="5618"/>
        <v>3.366843863885135E-19</v>
      </c>
      <c r="BK5323" s="36">
        <f t="shared" si="5619"/>
        <v>1.5631097877383014E-15</v>
      </c>
      <c r="BL5323" s="36">
        <f t="shared" si="5620"/>
        <v>1.105564653046872E-15</v>
      </c>
      <c r="BM5323" s="36">
        <f t="shared" si="5653"/>
        <v>2.5151696025625973E-12</v>
      </c>
      <c r="BN5323" s="36">
        <f t="shared" ca="1" si="5621"/>
        <v>0.17393551818480113</v>
      </c>
      <c r="BO5323" s="36">
        <f t="shared" ca="1" si="5638"/>
        <v>1</v>
      </c>
      <c r="BP5323" s="36">
        <f t="shared" si="5654"/>
        <v>-2.5151695917925308E-12</v>
      </c>
      <c r="BQ5323" s="36">
        <f t="shared" si="5655"/>
        <v>0.99999999571795617</v>
      </c>
      <c r="BR5323" s="2">
        <f t="shared" si="5644"/>
        <v>-5</v>
      </c>
      <c r="BS5323">
        <v>0</v>
      </c>
      <c r="BT5323" s="37">
        <f t="shared" si="5639"/>
        <v>0.12000441896056731</v>
      </c>
      <c r="BU5323" s="34">
        <f t="shared" si="5622"/>
        <v>-5</v>
      </c>
      <c r="BV5323" s="34">
        <f t="shared" si="5623"/>
        <v>-5</v>
      </c>
      <c r="BW5323" s="34">
        <f t="shared" si="5624"/>
        <v>-5</v>
      </c>
      <c r="BX5323" s="34">
        <f t="shared" si="5625"/>
        <v>-5</v>
      </c>
      <c r="BY5323" s="34">
        <f t="shared" si="5626"/>
        <v>5.3233012067207275</v>
      </c>
      <c r="BZ5323" s="36">
        <f t="shared" si="5640"/>
        <v>1.1970515607039133E-4</v>
      </c>
      <c r="CA5323" s="34">
        <f t="shared" si="5641"/>
        <v>1.423200976638724E-2</v>
      </c>
    </row>
    <row r="5324" spans="1:79" x14ac:dyDescent="0.2">
      <c r="A5324" s="75">
        <f t="shared" si="5627"/>
        <v>14.493150684929889</v>
      </c>
      <c r="B5324" s="34">
        <f t="shared" si="5645"/>
        <v>5289.9999999994097</v>
      </c>
      <c r="C5324">
        <f t="shared" si="5628"/>
        <v>15</v>
      </c>
      <c r="D5324" s="35">
        <f t="shared" si="5588"/>
        <v>3000</v>
      </c>
      <c r="E5324" s="27">
        <v>0</v>
      </c>
      <c r="F5324" s="64">
        <f t="shared" si="5629"/>
        <v>0.46593146951268899</v>
      </c>
      <c r="G5324" s="34">
        <v>0</v>
      </c>
      <c r="H5324" s="34">
        <f t="shared" si="5589"/>
        <v>1</v>
      </c>
      <c r="I5324" s="34">
        <f t="shared" si="5630"/>
        <v>6192.2292298236371</v>
      </c>
      <c r="J5324" s="34">
        <f t="shared" si="5590"/>
        <v>19814.324137372172</v>
      </c>
      <c r="K5324" s="34">
        <f t="shared" si="5591"/>
        <v>17583.479885415261</v>
      </c>
      <c r="L5324" s="36">
        <f t="shared" si="5642"/>
        <v>2003.394151199617</v>
      </c>
      <c r="M5324" s="34">
        <f t="shared" si="5592"/>
        <v>20.399243190166207</v>
      </c>
      <c r="N5324" s="34">
        <f t="shared" si="5631"/>
        <v>65.274911784644516</v>
      </c>
      <c r="O5324" s="34">
        <f t="shared" si="5593"/>
        <v>9.4970811430771391</v>
      </c>
      <c r="P5324">
        <f t="shared" si="5646"/>
        <v>54.361133758596893</v>
      </c>
      <c r="Q5324" s="36">
        <f t="shared" si="5594"/>
        <v>61.687925658032206</v>
      </c>
      <c r="R5324" s="34">
        <f t="shared" si="5595"/>
        <v>54.468969764887845</v>
      </c>
      <c r="S5324" s="34">
        <f t="shared" si="5596"/>
        <v>5.4385244950429463</v>
      </c>
      <c r="T5324" s="36">
        <f t="shared" si="5632"/>
        <v>9.1359122753046111E-14</v>
      </c>
      <c r="U5324" s="36">
        <f t="shared" si="5597"/>
        <v>3446.2876697264714</v>
      </c>
      <c r="V5324" s="36">
        <f t="shared" si="5598"/>
        <v>1.0408260918324554E-3</v>
      </c>
      <c r="W5324" s="68">
        <f t="shared" si="5599"/>
        <v>5.7239832891417626</v>
      </c>
      <c r="X5324">
        <f t="shared" si="5600"/>
        <v>10.870968377631693</v>
      </c>
      <c r="Y5324">
        <f t="shared" si="5601"/>
        <v>5.9191933886892012E-3</v>
      </c>
      <c r="Z5324" s="34">
        <f t="shared" si="5602"/>
        <v>1.8175536138477263E-3</v>
      </c>
      <c r="AA5324" s="36">
        <f t="shared" si="5603"/>
        <v>1.8183597667150315E-4</v>
      </c>
      <c r="AB5324" s="34">
        <f t="shared" si="5604"/>
        <v>2.2083287929023406E-4</v>
      </c>
      <c r="AC5324" s="36">
        <f t="shared" si="5605"/>
        <v>1.4129090601411305E-2</v>
      </c>
      <c r="AD5324" s="34">
        <f t="shared" si="5606"/>
        <v>0</v>
      </c>
      <c r="AE5324">
        <f t="shared" si="5633"/>
        <v>63.980919176631588</v>
      </c>
      <c r="AF5324" s="36">
        <f t="shared" si="5647"/>
        <v>0</v>
      </c>
      <c r="AG5324" s="34">
        <f t="shared" si="5607"/>
        <v>1.8741383137909562</v>
      </c>
      <c r="AH5324">
        <f t="shared" si="5643"/>
        <v>5.4199657555329406E-3</v>
      </c>
      <c r="AI5324" s="29">
        <f t="shared" si="5634"/>
        <v>1.8741383137909562</v>
      </c>
      <c r="AJ5324">
        <f t="shared" si="5635"/>
        <v>0</v>
      </c>
      <c r="AK5324" s="36">
        <f t="shared" si="5648"/>
        <v>0</v>
      </c>
      <c r="AL5324" s="36">
        <f t="shared" si="5636"/>
        <v>-6.6787093122653939E-7</v>
      </c>
      <c r="AM5324" s="36">
        <f t="shared" si="5637"/>
        <v>-8.76571381789554E-9</v>
      </c>
      <c r="AN5324" s="37">
        <f t="shared" si="5649"/>
        <v>2.6610477441831696E-306</v>
      </c>
      <c r="AO5324" s="36">
        <f t="shared" si="5650"/>
        <v>1.1016996422383385E-3</v>
      </c>
      <c r="AP5324" s="36">
        <f t="shared" si="5651"/>
        <v>3.9685112382600639E-5</v>
      </c>
      <c r="AQ5324" s="74">
        <f t="shared" si="5608"/>
        <v>0</v>
      </c>
      <c r="AR5324" s="73">
        <f t="shared" si="5609"/>
        <v>0</v>
      </c>
      <c r="AS5324" s="72">
        <f t="shared" si="5652"/>
        <v>1.3371792392214041E-9</v>
      </c>
      <c r="AT5324" s="37">
        <f t="shared" si="5610"/>
        <v>4.0595425416448358E-296</v>
      </c>
      <c r="AU5324" s="37">
        <f t="shared" si="5611"/>
        <v>8.0954625852174673E-4</v>
      </c>
      <c r="AV5324" s="34">
        <f t="shared" si="5612"/>
        <v>7.444665606737775E-7</v>
      </c>
      <c r="AW5324" s="34">
        <f t="shared" si="5613"/>
        <v>0.53829561683035176</v>
      </c>
      <c r="AX5324" s="37">
        <f t="shared" si="5614"/>
        <v>2.709558525534725</v>
      </c>
      <c r="AY5324" s="7">
        <f t="shared" si="5615"/>
        <v>8.9718381759734012</v>
      </c>
      <c r="AZ5324" s="37">
        <f t="shared" si="5616"/>
        <v>8.433541814676488</v>
      </c>
      <c r="BA5324" s="2">
        <f>BE5324*'mass balance'!$B$17+BF5324*'mass balance'!$C$17+BG5324*'mass balance'!$D$17+BH5324*'mass balance'!$E$17</f>
        <v>9.4330316340930488E-5</v>
      </c>
      <c r="BB5324" s="2">
        <f>BE5324*'mass balance'!$B$18+BF5324*'mass balance'!$C$18+BG5324*'mass balance'!$D$18+BH5324*'mass balance'!$E$18</f>
        <v>9.5781551976944793E-5</v>
      </c>
      <c r="BC5324" s="2">
        <f>BE5324*'mass balance'!$B$19+BF5324*'mass balance'!$C$19+BG5324*'mass balance'!$D$19+BH5324*'mass balance'!$E$19</f>
        <v>-1.1972693997118099E-4</v>
      </c>
      <c r="BD5324" s="2">
        <f>BE5324*'mass balance'!$B$20+BF5324*'mass balance'!$C$20+BG5324*'mass balance'!$D$20+BH5324*'mass balance'!$E$20</f>
        <v>4.353706908042945E-6</v>
      </c>
      <c r="BE5324" s="2">
        <f>N5324*'mass balance'!$H$11+R5324*'mass balance'!$I$11+S5324*'mass balance'!$J$11</f>
        <v>-1.5541645663010598E-4</v>
      </c>
      <c r="BF5324" s="2">
        <f>N5324*'mass balance'!$H$12+R5324*'mass balance'!$I$12+S5324*'mass balance'!$J$12</f>
        <v>1.3064762658984794E-5</v>
      </c>
      <c r="BG5324" s="2">
        <f>N5324*'mass balance'!$H$13+R5324*'mass balance'!$I$13+S5324*'mass balance'!$J$13</f>
        <v>9.2541681460581527E-6</v>
      </c>
      <c r="BH5324" s="2">
        <f>N5324*'mass balance'!$H$14+R5324*'mass balance'!$I$14+S5324*'mass balance'!$J$14</f>
        <v>1.6998674943917839E-5</v>
      </c>
      <c r="BI5324" s="36">
        <f t="shared" si="5617"/>
        <v>1.984873985993231E-16</v>
      </c>
      <c r="BJ5324" s="36">
        <f t="shared" si="5618"/>
        <v>3.367212977564609E-19</v>
      </c>
      <c r="BK5324" s="36">
        <f t="shared" si="5619"/>
        <v>1.5634464721246898E-15</v>
      </c>
      <c r="BL5324" s="36">
        <f t="shared" si="5620"/>
        <v>1.1058971195197831E-15</v>
      </c>
      <c r="BM5324" s="36">
        <f t="shared" si="5653"/>
        <v>2.5162751672156443E-12</v>
      </c>
      <c r="BN5324" s="36">
        <f t="shared" ca="1" si="5621"/>
        <v>7.2820139244044291E-2</v>
      </c>
      <c r="BO5324" s="36">
        <f t="shared" ca="1" si="5638"/>
        <v>1</v>
      </c>
      <c r="BP5324" s="36">
        <f t="shared" si="5654"/>
        <v>-2.5162751564345147E-12</v>
      </c>
      <c r="BQ5324" s="36">
        <f t="shared" si="5655"/>
        <v>0.99999999571544096</v>
      </c>
      <c r="BR5324" s="2">
        <f t="shared" si="5644"/>
        <v>-5</v>
      </c>
      <c r="BS5324">
        <v>0</v>
      </c>
      <c r="BT5324" s="37">
        <f t="shared" si="5639"/>
        <v>0.12002625732110894</v>
      </c>
      <c r="BU5324" s="34">
        <f t="shared" si="5622"/>
        <v>-5</v>
      </c>
      <c r="BV5324" s="34">
        <f t="shared" si="5623"/>
        <v>-5</v>
      </c>
      <c r="BW5324" s="34">
        <f t="shared" si="5624"/>
        <v>-5</v>
      </c>
      <c r="BX5324" s="34">
        <f t="shared" si="5625"/>
        <v>-5</v>
      </c>
      <c r="BY5324" s="34">
        <f t="shared" si="5626"/>
        <v>5.3239467766323383</v>
      </c>
      <c r="BZ5324" s="36">
        <f t="shared" si="5640"/>
        <v>1.1972693997118099E-4</v>
      </c>
      <c r="CA5324" s="34">
        <f t="shared" si="5641"/>
        <v>1.4232010697122887E-2</v>
      </c>
    </row>
    <row r="5325" spans="1:79" x14ac:dyDescent="0.2">
      <c r="A5325" s="75">
        <f t="shared" si="5627"/>
        <v>14.495890410957285</v>
      </c>
      <c r="B5325" s="34">
        <f t="shared" si="5645"/>
        <v>5290.9999999994088</v>
      </c>
      <c r="C5325">
        <f t="shared" si="5628"/>
        <v>15</v>
      </c>
      <c r="D5325" s="35">
        <f t="shared" si="5588"/>
        <v>3000</v>
      </c>
      <c r="E5325" s="27">
        <v>0</v>
      </c>
      <c r="F5325" s="64">
        <f t="shared" si="5629"/>
        <v>0.46593146951268899</v>
      </c>
      <c r="G5325" s="34">
        <v>0</v>
      </c>
      <c r="H5325" s="34">
        <f t="shared" si="5589"/>
        <v>1</v>
      </c>
      <c r="I5325" s="34">
        <f t="shared" si="5630"/>
        <v>6192.2292298236371</v>
      </c>
      <c r="J5325" s="34">
        <f t="shared" si="5590"/>
        <v>19816.726035904987</v>
      </c>
      <c r="K5325" s="34">
        <f t="shared" si="5591"/>
        <v>17585.611360314218</v>
      </c>
      <c r="L5325" s="36">
        <f t="shared" si="5642"/>
        <v>2003.7584403317585</v>
      </c>
      <c r="M5325" s="34">
        <f t="shared" si="5592"/>
        <v>20.399243190166207</v>
      </c>
      <c r="N5325" s="34">
        <f t="shared" si="5631"/>
        <v>65.282824429747038</v>
      </c>
      <c r="O5325" s="34">
        <f t="shared" si="5593"/>
        <v>9.4970811430771391</v>
      </c>
      <c r="P5325">
        <f t="shared" si="5646"/>
        <v>54.371018568446864</v>
      </c>
      <c r="Q5325" s="36">
        <f t="shared" si="5594"/>
        <v>61.696729192894232</v>
      </c>
      <c r="R5325" s="34">
        <f t="shared" si="5595"/>
        <v>54.478868048547923</v>
      </c>
      <c r="S5325" s="34">
        <f t="shared" si="5596"/>
        <v>5.437173743852874</v>
      </c>
      <c r="T5325" s="36">
        <f t="shared" si="5632"/>
        <v>9.1353585965786075E-14</v>
      </c>
      <c r="U5325" s="36">
        <f t="shared" si="5597"/>
        <v>3446.2876697264714</v>
      </c>
      <c r="V5325" s="36">
        <f t="shared" si="5598"/>
        <v>1.0405675847532847E-3</v>
      </c>
      <c r="W5325" s="68">
        <f t="shared" si="5599"/>
        <v>5.7250241152335954</v>
      </c>
      <c r="X5325">
        <f t="shared" si="5600"/>
        <v>10.871627248748585</v>
      </c>
      <c r="Y5325">
        <f t="shared" si="5601"/>
        <v>5.9191933886892012E-3</v>
      </c>
      <c r="Z5325" s="34">
        <f t="shared" si="5602"/>
        <v>1.8175536138477263E-3</v>
      </c>
      <c r="AA5325" s="36">
        <f t="shared" si="5603"/>
        <v>1.8175776447551729E-4</v>
      </c>
      <c r="AB5325" s="34">
        <f t="shared" si="5604"/>
        <v>2.2083287929023406E-4</v>
      </c>
      <c r="AC5325" s="36">
        <f t="shared" si="5605"/>
        <v>1.4129090601411305E-2</v>
      </c>
      <c r="AD5325" s="34">
        <f t="shared" si="5606"/>
        <v>0</v>
      </c>
      <c r="AE5325">
        <f t="shared" si="5633"/>
        <v>63.980919176631588</v>
      </c>
      <c r="AF5325" s="36">
        <f t="shared" si="5647"/>
        <v>0</v>
      </c>
      <c r="AG5325" s="34">
        <f t="shared" si="5607"/>
        <v>1.8744077899930827</v>
      </c>
      <c r="AH5325">
        <f t="shared" si="5643"/>
        <v>5.4184436698827554E-3</v>
      </c>
      <c r="AI5325" s="29">
        <f t="shared" si="5634"/>
        <v>1.8744077899930827</v>
      </c>
      <c r="AJ5325">
        <f t="shared" si="5635"/>
        <v>1.8744077899930827</v>
      </c>
      <c r="AK5325" s="36">
        <f t="shared" si="5648"/>
        <v>0</v>
      </c>
      <c r="AL5325" s="36">
        <f t="shared" si="5636"/>
        <v>-6.6746605537501311E-7</v>
      </c>
      <c r="AM5325" s="36">
        <f t="shared" si="5637"/>
        <v>-8.7637776324062201E-9</v>
      </c>
      <c r="AN5325" s="37">
        <f t="shared" si="5649"/>
        <v>2.6610477441831696E-306</v>
      </c>
      <c r="AO5325" s="36">
        <f t="shared" si="5650"/>
        <v>1.1010317713071119E-3</v>
      </c>
      <c r="AP5325" s="36">
        <f t="shared" si="5651"/>
        <v>3.9676346668782742E-5</v>
      </c>
      <c r="AQ5325" s="74">
        <f t="shared" si="5608"/>
        <v>0</v>
      </c>
      <c r="AR5325" s="73">
        <f t="shared" si="5609"/>
        <v>0</v>
      </c>
      <c r="AS5325" s="72">
        <f t="shared" si="5652"/>
        <v>1.3347488439648899E-9</v>
      </c>
      <c r="AT5325" s="37">
        <f t="shared" si="5610"/>
        <v>4.0669344138921448E-296</v>
      </c>
      <c r="AU5325" s="37">
        <f t="shared" si="5611"/>
        <v>8.0936744459384001E-4</v>
      </c>
      <c r="AV5325" s="34">
        <f t="shared" si="5612"/>
        <v>2.5820601715255675E-4</v>
      </c>
      <c r="AW5325" s="34">
        <f t="shared" si="5613"/>
        <v>0.53839349833957606</v>
      </c>
      <c r="AX5325" s="37">
        <f t="shared" si="5614"/>
        <v>2.7100512207555645</v>
      </c>
      <c r="AY5325" s="7">
        <f t="shared" si="5615"/>
        <v>8.9737270403458886</v>
      </c>
      <c r="AZ5325" s="37">
        <f t="shared" si="5616"/>
        <v>8.4350753359891595</v>
      </c>
      <c r="BA5325" s="2">
        <f>BE5325*'mass balance'!$B$17+BF5325*'mass balance'!$C$17+BG5325*'mass balance'!$D$17+BH5325*'mass balance'!$E$17</f>
        <v>9.4347475153592467E-5</v>
      </c>
      <c r="BB5325" s="2">
        <f>BE5325*'mass balance'!$B$18+BF5325*'mass balance'!$C$18+BG5325*'mass balance'!$D$18+BH5325*'mass balance'!$E$18</f>
        <v>9.5798974771340055E-5</v>
      </c>
      <c r="BC5325" s="2">
        <f>BE5325*'mass balance'!$B$19+BF5325*'mass balance'!$C$19+BG5325*'mass balance'!$D$19+BH5325*'mass balance'!$E$19</f>
        <v>-1.1974871846417504E-4</v>
      </c>
      <c r="BD5325" s="2">
        <f>BE5325*'mass balance'!$B$20+BF5325*'mass balance'!$C$20+BG5325*'mass balance'!$D$20+BH5325*'mass balance'!$E$20</f>
        <v>4.3544988532427287E-6</v>
      </c>
      <c r="BE5325" s="2">
        <f>N5325*'mass balance'!$H$11+R5325*'mass balance'!$I$11+S5325*'mass balance'!$J$11</f>
        <v>-1.5543529626130246E-4</v>
      </c>
      <c r="BF5325" s="2">
        <f>N5325*'mass balance'!$H$12+R5325*'mass balance'!$I$12+S5325*'mass balance'!$J$12</f>
        <v>1.3061517800250459E-5</v>
      </c>
      <c r="BG5325" s="2">
        <f>N5325*'mass balance'!$H$13+R5325*'mass balance'!$I$13+S5325*'mass balance'!$J$13</f>
        <v>9.2530735126659331E-6</v>
      </c>
      <c r="BH5325" s="2">
        <f>N5325*'mass balance'!$H$14+R5325*'mass balance'!$I$14+S5325*'mass balance'!$J$14</f>
        <v>1.7000735528579954E-5</v>
      </c>
      <c r="BI5325" s="36">
        <f t="shared" si="5617"/>
        <v>1.984873985993231E-16</v>
      </c>
      <c r="BJ5325" s="36">
        <f t="shared" si="5618"/>
        <v>3.3675820699545279E-19</v>
      </c>
      <c r="BK5325" s="36">
        <f t="shared" si="5619"/>
        <v>1.5637831934224462E-15</v>
      </c>
      <c r="BL5325" s="36">
        <f t="shared" si="5620"/>
        <v>1.1062296388358885E-15</v>
      </c>
      <c r="BM5325" s="36">
        <f t="shared" si="5653"/>
        <v>2.5173810643351641E-12</v>
      </c>
      <c r="BN5325" s="36">
        <f t="shared" ca="1" si="5621"/>
        <v>0.46503557694992281</v>
      </c>
      <c r="BO5325" s="36">
        <f t="shared" ca="1" si="5638"/>
        <v>1</v>
      </c>
      <c r="BP5325" s="36">
        <f t="shared" si="5654"/>
        <v>-2.5173810535429617E-12</v>
      </c>
      <c r="BQ5325" s="36">
        <f t="shared" si="5655"/>
        <v>0.99999999571292464</v>
      </c>
      <c r="BR5325" s="2">
        <f t="shared" si="5644"/>
        <v>-5</v>
      </c>
      <c r="BS5325">
        <v>0</v>
      </c>
      <c r="BT5325" s="37">
        <f t="shared" si="5639"/>
        <v>0.12004809026033547</v>
      </c>
      <c r="BU5325" s="34">
        <f t="shared" si="5622"/>
        <v>-5</v>
      </c>
      <c r="BV5325" s="34">
        <f t="shared" si="5623"/>
        <v>-5</v>
      </c>
      <c r="BW5325" s="34">
        <f t="shared" si="5624"/>
        <v>-5</v>
      </c>
      <c r="BX5325" s="34">
        <f t="shared" si="5625"/>
        <v>-5</v>
      </c>
      <c r="BY5325" s="34">
        <f t="shared" si="5626"/>
        <v>5.3245921471159798</v>
      </c>
      <c r="BZ5325" s="36">
        <f t="shared" si="5640"/>
        <v>1.1974871846417504E-4</v>
      </c>
      <c r="CA5325" s="34">
        <f t="shared" si="5641"/>
        <v>1.4232011627464349E-2</v>
      </c>
    </row>
    <row r="5326" spans="1:79" x14ac:dyDescent="0.2">
      <c r="A5326" s="75">
        <f t="shared" si="5627"/>
        <v>14.498630136984682</v>
      </c>
      <c r="B5326" s="34">
        <f t="shared" si="5645"/>
        <v>5291.9999999994088</v>
      </c>
      <c r="C5326">
        <f t="shared" si="5628"/>
        <v>15</v>
      </c>
      <c r="D5326" s="35">
        <f t="shared" si="5588"/>
        <v>3000</v>
      </c>
      <c r="E5326" s="27">
        <v>0</v>
      </c>
      <c r="F5326" s="64">
        <f t="shared" si="5629"/>
        <v>0.46593146951268899</v>
      </c>
      <c r="G5326" s="34">
        <v>0</v>
      </c>
      <c r="H5326" s="34">
        <f t="shared" si="5589"/>
        <v>1</v>
      </c>
      <c r="I5326" s="34">
        <f t="shared" si="5630"/>
        <v>6192.2292298236371</v>
      </c>
      <c r="J5326" s="34">
        <f t="shared" si="5590"/>
        <v>19819.1271923862</v>
      </c>
      <c r="K5326" s="34">
        <f t="shared" si="5591"/>
        <v>17587.74217670727</v>
      </c>
      <c r="L5326" s="36">
        <f t="shared" si="5642"/>
        <v>2004.1226389864221</v>
      </c>
      <c r="M5326" s="34">
        <f t="shared" si="5592"/>
        <v>20.399243190166207</v>
      </c>
      <c r="N5326" s="34">
        <f t="shared" si="5631"/>
        <v>65.290734630287091</v>
      </c>
      <c r="O5326" s="34">
        <f t="shared" si="5593"/>
        <v>9.4970811430771391</v>
      </c>
      <c r="P5326">
        <f t="shared" si="5646"/>
        <v>54.380900923234115</v>
      </c>
      <c r="Q5326" s="36">
        <f t="shared" si="5594"/>
        <v>61.705530248864306</v>
      </c>
      <c r="R5326" s="34">
        <f t="shared" si="5595"/>
        <v>54.488763873351338</v>
      </c>
      <c r="S5326" s="34">
        <f t="shared" si="5596"/>
        <v>5.4358230447124534</v>
      </c>
      <c r="T5326" s="36">
        <f t="shared" si="5632"/>
        <v>9.1348051895158752E-14</v>
      </c>
      <c r="U5326" s="36">
        <f t="shared" si="5597"/>
        <v>3446.2876697264714</v>
      </c>
      <c r="V5326" s="36">
        <f t="shared" si="5598"/>
        <v>1.0403090876353915E-3</v>
      </c>
      <c r="W5326" s="68">
        <f t="shared" si="5599"/>
        <v>5.7260646828183486</v>
      </c>
      <c r="X5326">
        <f t="shared" si="5600"/>
        <v>10.872285876401616</v>
      </c>
      <c r="Y5326">
        <f t="shared" si="5601"/>
        <v>5.9191933886892012E-3</v>
      </c>
      <c r="Z5326" s="34">
        <f t="shared" si="5602"/>
        <v>1.8175536138477263E-3</v>
      </c>
      <c r="AA5326" s="36">
        <f t="shared" si="5603"/>
        <v>1.8167959065445888E-4</v>
      </c>
      <c r="AB5326" s="34">
        <f t="shared" si="5604"/>
        <v>2.2083287929023406E-4</v>
      </c>
      <c r="AC5326" s="36">
        <f t="shared" si="5605"/>
        <v>1.4129090601411305E-2</v>
      </c>
      <c r="AD5326" s="34">
        <f t="shared" si="5606"/>
        <v>0</v>
      </c>
      <c r="AE5326">
        <f t="shared" si="5633"/>
        <v>63.980919176631588</v>
      </c>
      <c r="AF5326" s="36">
        <f t="shared" si="5647"/>
        <v>0</v>
      </c>
      <c r="AG5326" s="34">
        <f t="shared" si="5607"/>
        <v>1.8746771903163266</v>
      </c>
      <c r="AH5326">
        <f t="shared" si="5643"/>
        <v>5.4169218096324911E-3</v>
      </c>
      <c r="AI5326" s="29">
        <f t="shared" si="5634"/>
        <v>1.8746771903163266</v>
      </c>
      <c r="AJ5326">
        <f t="shared" si="5635"/>
        <v>0</v>
      </c>
      <c r="AK5326" s="36">
        <f t="shared" si="5648"/>
        <v>0</v>
      </c>
      <c r="AL5326" s="36">
        <f t="shared" si="5636"/>
        <v>-6.6706142496680158E-7</v>
      </c>
      <c r="AM5326" s="36">
        <f t="shared" si="5637"/>
        <v>-8.7618418745847799E-9</v>
      </c>
      <c r="AN5326" s="37">
        <f t="shared" si="5649"/>
        <v>2.6610477441831696E-306</v>
      </c>
      <c r="AO5326" s="36">
        <f t="shared" si="5650"/>
        <v>1.1003643052517368E-3</v>
      </c>
      <c r="AP5326" s="36">
        <f t="shared" si="5651"/>
        <v>3.9667582891150337E-5</v>
      </c>
      <c r="AQ5326" s="74">
        <f t="shared" si="5608"/>
        <v>0</v>
      </c>
      <c r="AR5326" s="73">
        <f t="shared" si="5609"/>
        <v>0</v>
      </c>
      <c r="AS5326" s="72">
        <f t="shared" si="5652"/>
        <v>1.3323228660825989E-9</v>
      </c>
      <c r="AT5326" s="37">
        <f t="shared" si="5610"/>
        <v>4.0743397457287437E-296</v>
      </c>
      <c r="AU5326" s="37">
        <f t="shared" si="5611"/>
        <v>8.0918867016265201E-4</v>
      </c>
      <c r="AV5326" s="34">
        <f t="shared" si="5612"/>
        <v>7.4404845546101452E-7</v>
      </c>
      <c r="AW5326" s="34">
        <f t="shared" si="5613"/>
        <v>0.53849135553824246</v>
      </c>
      <c r="AX5326" s="37">
        <f t="shared" si="5614"/>
        <v>2.7105437936070635</v>
      </c>
      <c r="AY5326" s="7">
        <f t="shared" si="5615"/>
        <v>8.9751005760121103</v>
      </c>
      <c r="AZ5326" s="37">
        <f t="shared" si="5616"/>
        <v>8.4366084764254126</v>
      </c>
      <c r="BA5326" s="2">
        <f>BE5326*'mass balance'!$B$17+BF5326*'mass balance'!$C$17+BG5326*'mass balance'!$D$17+BH5326*'mass balance'!$E$17</f>
        <v>9.4364629705729272E-5</v>
      </c>
      <c r="BB5326" s="2">
        <f>BE5326*'mass balance'!$B$18+BF5326*'mass balance'!$C$18+BG5326*'mass balance'!$D$18+BH5326*'mass balance'!$E$18</f>
        <v>9.5816393239663589E-5</v>
      </c>
      <c r="BC5326" s="2">
        <f>BE5326*'mass balance'!$B$19+BF5326*'mass balance'!$C$19+BG5326*'mass balance'!$D$19+BH5326*'mass balance'!$E$19</f>
        <v>-1.1977049154957947E-4</v>
      </c>
      <c r="BD5326" s="2">
        <f>BE5326*'mass balance'!$B$20+BF5326*'mass balance'!$C$20+BG5326*'mass balance'!$D$20+BH5326*'mass balance'!$E$20</f>
        <v>4.3552906018028895E-6</v>
      </c>
      <c r="BE5326" s="2">
        <f>N5326*'mass balance'!$H$11+R5326*'mass balance'!$I$11+S5326*'mass balance'!$J$11</f>
        <v>-1.5545413007211212E-4</v>
      </c>
      <c r="BF5326" s="2">
        <f>N5326*'mass balance'!$H$12+R5326*'mass balance'!$I$12+S5326*'mass balance'!$J$12</f>
        <v>1.3058273066553042E-5</v>
      </c>
      <c r="BG5326" s="2">
        <f>N5326*'mass balance'!$H$13+R5326*'mass balance'!$I$13+S5326*'mass balance'!$J$13</f>
        <v>9.2519788141780947E-6</v>
      </c>
      <c r="BH5326" s="2">
        <f>N5326*'mass balance'!$H$14+R5326*'mass balance'!$I$14+S5326*'mass balance'!$J$14</f>
        <v>1.7002795476637259E-5</v>
      </c>
      <c r="BI5326" s="36">
        <f t="shared" si="5617"/>
        <v>1.984873985993231E-16</v>
      </c>
      <c r="BJ5326" s="36">
        <f t="shared" si="5618"/>
        <v>3.3679511410447464E-19</v>
      </c>
      <c r="BK5326" s="36">
        <f t="shared" si="5619"/>
        <v>1.5641199516294416E-15</v>
      </c>
      <c r="BL5326" s="36">
        <f t="shared" si="5620"/>
        <v>1.1065622109917894E-15</v>
      </c>
      <c r="BM5326" s="36">
        <f t="shared" si="5653"/>
        <v>2.5184872939739999E-12</v>
      </c>
      <c r="BN5326" s="36">
        <f t="shared" ca="1" si="5621"/>
        <v>0.53691862304691662</v>
      </c>
      <c r="BO5326" s="36">
        <f t="shared" ca="1" si="5638"/>
        <v>1</v>
      </c>
      <c r="BP5326" s="36">
        <f t="shared" si="5654"/>
        <v>-2.5184872831707149E-12</v>
      </c>
      <c r="BQ5326" s="36">
        <f t="shared" si="5655"/>
        <v>0.99999999571040721</v>
      </c>
      <c r="BR5326" s="2">
        <f t="shared" si="5644"/>
        <v>-5</v>
      </c>
      <c r="BS5326">
        <v>0</v>
      </c>
      <c r="BT5326" s="37">
        <f t="shared" si="5639"/>
        <v>0.12006991777845342</v>
      </c>
      <c r="BU5326" s="34">
        <f t="shared" si="5622"/>
        <v>-5</v>
      </c>
      <c r="BV5326" s="34">
        <f t="shared" si="5623"/>
        <v>-5</v>
      </c>
      <c r="BW5326" s="34">
        <f t="shared" si="5624"/>
        <v>-5</v>
      </c>
      <c r="BX5326" s="34">
        <f t="shared" si="5625"/>
        <v>-5</v>
      </c>
      <c r="BY5326" s="34">
        <f t="shared" si="5626"/>
        <v>5.3252373182164279</v>
      </c>
      <c r="BZ5326" s="36">
        <f t="shared" si="5640"/>
        <v>1.1977049154957947E-4</v>
      </c>
      <c r="CA5326" s="34">
        <f t="shared" si="5641"/>
        <v>1.4232012557411813E-2</v>
      </c>
    </row>
    <row r="5327" spans="1:79" x14ac:dyDescent="0.2">
      <c r="A5327" s="75">
        <f t="shared" si="5627"/>
        <v>14.501369863012078</v>
      </c>
      <c r="B5327" s="34">
        <f t="shared" si="5645"/>
        <v>5292.9999999994088</v>
      </c>
      <c r="C5327">
        <f t="shared" si="5628"/>
        <v>15</v>
      </c>
      <c r="D5327" s="35">
        <f t="shared" si="5588"/>
        <v>3000</v>
      </c>
      <c r="E5327" s="27">
        <v>0</v>
      </c>
      <c r="F5327" s="64">
        <f t="shared" si="5629"/>
        <v>0.46593146951268899</v>
      </c>
      <c r="G5327" s="34">
        <v>0</v>
      </c>
      <c r="H5327" s="34">
        <f t="shared" si="5589"/>
        <v>1</v>
      </c>
      <c r="I5327" s="34">
        <f t="shared" si="5630"/>
        <v>6192.2292298236371</v>
      </c>
      <c r="J5327" s="34">
        <f t="shared" si="5590"/>
        <v>19821.527606982436</v>
      </c>
      <c r="K5327" s="34">
        <f t="shared" si="5591"/>
        <v>17589.872334742282</v>
      </c>
      <c r="L5327" s="36">
        <f t="shared" si="5642"/>
        <v>2004.4867471670943</v>
      </c>
      <c r="M5327" s="34">
        <f t="shared" si="5592"/>
        <v>20.399243190166207</v>
      </c>
      <c r="N5327" s="34">
        <f t="shared" si="5631"/>
        <v>65.298642386813597</v>
      </c>
      <c r="O5327" s="34">
        <f t="shared" si="5593"/>
        <v>9.4970811430771391</v>
      </c>
      <c r="P5327">
        <f t="shared" si="5646"/>
        <v>54.390780823053269</v>
      </c>
      <c r="Q5327" s="36">
        <f t="shared" si="5594"/>
        <v>61.714328826315409</v>
      </c>
      <c r="R5327" s="34">
        <f t="shared" si="5595"/>
        <v>54.498657239393282</v>
      </c>
      <c r="S5327" s="34">
        <f t="shared" si="5596"/>
        <v>5.4344723978886229</v>
      </c>
      <c r="T5327" s="36">
        <f t="shared" si="5632"/>
        <v>9.134252053954305E-14</v>
      </c>
      <c r="U5327" s="36">
        <f t="shared" si="5597"/>
        <v>3446.2876697264714</v>
      </c>
      <c r="V5327" s="36">
        <f t="shared" si="5598"/>
        <v>1.0400506005298598E-3</v>
      </c>
      <c r="W5327" s="68">
        <f t="shared" si="5599"/>
        <v>5.7271049919059838</v>
      </c>
      <c r="X5327">
        <f t="shared" si="5600"/>
        <v>10.872944260680729</v>
      </c>
      <c r="Y5327">
        <f t="shared" si="5601"/>
        <v>5.9191933886892012E-3</v>
      </c>
      <c r="Z5327" s="34">
        <f t="shared" si="5602"/>
        <v>1.8175536138477263E-3</v>
      </c>
      <c r="AA5327" s="36">
        <f t="shared" si="5603"/>
        <v>1.8160145518542875E-4</v>
      </c>
      <c r="AB5327" s="34">
        <f t="shared" si="5604"/>
        <v>2.2083287929023406E-4</v>
      </c>
      <c r="AC5327" s="36">
        <f t="shared" si="5605"/>
        <v>1.4129090601411305E-2</v>
      </c>
      <c r="AD5327" s="34">
        <f t="shared" si="5606"/>
        <v>0</v>
      </c>
      <c r="AE5327">
        <f t="shared" si="5633"/>
        <v>63.980919176631588</v>
      </c>
      <c r="AF5327" s="36">
        <f t="shared" si="5647"/>
        <v>0</v>
      </c>
      <c r="AG5327" s="34">
        <f t="shared" si="5607"/>
        <v>1.8749465147721049</v>
      </c>
      <c r="AH5327">
        <f t="shared" si="5643"/>
        <v>5.4154001749291414E-3</v>
      </c>
      <c r="AI5327" s="29">
        <f t="shared" si="5634"/>
        <v>1.8749465147721049</v>
      </c>
      <c r="AJ5327">
        <f t="shared" si="5635"/>
        <v>1.8749465147721049</v>
      </c>
      <c r="AK5327" s="36">
        <f t="shared" si="5648"/>
        <v>0</v>
      </c>
      <c r="AL5327" s="36">
        <f t="shared" si="5636"/>
        <v>-6.6665703985311234E-7</v>
      </c>
      <c r="AM5327" s="36">
        <f t="shared" si="5637"/>
        <v>-8.7599065443367571E-9</v>
      </c>
      <c r="AN5327" s="37">
        <f t="shared" si="5649"/>
        <v>2.6610477441831696E-306</v>
      </c>
      <c r="AO5327" s="36">
        <f t="shared" si="5650"/>
        <v>1.0996972438267699E-3</v>
      </c>
      <c r="AP5327" s="36">
        <f t="shared" si="5651"/>
        <v>3.9658821049275753E-5</v>
      </c>
      <c r="AQ5327" s="74">
        <f t="shared" si="5608"/>
        <v>0</v>
      </c>
      <c r="AR5327" s="73">
        <f t="shared" si="5609"/>
        <v>0</v>
      </c>
      <c r="AS5327" s="72">
        <f t="shared" si="5652"/>
        <v>1.3299012975457153E-9</v>
      </c>
      <c r="AT5327" s="37">
        <f t="shared" si="5610"/>
        <v>4.081758561662707E-296</v>
      </c>
      <c r="AU5327" s="37">
        <f t="shared" si="5611"/>
        <v>8.0900993521945859E-4</v>
      </c>
      <c r="AV5327" s="34">
        <f t="shared" si="5612"/>
        <v>2.5827959636341442E-4</v>
      </c>
      <c r="AW5327" s="34">
        <f t="shared" si="5613"/>
        <v>0.53858918842728754</v>
      </c>
      <c r="AX5327" s="37">
        <f t="shared" si="5614"/>
        <v>2.7110362440939362</v>
      </c>
      <c r="AY5327" s="7">
        <f t="shared" si="5615"/>
        <v>8.9769887040235705</v>
      </c>
      <c r="AZ5327" s="37">
        <f t="shared" si="5616"/>
        <v>8.4381412359999199</v>
      </c>
      <c r="BA5327" s="2">
        <f>BE5327*'mass balance'!$B$17+BF5327*'mass balance'!$C$17+BG5327*'mass balance'!$D$17+BH5327*'mass balance'!$E$17</f>
        <v>9.4381779997503913E-5</v>
      </c>
      <c r="BB5327" s="2">
        <f>BE5327*'mass balance'!$B$18+BF5327*'mass balance'!$C$18+BG5327*'mass balance'!$D$18+BH5327*'mass balance'!$E$18</f>
        <v>9.5833807382080912E-5</v>
      </c>
      <c r="BC5327" s="2">
        <f>BE5327*'mass balance'!$B$19+BF5327*'mass balance'!$C$19+BG5327*'mass balance'!$D$19+BH5327*'mass balance'!$E$19</f>
        <v>-1.1979225922760114E-4</v>
      </c>
      <c r="BD5327" s="2">
        <f>BE5327*'mass balance'!$B$20+BF5327*'mass balance'!$C$20+BG5327*'mass balance'!$D$20+BH5327*'mass balance'!$E$20</f>
        <v>4.3560821537309501E-6</v>
      </c>
      <c r="BE5327" s="2">
        <f>N5327*'mass balance'!$H$11+R5327*'mass balance'!$I$11+S5327*'mass balance'!$J$11</f>
        <v>-1.5547295806384189E-4</v>
      </c>
      <c r="BF5327" s="2">
        <f>N5327*'mass balance'!$H$12+R5327*'mass balance'!$I$12+S5327*'mass balance'!$J$12</f>
        <v>1.3055028458533801E-5</v>
      </c>
      <c r="BG5327" s="2">
        <f>N5327*'mass balance'!$H$13+R5327*'mass balance'!$I$13+S5327*'mass balance'!$J$13</f>
        <v>9.2508840509167084E-6</v>
      </c>
      <c r="BH5327" s="2">
        <f>N5327*'mass balance'!$H$14+R5327*'mass balance'!$I$14+S5327*'mass balance'!$J$14</f>
        <v>1.7004854788232704E-5</v>
      </c>
      <c r="BI5327" s="36">
        <f t="shared" si="5617"/>
        <v>1.984873985993231E-16</v>
      </c>
      <c r="BJ5327" s="36">
        <f t="shared" si="5618"/>
        <v>3.368320190825125E-19</v>
      </c>
      <c r="BK5327" s="36">
        <f t="shared" si="5619"/>
        <v>1.5644567467435461E-15</v>
      </c>
      <c r="BL5327" s="36">
        <f t="shared" si="5620"/>
        <v>1.1068948359840857E-15</v>
      </c>
      <c r="BM5327" s="36">
        <f t="shared" si="5653"/>
        <v>2.5195938561849918E-12</v>
      </c>
      <c r="BN5327" s="36">
        <f t="shared" ca="1" si="5621"/>
        <v>8.9040586874919114E-2</v>
      </c>
      <c r="BO5327" s="36">
        <f t="shared" ca="1" si="5638"/>
        <v>1</v>
      </c>
      <c r="BP5327" s="36">
        <f t="shared" si="5654"/>
        <v>-2.5195938453706146E-12</v>
      </c>
      <c r="BQ5327" s="36">
        <f t="shared" si="5655"/>
        <v>0.99999999570788867</v>
      </c>
      <c r="BR5327" s="2">
        <f t="shared" si="5644"/>
        <v>-5</v>
      </c>
      <c r="BS5327">
        <v>0</v>
      </c>
      <c r="BT5327" s="37">
        <f t="shared" si="5639"/>
        <v>0.12009173987567014</v>
      </c>
      <c r="BU5327" s="34">
        <f t="shared" si="5622"/>
        <v>-5</v>
      </c>
      <c r="BV5327" s="34">
        <f t="shared" si="5623"/>
        <v>-5</v>
      </c>
      <c r="BW5327" s="34">
        <f t="shared" si="5624"/>
        <v>-5</v>
      </c>
      <c r="BX5327" s="34">
        <f t="shared" si="5625"/>
        <v>-5</v>
      </c>
      <c r="BY5327" s="34">
        <f t="shared" si="5626"/>
        <v>5.3258822899784528</v>
      </c>
      <c r="BZ5327" s="36">
        <f t="shared" si="5640"/>
        <v>1.1979225922760114E-4</v>
      </c>
      <c r="CA5327" s="34">
        <f t="shared" si="5641"/>
        <v>1.4232013486965445E-2</v>
      </c>
    </row>
    <row r="5328" spans="1:79" x14ac:dyDescent="0.2">
      <c r="A5328" s="75">
        <f t="shared" si="5627"/>
        <v>14.504109589039475</v>
      </c>
      <c r="B5328" s="34">
        <f t="shared" si="5645"/>
        <v>5293.9999999994079</v>
      </c>
      <c r="C5328">
        <f t="shared" si="5628"/>
        <v>15</v>
      </c>
      <c r="D5328" s="35">
        <f t="shared" si="5588"/>
        <v>3000</v>
      </c>
      <c r="E5328" s="27">
        <v>0</v>
      </c>
      <c r="F5328" s="64">
        <f t="shared" si="5629"/>
        <v>0.46593146951268899</v>
      </c>
      <c r="G5328" s="34">
        <v>0</v>
      </c>
      <c r="H5328" s="34">
        <f t="shared" si="5589"/>
        <v>1</v>
      </c>
      <c r="I5328" s="34">
        <f t="shared" si="5630"/>
        <v>6192.2292298236371</v>
      </c>
      <c r="J5328" s="34">
        <f t="shared" si="5590"/>
        <v>19823.927279860367</v>
      </c>
      <c r="K5328" s="34">
        <f t="shared" si="5591"/>
        <v>17592.001834567167</v>
      </c>
      <c r="L5328" s="36">
        <f t="shared" si="5642"/>
        <v>2004.8507648772797</v>
      </c>
      <c r="M5328" s="34">
        <f t="shared" si="5592"/>
        <v>20.399243190166207</v>
      </c>
      <c r="N5328" s="34">
        <f t="shared" si="5631"/>
        <v>65.306547699875665</v>
      </c>
      <c r="O5328" s="34">
        <f t="shared" si="5593"/>
        <v>9.4970811430771391</v>
      </c>
      <c r="P5328">
        <f t="shared" si="5646"/>
        <v>54.400658267999404</v>
      </c>
      <c r="Q5328" s="36">
        <f t="shared" si="5594"/>
        <v>61.723124925620702</v>
      </c>
      <c r="R5328" s="34">
        <f t="shared" si="5595"/>
        <v>54.508548146769407</v>
      </c>
      <c r="S5328" s="34">
        <f t="shared" si="5596"/>
        <v>5.4331218036480466</v>
      </c>
      <c r="T5328" s="36">
        <f t="shared" si="5632"/>
        <v>9.1336991897319092E-14</v>
      </c>
      <c r="U5328" s="36">
        <f t="shared" si="5597"/>
        <v>3446.2876697264714</v>
      </c>
      <c r="V5328" s="36">
        <f t="shared" si="5598"/>
        <v>1.0397921234877215E-3</v>
      </c>
      <c r="W5328" s="68">
        <f t="shared" si="5599"/>
        <v>5.7281450425065135</v>
      </c>
      <c r="X5328">
        <f t="shared" si="5600"/>
        <v>10.873602401675846</v>
      </c>
      <c r="Y5328">
        <f t="shared" si="5601"/>
        <v>5.9191933886892012E-3</v>
      </c>
      <c r="Z5328" s="34">
        <f t="shared" si="5602"/>
        <v>1.8175536138477263E-3</v>
      </c>
      <c r="AA5328" s="36">
        <f t="shared" si="5603"/>
        <v>1.8152335804554466E-4</v>
      </c>
      <c r="AB5328" s="34">
        <f t="shared" si="5604"/>
        <v>2.2083287929023406E-4</v>
      </c>
      <c r="AC5328" s="36">
        <f t="shared" si="5605"/>
        <v>1.4129090601411305E-2</v>
      </c>
      <c r="AD5328" s="34">
        <f t="shared" si="5606"/>
        <v>0</v>
      </c>
      <c r="AE5328">
        <f t="shared" si="5633"/>
        <v>63.980919176631588</v>
      </c>
      <c r="AF5328" s="36">
        <f t="shared" si="5647"/>
        <v>0</v>
      </c>
      <c r="AG5328" s="34">
        <f t="shared" si="5607"/>
        <v>1.87521576337184</v>
      </c>
      <c r="AH5328">
        <f t="shared" si="5643"/>
        <v>5.4138787659177012E-3</v>
      </c>
      <c r="AI5328" s="29">
        <f t="shared" si="5634"/>
        <v>1.87521576337184</v>
      </c>
      <c r="AJ5328">
        <f t="shared" si="5635"/>
        <v>0</v>
      </c>
      <c r="AK5328" s="36">
        <f t="shared" si="5648"/>
        <v>0</v>
      </c>
      <c r="AL5328" s="36">
        <f t="shared" si="5636"/>
        <v>-6.6625289988524335E-7</v>
      </c>
      <c r="AM5328" s="36">
        <f t="shared" si="5637"/>
        <v>-8.7579716415677058E-9</v>
      </c>
      <c r="AN5328" s="37">
        <f t="shared" si="5649"/>
        <v>2.6610477441831696E-306</v>
      </c>
      <c r="AO5328" s="36">
        <f t="shared" si="5650"/>
        <v>1.0990305867869168E-3</v>
      </c>
      <c r="AP5328" s="36">
        <f t="shared" si="5651"/>
        <v>3.9650061142731416E-5</v>
      </c>
      <c r="AQ5328" s="74">
        <f t="shared" si="5608"/>
        <v>0</v>
      </c>
      <c r="AR5328" s="73">
        <f t="shared" si="5609"/>
        <v>0</v>
      </c>
      <c r="AS5328" s="72">
        <f t="shared" si="5652"/>
        <v>1.3274841303400168E-9</v>
      </c>
      <c r="AT5328" s="37">
        <f t="shared" si="5610"/>
        <v>4.0891908862467333E-296</v>
      </c>
      <c r="AU5328" s="37">
        <f t="shared" si="5611"/>
        <v>8.0883123975553756E-4</v>
      </c>
      <c r="AV5328" s="34">
        <f t="shared" si="5612"/>
        <v>7.4363047416915541E-7</v>
      </c>
      <c r="AW5328" s="34">
        <f t="shared" si="5613"/>
        <v>0.53868699700765299</v>
      </c>
      <c r="AX5328" s="37">
        <f t="shared" si="5614"/>
        <v>2.7115285722209244</v>
      </c>
      <c r="AY5328" s="7">
        <f t="shared" si="5615"/>
        <v>8.9783613553655659</v>
      </c>
      <c r="AZ5328" s="37">
        <f t="shared" si="5616"/>
        <v>8.4396736147274378</v>
      </c>
      <c r="BA5328" s="2">
        <f>BE5328*'mass balance'!$B$17+BF5328*'mass balance'!$C$17+BG5328*'mass balance'!$D$17+BH5328*'mass balance'!$E$17</f>
        <v>9.4398926029080335E-5</v>
      </c>
      <c r="BB5328" s="2">
        <f>BE5328*'mass balance'!$B$18+BF5328*'mass balance'!$C$18+BG5328*'mass balance'!$D$18+BH5328*'mass balance'!$E$18</f>
        <v>9.5851217198758532E-5</v>
      </c>
      <c r="BC5328" s="2">
        <f>BE5328*'mass balance'!$B$19+BF5328*'mass balance'!$C$19+BG5328*'mass balance'!$D$19+BH5328*'mass balance'!$E$19</f>
        <v>-1.1981402149844817E-4</v>
      </c>
      <c r="BD5328" s="2">
        <f>BE5328*'mass balance'!$B$20+BF5328*'mass balance'!$C$20+BG5328*'mass balance'!$D$20+BH5328*'mass balance'!$E$20</f>
        <v>4.3568735090344786E-6</v>
      </c>
      <c r="BE5328" s="2">
        <f>N5328*'mass balance'!$H$11+R5328*'mass balance'!$I$11+S5328*'mass balance'!$J$11</f>
        <v>-1.5549178023779918E-4</v>
      </c>
      <c r="BF5328" s="2">
        <f>N5328*'mass balance'!$H$12+R5328*'mass balance'!$I$12+S5328*'mass balance'!$J$12</f>
        <v>1.3051783976833333E-5</v>
      </c>
      <c r="BG5328" s="2">
        <f>N5328*'mass balance'!$H$13+R5328*'mass balance'!$I$13+S5328*'mass balance'!$J$13</f>
        <v>9.2497892232038126E-6</v>
      </c>
      <c r="BH5328" s="2">
        <f>N5328*'mass balance'!$H$14+R5328*'mass balance'!$I$14+S5328*'mass balance'!$J$14</f>
        <v>1.7006913463509284E-5</v>
      </c>
      <c r="BI5328" s="36">
        <f t="shared" si="5617"/>
        <v>1.984873985993231E-16</v>
      </c>
      <c r="BJ5328" s="36">
        <f t="shared" si="5618"/>
        <v>3.3686892192855303E-19</v>
      </c>
      <c r="BK5328" s="36">
        <f t="shared" si="5619"/>
        <v>1.5647935787626286E-15</v>
      </c>
      <c r="BL5328" s="36">
        <f t="shared" si="5620"/>
        <v>1.1072275138093747E-15</v>
      </c>
      <c r="BM5328" s="36">
        <f t="shared" si="5653"/>
        <v>2.5207007510209759E-12</v>
      </c>
      <c r="BN5328" s="36">
        <f t="shared" ca="1" si="5621"/>
        <v>5.3445280029456033E-2</v>
      </c>
      <c r="BO5328" s="36">
        <f t="shared" ca="1" si="5638"/>
        <v>1</v>
      </c>
      <c r="BP5328" s="36">
        <f t="shared" si="5654"/>
        <v>-2.5207007401954968E-12</v>
      </c>
      <c r="BQ5328" s="36">
        <f t="shared" si="5655"/>
        <v>0.99999999570536913</v>
      </c>
      <c r="BR5328" s="2">
        <f t="shared" si="5644"/>
        <v>-5</v>
      </c>
      <c r="BS5328">
        <v>0</v>
      </c>
      <c r="BT5328" s="37">
        <f t="shared" si="5639"/>
        <v>0.12011355655219429</v>
      </c>
      <c r="BU5328" s="34">
        <f t="shared" si="5622"/>
        <v>-5</v>
      </c>
      <c r="BV5328" s="34">
        <f t="shared" si="5623"/>
        <v>-5</v>
      </c>
      <c r="BW5328" s="34">
        <f t="shared" si="5624"/>
        <v>-5</v>
      </c>
      <c r="BX5328" s="34">
        <f t="shared" si="5625"/>
        <v>-5</v>
      </c>
      <c r="BY5328" s="34">
        <f t="shared" si="5626"/>
        <v>5.3265270624468384</v>
      </c>
      <c r="BZ5328" s="36">
        <f t="shared" si="5640"/>
        <v>1.1981402149844817E-4</v>
      </c>
      <c r="CA5328" s="34">
        <f t="shared" si="5641"/>
        <v>1.4232014416125427E-2</v>
      </c>
    </row>
    <row r="5329" spans="1:79" x14ac:dyDescent="0.2">
      <c r="A5329" s="75">
        <f t="shared" si="5627"/>
        <v>14.506849315066871</v>
      </c>
      <c r="B5329" s="34">
        <f t="shared" si="5645"/>
        <v>5294.9999999994079</v>
      </c>
      <c r="C5329">
        <f t="shared" si="5628"/>
        <v>15</v>
      </c>
      <c r="D5329" s="35">
        <f t="shared" si="5588"/>
        <v>3000</v>
      </c>
      <c r="E5329" s="27">
        <v>0</v>
      </c>
      <c r="F5329" s="64">
        <f t="shared" si="5629"/>
        <v>0.46593146951268899</v>
      </c>
      <c r="G5329" s="34">
        <v>0</v>
      </c>
      <c r="H5329" s="34">
        <f t="shared" si="5589"/>
        <v>1</v>
      </c>
      <c r="I5329" s="34">
        <f t="shared" si="5630"/>
        <v>6192.2292298236371</v>
      </c>
      <c r="J5329" s="34">
        <f t="shared" si="5590"/>
        <v>19826.326211186675</v>
      </c>
      <c r="K5329" s="34">
        <f t="shared" si="5591"/>
        <v>17594.130676329831</v>
      </c>
      <c r="L5329" s="36">
        <f t="shared" si="5642"/>
        <v>2005.2146921205006</v>
      </c>
      <c r="M5329" s="34">
        <f t="shared" si="5592"/>
        <v>20.399243190166207</v>
      </c>
      <c r="N5329" s="34">
        <f t="shared" si="5631"/>
        <v>65.314450570022359</v>
      </c>
      <c r="O5329" s="34">
        <f t="shared" si="5593"/>
        <v>9.4970811430771391</v>
      </c>
      <c r="P5329">
        <f t="shared" si="5646"/>
        <v>54.410533258168108</v>
      </c>
      <c r="Q5329" s="36">
        <f t="shared" si="5594"/>
        <v>61.731918547153583</v>
      </c>
      <c r="R5329" s="34">
        <f t="shared" si="5595"/>
        <v>54.518436595575864</v>
      </c>
      <c r="S5329" s="34">
        <f t="shared" si="5596"/>
        <v>5.4317712622571026</v>
      </c>
      <c r="T5329" s="36">
        <f t="shared" si="5632"/>
        <v>9.1331465966868248E-14</v>
      </c>
      <c r="U5329" s="36">
        <f t="shared" si="5597"/>
        <v>3446.2876697264714</v>
      </c>
      <c r="V5329" s="36">
        <f t="shared" si="5598"/>
        <v>1.0395336565599581E-3</v>
      </c>
      <c r="W5329" s="68">
        <f t="shared" si="5599"/>
        <v>5.7291848346300016</v>
      </c>
      <c r="X5329">
        <f t="shared" si="5600"/>
        <v>10.874260299476848</v>
      </c>
      <c r="Y5329">
        <f t="shared" si="5601"/>
        <v>5.9191933886892012E-3</v>
      </c>
      <c r="Z5329" s="34">
        <f t="shared" si="5602"/>
        <v>1.8175536138477263E-3</v>
      </c>
      <c r="AA5329" s="36">
        <f t="shared" si="5603"/>
        <v>1.8144529921194149E-4</v>
      </c>
      <c r="AB5329" s="34">
        <f t="shared" si="5604"/>
        <v>2.2083287929023406E-4</v>
      </c>
      <c r="AC5329" s="36">
        <f t="shared" si="5605"/>
        <v>1.4129090601411305E-2</v>
      </c>
      <c r="AD5329" s="34">
        <f t="shared" si="5606"/>
        <v>0</v>
      </c>
      <c r="AE5329">
        <f t="shared" si="5633"/>
        <v>63.980919176631588</v>
      </c>
      <c r="AF5329" s="36">
        <f t="shared" si="5647"/>
        <v>0</v>
      </c>
      <c r="AG5329" s="34">
        <f t="shared" si="5607"/>
        <v>1.8754849361269614</v>
      </c>
      <c r="AH5329">
        <f t="shared" si="5643"/>
        <v>5.4123575827431658E-3</v>
      </c>
      <c r="AI5329" s="29">
        <f t="shared" si="5634"/>
        <v>1.8754849361269614</v>
      </c>
      <c r="AJ5329">
        <f t="shared" si="5635"/>
        <v>1.8754849361269614</v>
      </c>
      <c r="AK5329" s="36">
        <f t="shared" si="5648"/>
        <v>0</v>
      </c>
      <c r="AL5329" s="36">
        <f t="shared" si="5636"/>
        <v>-6.6584900491458259E-7</v>
      </c>
      <c r="AM5329" s="36">
        <f t="shared" si="5637"/>
        <v>-8.7560371661832066E-9</v>
      </c>
      <c r="AN5329" s="37">
        <f t="shared" si="5649"/>
        <v>2.6610477441831696E-306</v>
      </c>
      <c r="AO5329" s="36">
        <f t="shared" si="5650"/>
        <v>1.0983643338870316E-3</v>
      </c>
      <c r="AP5329" s="36">
        <f t="shared" si="5651"/>
        <v>3.9641303171089852E-5</v>
      </c>
      <c r="AQ5329" s="74">
        <f t="shared" si="5608"/>
        <v>0</v>
      </c>
      <c r="AR5329" s="73">
        <f t="shared" si="5609"/>
        <v>0</v>
      </c>
      <c r="AS5329" s="72">
        <f t="shared" si="5652"/>
        <v>1.325071356465847E-9</v>
      </c>
      <c r="AT5329" s="37">
        <f t="shared" si="5610"/>
        <v>4.0966367440782269E-296</v>
      </c>
      <c r="AU5329" s="37">
        <f t="shared" si="5611"/>
        <v>8.0865258376216869E-4</v>
      </c>
      <c r="AV5329" s="34">
        <f t="shared" si="5612"/>
        <v>2.5835313402104563E-4</v>
      </c>
      <c r="AW5329" s="34">
        <f t="shared" si="5613"/>
        <v>0.5387847812802854</v>
      </c>
      <c r="AX5329" s="37">
        <f t="shared" si="5614"/>
        <v>2.712020777992791</v>
      </c>
      <c r="AY5329" s="7">
        <f t="shared" si="5615"/>
        <v>8.9802487470370966</v>
      </c>
      <c r="AZ5329" s="37">
        <f t="shared" si="5616"/>
        <v>8.4412056126227917</v>
      </c>
      <c r="BA5329" s="2">
        <f>BE5329*'mass balance'!$B$17+BF5329*'mass balance'!$C$17+BG5329*'mass balance'!$D$17+BH5329*'mass balance'!$E$17</f>
        <v>9.4416067800623364E-5</v>
      </c>
      <c r="BB5329" s="2">
        <f>BE5329*'mass balance'!$B$18+BF5329*'mass balance'!$C$18+BG5329*'mass balance'!$D$18+BH5329*'mass balance'!$E$18</f>
        <v>9.586862268986374E-5</v>
      </c>
      <c r="BC5329" s="2">
        <f>BE5329*'mass balance'!$B$19+BF5329*'mass balance'!$C$19+BG5329*'mass balance'!$D$19+BH5329*'mass balance'!$E$19</f>
        <v>-1.1983577836232966E-4</v>
      </c>
      <c r="BD5329" s="2">
        <f>BE5329*'mass balance'!$B$20+BF5329*'mass balance'!$C$20+BG5329*'mass balance'!$D$20+BH5329*'mass balance'!$E$20</f>
        <v>4.3576646677210796E-6</v>
      </c>
      <c r="BE5329" s="2">
        <f>N5329*'mass balance'!$H$11+R5329*'mass balance'!$I$11+S5329*'mass balance'!$J$11</f>
        <v>-1.5551059659529132E-4</v>
      </c>
      <c r="BF5329" s="2">
        <f>N5329*'mass balance'!$H$12+R5329*'mass balance'!$I$12+S5329*'mass balance'!$J$12</f>
        <v>1.3048539622091544E-5</v>
      </c>
      <c r="BG5329" s="2">
        <f>N5329*'mass balance'!$H$13+R5329*'mass balance'!$I$13+S5329*'mass balance'!$J$13</f>
        <v>9.2486943313610291E-6</v>
      </c>
      <c r="BH5329" s="2">
        <f>N5329*'mass balance'!$H$14+R5329*'mass balance'!$I$14+S5329*'mass balance'!$J$14</f>
        <v>1.7008971502609988E-5</v>
      </c>
      <c r="BI5329" s="36">
        <f t="shared" si="5617"/>
        <v>1.984873985993231E-16</v>
      </c>
      <c r="BJ5329" s="36">
        <f t="shared" si="5618"/>
        <v>3.3690582264158301E-19</v>
      </c>
      <c r="BK5329" s="36">
        <f t="shared" si="5619"/>
        <v>1.5651304476845571E-15</v>
      </c>
      <c r="BL5329" s="36">
        <f t="shared" si="5620"/>
        <v>1.1075602444642516E-15</v>
      </c>
      <c r="BM5329" s="36">
        <f t="shared" si="5653"/>
        <v>2.5218079785347853E-12</v>
      </c>
      <c r="BN5329" s="36">
        <f t="shared" ca="1" si="5621"/>
        <v>0.47781383721598236</v>
      </c>
      <c r="BO5329" s="36">
        <f t="shared" ca="1" si="5638"/>
        <v>1</v>
      </c>
      <c r="BP5329" s="36">
        <f t="shared" si="5654"/>
        <v>-2.5218079676981942E-12</v>
      </c>
      <c r="BQ5329" s="36">
        <f t="shared" si="5655"/>
        <v>0.99999999570284848</v>
      </c>
      <c r="BR5329" s="2">
        <f t="shared" si="5644"/>
        <v>-5</v>
      </c>
      <c r="BS5329">
        <v>0</v>
      </c>
      <c r="BT5329" s="37">
        <f t="shared" si="5639"/>
        <v>0.12013536780823547</v>
      </c>
      <c r="BU5329" s="34">
        <f t="shared" si="5622"/>
        <v>-5</v>
      </c>
      <c r="BV5329" s="34">
        <f t="shared" si="5623"/>
        <v>-5</v>
      </c>
      <c r="BW5329" s="34">
        <f t="shared" si="5624"/>
        <v>-5</v>
      </c>
      <c r="BX5329" s="34">
        <f t="shared" si="5625"/>
        <v>-5</v>
      </c>
      <c r="BY5329" s="34">
        <f t="shared" si="5626"/>
        <v>5.3271716356663692</v>
      </c>
      <c r="BZ5329" s="36">
        <f t="shared" si="5640"/>
        <v>1.1983577836232966E-4</v>
      </c>
      <c r="CA5329" s="34">
        <f t="shared" si="5641"/>
        <v>1.4232015344891932E-2</v>
      </c>
    </row>
    <row r="5330" spans="1:79" x14ac:dyDescent="0.2">
      <c r="A5330" s="75">
        <f t="shared" si="5627"/>
        <v>14.509589041094268</v>
      </c>
      <c r="B5330" s="34">
        <f t="shared" si="5645"/>
        <v>5295.9999999994079</v>
      </c>
      <c r="C5330">
        <f t="shared" si="5628"/>
        <v>15</v>
      </c>
      <c r="D5330" s="35">
        <f t="shared" si="5588"/>
        <v>3000</v>
      </c>
      <c r="E5330" s="27">
        <v>0</v>
      </c>
      <c r="F5330" s="64">
        <f t="shared" si="5629"/>
        <v>0.46593146951268899</v>
      </c>
      <c r="G5330" s="34">
        <v>0</v>
      </c>
      <c r="H5330" s="34">
        <f t="shared" si="5589"/>
        <v>1</v>
      </c>
      <c r="I5330" s="34">
        <f t="shared" si="5630"/>
        <v>6192.2292298236371</v>
      </c>
      <c r="J5330" s="34">
        <f t="shared" si="5590"/>
        <v>19828.724401128064</v>
      </c>
      <c r="K5330" s="34">
        <f t="shared" si="5591"/>
        <v>17596.258860178212</v>
      </c>
      <c r="L5330" s="36">
        <f t="shared" si="5642"/>
        <v>2005.5785289002968</v>
      </c>
      <c r="M5330" s="34">
        <f t="shared" si="5592"/>
        <v>20.399243190166207</v>
      </c>
      <c r="N5330" s="34">
        <f t="shared" si="5631"/>
        <v>65.322350997802857</v>
      </c>
      <c r="O5330" s="34">
        <f t="shared" si="5593"/>
        <v>9.4970811430771391</v>
      </c>
      <c r="P5330">
        <f t="shared" si="5646"/>
        <v>54.420405793655419</v>
      </c>
      <c r="Q5330" s="36">
        <f t="shared" si="5594"/>
        <v>61.74070969128767</v>
      </c>
      <c r="R5330" s="34">
        <f t="shared" si="5595"/>
        <v>54.528322585909272</v>
      </c>
      <c r="S5330" s="34">
        <f t="shared" si="5596"/>
        <v>5.4304207739819335</v>
      </c>
      <c r="T5330" s="36">
        <f t="shared" si="5632"/>
        <v>9.1325942746573075E-14</v>
      </c>
      <c r="U5330" s="36">
        <f t="shared" si="5597"/>
        <v>3446.2876697264714</v>
      </c>
      <c r="V5330" s="36">
        <f t="shared" si="5598"/>
        <v>1.0392751997975057E-3</v>
      </c>
      <c r="W5330" s="68">
        <f t="shared" si="5599"/>
        <v>5.7302243682865619</v>
      </c>
      <c r="X5330">
        <f t="shared" si="5600"/>
        <v>10.874917954173585</v>
      </c>
      <c r="Y5330">
        <f t="shared" si="5601"/>
        <v>5.9191933886892012E-3</v>
      </c>
      <c r="Z5330" s="34">
        <f t="shared" si="5602"/>
        <v>1.8175536138477263E-3</v>
      </c>
      <c r="AA5330" s="36">
        <f t="shared" si="5603"/>
        <v>1.8136727866177208E-4</v>
      </c>
      <c r="AB5330" s="34">
        <f t="shared" si="5604"/>
        <v>2.2083287929023406E-4</v>
      </c>
      <c r="AC5330" s="36">
        <f t="shared" si="5605"/>
        <v>1.4129090601411305E-2</v>
      </c>
      <c r="AD5330" s="34">
        <f t="shared" si="5606"/>
        <v>0</v>
      </c>
      <c r="AE5330">
        <f t="shared" si="5633"/>
        <v>63.980919176631588</v>
      </c>
      <c r="AF5330" s="36">
        <f t="shared" si="5647"/>
        <v>0</v>
      </c>
      <c r="AG5330" s="34">
        <f t="shared" si="5607"/>
        <v>1.8757540330489058</v>
      </c>
      <c r="AH5330">
        <f t="shared" si="5643"/>
        <v>5.4108366255503082E-3</v>
      </c>
      <c r="AI5330" s="29">
        <f t="shared" si="5634"/>
        <v>1.8757540330489058</v>
      </c>
      <c r="AJ5330">
        <f t="shared" si="5635"/>
        <v>0</v>
      </c>
      <c r="AK5330" s="36">
        <f t="shared" si="5648"/>
        <v>0</v>
      </c>
      <c r="AL5330" s="36">
        <f t="shared" si="5636"/>
        <v>-6.6544535479260843E-7</v>
      </c>
      <c r="AM5330" s="36">
        <f t="shared" si="5637"/>
        <v>-8.7541031180888584E-9</v>
      </c>
      <c r="AN5330" s="37">
        <f t="shared" si="5649"/>
        <v>2.6610477441831696E-306</v>
      </c>
      <c r="AO5330" s="36">
        <f t="shared" si="5650"/>
        <v>1.0976984848821171E-3</v>
      </c>
      <c r="AP5330" s="36">
        <f t="shared" si="5651"/>
        <v>3.9632547133923667E-5</v>
      </c>
      <c r="AQ5330" s="74">
        <f t="shared" si="5608"/>
        <v>0</v>
      </c>
      <c r="AR5330" s="73">
        <f t="shared" si="5609"/>
        <v>0</v>
      </c>
      <c r="AS5330" s="72">
        <f t="shared" si="5652"/>
        <v>1.3226629679380892E-9</v>
      </c>
      <c r="AT5330" s="37">
        <f t="shared" si="5610"/>
        <v>4.1040961597993833E-296</v>
      </c>
      <c r="AU5330" s="37">
        <f t="shared" si="5611"/>
        <v>8.0847396723063357E-4</v>
      </c>
      <c r="AV5330" s="34">
        <f t="shared" si="5612"/>
        <v>7.4321261695777219E-7</v>
      </c>
      <c r="AW5330" s="34">
        <f t="shared" si="5613"/>
        <v>0.53888254124613566</v>
      </c>
      <c r="AX5330" s="37">
        <f t="shared" si="5614"/>
        <v>2.7125128614143228</v>
      </c>
      <c r="AY5330" s="7">
        <f t="shared" si="5615"/>
        <v>8.981620514159637</v>
      </c>
      <c r="AZ5330" s="37">
        <f t="shared" si="5616"/>
        <v>8.4427372297008851</v>
      </c>
      <c r="BA5330" s="2">
        <f>BE5330*'mass balance'!$B$17+BF5330*'mass balance'!$C$17+BG5330*'mass balance'!$D$17+BH5330*'mass balance'!$E$17</f>
        <v>9.4433205312298516E-5</v>
      </c>
      <c r="BB5330" s="2">
        <f>BE5330*'mass balance'!$B$18+BF5330*'mass balance'!$C$18+BG5330*'mass balance'!$D$18+BH5330*'mass balance'!$E$18</f>
        <v>9.5886023855564669E-5</v>
      </c>
      <c r="BC5330" s="2">
        <f>BE5330*'mass balance'!$B$19+BF5330*'mass balance'!$C$19+BG5330*'mass balance'!$D$19+BH5330*'mass balance'!$E$19</f>
        <v>-1.1985752981945582E-4</v>
      </c>
      <c r="BD5330" s="2">
        <f>BE5330*'mass balance'!$B$20+BF5330*'mass balance'!$C$20+BG5330*'mass balance'!$D$20+BH5330*'mass balance'!$E$20</f>
        <v>4.3584556297983935E-6</v>
      </c>
      <c r="BE5330" s="2">
        <f>N5330*'mass balance'!$H$11+R5330*'mass balance'!$I$11+S5330*'mass balance'!$J$11</f>
        <v>-1.5552940713762584E-4</v>
      </c>
      <c r="BF5330" s="2">
        <f>N5330*'mass balance'!$H$12+R5330*'mass balance'!$I$12+S5330*'mass balance'!$J$12</f>
        <v>1.3045295394947784E-5</v>
      </c>
      <c r="BG5330" s="2">
        <f>N5330*'mass balance'!$H$13+R5330*'mass balance'!$I$13+S5330*'mass balance'!$J$13</f>
        <v>9.2475993757097392E-6</v>
      </c>
      <c r="BH5330" s="2">
        <f>N5330*'mass balance'!$H$14+R5330*'mass balance'!$I$14+S5330*'mass balance'!$J$14</f>
        <v>1.7011028905677826E-5</v>
      </c>
      <c r="BI5330" s="36">
        <f t="shared" si="5617"/>
        <v>1.984873985993231E-16</v>
      </c>
      <c r="BJ5330" s="36">
        <f t="shared" si="5618"/>
        <v>3.3694272122058881E-19</v>
      </c>
      <c r="BK5330" s="36">
        <f t="shared" si="5619"/>
        <v>1.5654673535071987E-15</v>
      </c>
      <c r="BL5330" s="36">
        <f t="shared" si="5620"/>
        <v>1.1078930279453078E-15</v>
      </c>
      <c r="BM5330" s="36">
        <f t="shared" si="5653"/>
        <v>2.5229155387792495E-12</v>
      </c>
      <c r="BN5330" s="36">
        <f t="shared" ca="1" si="5621"/>
        <v>0.23713724698835348</v>
      </c>
      <c r="BO5330" s="36">
        <f t="shared" ca="1" si="5638"/>
        <v>1</v>
      </c>
      <c r="BP5330" s="36">
        <f t="shared" si="5654"/>
        <v>-2.5229155279315371E-12</v>
      </c>
      <c r="BQ5330" s="36">
        <f t="shared" si="5655"/>
        <v>0.99999999570032672</v>
      </c>
      <c r="BR5330" s="2">
        <f t="shared" si="5644"/>
        <v>-5</v>
      </c>
      <c r="BS5330">
        <v>0</v>
      </c>
      <c r="BT5330" s="37">
        <f t="shared" si="5639"/>
        <v>0.12015717364400445</v>
      </c>
      <c r="BU5330" s="34">
        <f t="shared" si="5622"/>
        <v>-5</v>
      </c>
      <c r="BV5330" s="34">
        <f t="shared" si="5623"/>
        <v>-5</v>
      </c>
      <c r="BW5330" s="34">
        <f t="shared" si="5624"/>
        <v>-5</v>
      </c>
      <c r="BX5330" s="34">
        <f t="shared" si="5625"/>
        <v>-5</v>
      </c>
      <c r="BY5330" s="34">
        <f t="shared" si="5626"/>
        <v>5.3278160096818388</v>
      </c>
      <c r="BZ5330" s="36">
        <f t="shared" si="5640"/>
        <v>1.1985752981945582E-4</v>
      </c>
      <c r="CA5330" s="34">
        <f t="shared" si="5641"/>
        <v>1.4232016273265142E-2</v>
      </c>
    </row>
    <row r="5331" spans="1:79" x14ac:dyDescent="0.2">
      <c r="A5331" s="75">
        <f t="shared" si="5627"/>
        <v>14.512328767121664</v>
      </c>
      <c r="B5331" s="34">
        <f t="shared" si="5645"/>
        <v>5296.999999999407</v>
      </c>
      <c r="C5331">
        <f t="shared" si="5628"/>
        <v>15</v>
      </c>
      <c r="D5331" s="35">
        <f t="shared" si="5588"/>
        <v>3000</v>
      </c>
      <c r="E5331" s="27">
        <v>0</v>
      </c>
      <c r="F5331" s="64">
        <f t="shared" si="5629"/>
        <v>0.46593146951268899</v>
      </c>
      <c r="G5331" s="34">
        <v>0</v>
      </c>
      <c r="H5331" s="34">
        <f t="shared" si="5589"/>
        <v>1</v>
      </c>
      <c r="I5331" s="34">
        <f t="shared" si="5630"/>
        <v>6192.2292298236371</v>
      </c>
      <c r="J5331" s="34">
        <f t="shared" si="5590"/>
        <v>19831.121849851228</v>
      </c>
      <c r="K5331" s="34">
        <f t="shared" si="5591"/>
        <v>17598.386386260245</v>
      </c>
      <c r="L5331" s="36">
        <f t="shared" si="5642"/>
        <v>2005.9422752202258</v>
      </c>
      <c r="M5331" s="34">
        <f t="shared" si="5592"/>
        <v>20.399243190166207</v>
      </c>
      <c r="N5331" s="34">
        <f t="shared" si="5631"/>
        <v>65.330248983766353</v>
      </c>
      <c r="O5331" s="34">
        <f t="shared" si="5593"/>
        <v>9.4970811430771391</v>
      </c>
      <c r="P5331">
        <f t="shared" si="5646"/>
        <v>54.430275874557886</v>
      </c>
      <c r="Q5331" s="36">
        <f t="shared" si="5594"/>
        <v>61.749498358396828</v>
      </c>
      <c r="R5331" s="34">
        <f t="shared" si="5595"/>
        <v>54.53820611786675</v>
      </c>
      <c r="S5331" s="34">
        <f t="shared" si="5596"/>
        <v>5.4290703390884136</v>
      </c>
      <c r="T5331" s="36">
        <f t="shared" si="5632"/>
        <v>9.1320422234817369E-14</v>
      </c>
      <c r="U5331" s="36">
        <f t="shared" si="5597"/>
        <v>3446.2876697264714</v>
      </c>
      <c r="V5331" s="36">
        <f t="shared" si="5598"/>
        <v>1.0390167532512459E-3</v>
      </c>
      <c r="W5331" s="68">
        <f t="shared" si="5599"/>
        <v>5.7312636434863595</v>
      </c>
      <c r="X5331">
        <f t="shared" si="5600"/>
        <v>10.875575365855868</v>
      </c>
      <c r="Y5331">
        <f t="shared" si="5601"/>
        <v>5.9191933886892012E-3</v>
      </c>
      <c r="Z5331" s="34">
        <f t="shared" si="5602"/>
        <v>1.8175536138477263E-3</v>
      </c>
      <c r="AA5331" s="36">
        <f t="shared" si="5603"/>
        <v>1.8128929637220567E-4</v>
      </c>
      <c r="AB5331" s="34">
        <f t="shared" si="5604"/>
        <v>2.2083287929023406E-4</v>
      </c>
      <c r="AC5331" s="36">
        <f t="shared" si="5605"/>
        <v>1.4129090601411305E-2</v>
      </c>
      <c r="AD5331" s="34">
        <f t="shared" si="5606"/>
        <v>0</v>
      </c>
      <c r="AE5331">
        <f t="shared" si="5633"/>
        <v>63.980919176631588</v>
      </c>
      <c r="AF5331" s="36">
        <f t="shared" si="5647"/>
        <v>0</v>
      </c>
      <c r="AG5331" s="34">
        <f t="shared" si="5607"/>
        <v>1.8760230541491172</v>
      </c>
      <c r="AH5331">
        <f t="shared" si="5643"/>
        <v>5.4093158944841235E-3</v>
      </c>
      <c r="AI5331" s="29">
        <f t="shared" si="5634"/>
        <v>1.8760230541491172</v>
      </c>
      <c r="AJ5331">
        <f t="shared" si="5635"/>
        <v>1.8760230541491172</v>
      </c>
      <c r="AK5331" s="36">
        <f t="shared" si="5648"/>
        <v>0</v>
      </c>
      <c r="AL5331" s="36">
        <f t="shared" si="5636"/>
        <v>-6.6504194937088863E-7</v>
      </c>
      <c r="AM5331" s="36">
        <f t="shared" si="5637"/>
        <v>-8.7521694971902766E-9</v>
      </c>
      <c r="AN5331" s="37">
        <f t="shared" si="5649"/>
        <v>2.6610477441831696E-306</v>
      </c>
      <c r="AO5331" s="36">
        <f t="shared" si="5650"/>
        <v>1.0970330395273244E-3</v>
      </c>
      <c r="AP5331" s="36">
        <f t="shared" si="5651"/>
        <v>3.9623793030805578E-5</v>
      </c>
      <c r="AQ5331" s="74">
        <f t="shared" si="5608"/>
        <v>0</v>
      </c>
      <c r="AR5331" s="73">
        <f t="shared" si="5609"/>
        <v>0</v>
      </c>
      <c r="AS5331" s="72">
        <f t="shared" si="5652"/>
        <v>1.3202589567861395E-9</v>
      </c>
      <c r="AT5331" s="37">
        <f t="shared" si="5610"/>
        <v>4.1115691580972692E-296</v>
      </c>
      <c r="AU5331" s="37">
        <f t="shared" si="5611"/>
        <v>8.0829539015221587E-4</v>
      </c>
      <c r="AV5331" s="34">
        <f t="shared" si="5612"/>
        <v>2.5842663013817278E-4</v>
      </c>
      <c r="AW5331" s="34">
        <f t="shared" si="5613"/>
        <v>0.53898027690615991</v>
      </c>
      <c r="AX5331" s="37">
        <f t="shared" si="5614"/>
        <v>2.713004822490332</v>
      </c>
      <c r="AY5331" s="7">
        <f t="shared" si="5615"/>
        <v>8.9835071695129898</v>
      </c>
      <c r="AZ5331" s="37">
        <f t="shared" si="5616"/>
        <v>8.4442684659766911</v>
      </c>
      <c r="BA5331" s="2">
        <f>BE5331*'mass balance'!$B$17+BF5331*'mass balance'!$C$17+BG5331*'mass balance'!$D$17+BH5331*'mass balance'!$E$17</f>
        <v>9.4450338564272258E-5</v>
      </c>
      <c r="BB5331" s="2">
        <f>BE5331*'mass balance'!$B$18+BF5331*'mass balance'!$C$18+BG5331*'mass balance'!$D$18+BH5331*'mass balance'!$E$18</f>
        <v>9.5903420696030278E-5</v>
      </c>
      <c r="BC5331" s="2">
        <f>BE5331*'mass balance'!$B$19+BF5331*'mass balance'!$C$19+BG5331*'mass balance'!$D$19+BH5331*'mass balance'!$E$19</f>
        <v>-1.1987927587003787E-4</v>
      </c>
      <c r="BD5331" s="2">
        <f>BE5331*'mass balance'!$B$20+BF5331*'mass balance'!$C$20+BG5331*'mass balance'!$D$20+BH5331*'mass balance'!$E$20</f>
        <v>4.3592463952741028E-6</v>
      </c>
      <c r="BE5331" s="2">
        <f>N5331*'mass balance'!$H$11+R5331*'mass balance'!$I$11+S5331*'mass balance'!$J$11</f>
        <v>-1.5554821186611036E-4</v>
      </c>
      <c r="BF5331" s="2">
        <f>N5331*'mass balance'!$H$12+R5331*'mass balance'!$I$12+S5331*'mass balance'!$J$12</f>
        <v>1.304205129604075E-5</v>
      </c>
      <c r="BG5331" s="2">
        <f>N5331*'mass balance'!$H$13+R5331*'mass balance'!$I$13+S5331*'mass balance'!$J$13</f>
        <v>9.2465043565710277E-6</v>
      </c>
      <c r="BH5331" s="2">
        <f>N5331*'mass balance'!$H$14+R5331*'mass balance'!$I$14+S5331*'mass balance'!$J$14</f>
        <v>1.7013085672855818E-5</v>
      </c>
      <c r="BI5331" s="36">
        <f t="shared" si="5617"/>
        <v>1.984873985993231E-16</v>
      </c>
      <c r="BJ5331" s="36">
        <f t="shared" si="5618"/>
        <v>3.3697961766455789E-19</v>
      </c>
      <c r="BK5331" s="36">
        <f t="shared" si="5619"/>
        <v>1.5658042962284193E-15</v>
      </c>
      <c r="BL5331" s="36">
        <f t="shared" si="5620"/>
        <v>1.1082258642491332E-15</v>
      </c>
      <c r="BM5331" s="36">
        <f t="shared" si="5653"/>
        <v>2.5240234318071947E-12</v>
      </c>
      <c r="BN5331" s="36">
        <f t="shared" ca="1" si="5621"/>
        <v>0.11070770650802009</v>
      </c>
      <c r="BO5331" s="36">
        <f t="shared" ca="1" si="5638"/>
        <v>1</v>
      </c>
      <c r="BP5331" s="36">
        <f t="shared" si="5654"/>
        <v>-2.524023420948351E-12</v>
      </c>
      <c r="BQ5331" s="36">
        <f t="shared" si="5655"/>
        <v>0.99999999569780385</v>
      </c>
      <c r="BR5331" s="2">
        <f t="shared" si="5644"/>
        <v>-5</v>
      </c>
      <c r="BS5331">
        <v>0</v>
      </c>
      <c r="BT5331" s="37">
        <f t="shared" si="5639"/>
        <v>0.12017897405971296</v>
      </c>
      <c r="BU5331" s="34">
        <f t="shared" si="5622"/>
        <v>-5</v>
      </c>
      <c r="BV5331" s="34">
        <f t="shared" si="5623"/>
        <v>-5</v>
      </c>
      <c r="BW5331" s="34">
        <f t="shared" si="5624"/>
        <v>-5</v>
      </c>
      <c r="BX5331" s="34">
        <f t="shared" si="5625"/>
        <v>-5</v>
      </c>
      <c r="BY5331" s="34">
        <f t="shared" si="5626"/>
        <v>5.3284601845380353</v>
      </c>
      <c r="BZ5331" s="36">
        <f t="shared" si="5640"/>
        <v>1.1987927587003787E-4</v>
      </c>
      <c r="CA5331" s="34">
        <f t="shared" si="5641"/>
        <v>1.4232017201245234E-2</v>
      </c>
    </row>
    <row r="5332" spans="1:79" x14ac:dyDescent="0.2">
      <c r="A5332" s="75">
        <f t="shared" si="5627"/>
        <v>14.515068493149061</v>
      </c>
      <c r="B5332" s="34">
        <f t="shared" si="5645"/>
        <v>5297.999999999407</v>
      </c>
      <c r="C5332">
        <f t="shared" si="5628"/>
        <v>15</v>
      </c>
      <c r="D5332" s="35">
        <f t="shared" si="5588"/>
        <v>3000</v>
      </c>
      <c r="E5332" s="27">
        <v>0</v>
      </c>
      <c r="F5332" s="64">
        <f t="shared" si="5629"/>
        <v>0.46593146951268899</v>
      </c>
      <c r="G5332" s="34">
        <v>0</v>
      </c>
      <c r="H5332" s="34">
        <f t="shared" si="5589"/>
        <v>1</v>
      </c>
      <c r="I5332" s="34">
        <f t="shared" si="5630"/>
        <v>6192.2292298236371</v>
      </c>
      <c r="J5332" s="34">
        <f t="shared" si="5590"/>
        <v>19833.518557522922</v>
      </c>
      <c r="K5332" s="34">
        <f t="shared" si="5591"/>
        <v>17600.513254723905</v>
      </c>
      <c r="L5332" s="36">
        <f t="shared" si="5642"/>
        <v>2006.3059310838639</v>
      </c>
      <c r="M5332" s="34">
        <f t="shared" si="5592"/>
        <v>20.399243190166207</v>
      </c>
      <c r="N5332" s="34">
        <f t="shared" si="5631"/>
        <v>65.338144528462138</v>
      </c>
      <c r="O5332" s="34">
        <f t="shared" si="5593"/>
        <v>9.4970811430771391</v>
      </c>
      <c r="P5332">
        <f t="shared" si="5646"/>
        <v>54.440143500972532</v>
      </c>
      <c r="Q5332" s="36">
        <f t="shared" si="5594"/>
        <v>61.758284548855144</v>
      </c>
      <c r="R5332" s="34">
        <f t="shared" si="5595"/>
        <v>54.548087191545889</v>
      </c>
      <c r="S5332" s="34">
        <f t="shared" si="5596"/>
        <v>5.4277199578421547</v>
      </c>
      <c r="T5332" s="36">
        <f t="shared" si="5632"/>
        <v>9.1314904429986122E-14</v>
      </c>
      <c r="U5332" s="36">
        <f t="shared" si="5597"/>
        <v>3446.2876697264714</v>
      </c>
      <c r="V5332" s="36">
        <f t="shared" si="5598"/>
        <v>1.038758316972011E-3</v>
      </c>
      <c r="W5332" s="68">
        <f t="shared" si="5599"/>
        <v>5.7323026602396112</v>
      </c>
      <c r="X5332">
        <f t="shared" si="5600"/>
        <v>10.876232534613486</v>
      </c>
      <c r="Y5332">
        <f t="shared" si="5601"/>
        <v>5.9191933886892012E-3</v>
      </c>
      <c r="Z5332" s="34">
        <f t="shared" si="5602"/>
        <v>1.8175536138477263E-3</v>
      </c>
      <c r="AA5332" s="36">
        <f t="shared" si="5603"/>
        <v>1.8121135232042871E-4</v>
      </c>
      <c r="AB5332" s="34">
        <f t="shared" si="5604"/>
        <v>2.2083287929023406E-4</v>
      </c>
      <c r="AC5332" s="36">
        <f t="shared" si="5605"/>
        <v>1.4129090601411305E-2</v>
      </c>
      <c r="AD5332" s="34">
        <f t="shared" si="5606"/>
        <v>0</v>
      </c>
      <c r="AE5332">
        <f t="shared" si="5633"/>
        <v>63.980919176631588</v>
      </c>
      <c r="AF5332" s="36">
        <f t="shared" si="5647"/>
        <v>0</v>
      </c>
      <c r="AG5332" s="34">
        <f t="shared" si="5607"/>
        <v>1.8762919994390463</v>
      </c>
      <c r="AH5332">
        <f t="shared" si="5643"/>
        <v>5.4077953896891628E-3</v>
      </c>
      <c r="AI5332" s="29">
        <f t="shared" si="5634"/>
        <v>1.8762919994390463</v>
      </c>
      <c r="AJ5332">
        <f t="shared" si="5635"/>
        <v>0</v>
      </c>
      <c r="AK5332" s="36">
        <f t="shared" si="5648"/>
        <v>0</v>
      </c>
      <c r="AL5332" s="36">
        <f t="shared" si="5636"/>
        <v>-6.6463878850108134E-7</v>
      </c>
      <c r="AM5332" s="36">
        <f t="shared" si="5637"/>
        <v>-8.7502363033931063E-9</v>
      </c>
      <c r="AN5332" s="37">
        <f t="shared" si="5649"/>
        <v>2.6610477441831696E-306</v>
      </c>
      <c r="AO5332" s="36">
        <f t="shared" si="5650"/>
        <v>1.0963679975779536E-3</v>
      </c>
      <c r="AP5332" s="36">
        <f t="shared" si="5651"/>
        <v>3.9615040861308389E-5</v>
      </c>
      <c r="AQ5332" s="74">
        <f t="shared" si="5608"/>
        <v>0</v>
      </c>
      <c r="AR5332" s="73">
        <f t="shared" si="5609"/>
        <v>0</v>
      </c>
      <c r="AS5332" s="72">
        <f t="shared" si="5652"/>
        <v>1.3178593150538834E-9</v>
      </c>
      <c r="AT5332" s="37">
        <f t="shared" si="5610"/>
        <v>4.1190557637038962E-296</v>
      </c>
      <c r="AU5332" s="37">
        <f t="shared" si="5611"/>
        <v>8.0811685251820121E-4</v>
      </c>
      <c r="AV5332" s="34">
        <f t="shared" si="5612"/>
        <v>7.4279488398604013E-7</v>
      </c>
      <c r="AW5332" s="34">
        <f t="shared" si="5613"/>
        <v>0.5390779882613187</v>
      </c>
      <c r="AX5332" s="37">
        <f t="shared" si="5614"/>
        <v>2.7134966612256566</v>
      </c>
      <c r="AY5332" s="7">
        <f t="shared" si="5615"/>
        <v>8.98487805252147</v>
      </c>
      <c r="AZ5332" s="37">
        <f t="shared" si="5616"/>
        <v>8.4457993214652678</v>
      </c>
      <c r="BA5332" s="2">
        <f>BE5332*'mass balance'!$B$17+BF5332*'mass balance'!$C$17+BG5332*'mass balance'!$D$17+BH5332*'mass balance'!$E$17</f>
        <v>9.4467467556711828E-5</v>
      </c>
      <c r="BB5332" s="2">
        <f>BE5332*'mass balance'!$B$18+BF5332*'mass balance'!$C$18+BG5332*'mass balance'!$D$18+BH5332*'mass balance'!$E$18</f>
        <v>9.592081321143049E-5</v>
      </c>
      <c r="BC5332" s="2">
        <f>BE5332*'mass balance'!$B$19+BF5332*'mass balance'!$C$19+BG5332*'mass balance'!$D$19+BH5332*'mass balance'!$E$19</f>
        <v>-1.1990101651428811E-4</v>
      </c>
      <c r="BD5332" s="2">
        <f>BE5332*'mass balance'!$B$20+BF5332*'mass balance'!$C$20+BG5332*'mass balance'!$D$20+BH5332*'mass balance'!$E$20</f>
        <v>4.3600369641559307E-6</v>
      </c>
      <c r="BE5332" s="2">
        <f>N5332*'mass balance'!$H$11+R5332*'mass balance'!$I$11+S5332*'mass balance'!$J$11</f>
        <v>-1.555670107820527E-4</v>
      </c>
      <c r="BF5332" s="2">
        <f>N5332*'mass balance'!$H$12+R5332*'mass balance'!$I$12+S5332*'mass balance'!$J$12</f>
        <v>1.3038807326008511E-5</v>
      </c>
      <c r="BG5332" s="2">
        <f>N5332*'mass balance'!$H$13+R5332*'mass balance'!$I$13+S5332*'mass balance'!$J$13</f>
        <v>9.2454092742656812E-6</v>
      </c>
      <c r="BH5332" s="2">
        <f>N5332*'mass balance'!$H$14+R5332*'mass balance'!$I$14+S5332*'mass balance'!$J$14</f>
        <v>1.7015141804287011E-5</v>
      </c>
      <c r="BI5332" s="36">
        <f t="shared" si="5617"/>
        <v>1.984873985993231E-16</v>
      </c>
      <c r="BJ5332" s="36">
        <f t="shared" si="5618"/>
        <v>3.3701651197247816E-19</v>
      </c>
      <c r="BK5332" s="36">
        <f t="shared" si="5619"/>
        <v>1.5661412758460839E-15</v>
      </c>
      <c r="BL5332" s="36">
        <f t="shared" si="5620"/>
        <v>1.1085587533723157E-15</v>
      </c>
      <c r="BM5332" s="36">
        <f t="shared" si="5653"/>
        <v>2.5251316576714438E-12</v>
      </c>
      <c r="BN5332" s="36">
        <f t="shared" ca="1" si="5621"/>
        <v>0.91222245156314419</v>
      </c>
      <c r="BO5332" s="36">
        <f t="shared" ca="1" si="5638"/>
        <v>1</v>
      </c>
      <c r="BP5332" s="36">
        <f t="shared" si="5654"/>
        <v>-2.5251316468014585E-12</v>
      </c>
      <c r="BQ5332" s="36">
        <f t="shared" si="5655"/>
        <v>0.99999999569527986</v>
      </c>
      <c r="BR5332" s="2">
        <f t="shared" si="5644"/>
        <v>-5</v>
      </c>
      <c r="BS5332">
        <v>0</v>
      </c>
      <c r="BT5332" s="37">
        <f t="shared" si="5639"/>
        <v>0.12020076905557382</v>
      </c>
      <c r="BU5332" s="34">
        <f t="shared" si="5622"/>
        <v>-5</v>
      </c>
      <c r="BV5332" s="34">
        <f t="shared" si="5623"/>
        <v>-5</v>
      </c>
      <c r="BW5332" s="34">
        <f t="shared" si="5624"/>
        <v>-5</v>
      </c>
      <c r="BX5332" s="34">
        <f t="shared" si="5625"/>
        <v>-5</v>
      </c>
      <c r="BY5332" s="34">
        <f t="shared" si="5626"/>
        <v>5.3291041602797655</v>
      </c>
      <c r="BZ5332" s="36">
        <f t="shared" si="5640"/>
        <v>1.1990101651428811E-4</v>
      </c>
      <c r="CA5332" s="34">
        <f t="shared" si="5641"/>
        <v>1.4232018128832371E-2</v>
      </c>
    </row>
    <row r="5333" spans="1:79" x14ac:dyDescent="0.2">
      <c r="A5333" s="75">
        <f t="shared" si="5627"/>
        <v>14.517808219176457</v>
      </c>
      <c r="B5333" s="34">
        <f t="shared" si="5645"/>
        <v>5298.999999999407</v>
      </c>
      <c r="C5333">
        <f t="shared" si="5628"/>
        <v>15</v>
      </c>
      <c r="D5333" s="35">
        <f t="shared" si="5588"/>
        <v>3000</v>
      </c>
      <c r="E5333" s="27">
        <v>0</v>
      </c>
      <c r="F5333" s="64">
        <f t="shared" si="5629"/>
        <v>0.46593146951268899</v>
      </c>
      <c r="G5333" s="34">
        <v>0</v>
      </c>
      <c r="H5333" s="34">
        <f t="shared" si="5589"/>
        <v>1</v>
      </c>
      <c r="I5333" s="34">
        <f t="shared" si="5630"/>
        <v>6192.2292298236371</v>
      </c>
      <c r="J5333" s="34">
        <f t="shared" si="5590"/>
        <v>19835.91452430989</v>
      </c>
      <c r="K5333" s="34">
        <f t="shared" si="5591"/>
        <v>17602.639465717155</v>
      </c>
      <c r="L5333" s="36">
        <f t="shared" si="5642"/>
        <v>2006.6694964948042</v>
      </c>
      <c r="M5333" s="34">
        <f t="shared" si="5592"/>
        <v>20.399243190166207</v>
      </c>
      <c r="N5333" s="34">
        <f t="shared" si="5631"/>
        <v>65.346037632439533</v>
      </c>
      <c r="O5333" s="34">
        <f t="shared" si="5593"/>
        <v>9.4970811430771391</v>
      </c>
      <c r="P5333">
        <f t="shared" si="5646"/>
        <v>54.450008672996866</v>
      </c>
      <c r="Q5333" s="36">
        <f t="shared" si="5594"/>
        <v>61.76706826303694</v>
      </c>
      <c r="R5333" s="34">
        <f t="shared" si="5595"/>
        <v>54.557965807044781</v>
      </c>
      <c r="S5333" s="34">
        <f t="shared" si="5596"/>
        <v>5.4263696305085123</v>
      </c>
      <c r="T5333" s="36">
        <f t="shared" si="5632"/>
        <v>9.1309389330465541E-14</v>
      </c>
      <c r="U5333" s="36">
        <f t="shared" si="5597"/>
        <v>3446.2876697264714</v>
      </c>
      <c r="V5333" s="36">
        <f t="shared" si="5598"/>
        <v>1.0384998910105856E-3</v>
      </c>
      <c r="W5333" s="68">
        <f t="shared" si="5599"/>
        <v>5.7333414185565834</v>
      </c>
      <c r="X5333">
        <f t="shared" si="5600"/>
        <v>10.876889460536191</v>
      </c>
      <c r="Y5333">
        <f t="shared" si="5601"/>
        <v>5.9191933886892012E-3</v>
      </c>
      <c r="Z5333" s="34">
        <f t="shared" si="5602"/>
        <v>1.8175536138477263E-3</v>
      </c>
      <c r="AA5333" s="36">
        <f t="shared" si="5603"/>
        <v>1.8113344648364526E-4</v>
      </c>
      <c r="AB5333" s="34">
        <f t="shared" si="5604"/>
        <v>2.2083287929023406E-4</v>
      </c>
      <c r="AC5333" s="36">
        <f t="shared" si="5605"/>
        <v>1.4129090601411305E-2</v>
      </c>
      <c r="AD5333" s="34">
        <f t="shared" si="5606"/>
        <v>0</v>
      </c>
      <c r="AE5333">
        <f t="shared" si="5633"/>
        <v>63.980919176631588</v>
      </c>
      <c r="AF5333" s="36">
        <f t="shared" si="5647"/>
        <v>0</v>
      </c>
      <c r="AG5333" s="34">
        <f t="shared" si="5607"/>
        <v>1.8765608689301509</v>
      </c>
      <c r="AH5333">
        <f t="shared" si="5643"/>
        <v>5.406275111309311E-3</v>
      </c>
      <c r="AI5333" s="29">
        <f t="shared" si="5634"/>
        <v>1.8765608689301509</v>
      </c>
      <c r="AJ5333">
        <f t="shared" si="5635"/>
        <v>1.8765608689301509</v>
      </c>
      <c r="AK5333" s="36">
        <f t="shared" si="5648"/>
        <v>0</v>
      </c>
      <c r="AL5333" s="36">
        <f t="shared" si="5636"/>
        <v>-6.6423587203493495E-7</v>
      </c>
      <c r="AM5333" s="36">
        <f t="shared" si="5637"/>
        <v>-8.7483035366030059E-9</v>
      </c>
      <c r="AN5333" s="37">
        <f t="shared" si="5649"/>
        <v>2.6610477441831696E-306</v>
      </c>
      <c r="AO5333" s="36">
        <f t="shared" si="5650"/>
        <v>1.0957033587894525E-3</v>
      </c>
      <c r="AP5333" s="36">
        <f t="shared" si="5651"/>
        <v>3.9606290625004998E-5</v>
      </c>
      <c r="AQ5333" s="74">
        <f t="shared" si="5608"/>
        <v>0</v>
      </c>
      <c r="AR5333" s="73">
        <f t="shared" si="5609"/>
        <v>0</v>
      </c>
      <c r="AS5333" s="72">
        <f t="shared" si="5652"/>
        <v>1.3154640347996635E-9</v>
      </c>
      <c r="AT5333" s="37">
        <f t="shared" si="5610"/>
        <v>4.1265560013963183E-296</v>
      </c>
      <c r="AU5333" s="37">
        <f t="shared" si="5611"/>
        <v>8.0793835431987684E-4</v>
      </c>
      <c r="AV5333" s="34">
        <f t="shared" si="5612"/>
        <v>2.585000847275339E-4</v>
      </c>
      <c r="AW5333" s="34">
        <f t="shared" si="5613"/>
        <v>0.53917567531257771</v>
      </c>
      <c r="AX5333" s="37">
        <f t="shared" si="5614"/>
        <v>2.7139883776251543</v>
      </c>
      <c r="AY5333" s="7">
        <f t="shared" si="5615"/>
        <v>8.9867639715790428</v>
      </c>
      <c r="AZ5333" s="37">
        <f t="shared" si="5616"/>
        <v>8.4473297961817373</v>
      </c>
      <c r="BA5333" s="2">
        <f>BE5333*'mass balance'!$B$17+BF5333*'mass balance'!$C$17+BG5333*'mass balance'!$D$17+BH5333*'mass balance'!$E$17</f>
        <v>9.448459228978544E-5</v>
      </c>
      <c r="BB5333" s="2">
        <f>BE5333*'mass balance'!$B$18+BF5333*'mass balance'!$C$18+BG5333*'mass balance'!$D$18+BH5333*'mass balance'!$E$18</f>
        <v>9.5938201401935983E-5</v>
      </c>
      <c r="BC5333" s="2">
        <f>BE5333*'mass balance'!$B$19+BF5333*'mass balance'!$C$19+BG5333*'mass balance'!$D$19+BH5333*'mass balance'!$E$19</f>
        <v>-1.1992275175241997E-4</v>
      </c>
      <c r="BD5333" s="2">
        <f>BE5333*'mass balance'!$B$20+BF5333*'mass balance'!$C$20+BG5333*'mass balance'!$D$20+BH5333*'mass balance'!$E$20</f>
        <v>4.3608273364516345E-6</v>
      </c>
      <c r="BE5333" s="2">
        <f>N5333*'mass balance'!$H$11+R5333*'mass balance'!$I$11+S5333*'mass balance'!$J$11</f>
        <v>-1.5558580388676078E-4</v>
      </c>
      <c r="BF5333" s="2">
        <f>N5333*'mass balance'!$H$12+R5333*'mass balance'!$I$12+S5333*'mass balance'!$J$12</f>
        <v>1.3035563485488521E-5</v>
      </c>
      <c r="BG5333" s="2">
        <f>N5333*'mass balance'!$H$13+R5333*'mass balance'!$I$13+S5333*'mass balance'!$J$13</f>
        <v>9.2443141291142034E-6</v>
      </c>
      <c r="BH5333" s="2">
        <f>N5333*'mass balance'!$H$14+R5333*'mass balance'!$I$14+S5333*'mass balance'!$J$14</f>
        <v>1.7017197300114458E-5</v>
      </c>
      <c r="BI5333" s="36">
        <f t="shared" si="5617"/>
        <v>1.984873985993231E-16</v>
      </c>
      <c r="BJ5333" s="36">
        <f t="shared" si="5618"/>
        <v>3.370534041433365E-19</v>
      </c>
      <c r="BK5333" s="36">
        <f t="shared" si="5619"/>
        <v>1.5664782923580564E-15</v>
      </c>
      <c r="BL5333" s="36">
        <f t="shared" si="5620"/>
        <v>1.1088916953114394E-15</v>
      </c>
      <c r="BM5333" s="36">
        <f t="shared" si="5653"/>
        <v>2.5262402164248162E-12</v>
      </c>
      <c r="BN5333" s="36">
        <f t="shared" ca="1" si="5621"/>
        <v>0.6460068128791715</v>
      </c>
      <c r="BO5333" s="36">
        <f t="shared" ca="1" si="5638"/>
        <v>1</v>
      </c>
      <c r="BP5333" s="36">
        <f t="shared" si="5654"/>
        <v>-2.5262402055436801E-12</v>
      </c>
      <c r="BQ5333" s="36">
        <f t="shared" si="5655"/>
        <v>0.99999999569275477</v>
      </c>
      <c r="BR5333" s="2">
        <f t="shared" si="5644"/>
        <v>-5</v>
      </c>
      <c r="BS5333">
        <v>0</v>
      </c>
      <c r="BT5333" s="37">
        <f t="shared" si="5639"/>
        <v>0.12022255863180099</v>
      </c>
      <c r="BU5333" s="34">
        <f t="shared" si="5622"/>
        <v>-5</v>
      </c>
      <c r="BV5333" s="34">
        <f t="shared" si="5623"/>
        <v>-5</v>
      </c>
      <c r="BW5333" s="34">
        <f t="shared" si="5624"/>
        <v>-5</v>
      </c>
      <c r="BX5333" s="34">
        <f t="shared" si="5625"/>
        <v>-5</v>
      </c>
      <c r="BY5333" s="34">
        <f t="shared" si="5626"/>
        <v>5.3297479369518319</v>
      </c>
      <c r="BZ5333" s="36">
        <f t="shared" si="5640"/>
        <v>1.1992275175241997E-4</v>
      </c>
      <c r="CA5333" s="34">
        <f t="shared" si="5641"/>
        <v>1.4232019056026744E-2</v>
      </c>
    </row>
    <row r="5334" spans="1:79" x14ac:dyDescent="0.2">
      <c r="A5334" s="75">
        <f t="shared" si="5627"/>
        <v>14.520547945203854</v>
      </c>
      <c r="B5334" s="34">
        <f t="shared" si="5645"/>
        <v>5299.9999999994061</v>
      </c>
      <c r="C5334">
        <f t="shared" si="5628"/>
        <v>15</v>
      </c>
      <c r="D5334" s="35">
        <f t="shared" si="5588"/>
        <v>3000</v>
      </c>
      <c r="E5334" s="27">
        <v>0</v>
      </c>
      <c r="F5334" s="64">
        <f t="shared" si="5629"/>
        <v>0.46593146951268899</v>
      </c>
      <c r="G5334" s="34">
        <v>0</v>
      </c>
      <c r="H5334" s="34">
        <f t="shared" si="5589"/>
        <v>1</v>
      </c>
      <c r="I5334" s="34">
        <f t="shared" si="5630"/>
        <v>6192.2292298236371</v>
      </c>
      <c r="J5334" s="34">
        <f t="shared" si="5590"/>
        <v>19838.309750378899</v>
      </c>
      <c r="K5334" s="34">
        <f t="shared" si="5591"/>
        <v>17604.765019388</v>
      </c>
      <c r="L5334" s="36">
        <f t="shared" si="5642"/>
        <v>2007.0329714566578</v>
      </c>
      <c r="M5334" s="34">
        <f t="shared" si="5592"/>
        <v>20.399243190166207</v>
      </c>
      <c r="N5334" s="34">
        <f t="shared" si="5631"/>
        <v>65.353928296247943</v>
      </c>
      <c r="O5334" s="34">
        <f t="shared" si="5593"/>
        <v>9.4970811430771391</v>
      </c>
      <c r="P5334">
        <f t="shared" si="5646"/>
        <v>54.459871390728871</v>
      </c>
      <c r="Q5334" s="36">
        <f t="shared" si="5594"/>
        <v>61.775849501316763</v>
      </c>
      <c r="R5334" s="34">
        <f t="shared" si="5595"/>
        <v>54.567841964461977</v>
      </c>
      <c r="S5334" s="34">
        <f t="shared" si="5596"/>
        <v>5.4250193573525838</v>
      </c>
      <c r="T5334" s="36">
        <f t="shared" si="5632"/>
        <v>9.1303876934643053E-14</v>
      </c>
      <c r="U5334" s="36">
        <f t="shared" si="5597"/>
        <v>3446.2876697264714</v>
      </c>
      <c r="V5334" s="36">
        <f t="shared" si="5598"/>
        <v>1.0382414754177033E-3</v>
      </c>
      <c r="W5334" s="68">
        <f t="shared" si="5599"/>
        <v>5.7343799184475941</v>
      </c>
      <c r="X5334">
        <f t="shared" si="5600"/>
        <v>10.877546143713694</v>
      </c>
      <c r="Y5334">
        <f t="shared" si="5601"/>
        <v>5.9191933886892012E-3</v>
      </c>
      <c r="Z5334" s="34">
        <f t="shared" si="5602"/>
        <v>1.8175536138477263E-3</v>
      </c>
      <c r="AA5334" s="36">
        <f t="shared" si="5603"/>
        <v>1.8105557883907612E-4</v>
      </c>
      <c r="AB5334" s="34">
        <f t="shared" si="5604"/>
        <v>2.2083287929023406E-4</v>
      </c>
      <c r="AC5334" s="36">
        <f t="shared" si="5605"/>
        <v>1.4129090601411305E-2</v>
      </c>
      <c r="AD5334" s="34">
        <f t="shared" si="5606"/>
        <v>0</v>
      </c>
      <c r="AE5334">
        <f t="shared" si="5633"/>
        <v>63.980919176631588</v>
      </c>
      <c r="AF5334" s="36">
        <f t="shared" si="5647"/>
        <v>0</v>
      </c>
      <c r="AG5334" s="34">
        <f t="shared" si="5607"/>
        <v>1.8768296626338965</v>
      </c>
      <c r="AH5334">
        <f t="shared" si="5643"/>
        <v>5.4047550594893412E-3</v>
      </c>
      <c r="AI5334" s="29">
        <f t="shared" si="5634"/>
        <v>1.8768296626338965</v>
      </c>
      <c r="AJ5334">
        <f t="shared" si="5635"/>
        <v>0</v>
      </c>
      <c r="AK5334" s="36">
        <f t="shared" si="5648"/>
        <v>0</v>
      </c>
      <c r="AL5334" s="36">
        <f t="shared" si="5636"/>
        <v>-6.6383319982428709E-7</v>
      </c>
      <c r="AM5334" s="36">
        <f t="shared" si="5637"/>
        <v>-8.7463711967256571E-9</v>
      </c>
      <c r="AN5334" s="37">
        <f t="shared" si="5649"/>
        <v>2.6610477441831696E-306</v>
      </c>
      <c r="AO5334" s="36">
        <f t="shared" si="5650"/>
        <v>1.0950391229174177E-3</v>
      </c>
      <c r="AP5334" s="36">
        <f t="shared" si="5651"/>
        <v>3.9597542321468394E-5</v>
      </c>
      <c r="AQ5334" s="74">
        <f t="shared" si="5608"/>
        <v>0</v>
      </c>
      <c r="AR5334" s="73">
        <f t="shared" si="5609"/>
        <v>0</v>
      </c>
      <c r="AS5334" s="72">
        <f t="shared" si="5652"/>
        <v>1.31307310809626E-9</v>
      </c>
      <c r="AT5334" s="37">
        <f t="shared" si="5610"/>
        <v>4.1340698959966981E-296</v>
      </c>
      <c r="AU5334" s="37">
        <f t="shared" si="5611"/>
        <v>8.0775989554853227E-4</v>
      </c>
      <c r="AV5334" s="34">
        <f t="shared" si="5612"/>
        <v>7.4237727541261635E-7</v>
      </c>
      <c r="AW5334" s="34">
        <f t="shared" si="5613"/>
        <v>0.53927333806090716</v>
      </c>
      <c r="AX5334" s="37">
        <f t="shared" si="5614"/>
        <v>2.7144799716937098</v>
      </c>
      <c r="AY5334" s="7">
        <f t="shared" si="5615"/>
        <v>8.9881339705794865</v>
      </c>
      <c r="AZ5334" s="37">
        <f t="shared" si="5616"/>
        <v>8.4488598901413035</v>
      </c>
      <c r="BA5334" s="2">
        <f>BE5334*'mass balance'!$B$17+BF5334*'mass balance'!$C$17+BG5334*'mass balance'!$D$17+BH5334*'mass balance'!$E$17</f>
        <v>9.450171276366193E-5</v>
      </c>
      <c r="BB5334" s="2">
        <f>BE5334*'mass balance'!$B$18+BF5334*'mass balance'!$C$18+BG5334*'mass balance'!$D$18+BH5334*'mass balance'!$E$18</f>
        <v>9.5955585267718253E-5</v>
      </c>
      <c r="BC5334" s="2">
        <f>BE5334*'mass balance'!$B$19+BF5334*'mass balance'!$C$19+BG5334*'mass balance'!$D$19+BH5334*'mass balance'!$E$19</f>
        <v>-1.1994448158464784E-4</v>
      </c>
      <c r="BD5334" s="2">
        <f>BE5334*'mass balance'!$B$20+BF5334*'mass balance'!$C$20+BG5334*'mass balance'!$D$20+BH5334*'mass balance'!$E$20</f>
        <v>4.3616175121690109E-6</v>
      </c>
      <c r="BE5334" s="2">
        <f>N5334*'mass balance'!$H$11+R5334*'mass balance'!$I$11+S5334*'mass balance'!$J$11</f>
        <v>-1.5560459118154271E-4</v>
      </c>
      <c r="BF5334" s="2">
        <f>N5334*'mass balance'!$H$12+R5334*'mass balance'!$I$12+S5334*'mass balance'!$J$12</f>
        <v>1.3032319775117613E-5</v>
      </c>
      <c r="BG5334" s="2">
        <f>N5334*'mass balance'!$H$13+R5334*'mass balance'!$I$13+S5334*'mass balance'!$J$13</f>
        <v>9.2432189214368727E-6</v>
      </c>
      <c r="BH5334" s="2">
        <f>N5334*'mass balance'!$H$14+R5334*'mass balance'!$I$14+S5334*'mass balance'!$J$14</f>
        <v>1.7019252160481234E-5</v>
      </c>
      <c r="BI5334" s="36">
        <f t="shared" si="5617"/>
        <v>1.984873985993231E-16</v>
      </c>
      <c r="BJ5334" s="36">
        <f t="shared" si="5618"/>
        <v>3.3709029417612173E-19</v>
      </c>
      <c r="BK5334" s="36">
        <f t="shared" si="5619"/>
        <v>1.5668153457621997E-15</v>
      </c>
      <c r="BL5334" s="36">
        <f t="shared" si="5620"/>
        <v>1.1092246900630872E-15</v>
      </c>
      <c r="BM5334" s="36">
        <f t="shared" si="5653"/>
        <v>2.5273491081201276E-12</v>
      </c>
      <c r="BN5334" s="36">
        <f t="shared" ca="1" si="5621"/>
        <v>0.91253039577544792</v>
      </c>
      <c r="BO5334" s="36">
        <f t="shared" ca="1" si="5638"/>
        <v>1</v>
      </c>
      <c r="BP5334" s="36">
        <f t="shared" si="5654"/>
        <v>-2.5273490972278306E-12</v>
      </c>
      <c r="BQ5334" s="36">
        <f t="shared" si="5655"/>
        <v>0.99999999569022857</v>
      </c>
      <c r="BR5334" s="2">
        <f t="shared" si="5644"/>
        <v>-5</v>
      </c>
      <c r="BS5334">
        <v>0</v>
      </c>
      <c r="BT5334" s="37">
        <f t="shared" si="5639"/>
        <v>0.12024434278860946</v>
      </c>
      <c r="BU5334" s="34">
        <f t="shared" si="5622"/>
        <v>-5</v>
      </c>
      <c r="BV5334" s="34">
        <f t="shared" si="5623"/>
        <v>-5</v>
      </c>
      <c r="BW5334" s="34">
        <f t="shared" si="5624"/>
        <v>-5</v>
      </c>
      <c r="BX5334" s="34">
        <f t="shared" si="5625"/>
        <v>-5</v>
      </c>
      <c r="BY5334" s="34">
        <f t="shared" si="5626"/>
        <v>5.330391514599043</v>
      </c>
      <c r="BZ5334" s="36">
        <f t="shared" si="5640"/>
        <v>1.1994448158464784E-4</v>
      </c>
      <c r="CA5334" s="34">
        <f t="shared" si="5641"/>
        <v>1.4232019982828527E-2</v>
      </c>
    </row>
    <row r="5335" spans="1:79" x14ac:dyDescent="0.2">
      <c r="A5335" s="75">
        <f t="shared" si="5627"/>
        <v>14.52328767123125</v>
      </c>
      <c r="B5335" s="34">
        <f t="shared" si="5645"/>
        <v>5300.9999999994061</v>
      </c>
      <c r="C5335">
        <f t="shared" si="5628"/>
        <v>15</v>
      </c>
      <c r="D5335" s="35">
        <f t="shared" si="5588"/>
        <v>3000</v>
      </c>
      <c r="E5335" s="27">
        <v>0</v>
      </c>
      <c r="F5335" s="64">
        <f t="shared" si="5629"/>
        <v>0.46593146951268899</v>
      </c>
      <c r="G5335" s="34">
        <v>0</v>
      </c>
      <c r="H5335" s="34">
        <f t="shared" si="5589"/>
        <v>1</v>
      </c>
      <c r="I5335" s="34">
        <f t="shared" si="5630"/>
        <v>6192.2292298236371</v>
      </c>
      <c r="J5335" s="34">
        <f t="shared" si="5590"/>
        <v>19840.704235896737</v>
      </c>
      <c r="K5335" s="34">
        <f t="shared" si="5591"/>
        <v>17606.889915884436</v>
      </c>
      <c r="L5335" s="36">
        <f t="shared" si="5642"/>
        <v>2007.3963559730541</v>
      </c>
      <c r="M5335" s="34">
        <f t="shared" si="5592"/>
        <v>20.399243190166207</v>
      </c>
      <c r="N5335" s="34">
        <f t="shared" si="5631"/>
        <v>65.361816520436804</v>
      </c>
      <c r="O5335" s="34">
        <f t="shared" si="5593"/>
        <v>9.4970811430771391</v>
      </c>
      <c r="P5335">
        <f t="shared" si="5646"/>
        <v>54.469731654267022</v>
      </c>
      <c r="Q5335" s="36">
        <f t="shared" si="5594"/>
        <v>61.78462826406939</v>
      </c>
      <c r="R5335" s="34">
        <f t="shared" si="5595"/>
        <v>54.57771566389652</v>
      </c>
      <c r="S5335" s="34">
        <f t="shared" si="5596"/>
        <v>5.4236691386392017</v>
      </c>
      <c r="T5335" s="36">
        <f t="shared" si="5632"/>
        <v>9.1298367240907313E-14</v>
      </c>
      <c r="U5335" s="36">
        <f t="shared" si="5597"/>
        <v>3446.2876697264714</v>
      </c>
      <c r="V5335" s="36">
        <f t="shared" si="5598"/>
        <v>1.0379830702440468E-3</v>
      </c>
      <c r="W5335" s="68">
        <f t="shared" si="5599"/>
        <v>5.7354181599230118</v>
      </c>
      <c r="X5335">
        <f t="shared" si="5600"/>
        <v>10.878202584235682</v>
      </c>
      <c r="Y5335">
        <f t="shared" si="5601"/>
        <v>5.9191933886892012E-3</v>
      </c>
      <c r="Z5335" s="34">
        <f t="shared" si="5602"/>
        <v>1.8175536138477263E-3</v>
      </c>
      <c r="AA5335" s="36">
        <f t="shared" si="5603"/>
        <v>1.809777493639592E-4</v>
      </c>
      <c r="AB5335" s="34">
        <f t="shared" si="5604"/>
        <v>2.2083287929023406E-4</v>
      </c>
      <c r="AC5335" s="36">
        <f t="shared" si="5605"/>
        <v>1.4129090601411305E-2</v>
      </c>
      <c r="AD5335" s="34">
        <f t="shared" si="5606"/>
        <v>0</v>
      </c>
      <c r="AE5335">
        <f t="shared" si="5633"/>
        <v>63.980919176631588</v>
      </c>
      <c r="AF5335" s="36">
        <f t="shared" si="5647"/>
        <v>0</v>
      </c>
      <c r="AG5335" s="34">
        <f t="shared" si="5607"/>
        <v>1.8770983805617543</v>
      </c>
      <c r="AH5335">
        <f t="shared" si="5643"/>
        <v>5.4032352343726942E-3</v>
      </c>
      <c r="AI5335" s="29">
        <f t="shared" si="5634"/>
        <v>1.8770983805617543</v>
      </c>
      <c r="AJ5335">
        <f t="shared" si="5635"/>
        <v>1.8770983805617543</v>
      </c>
      <c r="AK5335" s="36">
        <f t="shared" si="5648"/>
        <v>0</v>
      </c>
      <c r="AL5335" s="36">
        <f t="shared" si="5636"/>
        <v>-6.634307717210657E-7</v>
      </c>
      <c r="AM5335" s="36">
        <f t="shared" si="5637"/>
        <v>-8.7444392836667644E-9</v>
      </c>
      <c r="AN5335" s="37">
        <f t="shared" si="5649"/>
        <v>2.6610477441831696E-306</v>
      </c>
      <c r="AO5335" s="36">
        <f t="shared" si="5650"/>
        <v>1.0943752897175933E-3</v>
      </c>
      <c r="AP5335" s="36">
        <f t="shared" si="5651"/>
        <v>3.958879595027167E-5</v>
      </c>
      <c r="AQ5335" s="74">
        <f t="shared" si="5608"/>
        <v>0</v>
      </c>
      <c r="AR5335" s="73">
        <f t="shared" si="5609"/>
        <v>0</v>
      </c>
      <c r="AS5335" s="72">
        <f t="shared" si="5652"/>
        <v>1.3106865270308586E-9</v>
      </c>
      <c r="AT5335" s="37">
        <f t="shared" si="5610"/>
        <v>4.1415974723724026E-296</v>
      </c>
      <c r="AU5335" s="37">
        <f t="shared" si="5611"/>
        <v>8.0758147619545886E-4</v>
      </c>
      <c r="AV5335" s="34">
        <f t="shared" si="5612"/>
        <v>2.5857349780188181E-4</v>
      </c>
      <c r="AW5335" s="34">
        <f t="shared" si="5613"/>
        <v>0.53937097650728227</v>
      </c>
      <c r="AX5335" s="37">
        <f t="shared" si="5614"/>
        <v>2.714971443436232</v>
      </c>
      <c r="AY5335" s="7">
        <f t="shared" si="5615"/>
        <v>8.9900191533643294</v>
      </c>
      <c r="AZ5335" s="37">
        <f t="shared" si="5616"/>
        <v>8.4503896033592447</v>
      </c>
      <c r="BA5335" s="2">
        <f>BE5335*'mass balance'!$B$17+BF5335*'mass balance'!$C$17+BG5335*'mass balance'!$D$17+BH5335*'mass balance'!$E$17</f>
        <v>9.4518828978511153E-5</v>
      </c>
      <c r="BB5335" s="2">
        <f>BE5335*'mass balance'!$B$18+BF5335*'mass balance'!$C$18+BG5335*'mass balance'!$D$18+BH5335*'mass balance'!$E$18</f>
        <v>9.5972964808949823E-5</v>
      </c>
      <c r="BC5335" s="2">
        <f>BE5335*'mass balance'!$B$19+BF5335*'mass balance'!$C$19+BG5335*'mass balance'!$D$19+BH5335*'mass balance'!$E$19</f>
        <v>-1.1996620601118723E-4</v>
      </c>
      <c r="BD5335" s="2">
        <f>BE5335*'mass balance'!$B$20+BF5335*'mass balance'!$C$20+BG5335*'mass balance'!$D$20+BH5335*'mass balance'!$E$20</f>
        <v>4.3624074913158994E-6</v>
      </c>
      <c r="BE5335" s="2">
        <f>N5335*'mass balance'!$H$11+R5335*'mass balance'!$I$11+S5335*'mass balance'!$J$11</f>
        <v>-1.5562337266770667E-4</v>
      </c>
      <c r="BF5335" s="2">
        <f>N5335*'mass balance'!$H$12+R5335*'mass balance'!$I$12+S5335*'mass balance'!$J$12</f>
        <v>1.3029076195531985E-5</v>
      </c>
      <c r="BG5335" s="2">
        <f>N5335*'mass balance'!$H$13+R5335*'mass balance'!$I$13+S5335*'mass balance'!$J$13</f>
        <v>9.2421236515535897E-6</v>
      </c>
      <c r="BH5335" s="2">
        <f>N5335*'mass balance'!$H$14+R5335*'mass balance'!$I$14+S5335*'mass balance'!$J$14</f>
        <v>1.7021306385530416E-5</v>
      </c>
      <c r="BI5335" s="36">
        <f t="shared" si="5617"/>
        <v>1.984873985993231E-16</v>
      </c>
      <c r="BJ5335" s="36">
        <f t="shared" si="5618"/>
        <v>3.3712718206982183E-19</v>
      </c>
      <c r="BK5335" s="36">
        <f t="shared" si="5619"/>
        <v>1.5671524360563759E-15</v>
      </c>
      <c r="BL5335" s="36">
        <f t="shared" si="5620"/>
        <v>1.1095577376238392E-15</v>
      </c>
      <c r="BM5335" s="36">
        <f t="shared" si="5653"/>
        <v>2.5284583328101906E-12</v>
      </c>
      <c r="BN5335" s="36">
        <f t="shared" ca="1" si="5621"/>
        <v>0.20921296027144221</v>
      </c>
      <c r="BO5335" s="36">
        <f t="shared" ca="1" si="5638"/>
        <v>1</v>
      </c>
      <c r="BP5335" s="36">
        <f t="shared" si="5654"/>
        <v>-2.5284583219067231E-12</v>
      </c>
      <c r="BQ5335" s="36">
        <f t="shared" si="5655"/>
        <v>0.99999999568770126</v>
      </c>
      <c r="BR5335" s="2">
        <f t="shared" si="5644"/>
        <v>-5</v>
      </c>
      <c r="BS5335">
        <v>0</v>
      </c>
      <c r="BT5335" s="37">
        <f t="shared" si="5639"/>
        <v>0.1202661215262152</v>
      </c>
      <c r="BU5335" s="34">
        <f t="shared" si="5622"/>
        <v>-5</v>
      </c>
      <c r="BV5335" s="34">
        <f t="shared" si="5623"/>
        <v>-5</v>
      </c>
      <c r="BW5335" s="34">
        <f t="shared" si="5624"/>
        <v>-5</v>
      </c>
      <c r="BX5335" s="34">
        <f t="shared" si="5625"/>
        <v>-5</v>
      </c>
      <c r="BY5335" s="34">
        <f t="shared" si="5626"/>
        <v>5.3310348932662128</v>
      </c>
      <c r="BZ5335" s="36">
        <f t="shared" si="5640"/>
        <v>1.1996620601118723E-4</v>
      </c>
      <c r="CA5335" s="34">
        <f t="shared" si="5641"/>
        <v>1.4232020909237884E-2</v>
      </c>
    </row>
    <row r="5336" spans="1:79" x14ac:dyDescent="0.2">
      <c r="A5336" s="75">
        <f t="shared" si="5627"/>
        <v>14.526027397258646</v>
      </c>
      <c r="B5336" s="34">
        <f t="shared" si="5645"/>
        <v>5301.9999999994061</v>
      </c>
      <c r="C5336">
        <f t="shared" si="5628"/>
        <v>15</v>
      </c>
      <c r="D5336" s="35">
        <f t="shared" si="5588"/>
        <v>3000</v>
      </c>
      <c r="E5336" s="27">
        <v>0</v>
      </c>
      <c r="F5336" s="64">
        <f t="shared" si="5629"/>
        <v>0.46593146951268899</v>
      </c>
      <c r="G5336" s="34">
        <v>0</v>
      </c>
      <c r="H5336" s="34">
        <f t="shared" si="5589"/>
        <v>1</v>
      </c>
      <c r="I5336" s="34">
        <f t="shared" si="5630"/>
        <v>6192.2292298236371</v>
      </c>
      <c r="J5336" s="34">
        <f t="shared" si="5590"/>
        <v>19843.097981030201</v>
      </c>
      <c r="K5336" s="34">
        <f t="shared" si="5591"/>
        <v>17609.014155354496</v>
      </c>
      <c r="L5336" s="36">
        <f t="shared" si="5642"/>
        <v>2007.7596500476395</v>
      </c>
      <c r="M5336" s="34">
        <f t="shared" si="5592"/>
        <v>20.399243190166207</v>
      </c>
      <c r="N5336" s="34">
        <f t="shared" si="5631"/>
        <v>65.369702305555634</v>
      </c>
      <c r="O5336" s="34">
        <f t="shared" si="5593"/>
        <v>9.4970811430771391</v>
      </c>
      <c r="P5336">
        <f t="shared" si="5646"/>
        <v>54.479589463710269</v>
      </c>
      <c r="Q5336" s="36">
        <f t="shared" si="5594"/>
        <v>61.793404551669809</v>
      </c>
      <c r="R5336" s="34">
        <f t="shared" si="5595"/>
        <v>54.587586905447935</v>
      </c>
      <c r="S5336" s="34">
        <f t="shared" si="5596"/>
        <v>5.4223189746329261</v>
      </c>
      <c r="T5336" s="36">
        <f t="shared" si="5632"/>
        <v>9.1292860247648175E-14</v>
      </c>
      <c r="U5336" s="36">
        <f t="shared" si="5597"/>
        <v>3446.2876697264714</v>
      </c>
      <c r="V5336" s="36">
        <f t="shared" si="5598"/>
        <v>1.0377246755402525E-3</v>
      </c>
      <c r="W5336" s="68">
        <f t="shared" si="5599"/>
        <v>5.7364561429932559</v>
      </c>
      <c r="X5336">
        <f t="shared" si="5600"/>
        <v>10.878858782191804</v>
      </c>
      <c r="Y5336">
        <f t="shared" si="5601"/>
        <v>5.9191933886892012E-3</v>
      </c>
      <c r="Z5336" s="34">
        <f t="shared" si="5602"/>
        <v>1.8175536138477263E-3</v>
      </c>
      <c r="AA5336" s="36">
        <f t="shared" si="5603"/>
        <v>1.8089995803554992E-4</v>
      </c>
      <c r="AB5336" s="34">
        <f t="shared" si="5604"/>
        <v>2.2083287929023406E-4</v>
      </c>
      <c r="AC5336" s="36">
        <f t="shared" si="5605"/>
        <v>1.4129090601411305E-2</v>
      </c>
      <c r="AD5336" s="34">
        <f t="shared" si="5606"/>
        <v>0</v>
      </c>
      <c r="AE5336">
        <f t="shared" si="5633"/>
        <v>63.980919176631588</v>
      </c>
      <c r="AF5336" s="36">
        <f t="shared" si="5647"/>
        <v>0</v>
      </c>
      <c r="AG5336" s="34">
        <f t="shared" si="5607"/>
        <v>1.8773670227252031</v>
      </c>
      <c r="AH5336">
        <f t="shared" si="5643"/>
        <v>5.4017156361028107E-3</v>
      </c>
      <c r="AI5336" s="29">
        <f t="shared" si="5634"/>
        <v>1.8773670227252031</v>
      </c>
      <c r="AJ5336">
        <f t="shared" si="5635"/>
        <v>0</v>
      </c>
      <c r="AK5336" s="36">
        <f t="shared" si="5648"/>
        <v>0</v>
      </c>
      <c r="AL5336" s="36">
        <f t="shared" si="5636"/>
        <v>-6.6302858757728809E-7</v>
      </c>
      <c r="AM5336" s="36">
        <f t="shared" si="5637"/>
        <v>-8.7425077973320509E-9</v>
      </c>
      <c r="AN5336" s="37">
        <f t="shared" si="5649"/>
        <v>2.6610477441831696E-306</v>
      </c>
      <c r="AO5336" s="36">
        <f t="shared" si="5650"/>
        <v>1.0937118589458721E-3</v>
      </c>
      <c r="AP5336" s="36">
        <f t="shared" si="5651"/>
        <v>3.9580051510988004E-5</v>
      </c>
      <c r="AQ5336" s="74">
        <f t="shared" si="5608"/>
        <v>0</v>
      </c>
      <c r="AR5336" s="73">
        <f t="shared" si="5609"/>
        <v>0</v>
      </c>
      <c r="AS5336" s="72">
        <f t="shared" si="5652"/>
        <v>1.3083042837050292E-9</v>
      </c>
      <c r="AT5336" s="37">
        <f t="shared" si="5610"/>
        <v>4.1491387554360722E-296</v>
      </c>
      <c r="AU5336" s="37">
        <f t="shared" si="5611"/>
        <v>8.0740309625194971E-4</v>
      </c>
      <c r="AV5336" s="34">
        <f t="shared" si="5612"/>
        <v>7.4195979139573082E-7</v>
      </c>
      <c r="AW5336" s="34">
        <f t="shared" si="5613"/>
        <v>0.53946859065268282</v>
      </c>
      <c r="AX5336" s="37">
        <f t="shared" si="5614"/>
        <v>2.7154627928576525</v>
      </c>
      <c r="AY5336" s="7">
        <f t="shared" si="5615"/>
        <v>8.9913882684633837</v>
      </c>
      <c r="AZ5336" s="37">
        <f t="shared" si="5616"/>
        <v>8.4519189358509088</v>
      </c>
      <c r="BA5336" s="2">
        <f>BE5336*'mass balance'!$B$17+BF5336*'mass balance'!$C$17+BG5336*'mass balance'!$D$17+BH5336*'mass balance'!$E$17</f>
        <v>9.453594093450379E-5</v>
      </c>
      <c r="BB5336" s="2">
        <f>BE5336*'mass balance'!$B$18+BF5336*'mass balance'!$C$18+BG5336*'mass balance'!$D$18+BH5336*'mass balance'!$E$18</f>
        <v>9.5990340025803853E-5</v>
      </c>
      <c r="BC5336" s="2">
        <f>BE5336*'mass balance'!$B$19+BF5336*'mass balance'!$C$19+BG5336*'mass balance'!$D$19+BH5336*'mass balance'!$E$19</f>
        <v>-1.1998792503225482E-4</v>
      </c>
      <c r="BD5336" s="2">
        <f>BE5336*'mass balance'!$B$20+BF5336*'mass balance'!$C$20+BG5336*'mass balance'!$D$20+BH5336*'mass balance'!$E$20</f>
        <v>4.3631972739001738E-6</v>
      </c>
      <c r="BE5336" s="2">
        <f>N5336*'mass balance'!$H$11+R5336*'mass balance'!$I$11+S5336*'mass balance'!$J$11</f>
        <v>-1.5564214834656103E-4</v>
      </c>
      <c r="BF5336" s="2">
        <f>N5336*'mass balance'!$H$12+R5336*'mass balance'!$I$12+S5336*'mass balance'!$J$12</f>
        <v>1.302583274736718E-5</v>
      </c>
      <c r="BG5336" s="2">
        <f>N5336*'mass balance'!$H$13+R5336*'mass balance'!$I$13+S5336*'mass balance'!$J$13</f>
        <v>9.241028319784084E-6</v>
      </c>
      <c r="BH5336" s="2">
        <f>N5336*'mass balance'!$H$14+R5336*'mass balance'!$I$14+S5336*'mass balance'!$J$14</f>
        <v>1.7023359975405112E-5</v>
      </c>
      <c r="BI5336" s="36">
        <f t="shared" si="5617"/>
        <v>1.984873985993231E-16</v>
      </c>
      <c r="BJ5336" s="36">
        <f t="shared" si="5618"/>
        <v>3.3716406782342535E-19</v>
      </c>
      <c r="BK5336" s="36">
        <f t="shared" si="5619"/>
        <v>1.5674895632384456E-15</v>
      </c>
      <c r="BL5336" s="36">
        <f t="shared" si="5620"/>
        <v>1.1098908379902714E-15</v>
      </c>
      <c r="BM5336" s="36">
        <f t="shared" si="5653"/>
        <v>2.5295678905478145E-12</v>
      </c>
      <c r="BN5336" s="36">
        <f t="shared" ca="1" si="5621"/>
        <v>4.549249528440602E-2</v>
      </c>
      <c r="BO5336" s="36">
        <f t="shared" ca="1" si="5638"/>
        <v>1</v>
      </c>
      <c r="BP5336" s="36">
        <f t="shared" si="5654"/>
        <v>-2.5295678796331663E-12</v>
      </c>
      <c r="BQ5336" s="36">
        <f t="shared" si="5655"/>
        <v>0.99999999568517284</v>
      </c>
      <c r="BR5336" s="2">
        <f t="shared" si="5644"/>
        <v>-5</v>
      </c>
      <c r="BS5336">
        <v>0</v>
      </c>
      <c r="BT5336" s="37">
        <f t="shared" si="5639"/>
        <v>0.12028789484483544</v>
      </c>
      <c r="BU5336" s="34">
        <f t="shared" si="5622"/>
        <v>-5</v>
      </c>
      <c r="BV5336" s="34">
        <f t="shared" si="5623"/>
        <v>-5</v>
      </c>
      <c r="BW5336" s="34">
        <f t="shared" si="5624"/>
        <v>-5</v>
      </c>
      <c r="BX5336" s="34">
        <f t="shared" si="5625"/>
        <v>-5</v>
      </c>
      <c r="BY5336" s="34">
        <f t="shared" si="5626"/>
        <v>5.3316780729981605</v>
      </c>
      <c r="BZ5336" s="36">
        <f t="shared" si="5640"/>
        <v>1.1998792503225482E-4</v>
      </c>
      <c r="CA5336" s="34">
        <f t="shared" si="5641"/>
        <v>1.4232021835255012E-2</v>
      </c>
    </row>
    <row r="5337" spans="1:79" x14ac:dyDescent="0.2">
      <c r="A5337" s="75">
        <f t="shared" si="5627"/>
        <v>14.528767123286043</v>
      </c>
      <c r="B5337" s="34">
        <f t="shared" si="5645"/>
        <v>5302.9999999994061</v>
      </c>
      <c r="C5337">
        <f t="shared" si="5628"/>
        <v>15</v>
      </c>
      <c r="D5337" s="35">
        <f t="shared" si="5588"/>
        <v>3000</v>
      </c>
      <c r="E5337" s="27">
        <v>0</v>
      </c>
      <c r="F5337" s="64">
        <f t="shared" si="5629"/>
        <v>0.46593146951268899</v>
      </c>
      <c r="G5337" s="34">
        <v>0</v>
      </c>
      <c r="H5337" s="34">
        <f t="shared" si="5589"/>
        <v>1</v>
      </c>
      <c r="I5337" s="34">
        <f t="shared" si="5630"/>
        <v>6192.2292298236371</v>
      </c>
      <c r="J5337" s="34">
        <f t="shared" si="5590"/>
        <v>19845.490985946122</v>
      </c>
      <c r="K5337" s="34">
        <f t="shared" si="5591"/>
        <v>17611.13773794621</v>
      </c>
      <c r="L5337" s="36">
        <f t="shared" si="5642"/>
        <v>2008.1228536840786</v>
      </c>
      <c r="M5337" s="34">
        <f t="shared" si="5592"/>
        <v>20.399243190166207</v>
      </c>
      <c r="N5337" s="34">
        <f t="shared" si="5631"/>
        <v>65.377585652153968</v>
      </c>
      <c r="O5337" s="34">
        <f t="shared" si="5593"/>
        <v>9.4970811430771391</v>
      </c>
      <c r="P5337">
        <f t="shared" si="5646"/>
        <v>54.489444819158045</v>
      </c>
      <c r="Q5337" s="36">
        <f t="shared" si="5594"/>
        <v>61.802178364493294</v>
      </c>
      <c r="R5337" s="34">
        <f t="shared" si="5595"/>
        <v>54.59745568921624</v>
      </c>
      <c r="S5337" s="34">
        <f t="shared" si="5596"/>
        <v>5.4209688655981072</v>
      </c>
      <c r="T5337" s="36">
        <f t="shared" si="5632"/>
        <v>9.1287355953256676E-14</v>
      </c>
      <c r="U5337" s="36">
        <f t="shared" si="5597"/>
        <v>3446.2876697264714</v>
      </c>
      <c r="V5337" s="36">
        <f t="shared" si="5598"/>
        <v>1.0374662913569047E-3</v>
      </c>
      <c r="W5337" s="68">
        <f t="shared" si="5599"/>
        <v>5.7374938676687961</v>
      </c>
      <c r="X5337">
        <f t="shared" si="5600"/>
        <v>10.879514737671677</v>
      </c>
      <c r="Y5337">
        <f t="shared" si="5601"/>
        <v>5.9191933886892012E-3</v>
      </c>
      <c r="Z5337" s="34">
        <f t="shared" si="5602"/>
        <v>1.8175536138477263E-3</v>
      </c>
      <c r="AA5337" s="36">
        <f t="shared" si="5603"/>
        <v>1.8082220483112046E-4</v>
      </c>
      <c r="AB5337" s="34">
        <f t="shared" si="5604"/>
        <v>2.2083287929023406E-4</v>
      </c>
      <c r="AC5337" s="36">
        <f t="shared" si="5605"/>
        <v>1.4129090601411305E-2</v>
      </c>
      <c r="AD5337" s="34">
        <f t="shared" si="5606"/>
        <v>0</v>
      </c>
      <c r="AE5337">
        <f t="shared" si="5633"/>
        <v>63.980919176631588</v>
      </c>
      <c r="AF5337" s="36">
        <f t="shared" si="5647"/>
        <v>0</v>
      </c>
      <c r="AG5337" s="34">
        <f t="shared" si="5607"/>
        <v>1.8776355891357299</v>
      </c>
      <c r="AH5337">
        <f t="shared" si="5643"/>
        <v>5.4001962648244639E-3</v>
      </c>
      <c r="AI5337" s="29">
        <f t="shared" si="5634"/>
        <v>1.8776355891357299</v>
      </c>
      <c r="AJ5337">
        <f t="shared" si="5635"/>
        <v>1.8776355891357299</v>
      </c>
      <c r="AK5337" s="36">
        <f t="shared" si="5648"/>
        <v>0</v>
      </c>
      <c r="AL5337" s="36">
        <f t="shared" si="5636"/>
        <v>-6.6262664724506157E-7</v>
      </c>
      <c r="AM5337" s="36">
        <f t="shared" si="5637"/>
        <v>-8.7405767376272609E-9</v>
      </c>
      <c r="AN5337" s="37">
        <f t="shared" si="5649"/>
        <v>2.6610477441831696E-306</v>
      </c>
      <c r="AO5337" s="36">
        <f t="shared" si="5650"/>
        <v>1.0930488303582948E-3</v>
      </c>
      <c r="AP5337" s="36">
        <f t="shared" si="5651"/>
        <v>3.9571309003190675E-5</v>
      </c>
      <c r="AQ5337" s="74">
        <f t="shared" si="5608"/>
        <v>0</v>
      </c>
      <c r="AR5337" s="73">
        <f t="shared" si="5609"/>
        <v>0</v>
      </c>
      <c r="AS5337" s="72">
        <f t="shared" si="5652"/>
        <v>1.3059263702346964E-9</v>
      </c>
      <c r="AT5337" s="37">
        <f t="shared" si="5610"/>
        <v>4.1566937701457134E-296</v>
      </c>
      <c r="AU5337" s="37">
        <f t="shared" si="5611"/>
        <v>8.0722475570930009E-4</v>
      </c>
      <c r="AV5337" s="34">
        <f t="shared" si="5612"/>
        <v>2.5864686937398417E-4</v>
      </c>
      <c r="AW5337" s="34">
        <f t="shared" si="5613"/>
        <v>0.53956618049809335</v>
      </c>
      <c r="AX5337" s="37">
        <f t="shared" si="5614"/>
        <v>2.7159540199629273</v>
      </c>
      <c r="AY5337" s="7">
        <f t="shared" si="5615"/>
        <v>8.9932727149991916</v>
      </c>
      <c r="AZ5337" s="37">
        <f t="shared" si="5616"/>
        <v>8.4534478876317234</v>
      </c>
      <c r="BA5337" s="2">
        <f>BE5337*'mass balance'!$B$17+BF5337*'mass balance'!$C$17+BG5337*'mass balance'!$D$17+BH5337*'mass balance'!$E$17</f>
        <v>9.4553048631811185E-5</v>
      </c>
      <c r="BB5337" s="2">
        <f>BE5337*'mass balance'!$B$18+BF5337*'mass balance'!$C$18+BG5337*'mass balance'!$D$18+BH5337*'mass balance'!$E$18</f>
        <v>9.6007710918454426E-5</v>
      </c>
      <c r="BC5337" s="2">
        <f>BE5337*'mass balance'!$B$19+BF5337*'mass balance'!$C$19+BG5337*'mass balance'!$D$19+BH5337*'mass balance'!$E$19</f>
        <v>-1.2000963864806805E-4</v>
      </c>
      <c r="BD5337" s="2">
        <f>BE5337*'mass balance'!$B$20+BF5337*'mass balance'!$C$20+BG5337*'mass balance'!$D$20+BH5337*'mass balance'!$E$20</f>
        <v>4.3639868599297465E-6</v>
      </c>
      <c r="BE5337" s="2">
        <f>N5337*'mass balance'!$H$11+R5337*'mass balance'!$I$11+S5337*'mass balance'!$J$11</f>
        <v>-1.556609182194142E-4</v>
      </c>
      <c r="BF5337" s="2">
        <f>N5337*'mass balance'!$H$12+R5337*'mass balance'!$I$12+S5337*'mass balance'!$J$12</f>
        <v>1.3022589431258236E-5</v>
      </c>
      <c r="BG5337" s="2">
        <f>N5337*'mass balance'!$H$13+R5337*'mass balance'!$I$13+S5337*'mass balance'!$J$13</f>
        <v>9.239932926447621E-6</v>
      </c>
      <c r="BH5337" s="2">
        <f>N5337*'mass balance'!$H$14+R5337*'mass balance'!$I$14+S5337*'mass balance'!$J$14</f>
        <v>1.7025412930248426E-5</v>
      </c>
      <c r="BI5337" s="36">
        <f t="shared" si="5617"/>
        <v>1.984873985993231E-16</v>
      </c>
      <c r="BJ5337" s="36">
        <f t="shared" si="5618"/>
        <v>3.3720095143592055E-19</v>
      </c>
      <c r="BK5337" s="36">
        <f t="shared" si="5619"/>
        <v>1.567826727306269E-15</v>
      </c>
      <c r="BL5337" s="36">
        <f t="shared" si="5620"/>
        <v>1.1102239911589595E-15</v>
      </c>
      <c r="BM5337" s="36">
        <f t="shared" si="5653"/>
        <v>2.5306777813858046E-12</v>
      </c>
      <c r="BN5337" s="36">
        <f t="shared" ca="1" si="5621"/>
        <v>0.76754084402224565</v>
      </c>
      <c r="BO5337" s="36">
        <f t="shared" ca="1" si="5638"/>
        <v>1</v>
      </c>
      <c r="BP5337" s="36">
        <f t="shared" si="5654"/>
        <v>-2.5306777704599661E-12</v>
      </c>
      <c r="BQ5337" s="36">
        <f t="shared" si="5655"/>
        <v>0.99999999568264331</v>
      </c>
      <c r="BR5337" s="2">
        <f t="shared" si="5644"/>
        <v>-5</v>
      </c>
      <c r="BS5337">
        <v>0</v>
      </c>
      <c r="BT5337" s="37">
        <f t="shared" si="5639"/>
        <v>0.1203096627446882</v>
      </c>
      <c r="BU5337" s="34">
        <f t="shared" si="5622"/>
        <v>-5</v>
      </c>
      <c r="BV5337" s="34">
        <f t="shared" si="5623"/>
        <v>-5</v>
      </c>
      <c r="BW5337" s="34">
        <f t="shared" si="5624"/>
        <v>-5</v>
      </c>
      <c r="BX5337" s="34">
        <f t="shared" si="5625"/>
        <v>-5</v>
      </c>
      <c r="BY5337" s="34">
        <f t="shared" si="5626"/>
        <v>5.3323210538397099</v>
      </c>
      <c r="BZ5337" s="36">
        <f t="shared" si="5640"/>
        <v>1.2000963864806805E-4</v>
      </c>
      <c r="CA5337" s="34">
        <f t="shared" si="5641"/>
        <v>1.4232022760880066E-2</v>
      </c>
    </row>
    <row r="5338" spans="1:79" x14ac:dyDescent="0.2">
      <c r="A5338" s="75">
        <f t="shared" si="5627"/>
        <v>14.531506849313439</v>
      </c>
      <c r="B5338" s="34">
        <f t="shared" si="5645"/>
        <v>5303.9999999994052</v>
      </c>
      <c r="C5338">
        <f t="shared" si="5628"/>
        <v>15</v>
      </c>
      <c r="D5338" s="35">
        <f t="shared" si="5588"/>
        <v>3000</v>
      </c>
      <c r="E5338" s="27">
        <v>0</v>
      </c>
      <c r="F5338" s="64">
        <f t="shared" si="5629"/>
        <v>0.46593146951268899</v>
      </c>
      <c r="G5338" s="34">
        <v>0</v>
      </c>
      <c r="H5338" s="34">
        <f t="shared" si="5589"/>
        <v>1</v>
      </c>
      <c r="I5338" s="34">
        <f t="shared" si="5630"/>
        <v>6192.2292298236371</v>
      </c>
      <c r="J5338" s="34">
        <f t="shared" si="5590"/>
        <v>19847.88325081133</v>
      </c>
      <c r="K5338" s="34">
        <f t="shared" si="5591"/>
        <v>17613.26066380764</v>
      </c>
      <c r="L5338" s="36">
        <f t="shared" si="5642"/>
        <v>2008.4859668860536</v>
      </c>
      <c r="M5338" s="34">
        <f t="shared" si="5592"/>
        <v>20.399243190166207</v>
      </c>
      <c r="N5338" s="34">
        <f t="shared" si="5631"/>
        <v>65.385466560781452</v>
      </c>
      <c r="O5338" s="34">
        <f t="shared" si="5593"/>
        <v>9.4970811430771391</v>
      </c>
      <c r="P5338">
        <f t="shared" si="5646"/>
        <v>54.499297720710267</v>
      </c>
      <c r="Q5338" s="36">
        <f t="shared" si="5594"/>
        <v>61.810949702915266</v>
      </c>
      <c r="R5338" s="34">
        <f t="shared" si="5595"/>
        <v>54.607322015301918</v>
      </c>
      <c r="S5338" s="34">
        <f t="shared" si="5596"/>
        <v>5.4196188117987614</v>
      </c>
      <c r="T5338" s="36">
        <f t="shared" si="5632"/>
        <v>9.1281854356125081E-14</v>
      </c>
      <c r="U5338" s="36">
        <f t="shared" si="5597"/>
        <v>3446.2876697264714</v>
      </c>
      <c r="V5338" s="36">
        <f t="shared" si="5598"/>
        <v>1.0372079177445362E-3</v>
      </c>
      <c r="W5338" s="68">
        <f t="shared" si="5599"/>
        <v>5.7385313339601529</v>
      </c>
      <c r="X5338">
        <f t="shared" si="5600"/>
        <v>10.880170450764888</v>
      </c>
      <c r="Y5338">
        <f t="shared" si="5601"/>
        <v>5.9191933886892012E-3</v>
      </c>
      <c r="Z5338" s="34">
        <f t="shared" si="5602"/>
        <v>1.8175536138477263E-3</v>
      </c>
      <c r="AA5338" s="36">
        <f t="shared" si="5603"/>
        <v>1.8074448972795981E-4</v>
      </c>
      <c r="AB5338" s="34">
        <f t="shared" si="5604"/>
        <v>2.2083287929023406E-4</v>
      </c>
      <c r="AC5338" s="36">
        <f t="shared" si="5605"/>
        <v>1.4129090601411305E-2</v>
      </c>
      <c r="AD5338" s="34">
        <f t="shared" si="5606"/>
        <v>0</v>
      </c>
      <c r="AE5338">
        <f t="shared" si="5633"/>
        <v>63.980919176631588</v>
      </c>
      <c r="AF5338" s="36">
        <f t="shared" si="5647"/>
        <v>0</v>
      </c>
      <c r="AG5338" s="34">
        <f t="shared" si="5607"/>
        <v>1.8779040798048265</v>
      </c>
      <c r="AH5338">
        <f t="shared" si="5643"/>
        <v>5.3986771206797624E-3</v>
      </c>
      <c r="AI5338" s="29">
        <f t="shared" si="5634"/>
        <v>1.8779040798048265</v>
      </c>
      <c r="AJ5338">
        <f t="shared" si="5635"/>
        <v>0</v>
      </c>
      <c r="AK5338" s="36">
        <f t="shared" si="5648"/>
        <v>0</v>
      </c>
      <c r="AL5338" s="36">
        <f t="shared" si="5636"/>
        <v>-6.6222495057658302E-7</v>
      </c>
      <c r="AM5338" s="36">
        <f t="shared" si="5637"/>
        <v>-8.7386461044581588E-9</v>
      </c>
      <c r="AN5338" s="37">
        <f t="shared" si="5649"/>
        <v>2.6610477441831696E-306</v>
      </c>
      <c r="AO5338" s="36">
        <f t="shared" si="5650"/>
        <v>1.0923862037110499E-3</v>
      </c>
      <c r="AP5338" s="36">
        <f t="shared" si="5651"/>
        <v>3.9562568426453048E-5</v>
      </c>
      <c r="AQ5338" s="74">
        <f t="shared" si="5608"/>
        <v>0</v>
      </c>
      <c r="AR5338" s="73">
        <f t="shared" si="5609"/>
        <v>0</v>
      </c>
      <c r="AS5338" s="72">
        <f t="shared" si="5652"/>
        <v>1.3035527787501155E-9</v>
      </c>
      <c r="AT5338" s="37">
        <f t="shared" si="5610"/>
        <v>4.1642625415047743E-296</v>
      </c>
      <c r="AU5338" s="37">
        <f t="shared" si="5611"/>
        <v>8.0704645455880689E-4</v>
      </c>
      <c r="AV5338" s="34">
        <f t="shared" si="5612"/>
        <v>7.415424320933696E-7</v>
      </c>
      <c r="AW5338" s="34">
        <f t="shared" si="5613"/>
        <v>0.5396637460445034</v>
      </c>
      <c r="AX5338" s="37">
        <f t="shared" si="5614"/>
        <v>2.7164451247570374</v>
      </c>
      <c r="AY5338" s="7">
        <f t="shared" si="5615"/>
        <v>8.994640946304127</v>
      </c>
      <c r="AZ5338" s="37">
        <f t="shared" si="5616"/>
        <v>8.4549764587171907</v>
      </c>
      <c r="BA5338" s="2">
        <f>BE5338*'mass balance'!$B$17+BF5338*'mass balance'!$C$17+BG5338*'mass balance'!$D$17+BH5338*'mass balance'!$E$17</f>
        <v>9.4570152070605726E-5</v>
      </c>
      <c r="BB5338" s="2">
        <f>BE5338*'mass balance'!$B$18+BF5338*'mass balance'!$C$18+BG5338*'mass balance'!$D$18+BH5338*'mass balance'!$E$18</f>
        <v>9.60250774870766E-5</v>
      </c>
      <c r="BC5338" s="2">
        <f>BE5338*'mass balance'!$B$19+BF5338*'mass balance'!$C$19+BG5338*'mass balance'!$D$19+BH5338*'mass balance'!$E$19</f>
        <v>-1.2003134685884575E-4</v>
      </c>
      <c r="BD5338" s="2">
        <f>BE5338*'mass balance'!$B$20+BF5338*'mass balance'!$C$20+BG5338*'mass balance'!$D$20+BH5338*'mass balance'!$E$20</f>
        <v>4.3647762494125718E-6</v>
      </c>
      <c r="BE5338" s="2">
        <f>N5338*'mass balance'!$H$11+R5338*'mass balance'!$I$11+S5338*'mass balance'!$J$11</f>
        <v>-1.5567968228757487E-4</v>
      </c>
      <c r="BF5338" s="2">
        <f>N5338*'mass balance'!$H$12+R5338*'mass balance'!$I$12+S5338*'mass balance'!$J$12</f>
        <v>1.3019346247839391E-5</v>
      </c>
      <c r="BG5338" s="2">
        <f>N5338*'mass balance'!$H$13+R5338*'mass balance'!$I$13+S5338*'mass balance'!$J$13</f>
        <v>9.2388374718633913E-6</v>
      </c>
      <c r="BH5338" s="2">
        <f>N5338*'mass balance'!$H$14+R5338*'mass balance'!$I$14+S5338*'mass balance'!$J$14</f>
        <v>1.70274652502035E-5</v>
      </c>
      <c r="BI5338" s="36">
        <f t="shared" si="5617"/>
        <v>1.984873985993231E-16</v>
      </c>
      <c r="BJ5338" s="36">
        <f t="shared" si="5618"/>
        <v>3.3723783290629748E-19</v>
      </c>
      <c r="BK5338" s="36">
        <f t="shared" si="5619"/>
        <v>1.568163928257705E-15</v>
      </c>
      <c r="BL5338" s="36">
        <f t="shared" si="5620"/>
        <v>1.1105571971264765E-15</v>
      </c>
      <c r="BM5338" s="36">
        <f t="shared" si="5653"/>
        <v>2.5317880053769637E-12</v>
      </c>
      <c r="BN5338" s="36">
        <f t="shared" ca="1" si="5621"/>
        <v>0.50300528013818613</v>
      </c>
      <c r="BO5338" s="36">
        <f t="shared" ca="1" si="5638"/>
        <v>1</v>
      </c>
      <c r="BP5338" s="36">
        <f t="shared" si="5654"/>
        <v>-2.5317879944399247E-12</v>
      </c>
      <c r="BQ5338" s="36">
        <f t="shared" si="5655"/>
        <v>0.99999999568011266</v>
      </c>
      <c r="BR5338" s="2">
        <f t="shared" si="5644"/>
        <v>-5</v>
      </c>
      <c r="BS5338">
        <v>0</v>
      </c>
      <c r="BT5338" s="37">
        <f t="shared" si="5639"/>
        <v>0.12033142522599284</v>
      </c>
      <c r="BU5338" s="34">
        <f t="shared" si="5622"/>
        <v>-5</v>
      </c>
      <c r="BV5338" s="34">
        <f t="shared" si="5623"/>
        <v>-5</v>
      </c>
      <c r="BW5338" s="34">
        <f t="shared" si="5624"/>
        <v>-5</v>
      </c>
      <c r="BX5338" s="34">
        <f t="shared" si="5625"/>
        <v>-5</v>
      </c>
      <c r="BY5338" s="34">
        <f t="shared" si="5626"/>
        <v>5.3329638358356881</v>
      </c>
      <c r="BZ5338" s="36">
        <f t="shared" si="5640"/>
        <v>1.2003134685884575E-4</v>
      </c>
      <c r="CA5338" s="34">
        <f t="shared" si="5641"/>
        <v>1.4232023686113232E-2</v>
      </c>
    </row>
    <row r="5339" spans="1:79" x14ac:dyDescent="0.2">
      <c r="A5339" s="75">
        <f t="shared" si="5627"/>
        <v>14.534246575340836</v>
      </c>
      <c r="B5339" s="34">
        <f t="shared" si="5645"/>
        <v>5304.9999999994052</v>
      </c>
      <c r="C5339">
        <f t="shared" si="5628"/>
        <v>15</v>
      </c>
      <c r="D5339" s="35">
        <f t="shared" si="5588"/>
        <v>3000</v>
      </c>
      <c r="E5339" s="27">
        <v>0</v>
      </c>
      <c r="F5339" s="64">
        <f t="shared" si="5629"/>
        <v>0.46593146951268899</v>
      </c>
      <c r="G5339" s="34">
        <v>0</v>
      </c>
      <c r="H5339" s="34">
        <f t="shared" si="5589"/>
        <v>1</v>
      </c>
      <c r="I5339" s="34">
        <f t="shared" si="5630"/>
        <v>6192.2292298236371</v>
      </c>
      <c r="J5339" s="34">
        <f t="shared" si="5590"/>
        <v>19850.274775792688</v>
      </c>
      <c r="K5339" s="34">
        <f t="shared" si="5591"/>
        <v>17615.382933086854</v>
      </c>
      <c r="L5339" s="36">
        <f t="shared" si="5642"/>
        <v>2008.8489896572642</v>
      </c>
      <c r="M5339" s="34">
        <f t="shared" si="5592"/>
        <v>20.399243190166207</v>
      </c>
      <c r="N5339" s="34">
        <f t="shared" si="5631"/>
        <v>65.393345031987778</v>
      </c>
      <c r="O5339" s="34">
        <f t="shared" si="5593"/>
        <v>9.4970811430771391</v>
      </c>
      <c r="P5339">
        <f t="shared" si="5646"/>
        <v>54.509148168467334</v>
      </c>
      <c r="Q5339" s="36">
        <f t="shared" si="5594"/>
        <v>61.819718567311433</v>
      </c>
      <c r="R5339" s="34">
        <f t="shared" si="5595"/>
        <v>54.617185883805945</v>
      </c>
      <c r="S5339" s="34">
        <f t="shared" si="5596"/>
        <v>5.4182688134986945</v>
      </c>
      <c r="T5339" s="36">
        <f t="shared" si="5632"/>
        <v>9.1276355454646853E-14</v>
      </c>
      <c r="U5339" s="36">
        <f t="shared" si="5597"/>
        <v>3446.2876697264714</v>
      </c>
      <c r="V5339" s="36">
        <f t="shared" si="5598"/>
        <v>1.0369495547536333E-3</v>
      </c>
      <c r="W5339" s="68">
        <f t="shared" si="5599"/>
        <v>5.7395685418778974</v>
      </c>
      <c r="X5339">
        <f t="shared" si="5600"/>
        <v>10.880825921560989</v>
      </c>
      <c r="Y5339">
        <f t="shared" si="5601"/>
        <v>5.9191933886892012E-3</v>
      </c>
      <c r="Z5339" s="34">
        <f t="shared" si="5602"/>
        <v>1.8175536138477263E-3</v>
      </c>
      <c r="AA5339" s="36">
        <f t="shared" si="5603"/>
        <v>1.8066681270337433E-4</v>
      </c>
      <c r="AB5339" s="34">
        <f t="shared" si="5604"/>
        <v>2.2083287929023406E-4</v>
      </c>
      <c r="AC5339" s="36">
        <f t="shared" si="5605"/>
        <v>1.4129090601411305E-2</v>
      </c>
      <c r="AD5339" s="34">
        <f t="shared" si="5606"/>
        <v>0</v>
      </c>
      <c r="AE5339">
        <f t="shared" si="5633"/>
        <v>63.980919176631588</v>
      </c>
      <c r="AF5339" s="36">
        <f t="shared" si="5647"/>
        <v>0</v>
      </c>
      <c r="AG5339" s="34">
        <f t="shared" si="5607"/>
        <v>1.8781724947439933</v>
      </c>
      <c r="AH5339">
        <f t="shared" si="5643"/>
        <v>5.3971582038125909E-3</v>
      </c>
      <c r="AI5339" s="29">
        <f t="shared" si="5634"/>
        <v>1.8781724947439933</v>
      </c>
      <c r="AJ5339">
        <f t="shared" si="5635"/>
        <v>1.8781724947439933</v>
      </c>
      <c r="AK5339" s="36">
        <f t="shared" si="5648"/>
        <v>0</v>
      </c>
      <c r="AL5339" s="36">
        <f t="shared" si="5636"/>
        <v>-6.6182349742413911E-7</v>
      </c>
      <c r="AM5339" s="36">
        <f t="shared" si="5637"/>
        <v>-8.7367158977305319E-9</v>
      </c>
      <c r="AN5339" s="37">
        <f t="shared" si="5649"/>
        <v>2.6610477441831696E-306</v>
      </c>
      <c r="AO5339" s="36">
        <f t="shared" si="5650"/>
        <v>1.0917239787604732E-3</v>
      </c>
      <c r="AP5339" s="36">
        <f t="shared" si="5651"/>
        <v>3.9553829780348591E-5</v>
      </c>
      <c r="AQ5339" s="74">
        <f t="shared" si="5608"/>
        <v>0</v>
      </c>
      <c r="AR5339" s="73">
        <f t="shared" si="5609"/>
        <v>0</v>
      </c>
      <c r="AS5339" s="72">
        <f t="shared" si="5652"/>
        <v>1.3011835013958434E-9</v>
      </c>
      <c r="AT5339" s="37">
        <f t="shared" si="5610"/>
        <v>4.1718450945622386E-296</v>
      </c>
      <c r="AU5339" s="37">
        <f t="shared" si="5611"/>
        <v>8.0686819279176928E-4</v>
      </c>
      <c r="AV5339" s="34">
        <f t="shared" si="5612"/>
        <v>2.587201994566239E-4</v>
      </c>
      <c r="AW5339" s="34">
        <f t="shared" si="5613"/>
        <v>0.53976128729290695</v>
      </c>
      <c r="AX5339" s="37">
        <f t="shared" si="5614"/>
        <v>2.7169361072449858</v>
      </c>
      <c r="AY5339" s="7">
        <f t="shared" si="5615"/>
        <v>8.9965246566152466</v>
      </c>
      <c r="AZ5339" s="37">
        <f t="shared" si="5616"/>
        <v>8.4565046491228841</v>
      </c>
      <c r="BA5339" s="2">
        <f>BE5339*'mass balance'!$B$17+BF5339*'mass balance'!$C$17+BG5339*'mass balance'!$D$17+BH5339*'mass balance'!$E$17</f>
        <v>9.4587251251060546E-5</v>
      </c>
      <c r="BB5339" s="2">
        <f>BE5339*'mass balance'!$B$18+BF5339*'mass balance'!$C$18+BG5339*'mass balance'!$D$18+BH5339*'mass balance'!$E$18</f>
        <v>9.6042439731846069E-5</v>
      </c>
      <c r="BC5339" s="2">
        <f>BE5339*'mass balance'!$B$19+BF5339*'mass balance'!$C$19+BG5339*'mass balance'!$D$19+BH5339*'mass balance'!$E$19</f>
        <v>-1.200530496648076E-4</v>
      </c>
      <c r="BD5339" s="2">
        <f>BE5339*'mass balance'!$B$20+BF5339*'mass balance'!$C$20+BG5339*'mass balance'!$D$20+BH5339*'mass balance'!$E$20</f>
        <v>4.3655654423566398E-6</v>
      </c>
      <c r="BE5339" s="2">
        <f>N5339*'mass balance'!$H$11+R5339*'mass balance'!$I$11+S5339*'mass balance'!$J$11</f>
        <v>-1.5569844055235183E-4</v>
      </c>
      <c r="BF5339" s="2">
        <f>N5339*'mass balance'!$H$12+R5339*'mass balance'!$I$12+S5339*'mass balance'!$J$12</f>
        <v>1.3016103197744372E-5</v>
      </c>
      <c r="BG5339" s="2">
        <f>N5339*'mass balance'!$H$13+R5339*'mass balance'!$I$13+S5339*'mass balance'!$J$13</f>
        <v>9.2377419563502454E-6</v>
      </c>
      <c r="BH5339" s="2">
        <f>N5339*'mass balance'!$H$14+R5339*'mass balance'!$I$14+S5339*'mass balance'!$J$14</f>
        <v>1.702951693541348E-5</v>
      </c>
      <c r="BI5339" s="36">
        <f t="shared" si="5617"/>
        <v>1.984873985993231E-16</v>
      </c>
      <c r="BJ5339" s="36">
        <f t="shared" si="5618"/>
        <v>3.3727471223354501E-19</v>
      </c>
      <c r="BK5339" s="36">
        <f t="shared" si="5619"/>
        <v>1.5685011660906112E-15</v>
      </c>
      <c r="BL5339" s="36">
        <f t="shared" si="5620"/>
        <v>1.1108904558893919E-15</v>
      </c>
      <c r="BM5339" s="36">
        <f t="shared" si="5653"/>
        <v>2.5328985625740902E-12</v>
      </c>
      <c r="BN5339" s="36">
        <f t="shared" ca="1" si="5621"/>
        <v>0.84884048940714685</v>
      </c>
      <c r="BO5339" s="36">
        <f t="shared" ca="1" si="5638"/>
        <v>1</v>
      </c>
      <c r="BP5339" s="36">
        <f t="shared" si="5654"/>
        <v>-2.5328985516258411E-12</v>
      </c>
      <c r="BQ5339" s="36">
        <f t="shared" si="5655"/>
        <v>0.99999999567758091</v>
      </c>
      <c r="BR5339" s="2">
        <f t="shared" si="5644"/>
        <v>-5</v>
      </c>
      <c r="BS5339">
        <v>0</v>
      </c>
      <c r="BT5339" s="37">
        <f t="shared" si="5639"/>
        <v>0.12035318228896962</v>
      </c>
      <c r="BU5339" s="34">
        <f t="shared" si="5622"/>
        <v>-5</v>
      </c>
      <c r="BV5339" s="34">
        <f t="shared" si="5623"/>
        <v>-5</v>
      </c>
      <c r="BW5339" s="34">
        <f t="shared" si="5624"/>
        <v>-5</v>
      </c>
      <c r="BX5339" s="34">
        <f t="shared" si="5625"/>
        <v>-5</v>
      </c>
      <c r="BY5339" s="34">
        <f t="shared" si="5626"/>
        <v>5.3336064190309296</v>
      </c>
      <c r="BZ5339" s="36">
        <f t="shared" si="5640"/>
        <v>1.200530496648076E-4</v>
      </c>
      <c r="CA5339" s="34">
        <f t="shared" si="5641"/>
        <v>1.4232024610954687E-2</v>
      </c>
    </row>
    <row r="5340" spans="1:79" x14ac:dyDescent="0.2">
      <c r="A5340" s="75">
        <f t="shared" si="5627"/>
        <v>14.536986301368232</v>
      </c>
      <c r="B5340" s="34">
        <f t="shared" si="5645"/>
        <v>5305.9999999994052</v>
      </c>
      <c r="C5340">
        <f t="shared" si="5628"/>
        <v>15</v>
      </c>
      <c r="D5340" s="35">
        <f t="shared" si="5588"/>
        <v>3000</v>
      </c>
      <c r="E5340" s="27">
        <v>0</v>
      </c>
      <c r="F5340" s="64">
        <f t="shared" si="5629"/>
        <v>0.46593146951268899</v>
      </c>
      <c r="G5340" s="34">
        <v>0</v>
      </c>
      <c r="H5340" s="34">
        <f t="shared" si="5589"/>
        <v>1</v>
      </c>
      <c r="I5340" s="34">
        <f t="shared" si="5630"/>
        <v>6192.2292298236371</v>
      </c>
      <c r="J5340" s="34">
        <f t="shared" si="5590"/>
        <v>19852.66556105706</v>
      </c>
      <c r="K5340" s="34">
        <f t="shared" si="5591"/>
        <v>17617.504545931937</v>
      </c>
      <c r="L5340" s="36">
        <f t="shared" si="5642"/>
        <v>2009.2119220014281</v>
      </c>
      <c r="M5340" s="34">
        <f t="shared" si="5592"/>
        <v>20.399243190166207</v>
      </c>
      <c r="N5340" s="34">
        <f t="shared" si="5631"/>
        <v>65.401221066322634</v>
      </c>
      <c r="O5340" s="34">
        <f t="shared" si="5593"/>
        <v>9.4970811430771391</v>
      </c>
      <c r="P5340">
        <f t="shared" si="5646"/>
        <v>54.518996162530108</v>
      </c>
      <c r="Q5340" s="36">
        <f t="shared" si="5594"/>
        <v>61.8284849580577</v>
      </c>
      <c r="R5340" s="34">
        <f t="shared" si="5595"/>
        <v>54.627047294829751</v>
      </c>
      <c r="S5340" s="34">
        <f t="shared" si="5596"/>
        <v>5.4169188709614442</v>
      </c>
      <c r="T5340" s="36">
        <f t="shared" si="5632"/>
        <v>9.1270859247216691E-14</v>
      </c>
      <c r="U5340" s="36">
        <f t="shared" si="5597"/>
        <v>3446.2876697264714</v>
      </c>
      <c r="V5340" s="36">
        <f t="shared" si="5598"/>
        <v>1.0366912024346341E-3</v>
      </c>
      <c r="W5340" s="68">
        <f t="shared" si="5599"/>
        <v>5.7406054914326514</v>
      </c>
      <c r="X5340">
        <f t="shared" si="5600"/>
        <v>10.881481150149497</v>
      </c>
      <c r="Y5340">
        <f t="shared" si="5601"/>
        <v>5.9191933886892012E-3</v>
      </c>
      <c r="Z5340" s="34">
        <f t="shared" si="5602"/>
        <v>1.8175536138477263E-3</v>
      </c>
      <c r="AA5340" s="36">
        <f t="shared" si="5603"/>
        <v>1.8058917373468784E-4</v>
      </c>
      <c r="AB5340" s="34">
        <f t="shared" si="5604"/>
        <v>2.2083287929023406E-4</v>
      </c>
      <c r="AC5340" s="36">
        <f t="shared" si="5605"/>
        <v>1.4129090601411305E-2</v>
      </c>
      <c r="AD5340" s="34">
        <f t="shared" si="5606"/>
        <v>0</v>
      </c>
      <c r="AE5340">
        <f t="shared" si="5633"/>
        <v>63.980919176631588</v>
      </c>
      <c r="AF5340" s="36">
        <f t="shared" si="5647"/>
        <v>0</v>
      </c>
      <c r="AG5340" s="34">
        <f t="shared" si="5607"/>
        <v>1.8784408339647365</v>
      </c>
      <c r="AH5340">
        <f t="shared" si="5643"/>
        <v>5.3956395143652802E-3</v>
      </c>
      <c r="AI5340" s="29">
        <f t="shared" si="5634"/>
        <v>1.8784408339647365</v>
      </c>
      <c r="AJ5340">
        <f t="shared" si="5635"/>
        <v>0</v>
      </c>
      <c r="AK5340" s="36">
        <f t="shared" si="5648"/>
        <v>0</v>
      </c>
      <c r="AL5340" s="36">
        <f t="shared" si="5636"/>
        <v>-6.6142228764010554E-7</v>
      </c>
      <c r="AM5340" s="36">
        <f t="shared" si="5637"/>
        <v>-8.7347861173501859E-9</v>
      </c>
      <c r="AN5340" s="37">
        <f t="shared" si="5649"/>
        <v>2.6610477441831696E-306</v>
      </c>
      <c r="AO5340" s="36">
        <f t="shared" si="5650"/>
        <v>1.091062155263049E-3</v>
      </c>
      <c r="AP5340" s="36">
        <f t="shared" si="5651"/>
        <v>3.9545093064450862E-5</v>
      </c>
      <c r="AQ5340" s="74">
        <f t="shared" si="5608"/>
        <v>0</v>
      </c>
      <c r="AR5340" s="73">
        <f t="shared" si="5609"/>
        <v>0</v>
      </c>
      <c r="AS5340" s="72">
        <f t="shared" si="5652"/>
        <v>1.2988185303307167E-9</v>
      </c>
      <c r="AT5340" s="37">
        <f t="shared" si="5610"/>
        <v>4.1794414544126929E-296</v>
      </c>
      <c r="AU5340" s="37">
        <f t="shared" si="5611"/>
        <v>8.0668997039948817E-4</v>
      </c>
      <c r="AV5340" s="34">
        <f t="shared" si="5612"/>
        <v>7.4112519766281717E-7</v>
      </c>
      <c r="AW5340" s="34">
        <f t="shared" si="5613"/>
        <v>0.53985880424430288</v>
      </c>
      <c r="AX5340" s="37">
        <f t="shared" si="5614"/>
        <v>2.7174269674318001</v>
      </c>
      <c r="AY5340" s="7">
        <f t="shared" si="5615"/>
        <v>8.9978920042339539</v>
      </c>
      <c r="AZ5340" s="37">
        <f t="shared" si="5616"/>
        <v>8.4580324588644515</v>
      </c>
      <c r="BA5340" s="2">
        <f>BE5340*'mass balance'!$B$17+BF5340*'mass balance'!$C$17+BG5340*'mass balance'!$D$17+BH5340*'mass balance'!$E$17</f>
        <v>9.4604346173349593E-5</v>
      </c>
      <c r="BB5340" s="2">
        <f>BE5340*'mass balance'!$B$18+BF5340*'mass balance'!$C$18+BG5340*'mass balance'!$D$18+BH5340*'mass balance'!$E$18</f>
        <v>9.6059797652939559E-5</v>
      </c>
      <c r="BC5340" s="2">
        <f>BE5340*'mass balance'!$B$19+BF5340*'mass balance'!$C$19+BG5340*'mass balance'!$D$19+BH5340*'mass balance'!$E$19</f>
        <v>-1.2007474706617448E-4</v>
      </c>
      <c r="BD5340" s="2">
        <f>BE5340*'mass balance'!$B$20+BF5340*'mass balance'!$C$20+BG5340*'mass balance'!$D$20+BH5340*'mass balance'!$E$20</f>
        <v>4.3663544387699804E-6</v>
      </c>
      <c r="BE5340" s="2">
        <f>N5340*'mass balance'!$H$11+R5340*'mass balance'!$I$11+S5340*'mass balance'!$J$11</f>
        <v>-1.5571719301505388E-4</v>
      </c>
      <c r="BF5340" s="2">
        <f>N5340*'mass balance'!$H$12+R5340*'mass balance'!$I$12+S5340*'mass balance'!$J$12</f>
        <v>1.3012860281606269E-5</v>
      </c>
      <c r="BG5340" s="2">
        <f>N5340*'mass balance'!$H$13+R5340*'mass balance'!$I$13+S5340*'mass balance'!$J$13</f>
        <v>9.2366463802266117E-6</v>
      </c>
      <c r="BH5340" s="2">
        <f>N5340*'mass balance'!$H$14+R5340*'mass balance'!$I$14+S5340*'mass balance'!$J$14</f>
        <v>1.7031567986021517E-5</v>
      </c>
      <c r="BI5340" s="36">
        <f t="shared" si="5617"/>
        <v>1.984873985993231E-16</v>
      </c>
      <c r="BJ5340" s="36">
        <f t="shared" si="5618"/>
        <v>3.3731158941665218E-19</v>
      </c>
      <c r="BK5340" s="36">
        <f t="shared" si="5619"/>
        <v>1.5688384408028448E-15</v>
      </c>
      <c r="BL5340" s="36">
        <f t="shared" si="5620"/>
        <v>1.1112237674442726E-15</v>
      </c>
      <c r="BM5340" s="36">
        <f t="shared" si="5653"/>
        <v>2.5340094530299797E-12</v>
      </c>
      <c r="BN5340" s="36">
        <f t="shared" ca="1" si="5621"/>
        <v>0.94499167864034483</v>
      </c>
      <c r="BO5340" s="36">
        <f t="shared" ca="1" si="5638"/>
        <v>1</v>
      </c>
      <c r="BP5340" s="36">
        <f t="shared" si="5654"/>
        <v>-2.5340094420705106E-12</v>
      </c>
      <c r="BQ5340" s="36">
        <f t="shared" si="5655"/>
        <v>0.99999999567504805</v>
      </c>
      <c r="BR5340" s="2">
        <f t="shared" si="5644"/>
        <v>-5</v>
      </c>
      <c r="BS5340">
        <v>0</v>
      </c>
      <c r="BT5340" s="37">
        <f t="shared" si="5639"/>
        <v>0.12037493393383991</v>
      </c>
      <c r="BU5340" s="34">
        <f t="shared" si="5622"/>
        <v>-5</v>
      </c>
      <c r="BV5340" s="34">
        <f t="shared" si="5623"/>
        <v>-5</v>
      </c>
      <c r="BW5340" s="34">
        <f t="shared" si="5624"/>
        <v>-5</v>
      </c>
      <c r="BX5340" s="34">
        <f t="shared" si="5625"/>
        <v>-5</v>
      </c>
      <c r="BY5340" s="34">
        <f t="shared" si="5626"/>
        <v>5.3342488034702686</v>
      </c>
      <c r="BZ5340" s="36">
        <f t="shared" si="5640"/>
        <v>1.2007474706617448E-4</v>
      </c>
      <c r="CA5340" s="34">
        <f t="shared" si="5641"/>
        <v>1.423202553540461E-2</v>
      </c>
    </row>
    <row r="5341" spans="1:79" x14ac:dyDescent="0.2">
      <c r="A5341" s="75">
        <f t="shared" si="5627"/>
        <v>14.539726027395629</v>
      </c>
      <c r="B5341" s="34">
        <f t="shared" si="5645"/>
        <v>5306.9999999994043</v>
      </c>
      <c r="C5341">
        <f t="shared" si="5628"/>
        <v>15</v>
      </c>
      <c r="D5341" s="35">
        <f t="shared" si="5588"/>
        <v>3000</v>
      </c>
      <c r="E5341" s="27">
        <v>0</v>
      </c>
      <c r="F5341" s="64">
        <f t="shared" si="5629"/>
        <v>0.46593146951268899</v>
      </c>
      <c r="G5341" s="34">
        <v>0</v>
      </c>
      <c r="H5341" s="34">
        <f t="shared" si="5589"/>
        <v>1</v>
      </c>
      <c r="I5341" s="34">
        <f t="shared" si="5630"/>
        <v>6192.2292298236371</v>
      </c>
      <c r="J5341" s="34">
        <f t="shared" si="5590"/>
        <v>19855.055606771337</v>
      </c>
      <c r="K5341" s="34">
        <f t="shared" si="5591"/>
        <v>17619.625502490984</v>
      </c>
      <c r="L5341" s="36">
        <f t="shared" si="5642"/>
        <v>2009.5747639222802</v>
      </c>
      <c r="M5341" s="34">
        <f t="shared" si="5592"/>
        <v>20.399243190166207</v>
      </c>
      <c r="N5341" s="34">
        <f t="shared" si="5631"/>
        <v>65.409094664335825</v>
      </c>
      <c r="O5341" s="34">
        <f t="shared" si="5593"/>
        <v>9.4970811430771391</v>
      </c>
      <c r="P5341">
        <f t="shared" si="5646"/>
        <v>54.528841702999948</v>
      </c>
      <c r="Q5341" s="36">
        <f t="shared" si="5594"/>
        <v>61.837248875530236</v>
      </c>
      <c r="R5341" s="34">
        <f t="shared" si="5595"/>
        <v>54.636906248475285</v>
      </c>
      <c r="S5341" s="34">
        <f t="shared" si="5596"/>
        <v>5.4155689844503057</v>
      </c>
      <c r="T5341" s="36">
        <f t="shared" si="5632"/>
        <v>9.1265365732230481E-14</v>
      </c>
      <c r="U5341" s="36">
        <f t="shared" si="5597"/>
        <v>3446.2876697264714</v>
      </c>
      <c r="V5341" s="36">
        <f t="shared" si="5598"/>
        <v>1.0364328608379206E-3</v>
      </c>
      <c r="W5341" s="68">
        <f t="shared" si="5599"/>
        <v>5.7416421826350863</v>
      </c>
      <c r="X5341">
        <f t="shared" si="5600"/>
        <v>10.882136136619895</v>
      </c>
      <c r="Y5341">
        <f t="shared" si="5601"/>
        <v>5.9191933886892012E-3</v>
      </c>
      <c r="Z5341" s="34">
        <f t="shared" si="5602"/>
        <v>1.8175536138477263E-3</v>
      </c>
      <c r="AA5341" s="36">
        <f t="shared" si="5603"/>
        <v>1.8051157279923999E-4</v>
      </c>
      <c r="AB5341" s="34">
        <f t="shared" si="5604"/>
        <v>2.2083287929023406E-4</v>
      </c>
      <c r="AC5341" s="36">
        <f t="shared" si="5605"/>
        <v>1.4129090601411305E-2</v>
      </c>
      <c r="AD5341" s="34">
        <f t="shared" si="5606"/>
        <v>0</v>
      </c>
      <c r="AE5341">
        <f t="shared" si="5633"/>
        <v>63.980919176631588</v>
      </c>
      <c r="AF5341" s="36">
        <f t="shared" si="5647"/>
        <v>0</v>
      </c>
      <c r="AG5341" s="34">
        <f t="shared" si="5607"/>
        <v>1.8787090974785707</v>
      </c>
      <c r="AH5341">
        <f t="shared" si="5643"/>
        <v>5.3941210524812711E-3</v>
      </c>
      <c r="AI5341" s="29">
        <f t="shared" si="5634"/>
        <v>1.8787090974785707</v>
      </c>
      <c r="AJ5341">
        <f t="shared" si="5635"/>
        <v>1.8787090974785707</v>
      </c>
      <c r="AK5341" s="36">
        <f t="shared" si="5648"/>
        <v>0</v>
      </c>
      <c r="AL5341" s="36">
        <f t="shared" si="5636"/>
        <v>-6.6102132107694791E-7</v>
      </c>
      <c r="AM5341" s="36">
        <f t="shared" si="5637"/>
        <v>-8.7328567632229496E-9</v>
      </c>
      <c r="AN5341" s="37">
        <f t="shared" si="5649"/>
        <v>2.6610477441831696E-306</v>
      </c>
      <c r="AO5341" s="36">
        <f t="shared" si="5650"/>
        <v>1.0904007329754089E-3</v>
      </c>
      <c r="AP5341" s="36">
        <f t="shared" si="5651"/>
        <v>3.953635827833351E-5</v>
      </c>
      <c r="AQ5341" s="74">
        <f t="shared" si="5608"/>
        <v>0</v>
      </c>
      <c r="AR5341" s="73">
        <f t="shared" si="5609"/>
        <v>0</v>
      </c>
      <c r="AS5341" s="72">
        <f t="shared" si="5652"/>
        <v>1.2964578577278232E-9</v>
      </c>
      <c r="AT5341" s="37">
        <f t="shared" si="5610"/>
        <v>4.1870516461964205E-296</v>
      </c>
      <c r="AU5341" s="37">
        <f t="shared" si="5611"/>
        <v>8.0651178737326619E-4</v>
      </c>
      <c r="AV5341" s="34">
        <f t="shared" si="5612"/>
        <v>2.5879348806259853E-4</v>
      </c>
      <c r="AW5341" s="34">
        <f t="shared" si="5613"/>
        <v>0.53995629689969471</v>
      </c>
      <c r="AX5341" s="37">
        <f t="shared" si="5614"/>
        <v>2.7179177053225327</v>
      </c>
      <c r="AY5341" s="7">
        <f t="shared" si="5615"/>
        <v>8.9997749783453767</v>
      </c>
      <c r="AZ5341" s="37">
        <f t="shared" si="5616"/>
        <v>8.459559887957619</v>
      </c>
      <c r="BA5341" s="2">
        <f>BE5341*'mass balance'!$B$17+BF5341*'mass balance'!$C$17+BG5341*'mass balance'!$D$17+BH5341*'mass balance'!$E$17</f>
        <v>9.4621436837647639E-5</v>
      </c>
      <c r="BB5341" s="2">
        <f>BE5341*'mass balance'!$B$18+BF5341*'mass balance'!$C$18+BG5341*'mass balance'!$D$18+BH5341*'mass balance'!$E$18</f>
        <v>9.6077151250534539E-5</v>
      </c>
      <c r="BC5341" s="2">
        <f>BE5341*'mass balance'!$B$19+BF5341*'mass balance'!$C$19+BG5341*'mass balance'!$D$19+BH5341*'mass balance'!$E$19</f>
        <v>-1.2009643906316814E-4</v>
      </c>
      <c r="BD5341" s="2">
        <f>BE5341*'mass balance'!$B$20+BF5341*'mass balance'!$C$20+BG5341*'mass balance'!$D$20+BH5341*'mass balance'!$E$20</f>
        <v>4.3671432386606607E-6</v>
      </c>
      <c r="BE5341" s="2">
        <f>N5341*'mass balance'!$H$11+R5341*'mass balance'!$I$11+S5341*'mass balance'!$J$11</f>
        <v>-1.5573593967699005E-4</v>
      </c>
      <c r="BF5341" s="2">
        <f>N5341*'mass balance'!$H$12+R5341*'mass balance'!$I$12+S5341*'mass balance'!$J$12</f>
        <v>1.3009617500057586E-5</v>
      </c>
      <c r="BG5341" s="2">
        <f>N5341*'mass balance'!$H$13+R5341*'mass balance'!$I$13+S5341*'mass balance'!$J$13</f>
        <v>9.2355507438107425E-6</v>
      </c>
      <c r="BH5341" s="2">
        <f>N5341*'mass balance'!$H$14+R5341*'mass balance'!$I$14+S5341*'mass balance'!$J$14</f>
        <v>1.7033618402170784E-5</v>
      </c>
      <c r="BI5341" s="36">
        <f t="shared" si="5617"/>
        <v>1.984873985993231E-16</v>
      </c>
      <c r="BJ5341" s="36">
        <f t="shared" si="5618"/>
        <v>3.373484644546103E-19</v>
      </c>
      <c r="BK5341" s="36">
        <f t="shared" si="5619"/>
        <v>1.5691757523922615E-15</v>
      </c>
      <c r="BL5341" s="36">
        <f t="shared" si="5620"/>
        <v>1.1115571317876846E-15</v>
      </c>
      <c r="BM5341" s="36">
        <f t="shared" si="5653"/>
        <v>2.5351206767974241E-12</v>
      </c>
      <c r="BN5341" s="36">
        <f t="shared" ca="1" si="5621"/>
        <v>0.22649076156333026</v>
      </c>
      <c r="BO5341" s="36">
        <f t="shared" ca="1" si="5638"/>
        <v>1</v>
      </c>
      <c r="BP5341" s="36">
        <f t="shared" si="5654"/>
        <v>-2.5351206658267251E-12</v>
      </c>
      <c r="BQ5341" s="36">
        <f t="shared" si="5655"/>
        <v>0.99999999567251407</v>
      </c>
      <c r="BR5341" s="2">
        <f t="shared" si="5644"/>
        <v>-5</v>
      </c>
      <c r="BS5341">
        <v>0</v>
      </c>
      <c r="BT5341" s="37">
        <f t="shared" si="5639"/>
        <v>0.12039668016082605</v>
      </c>
      <c r="BU5341" s="34">
        <f t="shared" si="5622"/>
        <v>-5</v>
      </c>
      <c r="BV5341" s="34">
        <f t="shared" si="5623"/>
        <v>-5</v>
      </c>
      <c r="BW5341" s="34">
        <f t="shared" si="5624"/>
        <v>-5</v>
      </c>
      <c r="BX5341" s="34">
        <f t="shared" si="5625"/>
        <v>-5</v>
      </c>
      <c r="BY5341" s="34">
        <f t="shared" si="5626"/>
        <v>5.3348909891985477</v>
      </c>
      <c r="BZ5341" s="36">
        <f t="shared" si="5640"/>
        <v>1.2009643906316814E-4</v>
      </c>
      <c r="CA5341" s="34">
        <f t="shared" si="5641"/>
        <v>1.4232026459463162E-2</v>
      </c>
    </row>
    <row r="5342" spans="1:79" x14ac:dyDescent="0.2">
      <c r="A5342" s="75">
        <f t="shared" si="5627"/>
        <v>14.542465753423025</v>
      </c>
      <c r="B5342" s="34">
        <f t="shared" si="5645"/>
        <v>5307.9999999994043</v>
      </c>
      <c r="C5342">
        <f t="shared" si="5628"/>
        <v>15</v>
      </c>
      <c r="D5342" s="35">
        <f t="shared" si="5588"/>
        <v>3000</v>
      </c>
      <c r="E5342" s="27">
        <v>0</v>
      </c>
      <c r="F5342" s="64">
        <f t="shared" si="5629"/>
        <v>0.46593146951268899</v>
      </c>
      <c r="G5342" s="34">
        <v>0</v>
      </c>
      <c r="H5342" s="34">
        <f t="shared" si="5589"/>
        <v>1</v>
      </c>
      <c r="I5342" s="34">
        <f t="shared" si="5630"/>
        <v>6192.2292298236371</v>
      </c>
      <c r="J5342" s="34">
        <f t="shared" si="5590"/>
        <v>19857.444913102434</v>
      </c>
      <c r="K5342" s="34">
        <f t="shared" si="5591"/>
        <v>17621.745802912115</v>
      </c>
      <c r="L5342" s="36">
        <f t="shared" si="5642"/>
        <v>2009.9375154235734</v>
      </c>
      <c r="M5342" s="34">
        <f t="shared" si="5592"/>
        <v>20.399243190166207</v>
      </c>
      <c r="N5342" s="34">
        <f t="shared" si="5631"/>
        <v>65.416965826577211</v>
      </c>
      <c r="O5342" s="34">
        <f t="shared" si="5593"/>
        <v>9.4970811430771391</v>
      </c>
      <c r="P5342">
        <f t="shared" si="5646"/>
        <v>54.538684789978674</v>
      </c>
      <c r="Q5342" s="36">
        <f t="shared" si="5594"/>
        <v>61.846010320105385</v>
      </c>
      <c r="R5342" s="34">
        <f t="shared" si="5595"/>
        <v>54.646762744844935</v>
      </c>
      <c r="S5342" s="34">
        <f t="shared" si="5596"/>
        <v>5.4142191542282836</v>
      </c>
      <c r="T5342" s="36">
        <f t="shared" si="5632"/>
        <v>9.1259874908085283E-14</v>
      </c>
      <c r="U5342" s="36">
        <f t="shared" si="5597"/>
        <v>3446.2876697264714</v>
      </c>
      <c r="V5342" s="36">
        <f t="shared" si="5598"/>
        <v>1.0361745300138323E-3</v>
      </c>
      <c r="W5342" s="68">
        <f t="shared" si="5599"/>
        <v>5.7426786154959242</v>
      </c>
      <c r="X5342">
        <f t="shared" si="5600"/>
        <v>10.882790881061638</v>
      </c>
      <c r="Y5342">
        <f t="shared" si="5601"/>
        <v>5.9191933886892012E-3</v>
      </c>
      <c r="Z5342" s="34">
        <f t="shared" si="5602"/>
        <v>1.8175536138477263E-3</v>
      </c>
      <c r="AA5342" s="36">
        <f t="shared" si="5603"/>
        <v>1.8043400987438867E-4</v>
      </c>
      <c r="AB5342" s="34">
        <f t="shared" si="5604"/>
        <v>2.2083287929023406E-4</v>
      </c>
      <c r="AC5342" s="36">
        <f t="shared" si="5605"/>
        <v>1.4129090601411305E-2</v>
      </c>
      <c r="AD5342" s="34">
        <f t="shared" si="5606"/>
        <v>0</v>
      </c>
      <c r="AE5342">
        <f t="shared" si="5633"/>
        <v>63.980919176631588</v>
      </c>
      <c r="AF5342" s="36">
        <f t="shared" si="5647"/>
        <v>0</v>
      </c>
      <c r="AG5342" s="34">
        <f t="shared" si="5607"/>
        <v>1.8789772852970161</v>
      </c>
      <c r="AH5342">
        <f t="shared" si="5643"/>
        <v>5.392602818302672E-3</v>
      </c>
      <c r="AI5342" s="29">
        <f t="shared" si="5634"/>
        <v>1.8789772852970161</v>
      </c>
      <c r="AJ5342">
        <f t="shared" si="5635"/>
        <v>0</v>
      </c>
      <c r="AK5342" s="36">
        <f t="shared" si="5648"/>
        <v>0</v>
      </c>
      <c r="AL5342" s="36">
        <f t="shared" si="5636"/>
        <v>-6.6062059758722141E-7</v>
      </c>
      <c r="AM5342" s="36">
        <f t="shared" si="5637"/>
        <v>-8.73092783525467E-9</v>
      </c>
      <c r="AN5342" s="37">
        <f t="shared" si="5649"/>
        <v>2.6610477441831696E-306</v>
      </c>
      <c r="AO5342" s="36">
        <f t="shared" si="5650"/>
        <v>1.089739711654332E-3</v>
      </c>
      <c r="AP5342" s="36">
        <f t="shared" si="5651"/>
        <v>3.9527625421570289E-5</v>
      </c>
      <c r="AQ5342" s="74">
        <f t="shared" si="5608"/>
        <v>0</v>
      </c>
      <c r="AR5342" s="73">
        <f t="shared" si="5609"/>
        <v>0</v>
      </c>
      <c r="AS5342" s="72">
        <f t="shared" si="5652"/>
        <v>1.2941014757744759E-9</v>
      </c>
      <c r="AT5342" s="37">
        <f t="shared" si="5610"/>
        <v>4.1946756950994834E-296</v>
      </c>
      <c r="AU5342" s="37">
        <f t="shared" si="5611"/>
        <v>8.0633364370440836E-4</v>
      </c>
      <c r="AV5342" s="34">
        <f t="shared" si="5612"/>
        <v>7.4070808826111407E-7</v>
      </c>
      <c r="AW5342" s="34">
        <f t="shared" si="5613"/>
        <v>0.54005376526009097</v>
      </c>
      <c r="AX5342" s="37">
        <f t="shared" si="5614"/>
        <v>2.7184083209222605</v>
      </c>
      <c r="AY5342" s="7">
        <f t="shared" si="5615"/>
        <v>9.0011414423863627</v>
      </c>
      <c r="AZ5342" s="37">
        <f t="shared" si="5616"/>
        <v>8.4610869364181838</v>
      </c>
      <c r="BA5342" s="2">
        <f>BE5342*'mass balance'!$B$17+BF5342*'mass balance'!$C$17+BG5342*'mass balance'!$D$17+BH5342*'mass balance'!$E$17</f>
        <v>9.4638523244130327E-5</v>
      </c>
      <c r="BB5342" s="2">
        <f>BE5342*'mass balance'!$B$18+BF5342*'mass balance'!$C$18+BG5342*'mass balance'!$D$18+BH5342*'mass balance'!$E$18</f>
        <v>9.6094500524809267E-5</v>
      </c>
      <c r="BC5342" s="2">
        <f>BE5342*'mass balance'!$B$19+BF5342*'mass balance'!$C$19+BG5342*'mass balance'!$D$19+BH5342*'mass balance'!$E$19</f>
        <v>-1.2011812565601155E-4</v>
      </c>
      <c r="BD5342" s="2">
        <f>BE5342*'mass balance'!$B$20+BF5342*'mass balance'!$C$20+BG5342*'mass balance'!$D$20+BH5342*'mass balance'!$E$20</f>
        <v>4.3679318420367835E-6</v>
      </c>
      <c r="BE5342" s="2">
        <f>N5342*'mass balance'!$H$11+R5342*'mass balance'!$I$11+S5342*'mass balance'!$J$11</f>
        <v>-1.5575468053946953E-4</v>
      </c>
      <c r="BF5342" s="2">
        <f>N5342*'mass balance'!$H$12+R5342*'mass balance'!$I$12+S5342*'mass balance'!$J$12</f>
        <v>1.3006374853730127E-5</v>
      </c>
      <c r="BG5342" s="2">
        <f>N5342*'mass balance'!$H$13+R5342*'mass balance'!$I$13+S5342*'mass balance'!$J$13</f>
        <v>9.234455047420675E-6</v>
      </c>
      <c r="BH5342" s="2">
        <f>N5342*'mass balance'!$H$14+R5342*'mass balance'!$I$14+S5342*'mass balance'!$J$14</f>
        <v>1.703566818400448E-5</v>
      </c>
      <c r="BI5342" s="36">
        <f t="shared" si="5617"/>
        <v>1.984873985993231E-16</v>
      </c>
      <c r="BJ5342" s="36">
        <f t="shared" si="5618"/>
        <v>3.3738533734640813E-19</v>
      </c>
      <c r="BK5342" s="36">
        <f t="shared" si="5619"/>
        <v>1.5695131008567161E-15</v>
      </c>
      <c r="BL5342" s="36">
        <f t="shared" si="5620"/>
        <v>1.1118905489161898E-15</v>
      </c>
      <c r="BM5342" s="36">
        <f t="shared" si="5653"/>
        <v>2.5362322339292116E-12</v>
      </c>
      <c r="BN5342" s="36">
        <f t="shared" ca="1" si="5621"/>
        <v>0.51780768884028461</v>
      </c>
      <c r="BO5342" s="36">
        <f t="shared" ca="1" si="5638"/>
        <v>1</v>
      </c>
      <c r="BP5342" s="36">
        <f t="shared" si="5654"/>
        <v>-2.5362322229472726E-12</v>
      </c>
      <c r="BQ5342" s="36">
        <f t="shared" si="5655"/>
        <v>0.99999999566997899</v>
      </c>
      <c r="BR5342" s="2">
        <f t="shared" si="5644"/>
        <v>-5</v>
      </c>
      <c r="BS5342">
        <v>0</v>
      </c>
      <c r="BT5342" s="37">
        <f t="shared" si="5639"/>
        <v>0.12041842097015158</v>
      </c>
      <c r="BU5342" s="34">
        <f t="shared" si="5622"/>
        <v>-5</v>
      </c>
      <c r="BV5342" s="34">
        <f t="shared" si="5623"/>
        <v>-5</v>
      </c>
      <c r="BW5342" s="34">
        <f t="shared" si="5624"/>
        <v>-5</v>
      </c>
      <c r="BX5342" s="34">
        <f t="shared" si="5625"/>
        <v>-5</v>
      </c>
      <c r="BY5342" s="34">
        <f t="shared" si="5626"/>
        <v>5.335532976260617</v>
      </c>
      <c r="BZ5342" s="36">
        <f t="shared" si="5640"/>
        <v>1.2011812565601155E-4</v>
      </c>
      <c r="CA5342" s="34">
        <f t="shared" si="5641"/>
        <v>1.4232027383130529E-2</v>
      </c>
    </row>
    <row r="5343" spans="1:79" x14ac:dyDescent="0.2">
      <c r="A5343" s="75">
        <f t="shared" si="5627"/>
        <v>14.545205479450422</v>
      </c>
      <c r="B5343" s="34">
        <f t="shared" si="5645"/>
        <v>5308.9999999994043</v>
      </c>
      <c r="C5343">
        <f t="shared" si="5628"/>
        <v>15</v>
      </c>
      <c r="D5343" s="35">
        <f t="shared" si="5588"/>
        <v>3000</v>
      </c>
      <c r="E5343" s="27">
        <v>0</v>
      </c>
      <c r="F5343" s="64">
        <f t="shared" si="5629"/>
        <v>0.46593146951268899</v>
      </c>
      <c r="G5343" s="34">
        <v>0</v>
      </c>
      <c r="H5343" s="34">
        <f t="shared" si="5589"/>
        <v>1</v>
      </c>
      <c r="I5343" s="34">
        <f t="shared" si="5630"/>
        <v>6192.2292298236371</v>
      </c>
      <c r="J5343" s="34">
        <f t="shared" si="5590"/>
        <v>19859.833480217265</v>
      </c>
      <c r="K5343" s="34">
        <f t="shared" si="5591"/>
        <v>17623.865447343458</v>
      </c>
      <c r="L5343" s="36">
        <f t="shared" si="5642"/>
        <v>2010.3001765090783</v>
      </c>
      <c r="M5343" s="34">
        <f t="shared" si="5592"/>
        <v>20.399243190166207</v>
      </c>
      <c r="N5343" s="34">
        <f t="shared" si="5631"/>
        <v>65.424834553596682</v>
      </c>
      <c r="O5343" s="34">
        <f t="shared" si="5593"/>
        <v>9.4970811430771391</v>
      </c>
      <c r="P5343">
        <f t="shared" si="5646"/>
        <v>54.548525423568606</v>
      </c>
      <c r="Q5343" s="36">
        <f t="shared" si="5594"/>
        <v>61.854769292159752</v>
      </c>
      <c r="R5343" s="34">
        <f t="shared" si="5595"/>
        <v>54.656616784041596</v>
      </c>
      <c r="S5343" s="34">
        <f t="shared" si="5596"/>
        <v>5.412869380558134</v>
      </c>
      <c r="T5343" s="36">
        <f t="shared" si="5632"/>
        <v>9.1254386773179406E-14</v>
      </c>
      <c r="U5343" s="36">
        <f t="shared" si="5597"/>
        <v>3446.2876697264714</v>
      </c>
      <c r="V5343" s="36">
        <f t="shared" si="5598"/>
        <v>1.0359162100126559E-3</v>
      </c>
      <c r="W5343" s="68">
        <f t="shared" si="5599"/>
        <v>5.7437147900259378</v>
      </c>
      <c r="X5343">
        <f t="shared" si="5600"/>
        <v>10.883445383564144</v>
      </c>
      <c r="Y5343">
        <f t="shared" si="5601"/>
        <v>5.9191933886892012E-3</v>
      </c>
      <c r="Z5343" s="34">
        <f t="shared" si="5602"/>
        <v>1.8175536138477263E-3</v>
      </c>
      <c r="AA5343" s="36">
        <f t="shared" si="5603"/>
        <v>1.8035648493750818E-4</v>
      </c>
      <c r="AB5343" s="34">
        <f t="shared" si="5604"/>
        <v>2.2083287929023406E-4</v>
      </c>
      <c r="AC5343" s="36">
        <f t="shared" si="5605"/>
        <v>1.4129090601411305E-2</v>
      </c>
      <c r="AD5343" s="34">
        <f t="shared" si="5606"/>
        <v>0</v>
      </c>
      <c r="AE5343">
        <f t="shared" si="5633"/>
        <v>63.980919176631588</v>
      </c>
      <c r="AF5343" s="36">
        <f t="shared" si="5647"/>
        <v>0</v>
      </c>
      <c r="AG5343" s="34">
        <f t="shared" si="5607"/>
        <v>1.8792453974316004</v>
      </c>
      <c r="AH5343">
        <f t="shared" si="5643"/>
        <v>5.3910848119718136E-3</v>
      </c>
      <c r="AI5343" s="29">
        <f t="shared" si="5634"/>
        <v>1.8792453974316004</v>
      </c>
      <c r="AJ5343">
        <f t="shared" si="5635"/>
        <v>1.8792453974316004</v>
      </c>
      <c r="AK5343" s="36">
        <f t="shared" si="5648"/>
        <v>0</v>
      </c>
      <c r="AL5343" s="36">
        <f t="shared" si="5636"/>
        <v>-6.6022011702357014E-7</v>
      </c>
      <c r="AM5343" s="36">
        <f t="shared" si="5637"/>
        <v>-8.7289993333512189E-9</v>
      </c>
      <c r="AN5343" s="37">
        <f t="shared" si="5649"/>
        <v>2.6610477441831696E-306</v>
      </c>
      <c r="AO5343" s="36">
        <f t="shared" si="5650"/>
        <v>1.0890790910567448E-3</v>
      </c>
      <c r="AP5343" s="36">
        <f t="shared" si="5651"/>
        <v>3.9518894493735033E-5</v>
      </c>
      <c r="AQ5343" s="74">
        <f t="shared" si="5608"/>
        <v>0</v>
      </c>
      <c r="AR5343" s="73">
        <f t="shared" si="5609"/>
        <v>0</v>
      </c>
      <c r="AS5343" s="72">
        <f t="shared" si="5652"/>
        <v>1.2917493766721884E-9</v>
      </c>
      <c r="AT5343" s="37">
        <f t="shared" si="5610"/>
        <v>4.2023136263538018E-296</v>
      </c>
      <c r="AU5343" s="37">
        <f t="shared" si="5611"/>
        <v>8.0615553938422112E-4</v>
      </c>
      <c r="AV5343" s="34">
        <f t="shared" si="5612"/>
        <v>2.5886673520472052E-4</v>
      </c>
      <c r="AW5343" s="34">
        <f t="shared" si="5613"/>
        <v>0.54015120932650462</v>
      </c>
      <c r="AX5343" s="37">
        <f t="shared" si="5614"/>
        <v>2.7188988142360797</v>
      </c>
      <c r="AY5343" s="7">
        <f t="shared" si="5615"/>
        <v>9.0030236803237269</v>
      </c>
      <c r="AZ5343" s="37">
        <f t="shared" si="5616"/>
        <v>8.4626136042620175</v>
      </c>
      <c r="BA5343" s="2">
        <f>BE5343*'mass balance'!$B$17+BF5343*'mass balance'!$C$17+BG5343*'mass balance'!$D$17+BH5343*'mass balance'!$E$17</f>
        <v>9.4655605392974149E-5</v>
      </c>
      <c r="BB5343" s="2">
        <f>BE5343*'mass balance'!$B$18+BF5343*'mass balance'!$C$18+BG5343*'mass balance'!$D$18+BH5343*'mass balance'!$E$18</f>
        <v>9.6111845475943015E-5</v>
      </c>
      <c r="BC5343" s="2">
        <f>BE5343*'mass balance'!$B$19+BF5343*'mass balance'!$C$19+BG5343*'mass balance'!$D$19+BH5343*'mass balance'!$E$19</f>
        <v>-1.2013980684492876E-4</v>
      </c>
      <c r="BD5343" s="2">
        <f>BE5343*'mass balance'!$B$20+BF5343*'mass balance'!$C$20+BG5343*'mass balance'!$D$20+BH5343*'mass balance'!$E$20</f>
        <v>4.3687202489064997E-6</v>
      </c>
      <c r="BE5343" s="2">
        <f>N5343*'mass balance'!$H$11+R5343*'mass balance'!$I$11+S5343*'mass balance'!$J$11</f>
        <v>-1.5577341560380162E-4</v>
      </c>
      <c r="BF5343" s="2">
        <f>N5343*'mass balance'!$H$12+R5343*'mass balance'!$I$12+S5343*'mass balance'!$J$12</f>
        <v>1.3003132343255103E-5</v>
      </c>
      <c r="BG5343" s="2">
        <f>N5343*'mass balance'!$H$13+R5343*'mass balance'!$I$13+S5343*'mass balance'!$J$13</f>
        <v>9.2333592913740567E-6</v>
      </c>
      <c r="BH5343" s="2">
        <f>N5343*'mass balance'!$H$14+R5343*'mass balance'!$I$14+S5343*'mass balance'!$J$14</f>
        <v>1.7037717331665801E-5</v>
      </c>
      <c r="BI5343" s="36">
        <f t="shared" si="5617"/>
        <v>1.984873985993231E-16</v>
      </c>
      <c r="BJ5343" s="36">
        <f t="shared" si="5618"/>
        <v>3.3742220809103655E-19</v>
      </c>
      <c r="BK5343" s="36">
        <f t="shared" si="5619"/>
        <v>1.5698504861940626E-15</v>
      </c>
      <c r="BL5343" s="36">
        <f t="shared" si="5620"/>
        <v>1.1122240188263483E-15</v>
      </c>
      <c r="BM5343" s="36">
        <f t="shared" si="5653"/>
        <v>2.5373441244781279E-12</v>
      </c>
      <c r="BN5343" s="36">
        <f t="shared" ca="1" si="5621"/>
        <v>0.97764160361792551</v>
      </c>
      <c r="BO5343" s="36">
        <f t="shared" ca="1" si="5638"/>
        <v>1</v>
      </c>
      <c r="BP5343" s="36">
        <f t="shared" si="5654"/>
        <v>-2.5373441134849392E-12</v>
      </c>
      <c r="BQ5343" s="36">
        <f t="shared" si="5655"/>
        <v>0.9999999956674428</v>
      </c>
      <c r="BR5343" s="2">
        <f t="shared" si="5644"/>
        <v>-5</v>
      </c>
      <c r="BS5343">
        <v>0</v>
      </c>
      <c r="BT5343" s="37">
        <f t="shared" si="5639"/>
        <v>0.12044015636204108</v>
      </c>
      <c r="BU5343" s="34">
        <f t="shared" si="5622"/>
        <v>-5</v>
      </c>
      <c r="BV5343" s="34">
        <f t="shared" si="5623"/>
        <v>-5</v>
      </c>
      <c r="BW5343" s="34">
        <f t="shared" si="5624"/>
        <v>-5</v>
      </c>
      <c r="BX5343" s="34">
        <f t="shared" si="5625"/>
        <v>-5</v>
      </c>
      <c r="BY5343" s="34">
        <f t="shared" si="5626"/>
        <v>5.3361747647013233</v>
      </c>
      <c r="BZ5343" s="36">
        <f t="shared" si="5640"/>
        <v>1.2013980684492876E-4</v>
      </c>
      <c r="CA5343" s="34">
        <f t="shared" si="5641"/>
        <v>1.4232028306406892E-2</v>
      </c>
    </row>
    <row r="5344" spans="1:79" x14ac:dyDescent="0.2">
      <c r="A5344" s="75">
        <f t="shared" si="5627"/>
        <v>14.547945205477818</v>
      </c>
      <c r="B5344" s="34">
        <f t="shared" si="5645"/>
        <v>5309.9999999994034</v>
      </c>
      <c r="C5344">
        <f t="shared" si="5628"/>
        <v>15</v>
      </c>
      <c r="D5344" s="35">
        <f t="shared" si="5588"/>
        <v>3000</v>
      </c>
      <c r="E5344" s="27">
        <v>0</v>
      </c>
      <c r="F5344" s="64">
        <f t="shared" si="5629"/>
        <v>0.46593146951268899</v>
      </c>
      <c r="G5344" s="34">
        <v>0</v>
      </c>
      <c r="H5344" s="34">
        <f t="shared" si="5589"/>
        <v>1</v>
      </c>
      <c r="I5344" s="34">
        <f t="shared" si="5630"/>
        <v>6192.2292298236371</v>
      </c>
      <c r="J5344" s="34">
        <f t="shared" si="5590"/>
        <v>19862.221308282769</v>
      </c>
      <c r="K5344" s="34">
        <f t="shared" si="5591"/>
        <v>17625.984435933151</v>
      </c>
      <c r="L5344" s="36">
        <f t="shared" si="5642"/>
        <v>2010.6627471825827</v>
      </c>
      <c r="M5344" s="34">
        <f t="shared" si="5592"/>
        <v>20.399243190166207</v>
      </c>
      <c r="N5344" s="34">
        <f t="shared" si="5631"/>
        <v>65.432700845944183</v>
      </c>
      <c r="O5344" s="34">
        <f t="shared" si="5593"/>
        <v>9.4970811430771391</v>
      </c>
      <c r="P5344">
        <f t="shared" si="5646"/>
        <v>54.558363603872522</v>
      </c>
      <c r="Q5344" s="36">
        <f t="shared" si="5594"/>
        <v>61.86352579207017</v>
      </c>
      <c r="R5344" s="34">
        <f t="shared" si="5595"/>
        <v>54.666468366168623</v>
      </c>
      <c r="S5344" s="34">
        <f t="shared" si="5596"/>
        <v>5.4115196637023795</v>
      </c>
      <c r="T5344" s="36">
        <f t="shared" si="5632"/>
        <v>9.1248901325912347E-14</v>
      </c>
      <c r="U5344" s="36">
        <f t="shared" si="5597"/>
        <v>3446.2876697264714</v>
      </c>
      <c r="V5344" s="36">
        <f t="shared" si="5598"/>
        <v>1.0356579008846288E-3</v>
      </c>
      <c r="W5344" s="68">
        <f t="shared" si="5599"/>
        <v>5.7447507062359504</v>
      </c>
      <c r="X5344">
        <f t="shared" si="5600"/>
        <v>10.884099644216798</v>
      </c>
      <c r="Y5344">
        <f t="shared" si="5601"/>
        <v>5.9191933886892012E-3</v>
      </c>
      <c r="Z5344" s="34">
        <f t="shared" si="5602"/>
        <v>1.8175536138477263E-3</v>
      </c>
      <c r="AA5344" s="36">
        <f t="shared" si="5603"/>
        <v>1.8027899796598968E-4</v>
      </c>
      <c r="AB5344" s="34">
        <f t="shared" si="5604"/>
        <v>2.2083287929023406E-4</v>
      </c>
      <c r="AC5344" s="36">
        <f t="shared" si="5605"/>
        <v>1.4129090601411305E-2</v>
      </c>
      <c r="AD5344" s="34">
        <f t="shared" si="5606"/>
        <v>0</v>
      </c>
      <c r="AE5344">
        <f t="shared" si="5633"/>
        <v>63.980919176631588</v>
      </c>
      <c r="AF5344" s="36">
        <f t="shared" si="5647"/>
        <v>0</v>
      </c>
      <c r="AG5344" s="34">
        <f t="shared" si="5607"/>
        <v>1.8795134338938582</v>
      </c>
      <c r="AH5344">
        <f t="shared" si="5643"/>
        <v>5.3895670336310264E-3</v>
      </c>
      <c r="AI5344" s="29">
        <f t="shared" si="5634"/>
        <v>1.8795134338938582</v>
      </c>
      <c r="AJ5344">
        <f t="shared" si="5635"/>
        <v>0</v>
      </c>
      <c r="AK5344" s="36">
        <f t="shared" si="5648"/>
        <v>0</v>
      </c>
      <c r="AL5344" s="36">
        <f t="shared" si="5636"/>
        <v>-6.5981987923872779E-7</v>
      </c>
      <c r="AM5344" s="36">
        <f t="shared" si="5637"/>
        <v>-8.7270712574184847E-9</v>
      </c>
      <c r="AN5344" s="37">
        <f t="shared" si="5649"/>
        <v>2.6610477441831696E-306</v>
      </c>
      <c r="AO5344" s="36">
        <f t="shared" si="5650"/>
        <v>1.0884188709397212E-3</v>
      </c>
      <c r="AP5344" s="36">
        <f t="shared" si="5651"/>
        <v>3.9510165494401684E-5</v>
      </c>
      <c r="AQ5344" s="74">
        <f t="shared" si="5608"/>
        <v>0</v>
      </c>
      <c r="AR5344" s="73">
        <f t="shared" si="5609"/>
        <v>0</v>
      </c>
      <c r="AS5344" s="72">
        <f t="shared" si="5652"/>
        <v>1.2894015526366487E-9</v>
      </c>
      <c r="AT5344" s="37">
        <f t="shared" si="5610"/>
        <v>4.2099654652372387E-296</v>
      </c>
      <c r="AU5344" s="37">
        <f t="shared" si="5611"/>
        <v>8.059774744040134E-4</v>
      </c>
      <c r="AV5344" s="34">
        <f t="shared" si="5612"/>
        <v>7.4029110404472138E-7</v>
      </c>
      <c r="AW5344" s="34">
        <f t="shared" si="5613"/>
        <v>0.54024862909995341</v>
      </c>
      <c r="AX5344" s="37">
        <f t="shared" si="5614"/>
        <v>2.7193891852691161</v>
      </c>
      <c r="AY5344" s="7">
        <f t="shared" si="5615"/>
        <v>9.004389260896124</v>
      </c>
      <c r="AZ5344" s="37">
        <f t="shared" si="5616"/>
        <v>8.4641398915050665</v>
      </c>
      <c r="BA5344" s="2">
        <f>BE5344*'mass balance'!$B$17+BF5344*'mass balance'!$C$17+BG5344*'mass balance'!$D$17+BH5344*'mass balance'!$E$17</f>
        <v>9.4672683284356373E-5</v>
      </c>
      <c r="BB5344" s="2">
        <f>BE5344*'mass balance'!$B$18+BF5344*'mass balance'!$C$18+BG5344*'mass balance'!$D$18+BH5344*'mass balance'!$E$18</f>
        <v>9.6129186104115707E-5</v>
      </c>
      <c r="BC5344" s="2">
        <f>BE5344*'mass balance'!$B$19+BF5344*'mass balance'!$C$19+BG5344*'mass balance'!$D$19+BH5344*'mass balance'!$E$19</f>
        <v>-1.2016148263014463E-4</v>
      </c>
      <c r="BD5344" s="2">
        <f>BE5344*'mass balance'!$B$20+BF5344*'mass balance'!$C$20+BG5344*'mass balance'!$D$20+BH5344*'mass balance'!$E$20</f>
        <v>4.3695084592779858E-6</v>
      </c>
      <c r="BE5344" s="2">
        <f>N5344*'mass balance'!$H$11+R5344*'mass balance'!$I$11+S5344*'mass balance'!$J$11</f>
        <v>-1.5579214487129565E-4</v>
      </c>
      <c r="BF5344" s="2">
        <f>N5344*'mass balance'!$H$12+R5344*'mass balance'!$I$12+S5344*'mass balance'!$J$12</f>
        <v>1.2999889969263161E-5</v>
      </c>
      <c r="BG5344" s="2">
        <f>N5344*'mass balance'!$H$13+R5344*'mass balance'!$I$13+S5344*'mass balance'!$J$13</f>
        <v>9.232263475988237E-6</v>
      </c>
      <c r="BH5344" s="2">
        <f>N5344*'mass balance'!$H$14+R5344*'mass balance'!$I$14+S5344*'mass balance'!$J$14</f>
        <v>1.7039765845297963E-5</v>
      </c>
      <c r="BI5344" s="36">
        <f t="shared" si="5617"/>
        <v>1.984873985993231E-16</v>
      </c>
      <c r="BJ5344" s="36">
        <f t="shared" si="5618"/>
        <v>3.3745907668748652E-19</v>
      </c>
      <c r="BK5344" s="36">
        <f t="shared" si="5619"/>
        <v>1.5701879084021537E-15</v>
      </c>
      <c r="BL5344" s="36">
        <f t="shared" si="5620"/>
        <v>1.1125575415147176E-15</v>
      </c>
      <c r="BM5344" s="36">
        <f t="shared" si="5653"/>
        <v>2.5384563484969542E-12</v>
      </c>
      <c r="BN5344" s="36">
        <f t="shared" ca="1" si="5621"/>
        <v>0.83294277853822751</v>
      </c>
      <c r="BO5344" s="36">
        <f t="shared" ca="1" si="5638"/>
        <v>1</v>
      </c>
      <c r="BP5344" s="36">
        <f t="shared" si="5654"/>
        <v>-2.5384563374925061E-12</v>
      </c>
      <c r="BQ5344" s="36">
        <f t="shared" si="5655"/>
        <v>0.99999999566490549</v>
      </c>
      <c r="BR5344" s="2">
        <f t="shared" si="5644"/>
        <v>-5</v>
      </c>
      <c r="BS5344">
        <v>0</v>
      </c>
      <c r="BT5344" s="37">
        <f t="shared" si="5639"/>
        <v>0.12046188633671999</v>
      </c>
      <c r="BU5344" s="34">
        <f t="shared" si="5622"/>
        <v>-5</v>
      </c>
      <c r="BV5344" s="34">
        <f t="shared" si="5623"/>
        <v>-5</v>
      </c>
      <c r="BW5344" s="34">
        <f t="shared" si="5624"/>
        <v>-5</v>
      </c>
      <c r="BX5344" s="34">
        <f t="shared" si="5625"/>
        <v>-5</v>
      </c>
      <c r="BY5344" s="34">
        <f t="shared" si="5626"/>
        <v>5.3368163545655216</v>
      </c>
      <c r="BZ5344" s="36">
        <f t="shared" si="5640"/>
        <v>1.2016148263014463E-4</v>
      </c>
      <c r="CA5344" s="34">
        <f t="shared" si="5641"/>
        <v>1.423202922929241E-2</v>
      </c>
    </row>
    <row r="5345" spans="1:79" x14ac:dyDescent="0.2">
      <c r="A5345" s="75">
        <f t="shared" si="5627"/>
        <v>14.550684931505215</v>
      </c>
      <c r="B5345" s="34">
        <f t="shared" si="5645"/>
        <v>5310.9999999994034</v>
      </c>
      <c r="C5345">
        <f t="shared" si="5628"/>
        <v>15</v>
      </c>
      <c r="D5345" s="35">
        <f t="shared" si="5588"/>
        <v>3000</v>
      </c>
      <c r="E5345" s="27">
        <v>0</v>
      </c>
      <c r="F5345" s="64">
        <f t="shared" si="5629"/>
        <v>0.46593146951268899</v>
      </c>
      <c r="G5345" s="34">
        <v>0</v>
      </c>
      <c r="H5345" s="34">
        <f t="shared" si="5589"/>
        <v>1</v>
      </c>
      <c r="I5345" s="34">
        <f t="shared" si="5630"/>
        <v>6192.2292298236371</v>
      </c>
      <c r="J5345" s="34">
        <f t="shared" si="5590"/>
        <v>19864.608397465912</v>
      </c>
      <c r="K5345" s="34">
        <f t="shared" si="5591"/>
        <v>17628.102768829369</v>
      </c>
      <c r="L5345" s="36">
        <f t="shared" si="5642"/>
        <v>2011.0252274478923</v>
      </c>
      <c r="M5345" s="34">
        <f t="shared" si="5592"/>
        <v>20.399243190166207</v>
      </c>
      <c r="N5345" s="34">
        <f t="shared" si="5631"/>
        <v>65.440564704169745</v>
      </c>
      <c r="O5345" s="34">
        <f t="shared" si="5593"/>
        <v>9.4970811430771391</v>
      </c>
      <c r="P5345">
        <f t="shared" si="5646"/>
        <v>54.568199330993693</v>
      </c>
      <c r="Q5345" s="36">
        <f t="shared" si="5594"/>
        <v>61.872279820213656</v>
      </c>
      <c r="R5345" s="34">
        <f t="shared" si="5595"/>
        <v>54.676317491329868</v>
      </c>
      <c r="S5345" s="34">
        <f t="shared" si="5596"/>
        <v>5.4101700039232217</v>
      </c>
      <c r="T5345" s="36">
        <f t="shared" si="5632"/>
        <v>9.1243418564684762E-14</v>
      </c>
      <c r="U5345" s="36">
        <f t="shared" si="5597"/>
        <v>3446.2876697264714</v>
      </c>
      <c r="V5345" s="36">
        <f t="shared" si="5598"/>
        <v>1.0353996026799394E-3</v>
      </c>
      <c r="W5345" s="68">
        <f t="shared" si="5599"/>
        <v>5.7457863641368352</v>
      </c>
      <c r="X5345">
        <f t="shared" si="5600"/>
        <v>10.884753663108956</v>
      </c>
      <c r="Y5345">
        <f t="shared" si="5601"/>
        <v>5.9191933886892012E-3</v>
      </c>
      <c r="Z5345" s="34">
        <f t="shared" si="5602"/>
        <v>1.8175536138477263E-3</v>
      </c>
      <c r="AA5345" s="36">
        <f t="shared" si="5603"/>
        <v>1.8020154893724161E-4</v>
      </c>
      <c r="AB5345" s="34">
        <f t="shared" si="5604"/>
        <v>2.2083287929023406E-4</v>
      </c>
      <c r="AC5345" s="36">
        <f t="shared" si="5605"/>
        <v>1.4129090601411305E-2</v>
      </c>
      <c r="AD5345" s="34">
        <f t="shared" si="5606"/>
        <v>0</v>
      </c>
      <c r="AE5345">
        <f t="shared" si="5633"/>
        <v>63.980919176631588</v>
      </c>
      <c r="AF5345" s="36">
        <f t="shared" si="5647"/>
        <v>0</v>
      </c>
      <c r="AG5345" s="34">
        <f t="shared" si="5607"/>
        <v>1.8797813946953303</v>
      </c>
      <c r="AH5345">
        <f t="shared" si="5643"/>
        <v>5.3880494834217529E-3</v>
      </c>
      <c r="AI5345" s="29">
        <f t="shared" si="5634"/>
        <v>1.8797813946953303</v>
      </c>
      <c r="AJ5345">
        <f t="shared" si="5635"/>
        <v>1.8797813946953303</v>
      </c>
      <c r="AK5345" s="36">
        <f t="shared" si="5648"/>
        <v>0</v>
      </c>
      <c r="AL5345" s="36">
        <f t="shared" si="5636"/>
        <v>-6.5941988408551741E-7</v>
      </c>
      <c r="AM5345" s="36">
        <f t="shared" si="5637"/>
        <v>-8.7251436073623788E-9</v>
      </c>
      <c r="AN5345" s="37">
        <f t="shared" si="5649"/>
        <v>2.6610477441831696E-306</v>
      </c>
      <c r="AO5345" s="36">
        <f t="shared" si="5650"/>
        <v>1.0877590510604824E-3</v>
      </c>
      <c r="AP5345" s="36">
        <f t="shared" si="5651"/>
        <v>3.9501438423144265E-5</v>
      </c>
      <c r="AQ5345" s="74">
        <f t="shared" si="5608"/>
        <v>0</v>
      </c>
      <c r="AR5345" s="73">
        <f t="shared" si="5609"/>
        <v>0</v>
      </c>
      <c r="AS5345" s="72">
        <f t="shared" si="5652"/>
        <v>1.2870579958976921E-9</v>
      </c>
      <c r="AT5345" s="37">
        <f t="shared" si="5610"/>
        <v>4.2176312370736896E-296</v>
      </c>
      <c r="AU5345" s="37">
        <f t="shared" si="5611"/>
        <v>8.0579944875509542E-4</v>
      </c>
      <c r="AV5345" s="34">
        <f t="shared" si="5612"/>
        <v>2.5893994089581712E-4</v>
      </c>
      <c r="AW5345" s="34">
        <f t="shared" si="5613"/>
        <v>0.54034602458146008</v>
      </c>
      <c r="AX5345" s="37">
        <f t="shared" si="5614"/>
        <v>2.7198794340265158</v>
      </c>
      <c r="AY5345" s="7">
        <f t="shared" si="5615"/>
        <v>9.0062707626857055</v>
      </c>
      <c r="AZ5345" s="37">
        <f t="shared" si="5616"/>
        <v>8.4656657981633501</v>
      </c>
      <c r="BA5345" s="2">
        <f>BE5345*'mass balance'!$B$17+BF5345*'mass balance'!$C$17+BG5345*'mass balance'!$D$17+BH5345*'mass balance'!$E$17</f>
        <v>9.4689756918455134E-5</v>
      </c>
      <c r="BB5345" s="2">
        <f>BE5345*'mass balance'!$B$18+BF5345*'mass balance'!$C$18+BG5345*'mass balance'!$D$18+BH5345*'mass balance'!$E$18</f>
        <v>9.6146522409508296E-5</v>
      </c>
      <c r="BC5345" s="2">
        <f>BE5345*'mass balance'!$B$19+BF5345*'mass balance'!$C$19+BG5345*'mass balance'!$D$19+BH5345*'mass balance'!$E$19</f>
        <v>-1.2018315301188536E-4</v>
      </c>
      <c r="BD5345" s="2">
        <f>BE5345*'mass balance'!$B$20+BF5345*'mass balance'!$C$20+BG5345*'mass balance'!$D$20+BH5345*'mass balance'!$E$20</f>
        <v>4.3702964731594672E-6</v>
      </c>
      <c r="BE5345" s="2">
        <f>N5345*'mass balance'!$H$11+R5345*'mass balance'!$I$11+S5345*'mass balance'!$J$11</f>
        <v>-1.558108683432613E-4</v>
      </c>
      <c r="BF5345" s="2">
        <f>N5345*'mass balance'!$H$12+R5345*'mass balance'!$I$12+S5345*'mass balance'!$J$12</f>
        <v>1.2996647732384179E-5</v>
      </c>
      <c r="BG5345" s="2">
        <f>N5345*'mass balance'!$H$13+R5345*'mass balance'!$I$13+S5345*'mass balance'!$J$13</f>
        <v>9.2311676015804398E-6</v>
      </c>
      <c r="BH5345" s="2">
        <f>N5345*'mass balance'!$H$14+R5345*'mass balance'!$I$14+S5345*'mass balance'!$J$14</f>
        <v>1.7041813725044203E-5</v>
      </c>
      <c r="BI5345" s="36">
        <f t="shared" si="5617"/>
        <v>1.984873985993231E-16</v>
      </c>
      <c r="BJ5345" s="36">
        <f t="shared" si="5618"/>
        <v>3.3749594313474856E-19</v>
      </c>
      <c r="BK5345" s="36">
        <f t="shared" si="5619"/>
        <v>1.5705253674788411E-15</v>
      </c>
      <c r="BL5345" s="36">
        <f t="shared" si="5620"/>
        <v>1.1128911169778528E-15</v>
      </c>
      <c r="BM5345" s="36">
        <f t="shared" si="5653"/>
        <v>2.539568906038469E-12</v>
      </c>
      <c r="BN5345" s="36">
        <f t="shared" ca="1" si="5621"/>
        <v>0.70873463490189825</v>
      </c>
      <c r="BO5345" s="36">
        <f t="shared" ca="1" si="5638"/>
        <v>1</v>
      </c>
      <c r="BP5345" s="36">
        <f t="shared" si="5654"/>
        <v>-2.5395688950227513E-12</v>
      </c>
      <c r="BQ5345" s="36">
        <f t="shared" si="5655"/>
        <v>0.99999999566236708</v>
      </c>
      <c r="BR5345" s="2">
        <f t="shared" si="5644"/>
        <v>-5</v>
      </c>
      <c r="BS5345">
        <v>0</v>
      </c>
      <c r="BT5345" s="37">
        <f t="shared" si="5639"/>
        <v>0.12048361089441505</v>
      </c>
      <c r="BU5345" s="34">
        <f t="shared" si="5622"/>
        <v>-5</v>
      </c>
      <c r="BV5345" s="34">
        <f t="shared" si="5623"/>
        <v>-5</v>
      </c>
      <c r="BW5345" s="34">
        <f t="shared" si="5624"/>
        <v>-5</v>
      </c>
      <c r="BX5345" s="34">
        <f t="shared" si="5625"/>
        <v>-5</v>
      </c>
      <c r="BY5345" s="34">
        <f t="shared" si="5626"/>
        <v>5.3374577458980763</v>
      </c>
      <c r="BZ5345" s="36">
        <f t="shared" si="5640"/>
        <v>1.2018315301188536E-4</v>
      </c>
      <c r="CA5345" s="34">
        <f t="shared" si="5641"/>
        <v>1.423203015178727E-2</v>
      </c>
    </row>
    <row r="5346" spans="1:79" x14ac:dyDescent="0.2">
      <c r="A5346" s="75">
        <f t="shared" si="5627"/>
        <v>14.553424657532611</v>
      </c>
      <c r="B5346" s="34">
        <f t="shared" si="5645"/>
        <v>5311.9999999994034</v>
      </c>
      <c r="C5346">
        <f t="shared" si="5628"/>
        <v>15</v>
      </c>
      <c r="D5346" s="35">
        <f t="shared" ref="D5346:D5409" si="5656">IF($B$31=1,$B$28,IF(E5346=0,$B$28,0))</f>
        <v>3000</v>
      </c>
      <c r="E5346" s="27">
        <v>0</v>
      </c>
      <c r="F5346" s="64">
        <f t="shared" si="5629"/>
        <v>0.46593146951268899</v>
      </c>
      <c r="G5346" s="34">
        <v>0</v>
      </c>
      <c r="H5346" s="34">
        <f t="shared" ref="H5346:H5409" si="5657">IF(AE5346&gt;$F$24,IF(L5346&gt;0,1,0),1)</f>
        <v>1</v>
      </c>
      <c r="I5346" s="34">
        <f t="shared" si="5630"/>
        <v>6192.2292298236371</v>
      </c>
      <c r="J5346" s="34">
        <f t="shared" ref="J5346:J5409" si="5658">IF(AE5346&lt;$F$24,0,I5346*W5346^(2/3))</f>
        <v>19866.994747933655</v>
      </c>
      <c r="K5346" s="34">
        <f t="shared" ref="K5346:K5409" si="5659">IF(AE5346&lt;$F$24,0,IF(E5346&gt;=0,I5346*(D5346/($F$29+D5346))*W5346^(2/3)-1*(M5346/$D$25)*W5346^(2/3),-1*(M5346/$D$25)*W5346^(2/3)))</f>
        <v>17630.220446180272</v>
      </c>
      <c r="L5346" s="36">
        <f t="shared" si="5642"/>
        <v>2011.3876173088302</v>
      </c>
      <c r="M5346" s="34">
        <f t="shared" ref="M5346:M5409" si="5660">$H$24*F5346</f>
        <v>20.399243190166207</v>
      </c>
      <c r="N5346" s="34">
        <f t="shared" si="5631"/>
        <v>65.448426128823414</v>
      </c>
      <c r="O5346" s="34">
        <f t="shared" ref="O5346:O5409" si="5661">$D$29*F5346</f>
        <v>9.4970811430771391</v>
      </c>
      <c r="P5346">
        <f t="shared" si="5646"/>
        <v>54.578032605035851</v>
      </c>
      <c r="Q5346" s="36">
        <f t="shared" ref="Q5346:Q5409" si="5662">W5346*U5346*($D$30*(Y5346/W5346^(1/3))+O5346)/($D$27*U5346+$D$30)</f>
        <v>61.881031376967513</v>
      </c>
      <c r="R5346" s="34">
        <f t="shared" ref="R5346:R5409" si="5663">IF(AE5346&gt;=$F$25,P5346+AC5346+(1-$D$28)*AG5346,P5346+AC5346+AF5346)</f>
        <v>54.686164159629634</v>
      </c>
      <c r="S5346" s="34">
        <f t="shared" ref="S5346:S5409" si="5664">Q5346-P5346-AC5346-AG5346-AF5346</f>
        <v>5.4088204014826848</v>
      </c>
      <c r="T5346" s="36">
        <f t="shared" si="5632"/>
        <v>9.1237938487898571E-14</v>
      </c>
      <c r="U5346" s="36">
        <f t="shared" ref="U5346:U5409" si="5665">IF(AE5346&lt;$F$24,AT5346,U5345+T5345)</f>
        <v>3446.2876697264714</v>
      </c>
      <c r="V5346" s="36">
        <f t="shared" ref="V5346:V5409" si="5666">W5346*AA5346</f>
        <v>1.0351413154487256E-3</v>
      </c>
      <c r="W5346" s="68">
        <f t="shared" ref="W5346:W5409" si="5667">IF(AE5346&lt;$F$24,AS5346,W5345+V5345)</f>
        <v>5.7468217637395149</v>
      </c>
      <c r="X5346">
        <f t="shared" ref="X5346:X5409" si="5668">W5346^(1/3)/$L$24</f>
        <v>10.885407440329937</v>
      </c>
      <c r="Y5346">
        <f t="shared" ref="Y5346:Y5409" si="5669">M5346/$H$30</f>
        <v>5.9191933886892012E-3</v>
      </c>
      <c r="Z5346" s="34">
        <f t="shared" ref="Z5346:Z5409" si="5670">$H$28*F5346</f>
        <v>1.8175536138477263E-3</v>
      </c>
      <c r="AA5346" s="36">
        <f t="shared" ref="AA5346:AA5409" si="5671">Y5346*(((U5346/$H$30)/W5346^(1/3)-(1+G5346/W5346^(1/3))/$H$29^(1/3))/(U5346/$H$30+$H$27))</f>
        <v>1.8012413782868893E-4</v>
      </c>
      <c r="AB5346" s="34">
        <f t="shared" ref="AB5346:AB5409" si="5672">$D$31*F5346</f>
        <v>2.2083287929023406E-4</v>
      </c>
      <c r="AC5346" s="36">
        <f t="shared" ref="AC5346:AC5409" si="5673">AB5346*AE5346</f>
        <v>1.4129090601411305E-2</v>
      </c>
      <c r="AD5346" s="34">
        <f t="shared" ref="AD5346:AD5409" si="5674">IF(AE5346&lt;$F$24,AM5346*M5346,IF(AE5346&lt;$F$25,(1-$D$27)*Q5346-AC5346,0))</f>
        <v>0</v>
      </c>
      <c r="AE5346">
        <f t="shared" si="5633"/>
        <v>63.980919176631588</v>
      </c>
      <c r="AF5346" s="36">
        <f t="shared" si="5647"/>
        <v>0</v>
      </c>
      <c r="AG5346" s="34">
        <f t="shared" ref="AG5346:AG5409" si="5675">IF(AE5346&gt;=$F$25,(1-$D$27)*Q5346-AC5346,0)</f>
        <v>1.8800492798475659</v>
      </c>
      <c r="AH5346">
        <f t="shared" si="5643"/>
        <v>5.3865321614861017E-3</v>
      </c>
      <c r="AI5346" s="29">
        <f t="shared" si="5634"/>
        <v>1.8800492798475659</v>
      </c>
      <c r="AJ5346">
        <f t="shared" si="5635"/>
        <v>0</v>
      </c>
      <c r="AK5346" s="36">
        <f t="shared" si="5648"/>
        <v>0</v>
      </c>
      <c r="AL5346" s="36">
        <f t="shared" si="5636"/>
        <v>-6.590201314168511E-7</v>
      </c>
      <c r="AM5346" s="36">
        <f t="shared" si="5637"/>
        <v>-8.723216383088831E-9</v>
      </c>
      <c r="AN5346" s="37">
        <f t="shared" si="5649"/>
        <v>2.6610477441831696E-306</v>
      </c>
      <c r="AO5346" s="36">
        <f t="shared" si="5650"/>
        <v>1.087099631176397E-3</v>
      </c>
      <c r="AP5346" s="36">
        <f t="shared" si="5651"/>
        <v>3.9492713279536903E-5</v>
      </c>
      <c r="AQ5346" s="74">
        <f t="shared" ref="AQ5346:AQ5409" si="5676">(AN5346*Y5346)/AO5346^3</f>
        <v>0</v>
      </c>
      <c r="AR5346" s="73">
        <f t="shared" ref="AR5346:AR5409" si="5677">AO5346^2*(($H$27*AQ5346)/($H$27+AQ5346))*(1+((Z5346*AO5346)/Y5346))</f>
        <v>0</v>
      </c>
      <c r="AS5346" s="72">
        <f t="shared" si="5652"/>
        <v>1.2847186986992782E-9</v>
      </c>
      <c r="AT5346" s="37">
        <f t="shared" ref="AT5346:AT5409" si="5678">AN5346*M5346/AS5346</f>
        <v>4.2253109672331548E-296</v>
      </c>
      <c r="AU5346" s="37">
        <f t="shared" ref="AU5346:AU5409" si="5679">AP5346*M5346</f>
        <v>8.0562146242877969E-4</v>
      </c>
      <c r="AV5346" s="34">
        <f t="shared" ref="AV5346:AV5409" si="5680">(((AH5346+AJ5346)/$X$27)*$L$29)/(1-$J$24)</f>
        <v>7.3987424516964266E-7</v>
      </c>
      <c r="AW5346" s="34">
        <f t="shared" ref="AW5346:AW5409" si="5681">L5346/$L$25/(1-$L$26)</f>
        <v>0.54044339577205169</v>
      </c>
      <c r="AX5346" s="37">
        <f t="shared" ref="AX5346:AX5409" si="5682">(((U5346*W5346)/$X$27)*$L$29)/$X$24</f>
        <v>2.7203695605134501</v>
      </c>
      <c r="AY5346" s="7">
        <f t="shared" ref="AY5346:AY5409" si="5683">AX5346+W5346+AV5346+AW5346</f>
        <v>9.0076354598992623</v>
      </c>
      <c r="AZ5346" s="37">
        <f t="shared" ref="AZ5346:AZ5409" si="5684">AX5346+W5346</f>
        <v>8.4671913242529655</v>
      </c>
      <c r="BA5346" s="2">
        <f>BE5346*'mass balance'!$B$17+BF5346*'mass balance'!$C$17+BG5346*'mass balance'!$D$17+BH5346*'mass balance'!$E$17</f>
        <v>9.4706826295449338E-5</v>
      </c>
      <c r="BB5346" s="2">
        <f>BE5346*'mass balance'!$B$18+BF5346*'mass balance'!$C$18+BG5346*'mass balance'!$D$18+BH5346*'mass balance'!$E$18</f>
        <v>9.6163854392302412E-5</v>
      </c>
      <c r="BC5346" s="2">
        <f>BE5346*'mass balance'!$B$19+BF5346*'mass balance'!$C$19+BG5346*'mass balance'!$D$19+BH5346*'mass balance'!$E$19</f>
        <v>-1.2020481799037802E-4</v>
      </c>
      <c r="BD5346" s="2">
        <f>BE5346*'mass balance'!$B$20+BF5346*'mass balance'!$C$20+BG5346*'mass balance'!$D$20+BH5346*'mass balance'!$E$20</f>
        <v>4.3710842905592001E-6</v>
      </c>
      <c r="BE5346" s="2">
        <f>N5346*'mass balance'!$H$11+R5346*'mass balance'!$I$11+S5346*'mass balance'!$J$11</f>
        <v>-1.558295860210081E-4</v>
      </c>
      <c r="BF5346" s="2">
        <f>N5346*'mass balance'!$H$12+R5346*'mass balance'!$I$12+S5346*'mass balance'!$J$12</f>
        <v>1.2993405633247608E-5</v>
      </c>
      <c r="BG5346" s="2">
        <f>N5346*'mass balance'!$H$13+R5346*'mass balance'!$I$13+S5346*'mass balance'!$J$13</f>
        <v>9.2300716684673962E-6</v>
      </c>
      <c r="BH5346" s="2">
        <f>N5346*'mass balance'!$H$14+R5346*'mass balance'!$I$14+S5346*'mass balance'!$J$14</f>
        <v>1.7043860971047761E-5</v>
      </c>
      <c r="BI5346" s="36">
        <f t="shared" ref="BI5346:BI5409" si="5685">$F$26*EXP($P$24*(1/(273+$P$29)-1/(273+C5346)))/(1+EXP($P$25*(1/(273+C5346)-1/$P$27))+EXP($P$26*(1/$P$28-1/(273+C5346))))</f>
        <v>1.984873985993231E-16</v>
      </c>
      <c r="BJ5346" s="36">
        <f t="shared" ref="BJ5346:BJ5409" si="5686">($F$27*(W5346/$H$29)*BK5346+BI5346)*(U5346/$H$30)*((Y5346/W5346^(1/3))-AA5346)-AA5346*BK5346</f>
        <v>3.3753280743181453E-19</v>
      </c>
      <c r="BK5346" s="36">
        <f t="shared" ref="BK5346:BK5409" si="5687">IF(AE5346&gt;$F$24,BK5345+BJ5345,0)</f>
        <v>1.5708628634219758E-15</v>
      </c>
      <c r="BL5346" s="36">
        <f t="shared" ref="BL5346:BL5409" si="5688">BK5346-AA5346*BM5346</f>
        <v>1.1132247452123068E-15</v>
      </c>
      <c r="BM5346" s="36">
        <f t="shared" si="5653"/>
        <v>2.5406817971554469E-12</v>
      </c>
      <c r="BN5346" s="36">
        <f t="shared" ref="BN5346:BN5409" ca="1" si="5689">RAND()</f>
        <v>0.88684023422042912</v>
      </c>
      <c r="BO5346" s="36">
        <f t="shared" ca="1" si="5638"/>
        <v>1</v>
      </c>
      <c r="BP5346" s="36">
        <f t="shared" si="5654"/>
        <v>-2.5406817861284496E-12</v>
      </c>
      <c r="BQ5346" s="36">
        <f t="shared" si="5655"/>
        <v>0.99999999565982756</v>
      </c>
      <c r="BR5346" s="2">
        <f t="shared" si="5644"/>
        <v>-5</v>
      </c>
      <c r="BS5346">
        <v>0</v>
      </c>
      <c r="BT5346" s="37">
        <f t="shared" si="5639"/>
        <v>0.12050533003535396</v>
      </c>
      <c r="BU5346" s="34">
        <f t="shared" ref="BU5346:BU5409" si="5690">IF(AE5346&lt;=$F$25,X5346,-5)</f>
        <v>-5</v>
      </c>
      <c r="BV5346" s="34">
        <f t="shared" ref="BV5346:BV5409" si="5691">IF(AE5346&lt;=$F$25,AY5346,-5)</f>
        <v>-5</v>
      </c>
      <c r="BW5346" s="34">
        <f t="shared" ref="BW5346:BW5409" si="5692">IF(AE5346&lt;=$F$24,X5346,-5)</f>
        <v>-5</v>
      </c>
      <c r="BX5346" s="34">
        <f t="shared" ref="BX5346:BX5409" si="5693">IF(AE5346&lt;=$F$24,AY5346,-5)</f>
        <v>-5</v>
      </c>
      <c r="BY5346" s="34">
        <f t="shared" ref="BY5346:BY5409" si="5694">J5346/$L$25/(1-$L$26)</f>
        <v>5.3380989387438467</v>
      </c>
      <c r="BZ5346" s="36">
        <f t="shared" si="5640"/>
        <v>1.2020481799037802E-4</v>
      </c>
      <c r="CA5346" s="34">
        <f t="shared" si="5641"/>
        <v>1.4232031073891647E-2</v>
      </c>
    </row>
    <row r="5347" spans="1:79" x14ac:dyDescent="0.2">
      <c r="A5347" s="75">
        <f t="shared" ref="A5347:A5410" si="5695">IF($B$31=24,A5346+1/(365*24),A5346+1/365)</f>
        <v>14.556164383560008</v>
      </c>
      <c r="B5347" s="34">
        <f t="shared" si="5645"/>
        <v>5312.9999999994025</v>
      </c>
      <c r="C5347">
        <f t="shared" ref="C5347:C5410" si="5696">$B$29</f>
        <v>15</v>
      </c>
      <c r="D5347" s="35">
        <f t="shared" si="5656"/>
        <v>3000</v>
      </c>
      <c r="E5347" s="27">
        <v>0</v>
      </c>
      <c r="F5347" s="64">
        <f t="shared" ref="F5347:F5410" si="5697">EXP($P$24*(1/($P$29)-1/(273+C5347)))/(1+EXP($P$25*(1/(273+C5347)-1/$P$27))+EXP($P$26*(1/$P$28-1/(273+C5347))))</f>
        <v>0.46593146951268899</v>
      </c>
      <c r="G5347" s="34">
        <v>0</v>
      </c>
      <c r="H5347" s="34">
        <f t="shared" si="5657"/>
        <v>1</v>
      </c>
      <c r="I5347" s="34">
        <f t="shared" ref="I5347:I5410" si="5698">$H$25*F5347</f>
        <v>6192.2292298236371</v>
      </c>
      <c r="J5347" s="34">
        <f t="shared" si="5658"/>
        <v>19869.380359853007</v>
      </c>
      <c r="K5347" s="34">
        <f t="shared" si="5659"/>
        <v>17632.337468134057</v>
      </c>
      <c r="L5347" s="36">
        <f t="shared" si="5642"/>
        <v>2011.7499167692374</v>
      </c>
      <c r="M5347" s="34">
        <f t="shared" si="5660"/>
        <v>20.399243190166207</v>
      </c>
      <c r="N5347" s="34">
        <f t="shared" ref="N5347:N5410" si="5699">IF(AE5347&lt;$F$24,0,IF(L5347&gt;0.0000001*$F$28*W5347,H5347*M5347*W5347^(2/3),0))</f>
        <v>65.456285120455348</v>
      </c>
      <c r="O5347" s="34">
        <f t="shared" si="5661"/>
        <v>9.4970811430771391</v>
      </c>
      <c r="P5347">
        <f t="shared" si="5646"/>
        <v>54.587863426103226</v>
      </c>
      <c r="Q5347" s="36">
        <f t="shared" si="5662"/>
        <v>61.88978046270924</v>
      </c>
      <c r="R5347" s="34">
        <f t="shared" si="5663"/>
        <v>54.696008371172738</v>
      </c>
      <c r="S5347" s="34">
        <f t="shared" si="5664"/>
        <v>5.4074708566424823</v>
      </c>
      <c r="T5347" s="36">
        <f t="shared" ref="T5347:T5410" si="5700">IF(AE5347&lt;$F$24,(M5347*0-U5347*Y5347)/W5347^(1/3),IF(L5347/$F$28&lt;0.0000001,(M5347*0-U5347*Y5347)/W5347^(1/3),(M5347*H5347-U5347*Y5347)/W5347^(1/3)))</f>
        <v>9.1232461093956854E-14</v>
      </c>
      <c r="U5347" s="36">
        <f t="shared" si="5665"/>
        <v>3446.2876697264714</v>
      </c>
      <c r="V5347" s="36">
        <f t="shared" si="5666"/>
        <v>1.0348830392410775E-3</v>
      </c>
      <c r="W5347" s="68">
        <f t="shared" si="5667"/>
        <v>5.7478569050549639</v>
      </c>
      <c r="X5347">
        <f t="shared" si="5668"/>
        <v>10.886060975969027</v>
      </c>
      <c r="Y5347">
        <f t="shared" si="5669"/>
        <v>5.9191933886892012E-3</v>
      </c>
      <c r="Z5347" s="34">
        <f t="shared" si="5670"/>
        <v>1.8175536138477263E-3</v>
      </c>
      <c r="AA5347" s="36">
        <f t="shared" si="5671"/>
        <v>1.8004676461777391E-4</v>
      </c>
      <c r="AB5347" s="34">
        <f t="shared" si="5672"/>
        <v>2.2083287929023406E-4</v>
      </c>
      <c r="AC5347" s="36">
        <f t="shared" si="5673"/>
        <v>1.4129090601411305E-2</v>
      </c>
      <c r="AD5347" s="34">
        <f t="shared" si="5674"/>
        <v>0</v>
      </c>
      <c r="AE5347">
        <f t="shared" ref="AE5347:AE5410" si="5701">IF(AE5346&lt;$F$24,AU5347,AE5346+AD5346)</f>
        <v>63.980919176631588</v>
      </c>
      <c r="AF5347" s="36">
        <f t="shared" si="5647"/>
        <v>0</v>
      </c>
      <c r="AG5347" s="34">
        <f t="shared" si="5675"/>
        <v>1.8803170893621202</v>
      </c>
      <c r="AH5347">
        <f t="shared" si="5643"/>
        <v>5.3850150679661812E-3</v>
      </c>
      <c r="AI5347" s="29">
        <f t="shared" ref="AI5347:AI5410" si="5702">IF(AE5346&gt;=$F$25,IF(B5346&gt;=$J$29,IF(AH5346&gt;($D$28/$J$30)*((1-$D$27)*($H$30*(Y5347*W5347^(2/3)+Z5347*W5347)/(1+(1/$H$27)))-AC5347),($D$28/$J$30)*((1-$D$27)*($H$30*(Y5347*W5347^(2/3)+Z5347*W5347)/(1+(1/$H$27)))-AC5347),AG5347),0),0)</f>
        <v>1.8803170893621202</v>
      </c>
      <c r="AJ5347">
        <f t="shared" ref="AJ5347:AJ5410" si="5703">IF(AJ5346&gt;$J$27*$J$28,0,AI5347+AJ5346)</f>
        <v>1.8803170893621202</v>
      </c>
      <c r="AK5347" s="36">
        <f t="shared" si="5648"/>
        <v>0</v>
      </c>
      <c r="AL5347" s="36">
        <f t="shared" ref="AL5347:AL5410" si="5704">(Y5346*AQ5346-Z5346*$H$27*AO5346)/(3*(AQ5346+$H$27))</f>
        <v>-6.586206210857303E-7</v>
      </c>
      <c r="AM5347" s="36">
        <f t="shared" ref="AM5347:AM5410" si="5705">(1-$D$27)*AR5346-AB5346*AP5346</f>
        <v>-8.7212895845037974E-9</v>
      </c>
      <c r="AN5347" s="37">
        <f t="shared" si="5649"/>
        <v>2.6610477441831696E-306</v>
      </c>
      <c r="AO5347" s="36">
        <f t="shared" si="5650"/>
        <v>1.0864406110449802E-3</v>
      </c>
      <c r="AP5347" s="36">
        <f t="shared" si="5651"/>
        <v>3.9483990063153817E-5</v>
      </c>
      <c r="AQ5347" s="74">
        <f t="shared" si="5676"/>
        <v>0</v>
      </c>
      <c r="AR5347" s="73">
        <f t="shared" si="5677"/>
        <v>0</v>
      </c>
      <c r="AS5347" s="72">
        <f t="shared" si="5652"/>
        <v>1.2823836532994624E-9</v>
      </c>
      <c r="AT5347" s="37">
        <f t="shared" si="5678"/>
        <v>4.2330046811318337E-296</v>
      </c>
      <c r="AU5347" s="37">
        <f t="shared" si="5679"/>
        <v>8.0544351541638067E-4</v>
      </c>
      <c r="AV5347" s="34">
        <f t="shared" si="5680"/>
        <v>2.5901310514873021E-4</v>
      </c>
      <c r="AW5347" s="34">
        <f t="shared" si="5681"/>
        <v>0.54054074267276042</v>
      </c>
      <c r="AX5347" s="37">
        <f t="shared" si="5682"/>
        <v>2.7208595647351128</v>
      </c>
      <c r="AY5347" s="7">
        <f t="shared" si="5683"/>
        <v>9.009516225567987</v>
      </c>
      <c r="AZ5347" s="37">
        <f t="shared" si="5684"/>
        <v>8.4687164697900776</v>
      </c>
      <c r="BA5347" s="2">
        <f>BE5347*'mass balance'!$B$17+BF5347*'mass balance'!$C$17+BG5347*'mass balance'!$D$17+BH5347*'mass balance'!$E$17</f>
        <v>9.4723891415518841E-5</v>
      </c>
      <c r="BB5347" s="2">
        <f>BE5347*'mass balance'!$B$18+BF5347*'mass balance'!$C$18+BG5347*'mass balance'!$D$18+BH5347*'mass balance'!$E$18</f>
        <v>9.6181182052680663E-5</v>
      </c>
      <c r="BC5347" s="2">
        <f>BE5347*'mass balance'!$B$19+BF5347*'mass balance'!$C$19+BG5347*'mass balance'!$D$19+BH5347*'mass balance'!$E$19</f>
        <v>-1.2022647756585082E-4</v>
      </c>
      <c r="BD5347" s="2">
        <f>BE5347*'mass balance'!$B$20+BF5347*'mass balance'!$C$20+BG5347*'mass balance'!$D$20+BH5347*'mass balance'!$E$20</f>
        <v>4.3718719114854853E-6</v>
      </c>
      <c r="BE5347" s="2">
        <f>N5347*'mass balance'!$H$11+R5347*'mass balance'!$I$11+S5347*'mass balance'!$J$11</f>
        <v>-1.5584829790584606E-4</v>
      </c>
      <c r="BF5347" s="2">
        <f>N5347*'mass balance'!$H$12+R5347*'mass balance'!$I$12+S5347*'mass balance'!$J$12</f>
        <v>1.2990163672482152E-5</v>
      </c>
      <c r="BG5347" s="2">
        <f>N5347*'mass balance'!$H$13+R5347*'mass balance'!$I$13+S5347*'mass balance'!$J$13</f>
        <v>9.228975676965734E-6</v>
      </c>
      <c r="BH5347" s="2">
        <f>N5347*'mass balance'!$H$14+R5347*'mass balance'!$I$14+S5347*'mass balance'!$J$14</f>
        <v>1.7045907583451911E-5</v>
      </c>
      <c r="BI5347" s="36">
        <f t="shared" si="5685"/>
        <v>1.984873985993231E-16</v>
      </c>
      <c r="BJ5347" s="36">
        <f t="shared" si="5686"/>
        <v>3.375696695776755E-19</v>
      </c>
      <c r="BK5347" s="36">
        <f t="shared" si="5687"/>
        <v>1.5712003962294077E-15</v>
      </c>
      <c r="BL5347" s="36">
        <f t="shared" si="5688"/>
        <v>1.1135584262146302E-15</v>
      </c>
      <c r="BM5347" s="36">
        <f t="shared" si="5653"/>
        <v>2.5417950219006591E-12</v>
      </c>
      <c r="BN5347" s="36">
        <f t="shared" ca="1" si="5689"/>
        <v>0.1358459292221641</v>
      </c>
      <c r="BO5347" s="36">
        <f t="shared" ref="BO5347:BO5410" ca="1" si="5706">IF(BO5346=1,IF(BN5347&lt;BM5347,0,1),0)</f>
        <v>1</v>
      </c>
      <c r="BP5347" s="36">
        <f t="shared" si="5654"/>
        <v>-2.5417950108623725E-12</v>
      </c>
      <c r="BQ5347" s="36">
        <f t="shared" si="5655"/>
        <v>0.99999999565728692</v>
      </c>
      <c r="BR5347" s="2">
        <f t="shared" si="5644"/>
        <v>-5</v>
      </c>
      <c r="BS5347">
        <v>0</v>
      </c>
      <c r="BT5347" s="37">
        <f t="shared" ref="BT5347:BT5410" si="5707">IF($B$31=24,(-1*BC5347*(0.082058*(20+273.15))/(0.082058*293.15))*24.06*1000,(-1*BC5347*(0.082058*(20+273.15))/(0.082058*293.15))*24.06*1000/24)</f>
        <v>0.12052704375976543</v>
      </c>
      <c r="BU5347" s="34">
        <f t="shared" si="5690"/>
        <v>-5</v>
      </c>
      <c r="BV5347" s="34">
        <f t="shared" si="5691"/>
        <v>-5</v>
      </c>
      <c r="BW5347" s="34">
        <f t="shared" si="5692"/>
        <v>-5</v>
      </c>
      <c r="BX5347" s="34">
        <f t="shared" si="5693"/>
        <v>-5</v>
      </c>
      <c r="BY5347" s="34">
        <f t="shared" si="5694"/>
        <v>5.338739933147707</v>
      </c>
      <c r="BZ5347" s="36">
        <f t="shared" ref="BZ5347:BZ5410" si="5708">BC5347*-1</f>
        <v>1.2022647756585082E-4</v>
      </c>
      <c r="CA5347" s="34">
        <f t="shared" ref="CA5347:CA5410" si="5709">BT5347/AZ5347</f>
        <v>1.4232031995605712E-2</v>
      </c>
    </row>
    <row r="5348" spans="1:79" x14ac:dyDescent="0.2">
      <c r="A5348" s="75">
        <f t="shared" si="5695"/>
        <v>14.558904109587404</v>
      </c>
      <c r="B5348" s="34">
        <f t="shared" si="5645"/>
        <v>5313.9999999994025</v>
      </c>
      <c r="C5348">
        <f t="shared" si="5696"/>
        <v>15</v>
      </c>
      <c r="D5348" s="35">
        <f t="shared" si="5656"/>
        <v>3000</v>
      </c>
      <c r="E5348" s="27">
        <v>0</v>
      </c>
      <c r="F5348" s="64">
        <f t="shared" si="5697"/>
        <v>0.46593146951268899</v>
      </c>
      <c r="G5348" s="34">
        <v>0</v>
      </c>
      <c r="H5348" s="34">
        <f t="shared" si="5657"/>
        <v>1</v>
      </c>
      <c r="I5348" s="34">
        <f t="shared" si="5698"/>
        <v>6192.2292298236371</v>
      </c>
      <c r="J5348" s="34">
        <f t="shared" si="5658"/>
        <v>19871.765233390957</v>
      </c>
      <c r="K5348" s="34">
        <f t="shared" si="5659"/>
        <v>17634.453834838929</v>
      </c>
      <c r="L5348" s="36">
        <f t="shared" ref="L5348:L5411" si="5710">IF(L5347+K5348&gt;$F$28*W5348,$F$28*W5348,L5347+K5348)</f>
        <v>2012.112125832972</v>
      </c>
      <c r="M5348" s="34">
        <f t="shared" si="5660"/>
        <v>20.399243190166207</v>
      </c>
      <c r="N5348" s="34">
        <f t="shared" si="5699"/>
        <v>65.464141679615679</v>
      </c>
      <c r="O5348" s="34">
        <f t="shared" si="5661"/>
        <v>9.4970811430771391</v>
      </c>
      <c r="P5348">
        <f t="shared" si="5646"/>
        <v>54.597691794300495</v>
      </c>
      <c r="Q5348" s="36">
        <f t="shared" si="5662"/>
        <v>61.898527077816553</v>
      </c>
      <c r="R5348" s="34">
        <f t="shared" si="5663"/>
        <v>54.705850126064433</v>
      </c>
      <c r="S5348" s="34">
        <f t="shared" si="5664"/>
        <v>5.406121369664092</v>
      </c>
      <c r="T5348" s="36">
        <f t="shared" si="5700"/>
        <v>9.1226986381263878E-14</v>
      </c>
      <c r="U5348" s="36">
        <f t="shared" si="5665"/>
        <v>3446.2876697264714</v>
      </c>
      <c r="V5348" s="36">
        <f t="shared" si="5666"/>
        <v>1.0346247741070355E-3</v>
      </c>
      <c r="W5348" s="68">
        <f t="shared" si="5667"/>
        <v>5.7488917880942054</v>
      </c>
      <c r="X5348">
        <f t="shared" si="5668"/>
        <v>10.886714270115483</v>
      </c>
      <c r="Y5348">
        <f t="shared" si="5669"/>
        <v>5.9191933886892012E-3</v>
      </c>
      <c r="Z5348" s="34">
        <f t="shared" si="5670"/>
        <v>1.8175536138477263E-3</v>
      </c>
      <c r="AA5348" s="36">
        <f t="shared" si="5671"/>
        <v>1.7996942928195562E-4</v>
      </c>
      <c r="AB5348" s="34">
        <f t="shared" si="5672"/>
        <v>2.2083287929023406E-4</v>
      </c>
      <c r="AC5348" s="36">
        <f t="shared" si="5673"/>
        <v>1.4129090601411305E-2</v>
      </c>
      <c r="AD5348" s="34">
        <f t="shared" si="5674"/>
        <v>0</v>
      </c>
      <c r="AE5348">
        <f t="shared" si="5701"/>
        <v>63.980919176631588</v>
      </c>
      <c r="AF5348" s="36">
        <f t="shared" si="5647"/>
        <v>0</v>
      </c>
      <c r="AG5348" s="34">
        <f t="shared" si="5675"/>
        <v>1.8805848232505549</v>
      </c>
      <c r="AH5348">
        <f t="shared" ref="AH5348:AH5411" si="5711">IF(AH5347&lt;0,0,AH5347*$D$28+AG5348-AI5347)</f>
        <v>5.3834982030025458E-3</v>
      </c>
      <c r="AI5348" s="29">
        <f t="shared" si="5702"/>
        <v>1.8805848232505549</v>
      </c>
      <c r="AJ5348">
        <f t="shared" si="5703"/>
        <v>0</v>
      </c>
      <c r="AK5348" s="36">
        <f t="shared" si="5648"/>
        <v>0</v>
      </c>
      <c r="AL5348" s="36">
        <f t="shared" si="5704"/>
        <v>-6.5822135294524531E-7</v>
      </c>
      <c r="AM5348" s="36">
        <f t="shared" si="5705"/>
        <v>-8.7193632115132475E-9</v>
      </c>
      <c r="AN5348" s="37">
        <f t="shared" si="5649"/>
        <v>2.6610477441831696E-306</v>
      </c>
      <c r="AO5348" s="36">
        <f t="shared" si="5650"/>
        <v>1.0857819904238944E-3</v>
      </c>
      <c r="AP5348" s="36">
        <f t="shared" si="5651"/>
        <v>3.9475268773569316E-5</v>
      </c>
      <c r="AQ5348" s="74">
        <f t="shared" si="5676"/>
        <v>0</v>
      </c>
      <c r="AR5348" s="73">
        <f t="shared" si="5677"/>
        <v>0</v>
      </c>
      <c r="AS5348" s="72">
        <f t="shared" si="5652"/>
        <v>1.2800528519703717E-9</v>
      </c>
      <c r="AT5348" s="37">
        <f t="shared" si="5678"/>
        <v>4.2407124042322055E-296</v>
      </c>
      <c r="AU5348" s="37">
        <f t="shared" si="5679"/>
        <v>8.0526560770921454E-4</v>
      </c>
      <c r="AV5348" s="34">
        <f t="shared" si="5680"/>
        <v>7.394575117917289E-7</v>
      </c>
      <c r="AW5348" s="34">
        <f t="shared" si="5681"/>
        <v>0.54063806528462277</v>
      </c>
      <c r="AX5348" s="37">
        <f t="shared" si="5682"/>
        <v>2.7213494466967236</v>
      </c>
      <c r="AY5348" s="7">
        <f t="shared" si="5683"/>
        <v>9.010880039533065</v>
      </c>
      <c r="AZ5348" s="37">
        <f t="shared" si="5684"/>
        <v>8.4702412347909295</v>
      </c>
      <c r="BA5348" s="2">
        <f>BE5348*'mass balance'!$B$17+BF5348*'mass balance'!$C$17+BG5348*'mass balance'!$D$17+BH5348*'mass balance'!$E$17</f>
        <v>9.4740952278844163E-5</v>
      </c>
      <c r="BB5348" s="2">
        <f>BE5348*'mass balance'!$B$18+BF5348*'mass balance'!$C$18+BG5348*'mass balance'!$D$18+BH5348*'mass balance'!$E$18</f>
        <v>9.6198505390826373E-5</v>
      </c>
      <c r="BC5348" s="2">
        <f>BE5348*'mass balance'!$B$19+BF5348*'mass balance'!$C$19+BG5348*'mass balance'!$D$19+BH5348*'mass balance'!$E$19</f>
        <v>-1.2024813173853297E-4</v>
      </c>
      <c r="BD5348" s="2">
        <f>BE5348*'mass balance'!$B$20+BF5348*'mass balance'!$C$20+BG5348*'mass balance'!$D$20+BH5348*'mass balance'!$E$20</f>
        <v>4.3726593359466542E-6</v>
      </c>
      <c r="BE5348" s="2">
        <f>N5348*'mass balance'!$H$11+R5348*'mass balance'!$I$11+S5348*'mass balance'!$J$11</f>
        <v>-1.5586700399908493E-4</v>
      </c>
      <c r="BF5348" s="2">
        <f>N5348*'mass balance'!$H$12+R5348*'mass balance'!$I$12+S5348*'mass balance'!$J$12</f>
        <v>1.2986921850715948E-5</v>
      </c>
      <c r="BG5348" s="2">
        <f>N5348*'mass balance'!$H$13+R5348*'mass balance'!$I$13+S5348*'mass balance'!$J$13</f>
        <v>9.2278796273916351E-6</v>
      </c>
      <c r="BH5348" s="2">
        <f>N5348*'mass balance'!$H$14+R5348*'mass balance'!$I$14+S5348*'mass balance'!$J$14</f>
        <v>1.7047953562399914E-5</v>
      </c>
      <c r="BI5348" s="36">
        <f t="shared" si="5685"/>
        <v>1.984873985993231E-16</v>
      </c>
      <c r="BJ5348" s="36">
        <f t="shared" si="5686"/>
        <v>3.3760652957132323E-19</v>
      </c>
      <c r="BK5348" s="36">
        <f t="shared" si="5687"/>
        <v>1.5715379658989854E-15</v>
      </c>
      <c r="BL5348" s="36">
        <f t="shared" si="5688"/>
        <v>1.1138921599813699E-15</v>
      </c>
      <c r="BM5348" s="36">
        <f t="shared" si="5653"/>
        <v>2.5429085803268736E-12</v>
      </c>
      <c r="BN5348" s="36">
        <f t="shared" ca="1" si="5689"/>
        <v>0.14912579871453913</v>
      </c>
      <c r="BO5348" s="36">
        <f t="shared" ca="1" si="5706"/>
        <v>1</v>
      </c>
      <c r="BP5348" s="36">
        <f t="shared" si="5654"/>
        <v>-2.542908569277288E-12</v>
      </c>
      <c r="BQ5348" s="36">
        <f t="shared" si="5655"/>
        <v>0.99999999565474518</v>
      </c>
      <c r="BR5348" s="2">
        <f t="shared" ref="BR5348:BR5411" si="5712">IF(AJ5348-AJ5347&lt;-10000,$N$28*0.7,-5)</f>
        <v>-5</v>
      </c>
      <c r="BS5348">
        <v>0</v>
      </c>
      <c r="BT5348" s="37">
        <f t="shared" si="5707"/>
        <v>0.12054875206787931</v>
      </c>
      <c r="BU5348" s="34">
        <f t="shared" si="5690"/>
        <v>-5</v>
      </c>
      <c r="BV5348" s="34">
        <f t="shared" si="5691"/>
        <v>-5</v>
      </c>
      <c r="BW5348" s="34">
        <f t="shared" si="5692"/>
        <v>-5</v>
      </c>
      <c r="BX5348" s="34">
        <f t="shared" si="5693"/>
        <v>-5</v>
      </c>
      <c r="BY5348" s="34">
        <f t="shared" si="5694"/>
        <v>5.3393807291545254</v>
      </c>
      <c r="BZ5348" s="36">
        <f t="shared" si="5708"/>
        <v>1.2024813173853297E-4</v>
      </c>
      <c r="CA5348" s="34">
        <f t="shared" si="5709"/>
        <v>1.4232032916929645E-2</v>
      </c>
    </row>
    <row r="5349" spans="1:79" x14ac:dyDescent="0.2">
      <c r="A5349" s="75">
        <f t="shared" si="5695"/>
        <v>14.561643835614801</v>
      </c>
      <c r="B5349" s="34">
        <f t="shared" si="5645"/>
        <v>5314.9999999994025</v>
      </c>
      <c r="C5349">
        <f t="shared" si="5696"/>
        <v>15</v>
      </c>
      <c r="D5349" s="35">
        <f t="shared" si="5656"/>
        <v>3000</v>
      </c>
      <c r="E5349" s="27">
        <v>0</v>
      </c>
      <c r="F5349" s="64">
        <f t="shared" si="5697"/>
        <v>0.46593146951268899</v>
      </c>
      <c r="G5349" s="34">
        <v>0</v>
      </c>
      <c r="H5349" s="34">
        <f t="shared" si="5657"/>
        <v>1</v>
      </c>
      <c r="I5349" s="34">
        <f t="shared" si="5698"/>
        <v>6192.2292298236371</v>
      </c>
      <c r="J5349" s="34">
        <f t="shared" si="5658"/>
        <v>19874.149368714538</v>
      </c>
      <c r="K5349" s="34">
        <f t="shared" si="5659"/>
        <v>17636.569546443105</v>
      </c>
      <c r="L5349" s="36">
        <f t="shared" si="5710"/>
        <v>2012.4742445039094</v>
      </c>
      <c r="M5349" s="34">
        <f t="shared" si="5660"/>
        <v>20.399243190166207</v>
      </c>
      <c r="N5349" s="34">
        <f t="shared" si="5699"/>
        <v>65.471995806854665</v>
      </c>
      <c r="O5349" s="34">
        <f t="shared" si="5661"/>
        <v>9.4970811430771391</v>
      </c>
      <c r="P5349">
        <f t="shared" si="5646"/>
        <v>54.607517709732825</v>
      </c>
      <c r="Q5349" s="36">
        <f t="shared" si="5662"/>
        <v>61.90727122266739</v>
      </c>
      <c r="R5349" s="34">
        <f t="shared" si="5663"/>
        <v>54.715689424410456</v>
      </c>
      <c r="S5349" s="34">
        <f t="shared" si="5664"/>
        <v>5.4047719408087147</v>
      </c>
      <c r="T5349" s="36">
        <f t="shared" si="5700"/>
        <v>9.1221514348225147E-14</v>
      </c>
      <c r="U5349" s="36">
        <f t="shared" si="5665"/>
        <v>3446.2876697264714</v>
      </c>
      <c r="V5349" s="36">
        <f t="shared" si="5666"/>
        <v>1.0343665200965907E-3</v>
      </c>
      <c r="W5349" s="68">
        <f t="shared" si="5667"/>
        <v>5.7499264128683123</v>
      </c>
      <c r="X5349">
        <f t="shared" si="5668"/>
        <v>10.887367322858521</v>
      </c>
      <c r="Y5349">
        <f t="shared" si="5669"/>
        <v>5.9191933886892012E-3</v>
      </c>
      <c r="Z5349" s="34">
        <f t="shared" si="5670"/>
        <v>1.8175536138477263E-3</v>
      </c>
      <c r="AA5349" s="36">
        <f t="shared" si="5671"/>
        <v>1.7989213179871009E-4</v>
      </c>
      <c r="AB5349" s="34">
        <f t="shared" si="5672"/>
        <v>2.2083287929023406E-4</v>
      </c>
      <c r="AC5349" s="36">
        <f t="shared" si="5673"/>
        <v>1.4129090601411305E-2</v>
      </c>
      <c r="AD5349" s="34">
        <f t="shared" si="5674"/>
        <v>0</v>
      </c>
      <c r="AE5349">
        <f t="shared" si="5701"/>
        <v>63.980919176631588</v>
      </c>
      <c r="AF5349" s="36">
        <f t="shared" si="5647"/>
        <v>0</v>
      </c>
      <c r="AG5349" s="34">
        <f t="shared" si="5675"/>
        <v>1.8808524815244392</v>
      </c>
      <c r="AH5349">
        <f t="shared" si="5711"/>
        <v>5.3819815667366377E-3</v>
      </c>
      <c r="AI5349" s="29">
        <f t="shared" si="5702"/>
        <v>1.8808524815244392</v>
      </c>
      <c r="AJ5349">
        <f t="shared" si="5703"/>
        <v>1.8808524815244392</v>
      </c>
      <c r="AK5349" s="36">
        <f t="shared" si="5648"/>
        <v>0</v>
      </c>
      <c r="AL5349" s="36">
        <f t="shared" si="5704"/>
        <v>-6.5782232684857557E-7</v>
      </c>
      <c r="AM5349" s="36">
        <f t="shared" si="5705"/>
        <v>-8.7174372640231789E-9</v>
      </c>
      <c r="AN5349" s="37">
        <f t="shared" si="5649"/>
        <v>2.6610477441831696E-306</v>
      </c>
      <c r="AO5349" s="36">
        <f t="shared" si="5650"/>
        <v>1.0851237690709492E-3</v>
      </c>
      <c r="AP5349" s="36">
        <f t="shared" si="5651"/>
        <v>3.9466549410357803E-5</v>
      </c>
      <c r="AQ5349" s="74">
        <f t="shared" si="5676"/>
        <v>0</v>
      </c>
      <c r="AR5349" s="73">
        <f t="shared" si="5677"/>
        <v>0</v>
      </c>
      <c r="AS5349" s="72">
        <f t="shared" si="5652"/>
        <v>1.2777262869981788E-9</v>
      </c>
      <c r="AT5349" s="37">
        <f t="shared" si="5678"/>
        <v>4.2484341620431138E-296</v>
      </c>
      <c r="AU5349" s="37">
        <f t="shared" si="5679"/>
        <v>8.0508773929859956E-4</v>
      </c>
      <c r="AV5349" s="34">
        <f t="shared" si="5680"/>
        <v>2.5908622797631665E-4</v>
      </c>
      <c r="AW5349" s="34">
        <f t="shared" si="5681"/>
        <v>0.54073536360868013</v>
      </c>
      <c r="AX5349" s="37">
        <f t="shared" si="5682"/>
        <v>2.7218392064035219</v>
      </c>
      <c r="AY5349" s="7">
        <f t="shared" si="5683"/>
        <v>9.0127600691084915</v>
      </c>
      <c r="AZ5349" s="37">
        <f t="shared" si="5684"/>
        <v>8.4717656192718351</v>
      </c>
      <c r="BA5349" s="2">
        <f>BE5349*'mass balance'!$B$17+BF5349*'mass balance'!$C$17+BG5349*'mass balance'!$D$17+BH5349*'mass balance'!$E$17</f>
        <v>9.4758008885606758E-5</v>
      </c>
      <c r="BB5349" s="2">
        <f>BE5349*'mass balance'!$B$18+BF5349*'mass balance'!$C$18+BG5349*'mass balance'!$D$18+BH5349*'mass balance'!$E$18</f>
        <v>9.6215824406923817E-5</v>
      </c>
      <c r="BC5349" s="2">
        <f>BE5349*'mass balance'!$B$19+BF5349*'mass balance'!$C$19+BG5349*'mass balance'!$D$19+BH5349*'mass balance'!$E$19</f>
        <v>-1.2026978050865475E-4</v>
      </c>
      <c r="BD5349" s="2">
        <f>BE5349*'mass balance'!$B$20+BF5349*'mass balance'!$C$20+BG5349*'mass balance'!$D$20+BH5349*'mass balance'!$E$20</f>
        <v>4.3734465639510824E-6</v>
      </c>
      <c r="BE5349" s="2">
        <f>N5349*'mass balance'!$H$11+R5349*'mass balance'!$I$11+S5349*'mass balance'!$J$11</f>
        <v>-1.5588570430203491E-4</v>
      </c>
      <c r="BF5349" s="2">
        <f>N5349*'mass balance'!$H$12+R5349*'mass balance'!$I$12+S5349*'mass balance'!$J$12</f>
        <v>1.2983680168576471E-5</v>
      </c>
      <c r="BG5349" s="2">
        <f>N5349*'mass balance'!$H$13+R5349*'mass balance'!$I$13+S5349*'mass balance'!$J$13</f>
        <v>9.2267835200611887E-6</v>
      </c>
      <c r="BH5349" s="2">
        <f>N5349*'mass balance'!$H$14+R5349*'mass balance'!$I$14+S5349*'mass balance'!$J$14</f>
        <v>1.7049998908035066E-5</v>
      </c>
      <c r="BI5349" s="36">
        <f t="shared" si="5685"/>
        <v>1.984873985993231E-16</v>
      </c>
      <c r="BJ5349" s="36">
        <f t="shared" si="5686"/>
        <v>3.3764338741174975E-19</v>
      </c>
      <c r="BK5349" s="36">
        <f t="shared" si="5687"/>
        <v>1.5718755724285566E-15</v>
      </c>
      <c r="BL5349" s="36">
        <f t="shared" si="5688"/>
        <v>1.1142259465090711E-15</v>
      </c>
      <c r="BM5349" s="36">
        <f t="shared" si="5653"/>
        <v>2.544022472486855E-12</v>
      </c>
      <c r="BN5349" s="36">
        <f t="shared" ca="1" si="5689"/>
        <v>0.17325184216986167</v>
      </c>
      <c r="BO5349" s="36">
        <f t="shared" ca="1" si="5706"/>
        <v>1</v>
      </c>
      <c r="BP5349" s="36">
        <f t="shared" si="5654"/>
        <v>-2.5440224614259598E-12</v>
      </c>
      <c r="BQ5349" s="36">
        <f t="shared" si="5655"/>
        <v>0.99999999565220232</v>
      </c>
      <c r="BR5349" s="2">
        <f t="shared" si="5712"/>
        <v>-5</v>
      </c>
      <c r="BS5349">
        <v>0</v>
      </c>
      <c r="BT5349" s="37">
        <f t="shared" si="5707"/>
        <v>0.12057045495992637</v>
      </c>
      <c r="BU5349" s="34">
        <f t="shared" si="5690"/>
        <v>-5</v>
      </c>
      <c r="BV5349" s="34">
        <f t="shared" si="5691"/>
        <v>-5</v>
      </c>
      <c r="BW5349" s="34">
        <f t="shared" si="5692"/>
        <v>-5</v>
      </c>
      <c r="BX5349" s="34">
        <f t="shared" si="5693"/>
        <v>-5</v>
      </c>
      <c r="BY5349" s="34">
        <f t="shared" si="5694"/>
        <v>5.3400213268091834</v>
      </c>
      <c r="BZ5349" s="36">
        <f t="shared" si="5708"/>
        <v>1.2026978050865475E-4</v>
      </c>
      <c r="CA5349" s="34">
        <f t="shared" si="5709"/>
        <v>1.4232033837863615E-2</v>
      </c>
    </row>
    <row r="5350" spans="1:79" x14ac:dyDescent="0.2">
      <c r="A5350" s="75">
        <f t="shared" si="5695"/>
        <v>14.564383561642197</v>
      </c>
      <c r="B5350" s="34">
        <f t="shared" si="5645"/>
        <v>5315.9999999994016</v>
      </c>
      <c r="C5350">
        <f t="shared" si="5696"/>
        <v>15</v>
      </c>
      <c r="D5350" s="35">
        <f t="shared" si="5656"/>
        <v>3000</v>
      </c>
      <c r="E5350" s="27">
        <v>0</v>
      </c>
      <c r="F5350" s="64">
        <f t="shared" si="5697"/>
        <v>0.46593146951268899</v>
      </c>
      <c r="G5350" s="34">
        <v>0</v>
      </c>
      <c r="H5350" s="34">
        <f t="shared" si="5657"/>
        <v>1</v>
      </c>
      <c r="I5350" s="34">
        <f t="shared" si="5698"/>
        <v>6192.2292298236371</v>
      </c>
      <c r="J5350" s="34">
        <f t="shared" si="5658"/>
        <v>19876.532765990789</v>
      </c>
      <c r="K5350" s="34">
        <f t="shared" si="5659"/>
        <v>17638.684603094811</v>
      </c>
      <c r="L5350" s="36">
        <f t="shared" si="5710"/>
        <v>2012.836272785943</v>
      </c>
      <c r="M5350" s="34">
        <f t="shared" si="5660"/>
        <v>20.399243190166207</v>
      </c>
      <c r="N5350" s="34">
        <f t="shared" si="5699"/>
        <v>65.479847502722578</v>
      </c>
      <c r="O5350" s="34">
        <f t="shared" si="5661"/>
        <v>9.4970811430771391</v>
      </c>
      <c r="P5350">
        <f t="shared" si="5646"/>
        <v>54.617341172505867</v>
      </c>
      <c r="Q5350" s="36">
        <f t="shared" si="5662"/>
        <v>61.916012897639931</v>
      </c>
      <c r="R5350" s="34">
        <f t="shared" si="5663"/>
        <v>54.72552626631704</v>
      </c>
      <c r="S5350" s="34">
        <f t="shared" si="5664"/>
        <v>5.4034225703373036</v>
      </c>
      <c r="T5350" s="36">
        <f t="shared" si="5700"/>
        <v>9.1216044993247313E-14</v>
      </c>
      <c r="U5350" s="36">
        <f t="shared" si="5665"/>
        <v>3446.2876697264714</v>
      </c>
      <c r="V5350" s="36">
        <f t="shared" si="5666"/>
        <v>1.0341082772596848E-3</v>
      </c>
      <c r="W5350" s="68">
        <f t="shared" si="5667"/>
        <v>5.750960779388409</v>
      </c>
      <c r="X5350">
        <f t="shared" si="5668"/>
        <v>10.888020134287334</v>
      </c>
      <c r="Y5350">
        <f t="shared" si="5669"/>
        <v>5.9191933886892012E-3</v>
      </c>
      <c r="Z5350" s="34">
        <f t="shared" si="5670"/>
        <v>1.8175536138477263E-3</v>
      </c>
      <c r="AA5350" s="36">
        <f t="shared" si="5671"/>
        <v>1.7981487214553007E-4</v>
      </c>
      <c r="AB5350" s="34">
        <f t="shared" si="5672"/>
        <v>2.2083287929023406E-4</v>
      </c>
      <c r="AC5350" s="36">
        <f t="shared" si="5673"/>
        <v>1.4129090601411305E-2</v>
      </c>
      <c r="AD5350" s="34">
        <f t="shared" si="5674"/>
        <v>0</v>
      </c>
      <c r="AE5350">
        <f t="shared" si="5701"/>
        <v>63.980919176631588</v>
      </c>
      <c r="AF5350" s="36">
        <f t="shared" si="5647"/>
        <v>0</v>
      </c>
      <c r="AG5350" s="34">
        <f t="shared" si="5675"/>
        <v>1.8811200641953485</v>
      </c>
      <c r="AH5350">
        <f t="shared" si="5711"/>
        <v>5.3804651593092334E-3</v>
      </c>
      <c r="AI5350" s="29">
        <f t="shared" si="5702"/>
        <v>1.8811200641953485</v>
      </c>
      <c r="AJ5350">
        <f t="shared" si="5703"/>
        <v>0</v>
      </c>
      <c r="AK5350" s="36">
        <f t="shared" si="5648"/>
        <v>0</v>
      </c>
      <c r="AL5350" s="36">
        <f t="shared" si="5704"/>
        <v>-6.5742354264898987E-7</v>
      </c>
      <c r="AM5350" s="36">
        <f t="shared" si="5705"/>
        <v>-8.7155117419396038E-9</v>
      </c>
      <c r="AN5350" s="37">
        <f t="shared" si="5649"/>
        <v>2.6610477441831696E-306</v>
      </c>
      <c r="AO5350" s="36">
        <f t="shared" si="5650"/>
        <v>1.0844659467441006E-3</v>
      </c>
      <c r="AP5350" s="36">
        <f t="shared" si="5651"/>
        <v>3.9457831973093783E-5</v>
      </c>
      <c r="AQ5350" s="74">
        <f t="shared" si="5676"/>
        <v>0</v>
      </c>
      <c r="AR5350" s="73">
        <f t="shared" si="5677"/>
        <v>0</v>
      </c>
      <c r="AS5350" s="72">
        <f t="shared" si="5652"/>
        <v>1.2754039506830775E-9</v>
      </c>
      <c r="AT5350" s="37">
        <f t="shared" si="5678"/>
        <v>4.2561699801198458E-296</v>
      </c>
      <c r="AU5350" s="37">
        <f t="shared" si="5679"/>
        <v>8.0490991017585572E-4</v>
      </c>
      <c r="AV5350" s="34">
        <f t="shared" si="5680"/>
        <v>7.3904090406603837E-7</v>
      </c>
      <c r="AW5350" s="34">
        <f t="shared" si="5681"/>
        <v>0.54083263764597855</v>
      </c>
      <c r="AX5350" s="37">
        <f t="shared" si="5682"/>
        <v>2.7223288438607751</v>
      </c>
      <c r="AY5350" s="7">
        <f t="shared" si="5683"/>
        <v>9.0141229999360668</v>
      </c>
      <c r="AZ5350" s="37">
        <f t="shared" si="5684"/>
        <v>8.4732896232491832</v>
      </c>
      <c r="BA5350" s="2">
        <f>BE5350*'mass balance'!$B$17+BF5350*'mass balance'!$C$17+BG5350*'mass balance'!$D$17+BH5350*'mass balance'!$E$17</f>
        <v>9.4775061235988908E-5</v>
      </c>
      <c r="BB5350" s="2">
        <f>BE5350*'mass balance'!$B$18+BF5350*'mass balance'!$C$18+BG5350*'mass balance'!$D$18+BH5350*'mass balance'!$E$18</f>
        <v>9.6233139101157945E-5</v>
      </c>
      <c r="BC5350" s="2">
        <f>BE5350*'mass balance'!$B$19+BF5350*'mass balance'!$C$19+BG5350*'mass balance'!$D$19+BH5350*'mass balance'!$E$19</f>
        <v>-1.2029142387644744E-4</v>
      </c>
      <c r="BD5350" s="2">
        <f>BE5350*'mass balance'!$B$20+BF5350*'mass balance'!$C$20+BG5350*'mass balance'!$D$20+BH5350*'mass balance'!$E$20</f>
        <v>4.3742335955071792E-6</v>
      </c>
      <c r="BE5350" s="2">
        <f>N5350*'mass balance'!$H$11+R5350*'mass balance'!$I$11+S5350*'mass balance'!$J$11</f>
        <v>-1.5590439881600613E-4</v>
      </c>
      <c r="BF5350" s="2">
        <f>N5350*'mass balance'!$H$12+R5350*'mass balance'!$I$12+S5350*'mass balance'!$J$12</f>
        <v>1.2980438626690598E-5</v>
      </c>
      <c r="BG5350" s="2">
        <f>N5350*'mass balance'!$H$13+R5350*'mass balance'!$I$13+S5350*'mass balance'!$J$13</f>
        <v>9.2256873552900719E-6</v>
      </c>
      <c r="BH5350" s="2">
        <f>N5350*'mass balance'!$H$14+R5350*'mass balance'!$I$14+S5350*'mass balance'!$J$14</f>
        <v>1.705204362050067E-5</v>
      </c>
      <c r="BI5350" s="36">
        <f t="shared" si="5685"/>
        <v>1.984873985993231E-16</v>
      </c>
      <c r="BJ5350" s="36">
        <f t="shared" si="5686"/>
        <v>3.3768024309794722E-19</v>
      </c>
      <c r="BK5350" s="36">
        <f t="shared" si="5687"/>
        <v>1.5722132158159683E-15</v>
      </c>
      <c r="BL5350" s="36">
        <f t="shared" si="5688"/>
        <v>1.1145597857942766E-15</v>
      </c>
      <c r="BM5350" s="36">
        <f t="shared" si="5653"/>
        <v>2.5451366984333639E-12</v>
      </c>
      <c r="BN5350" s="36">
        <f t="shared" ca="1" si="5689"/>
        <v>9.9808289950573781E-2</v>
      </c>
      <c r="BO5350" s="36">
        <f t="shared" ca="1" si="5706"/>
        <v>1</v>
      </c>
      <c r="BP5350" s="36">
        <f t="shared" si="5654"/>
        <v>-2.5451366873611495E-12</v>
      </c>
      <c r="BQ5350" s="36">
        <f t="shared" si="5655"/>
        <v>0.99999999564965825</v>
      </c>
      <c r="BR5350" s="2">
        <f t="shared" si="5712"/>
        <v>-5</v>
      </c>
      <c r="BS5350">
        <v>0</v>
      </c>
      <c r="BT5350" s="37">
        <f t="shared" si="5707"/>
        <v>0.12059215243613856</v>
      </c>
      <c r="BU5350" s="34">
        <f t="shared" si="5690"/>
        <v>-5</v>
      </c>
      <c r="BV5350" s="34">
        <f t="shared" si="5691"/>
        <v>-5</v>
      </c>
      <c r="BW5350" s="34">
        <f t="shared" si="5692"/>
        <v>-5</v>
      </c>
      <c r="BX5350" s="34">
        <f t="shared" si="5693"/>
        <v>-5</v>
      </c>
      <c r="BY5350" s="34">
        <f t="shared" si="5694"/>
        <v>5.3406617261565632</v>
      </c>
      <c r="BZ5350" s="36">
        <f t="shared" si="5708"/>
        <v>1.2029142387644744E-4</v>
      </c>
      <c r="CA5350" s="34">
        <f t="shared" si="5709"/>
        <v>1.4232034758407806E-2</v>
      </c>
    </row>
    <row r="5351" spans="1:79" x14ac:dyDescent="0.2">
      <c r="A5351" s="75">
        <f t="shared" si="5695"/>
        <v>14.567123287669594</v>
      </c>
      <c r="B5351" s="34">
        <f t="shared" si="5645"/>
        <v>5316.9999999994016</v>
      </c>
      <c r="C5351">
        <f t="shared" si="5696"/>
        <v>15</v>
      </c>
      <c r="D5351" s="35">
        <f t="shared" si="5656"/>
        <v>3000</v>
      </c>
      <c r="E5351" s="27">
        <v>0</v>
      </c>
      <c r="F5351" s="64">
        <f t="shared" si="5697"/>
        <v>0.46593146951268899</v>
      </c>
      <c r="G5351" s="34">
        <v>0</v>
      </c>
      <c r="H5351" s="34">
        <f t="shared" si="5657"/>
        <v>1</v>
      </c>
      <c r="I5351" s="34">
        <f t="shared" si="5698"/>
        <v>6192.2292298236371</v>
      </c>
      <c r="J5351" s="34">
        <f t="shared" si="5658"/>
        <v>19878.915425386767</v>
      </c>
      <c r="K5351" s="34">
        <f t="shared" si="5659"/>
        <v>17640.79900494231</v>
      </c>
      <c r="L5351" s="36">
        <f t="shared" si="5710"/>
        <v>2013.1982106829842</v>
      </c>
      <c r="M5351" s="34">
        <f t="shared" si="5660"/>
        <v>20.399243190166207</v>
      </c>
      <c r="N5351" s="34">
        <f t="shared" si="5699"/>
        <v>65.487696767769776</v>
      </c>
      <c r="O5351" s="34">
        <f t="shared" si="5661"/>
        <v>9.4970811430771391</v>
      </c>
      <c r="P5351">
        <f t="shared" si="5646"/>
        <v>54.627162182725733</v>
      </c>
      <c r="Q5351" s="36">
        <f t="shared" si="5662"/>
        <v>61.924752103112588</v>
      </c>
      <c r="R5351" s="34">
        <f t="shared" si="5663"/>
        <v>54.735360651890886</v>
      </c>
      <c r="S5351" s="34">
        <f t="shared" si="5664"/>
        <v>5.4020732585105771</v>
      </c>
      <c r="T5351" s="36">
        <f t="shared" si="5700"/>
        <v>9.1210578314738266E-14</v>
      </c>
      <c r="U5351" s="36">
        <f t="shared" si="5665"/>
        <v>3446.2876697264714</v>
      </c>
      <c r="V5351" s="36">
        <f t="shared" si="5666"/>
        <v>1.0338500456462075E-3</v>
      </c>
      <c r="W5351" s="68">
        <f t="shared" si="5667"/>
        <v>5.7519948876656688</v>
      </c>
      <c r="X5351">
        <f t="shared" si="5668"/>
        <v>10.888672704491077</v>
      </c>
      <c r="Y5351">
        <f t="shared" si="5669"/>
        <v>5.9191933886892012E-3</v>
      </c>
      <c r="Z5351" s="34">
        <f t="shared" si="5670"/>
        <v>1.8175536138477263E-3</v>
      </c>
      <c r="AA5351" s="36">
        <f t="shared" si="5671"/>
        <v>1.7973765029992485E-4</v>
      </c>
      <c r="AB5351" s="34">
        <f t="shared" si="5672"/>
        <v>2.2083287929023406E-4</v>
      </c>
      <c r="AC5351" s="36">
        <f t="shared" si="5673"/>
        <v>1.4129090601411305E-2</v>
      </c>
      <c r="AD5351" s="34">
        <f t="shared" si="5674"/>
        <v>0</v>
      </c>
      <c r="AE5351">
        <f t="shared" si="5701"/>
        <v>63.980919176631588</v>
      </c>
      <c r="AF5351" s="36">
        <f t="shared" si="5647"/>
        <v>0</v>
      </c>
      <c r="AG5351" s="34">
        <f t="shared" si="5675"/>
        <v>1.8813875712748667</v>
      </c>
      <c r="AH5351">
        <f t="shared" si="5711"/>
        <v>5.3789489808619972E-3</v>
      </c>
      <c r="AI5351" s="29">
        <f t="shared" si="5702"/>
        <v>1.8813875712748667</v>
      </c>
      <c r="AJ5351">
        <f t="shared" si="5703"/>
        <v>1.8813875712748667</v>
      </c>
      <c r="AK5351" s="36">
        <f t="shared" si="5648"/>
        <v>0</v>
      </c>
      <c r="AL5351" s="36">
        <f t="shared" si="5704"/>
        <v>-6.5702500019984532E-7</v>
      </c>
      <c r="AM5351" s="36">
        <f t="shared" si="5705"/>
        <v>-8.713586645168558E-9</v>
      </c>
      <c r="AN5351" s="37">
        <f t="shared" si="5649"/>
        <v>2.6610477441831696E-306</v>
      </c>
      <c r="AO5351" s="36">
        <f t="shared" si="5650"/>
        <v>1.0838085232014517E-3</v>
      </c>
      <c r="AP5351" s="36">
        <f t="shared" si="5651"/>
        <v>3.9449116461351841E-5</v>
      </c>
      <c r="AQ5351" s="74">
        <f t="shared" si="5676"/>
        <v>0</v>
      </c>
      <c r="AR5351" s="73">
        <f t="shared" si="5677"/>
        <v>0</v>
      </c>
      <c r="AS5351" s="72">
        <f t="shared" si="5652"/>
        <v>1.2730858353392559E-9</v>
      </c>
      <c r="AT5351" s="37">
        <f t="shared" si="5678"/>
        <v>4.2639198840642247E-296</v>
      </c>
      <c r="AU5351" s="37">
        <f t="shared" si="5679"/>
        <v>8.0473212033230516E-4</v>
      </c>
      <c r="AV5351" s="34">
        <f t="shared" si="5680"/>
        <v>2.5915930939144775E-4</v>
      </c>
      <c r="AW5351" s="34">
        <f t="shared" si="5681"/>
        <v>0.54092988739756909</v>
      </c>
      <c r="AX5351" s="37">
        <f t="shared" si="5682"/>
        <v>2.7228183590737727</v>
      </c>
      <c r="AY5351" s="7">
        <f t="shared" si="5683"/>
        <v>9.0160022934464017</v>
      </c>
      <c r="AZ5351" s="37">
        <f t="shared" si="5684"/>
        <v>8.4748132467394406</v>
      </c>
      <c r="BA5351" s="2">
        <f>BE5351*'mass balance'!$B$17+BF5351*'mass balance'!$C$17+BG5351*'mass balance'!$D$17+BH5351*'mass balance'!$E$17</f>
        <v>9.4792109330173654E-5</v>
      </c>
      <c r="BB5351" s="2">
        <f>BE5351*'mass balance'!$B$18+BF5351*'mass balance'!$C$18+BG5351*'mass balance'!$D$18+BH5351*'mass balance'!$E$18</f>
        <v>9.6250449473714794E-5</v>
      </c>
      <c r="BC5351" s="2">
        <f>BE5351*'mass balance'!$B$19+BF5351*'mass balance'!$C$19+BG5351*'mass balance'!$D$19+BH5351*'mass balance'!$E$19</f>
        <v>-1.2031306184214348E-4</v>
      </c>
      <c r="BD5351" s="2">
        <f>BE5351*'mass balance'!$B$20+BF5351*'mass balance'!$C$20+BG5351*'mass balance'!$D$20+BH5351*'mass balance'!$E$20</f>
        <v>4.3750204306233987E-6</v>
      </c>
      <c r="BE5351" s="2">
        <f>N5351*'mass balance'!$H$11+R5351*'mass balance'!$I$11+S5351*'mass balance'!$J$11</f>
        <v>-1.5592308754230899E-4</v>
      </c>
      <c r="BF5351" s="2">
        <f>N5351*'mass balance'!$H$12+R5351*'mass balance'!$I$12+S5351*'mass balance'!$J$12</f>
        <v>1.2977197225684643E-5</v>
      </c>
      <c r="BG5351" s="2">
        <f>N5351*'mass balance'!$H$13+R5351*'mass balance'!$I$13+S5351*'mass balance'!$J$13</f>
        <v>9.2245911333936472E-6</v>
      </c>
      <c r="BH5351" s="2">
        <f>N5351*'mass balance'!$H$14+R5351*'mass balance'!$I$14+S5351*'mass balance'!$J$14</f>
        <v>1.7054087699940043E-5</v>
      </c>
      <c r="BI5351" s="36">
        <f t="shared" si="5685"/>
        <v>1.984873985993231E-16</v>
      </c>
      <c r="BJ5351" s="36">
        <f t="shared" si="5686"/>
        <v>3.3771709662890909E-19</v>
      </c>
      <c r="BK5351" s="36">
        <f t="shared" si="5687"/>
        <v>1.5725508960590662E-15</v>
      </c>
      <c r="BL5351" s="36">
        <f t="shared" si="5688"/>
        <v>1.1148936778335276E-15</v>
      </c>
      <c r="BM5351" s="36">
        <f t="shared" si="5653"/>
        <v>2.5462512582191581E-12</v>
      </c>
      <c r="BN5351" s="36">
        <f t="shared" ca="1" si="5689"/>
        <v>0.60275929748404433</v>
      </c>
      <c r="BO5351" s="36">
        <f t="shared" ca="1" si="5706"/>
        <v>1</v>
      </c>
      <c r="BP5351" s="36">
        <f t="shared" si="5654"/>
        <v>-2.5462512471356144E-12</v>
      </c>
      <c r="BQ5351" s="36">
        <f t="shared" si="5655"/>
        <v>0.99999999564711306</v>
      </c>
      <c r="BR5351" s="2">
        <f t="shared" si="5712"/>
        <v>-5</v>
      </c>
      <c r="BS5351">
        <v>0</v>
      </c>
      <c r="BT5351" s="37">
        <f t="shared" si="5707"/>
        <v>0.12061384449674883</v>
      </c>
      <c r="BU5351" s="34">
        <f t="shared" si="5690"/>
        <v>-5</v>
      </c>
      <c r="BV5351" s="34">
        <f t="shared" si="5691"/>
        <v>-5</v>
      </c>
      <c r="BW5351" s="34">
        <f t="shared" si="5692"/>
        <v>-5</v>
      </c>
      <c r="BX5351" s="34">
        <f t="shared" si="5693"/>
        <v>-5</v>
      </c>
      <c r="BY5351" s="34">
        <f t="shared" si="5694"/>
        <v>5.3413019272415498</v>
      </c>
      <c r="BZ5351" s="36">
        <f t="shared" si="5708"/>
        <v>1.2031306184214348E-4</v>
      </c>
      <c r="CA5351" s="34">
        <f t="shared" si="5709"/>
        <v>1.4232035678562384E-2</v>
      </c>
    </row>
    <row r="5352" spans="1:79" x14ac:dyDescent="0.2">
      <c r="A5352" s="75">
        <f t="shared" si="5695"/>
        <v>14.56986301369699</v>
      </c>
      <c r="B5352" s="34">
        <f t="shared" si="5645"/>
        <v>5317.9999999994016</v>
      </c>
      <c r="C5352">
        <f t="shared" si="5696"/>
        <v>15</v>
      </c>
      <c r="D5352" s="35">
        <f t="shared" si="5656"/>
        <v>3000</v>
      </c>
      <c r="E5352" s="27">
        <v>0</v>
      </c>
      <c r="F5352" s="64">
        <f t="shared" si="5697"/>
        <v>0.46593146951268899</v>
      </c>
      <c r="G5352" s="34">
        <v>0</v>
      </c>
      <c r="H5352" s="34">
        <f t="shared" si="5657"/>
        <v>1</v>
      </c>
      <c r="I5352" s="34">
        <f t="shared" si="5698"/>
        <v>6192.2292298236371</v>
      </c>
      <c r="J5352" s="34">
        <f t="shared" si="5658"/>
        <v>19881.297347069543</v>
      </c>
      <c r="K5352" s="34">
        <f t="shared" si="5659"/>
        <v>17642.91275213386</v>
      </c>
      <c r="L5352" s="36">
        <f t="shared" si="5710"/>
        <v>2013.5600581989602</v>
      </c>
      <c r="M5352" s="34">
        <f t="shared" si="5660"/>
        <v>20.399243190166207</v>
      </c>
      <c r="N5352" s="34">
        <f t="shared" si="5699"/>
        <v>65.495543602546647</v>
      </c>
      <c r="O5352" s="34">
        <f t="shared" si="5661"/>
        <v>9.4970811430771391</v>
      </c>
      <c r="P5352">
        <f t="shared" si="5646"/>
        <v>54.636980740499006</v>
      </c>
      <c r="Q5352" s="36">
        <f t="shared" si="5662"/>
        <v>61.933488839463926</v>
      </c>
      <c r="R5352" s="34">
        <f t="shared" si="5663"/>
        <v>54.745192581239145</v>
      </c>
      <c r="S5352" s="34">
        <f t="shared" si="5664"/>
        <v>5.4007240055889287</v>
      </c>
      <c r="T5352" s="36">
        <f t="shared" si="5700"/>
        <v>9.1205114311107032E-14</v>
      </c>
      <c r="U5352" s="36">
        <f t="shared" si="5665"/>
        <v>3446.2876697264714</v>
      </c>
      <c r="V5352" s="36">
        <f t="shared" si="5666"/>
        <v>1.0335918253060055E-3</v>
      </c>
      <c r="W5352" s="68">
        <f t="shared" si="5667"/>
        <v>5.7530287377113147</v>
      </c>
      <c r="X5352">
        <f t="shared" si="5668"/>
        <v>10.889325033558871</v>
      </c>
      <c r="Y5352">
        <f t="shared" si="5669"/>
        <v>5.9191933886892012E-3</v>
      </c>
      <c r="Z5352" s="34">
        <f t="shared" si="5670"/>
        <v>1.8175536138477263E-3</v>
      </c>
      <c r="AA5352" s="36">
        <f t="shared" si="5671"/>
        <v>1.7966046623942153E-4</v>
      </c>
      <c r="AB5352" s="34">
        <f t="shared" si="5672"/>
        <v>2.2083287929023406E-4</v>
      </c>
      <c r="AC5352" s="36">
        <f t="shared" si="5673"/>
        <v>1.4129090601411305E-2</v>
      </c>
      <c r="AD5352" s="34">
        <f t="shared" si="5674"/>
        <v>0</v>
      </c>
      <c r="AE5352">
        <f t="shared" si="5701"/>
        <v>63.980919176631588</v>
      </c>
      <c r="AF5352" s="36">
        <f t="shared" si="5647"/>
        <v>0</v>
      </c>
      <c r="AG5352" s="34">
        <f t="shared" si="5675"/>
        <v>1.8816550027745811</v>
      </c>
      <c r="AH5352">
        <f t="shared" si="5711"/>
        <v>5.377433031533263E-3</v>
      </c>
      <c r="AI5352" s="29">
        <f t="shared" si="5702"/>
        <v>1.8816550027745811</v>
      </c>
      <c r="AJ5352">
        <f t="shared" si="5703"/>
        <v>0</v>
      </c>
      <c r="AK5352" s="36">
        <f t="shared" si="5648"/>
        <v>0</v>
      </c>
      <c r="AL5352" s="36">
        <f t="shared" si="5704"/>
        <v>-6.5662669935458871E-7</v>
      </c>
      <c r="AM5352" s="36">
        <f t="shared" si="5705"/>
        <v>-8.7116619736160969E-9</v>
      </c>
      <c r="AN5352" s="37">
        <f t="shared" si="5649"/>
        <v>2.6610477441831696E-306</v>
      </c>
      <c r="AO5352" s="36">
        <f t="shared" si="5650"/>
        <v>1.0831514982012518E-3</v>
      </c>
      <c r="AP5352" s="36">
        <f t="shared" si="5651"/>
        <v>3.9440402874706674E-5</v>
      </c>
      <c r="AQ5352" s="74">
        <f t="shared" si="5676"/>
        <v>0</v>
      </c>
      <c r="AR5352" s="73">
        <f t="shared" si="5677"/>
        <v>0</v>
      </c>
      <c r="AS5352" s="72">
        <f t="shared" si="5652"/>
        <v>1.2707719332948708E-9</v>
      </c>
      <c r="AT5352" s="37">
        <f t="shared" si="5678"/>
        <v>4.2716838995246932E-296</v>
      </c>
      <c r="AU5352" s="37">
        <f t="shared" si="5679"/>
        <v>8.0455436975927178E-4</v>
      </c>
      <c r="AV5352" s="34">
        <f t="shared" si="5680"/>
        <v>7.3862442214738498E-7</v>
      </c>
      <c r="AW5352" s="34">
        <f t="shared" si="5681"/>
        <v>0.54102711286450689</v>
      </c>
      <c r="AX5352" s="37">
        <f t="shared" si="5682"/>
        <v>2.723307752047825</v>
      </c>
      <c r="AY5352" s="7">
        <f t="shared" si="5683"/>
        <v>9.0173643412480686</v>
      </c>
      <c r="AZ5352" s="37">
        <f t="shared" si="5684"/>
        <v>8.4763364897591398</v>
      </c>
      <c r="BA5352" s="2">
        <f>BE5352*'mass balance'!$B$17+BF5352*'mass balance'!$C$17+BG5352*'mass balance'!$D$17+BH5352*'mass balance'!$E$17</f>
        <v>9.4809153168344917E-5</v>
      </c>
      <c r="BB5352" s="2">
        <f>BE5352*'mass balance'!$B$18+BF5352*'mass balance'!$C$18+BG5352*'mass balance'!$D$18+BH5352*'mass balance'!$E$18</f>
        <v>9.6267755524781008E-5</v>
      </c>
      <c r="BC5352" s="2">
        <f>BE5352*'mass balance'!$B$19+BF5352*'mass balance'!$C$19+BG5352*'mass balance'!$D$19+BH5352*'mass balance'!$E$19</f>
        <v>-1.2033469440597627E-4</v>
      </c>
      <c r="BD5352" s="2">
        <f>BE5352*'mass balance'!$B$20+BF5352*'mass balance'!$C$20+BG5352*'mass balance'!$D$20+BH5352*'mass balance'!$E$20</f>
        <v>4.3758070693082283E-6</v>
      </c>
      <c r="BE5352" s="2">
        <f>N5352*'mass balance'!$H$11+R5352*'mass balance'!$I$11+S5352*'mass balance'!$J$11</f>
        <v>-1.5594177048225392E-4</v>
      </c>
      <c r="BF5352" s="2">
        <f>N5352*'mass balance'!$H$12+R5352*'mass balance'!$I$12+S5352*'mass balance'!$J$12</f>
        <v>1.297395596618414E-5</v>
      </c>
      <c r="BG5352" s="2">
        <f>N5352*'mass balance'!$H$13+R5352*'mass balance'!$I$13+S5352*'mass balance'!$J$13</f>
        <v>9.2234948546871869E-6</v>
      </c>
      <c r="BH5352" s="2">
        <f>N5352*'mass balance'!$H$14+R5352*'mass balance'!$I$14+S5352*'mass balance'!$J$14</f>
        <v>1.7056131146496519E-5</v>
      </c>
      <c r="BI5352" s="36">
        <f t="shared" si="5685"/>
        <v>1.984873985993231E-16</v>
      </c>
      <c r="BJ5352" s="36">
        <f t="shared" si="5686"/>
        <v>3.3775394800362686E-19</v>
      </c>
      <c r="BK5352" s="36">
        <f t="shared" si="5687"/>
        <v>1.5728886131556951E-15</v>
      </c>
      <c r="BL5352" s="36">
        <f t="shared" si="5688"/>
        <v>1.1152276226233605E-15</v>
      </c>
      <c r="BM5352" s="36">
        <f t="shared" si="5653"/>
        <v>2.5473661518969918E-12</v>
      </c>
      <c r="BN5352" s="36">
        <f t="shared" ca="1" si="5689"/>
        <v>0.34564027548348963</v>
      </c>
      <c r="BO5352" s="36">
        <f t="shared" ca="1" si="5706"/>
        <v>1</v>
      </c>
      <c r="BP5352" s="36">
        <f t="shared" si="5654"/>
        <v>-2.5473661408021087E-12</v>
      </c>
      <c r="BQ5352" s="36">
        <f t="shared" si="5655"/>
        <v>0.99999999564456676</v>
      </c>
      <c r="BR5352" s="2">
        <f t="shared" si="5712"/>
        <v>-5</v>
      </c>
      <c r="BS5352">
        <v>0</v>
      </c>
      <c r="BT5352" s="37">
        <f t="shared" si="5707"/>
        <v>0.12063553114199121</v>
      </c>
      <c r="BU5352" s="34">
        <f t="shared" si="5690"/>
        <v>-5</v>
      </c>
      <c r="BV5352" s="34">
        <f t="shared" si="5691"/>
        <v>-5</v>
      </c>
      <c r="BW5352" s="34">
        <f t="shared" si="5692"/>
        <v>-5</v>
      </c>
      <c r="BX5352" s="34">
        <f t="shared" si="5693"/>
        <v>-5</v>
      </c>
      <c r="BY5352" s="34">
        <f t="shared" si="5694"/>
        <v>5.3419419301090363</v>
      </c>
      <c r="BZ5352" s="36">
        <f t="shared" si="5708"/>
        <v>1.2033469440597627E-4</v>
      </c>
      <c r="CA5352" s="34">
        <f t="shared" si="5709"/>
        <v>1.4232036598327533E-2</v>
      </c>
    </row>
    <row r="5353" spans="1:79" x14ac:dyDescent="0.2">
      <c r="A5353" s="75">
        <f t="shared" si="5695"/>
        <v>14.572602739724386</v>
      </c>
      <c r="B5353" s="34">
        <f t="shared" si="5645"/>
        <v>5318.9999999994006</v>
      </c>
      <c r="C5353">
        <f t="shared" si="5696"/>
        <v>15</v>
      </c>
      <c r="D5353" s="35">
        <f t="shared" si="5656"/>
        <v>3000</v>
      </c>
      <c r="E5353" s="27">
        <v>0</v>
      </c>
      <c r="F5353" s="64">
        <f t="shared" si="5697"/>
        <v>0.46593146951268899</v>
      </c>
      <c r="G5353" s="34">
        <v>0</v>
      </c>
      <c r="H5353" s="34">
        <f t="shared" si="5657"/>
        <v>1</v>
      </c>
      <c r="I5353" s="34">
        <f t="shared" si="5698"/>
        <v>6192.2292298236371</v>
      </c>
      <c r="J5353" s="34">
        <f t="shared" si="5658"/>
        <v>19883.678531206202</v>
      </c>
      <c r="K5353" s="34">
        <f t="shared" si="5659"/>
        <v>17645.025844817723</v>
      </c>
      <c r="L5353" s="36">
        <f t="shared" si="5710"/>
        <v>2013.9218153378172</v>
      </c>
      <c r="M5353" s="34">
        <f t="shared" si="5660"/>
        <v>20.399243190166207</v>
      </c>
      <c r="N5353" s="34">
        <f t="shared" si="5699"/>
        <v>65.503388007603604</v>
      </c>
      <c r="O5353" s="34">
        <f t="shared" si="5661"/>
        <v>9.4970811430771391</v>
      </c>
      <c r="P5353">
        <f t="shared" si="5646"/>
        <v>54.646796845932755</v>
      </c>
      <c r="Q5353" s="36">
        <f t="shared" si="5662"/>
        <v>61.942223107072877</v>
      </c>
      <c r="R5353" s="34">
        <f t="shared" si="5663"/>
        <v>54.755022054469471</v>
      </c>
      <c r="S5353" s="34">
        <f t="shared" si="5664"/>
        <v>5.3993748118326197</v>
      </c>
      <c r="T5353" s="36">
        <f t="shared" si="5700"/>
        <v>9.1199652980763909E-14</v>
      </c>
      <c r="U5353" s="36">
        <f t="shared" si="5665"/>
        <v>3446.2876697264714</v>
      </c>
      <c r="V5353" s="36">
        <f t="shared" si="5666"/>
        <v>1.0333336162888715E-3</v>
      </c>
      <c r="W5353" s="68">
        <f t="shared" si="5667"/>
        <v>5.7540623295366204</v>
      </c>
      <c r="X5353">
        <f t="shared" si="5668"/>
        <v>10.889977121579804</v>
      </c>
      <c r="Y5353">
        <f t="shared" si="5669"/>
        <v>5.9191933886892012E-3</v>
      </c>
      <c r="Z5353" s="34">
        <f t="shared" si="5670"/>
        <v>1.8175536138477263E-3</v>
      </c>
      <c r="AA5353" s="36">
        <f t="shared" si="5671"/>
        <v>1.7958331994156324E-4</v>
      </c>
      <c r="AB5353" s="34">
        <f t="shared" si="5672"/>
        <v>2.2083287929023406E-4</v>
      </c>
      <c r="AC5353" s="36">
        <f t="shared" si="5673"/>
        <v>1.4129090601411305E-2</v>
      </c>
      <c r="AD5353" s="34">
        <f t="shared" si="5674"/>
        <v>0</v>
      </c>
      <c r="AE5353">
        <f t="shared" si="5701"/>
        <v>63.980919176631588</v>
      </c>
      <c r="AF5353" s="36">
        <f t="shared" si="5647"/>
        <v>0</v>
      </c>
      <c r="AG5353" s="34">
        <f t="shared" si="5675"/>
        <v>1.8819223587060911</v>
      </c>
      <c r="AH5353">
        <f t="shared" si="5711"/>
        <v>5.3759173114666936E-3</v>
      </c>
      <c r="AI5353" s="29">
        <f t="shared" si="5702"/>
        <v>1.8819223587060911</v>
      </c>
      <c r="AJ5353">
        <f t="shared" si="5703"/>
        <v>1.8819223587060911</v>
      </c>
      <c r="AK5353" s="36">
        <f t="shared" si="5648"/>
        <v>0</v>
      </c>
      <c r="AL5353" s="36">
        <f t="shared" si="5704"/>
        <v>-6.5622863996675479E-7</v>
      </c>
      <c r="AM5353" s="36">
        <f t="shared" si="5705"/>
        <v>-8.7097377271882991E-9</v>
      </c>
      <c r="AN5353" s="37">
        <f t="shared" si="5649"/>
        <v>2.6610477441831696E-306</v>
      </c>
      <c r="AO5353" s="36">
        <f t="shared" si="5650"/>
        <v>1.0824948715018972E-3</v>
      </c>
      <c r="AP5353" s="36">
        <f t="shared" si="5651"/>
        <v>3.9431691212733056E-5</v>
      </c>
      <c r="AQ5353" s="74">
        <f t="shared" si="5676"/>
        <v>0</v>
      </c>
      <c r="AR5353" s="73">
        <f t="shared" si="5677"/>
        <v>0</v>
      </c>
      <c r="AS5353" s="72">
        <f t="shared" si="5652"/>
        <v>1.2684622368920238E-9</v>
      </c>
      <c r="AT5353" s="37">
        <f t="shared" si="5678"/>
        <v>4.2794620521963927E-296</v>
      </c>
      <c r="AU5353" s="37">
        <f t="shared" si="5679"/>
        <v>8.0437665844808142E-4</v>
      </c>
      <c r="AV5353" s="34">
        <f t="shared" si="5680"/>
        <v>2.5923234940700932E-4</v>
      </c>
      <c r="AW5353" s="34">
        <f t="shared" si="5681"/>
        <v>0.54112431404785233</v>
      </c>
      <c r="AX5353" s="37">
        <f t="shared" si="5682"/>
        <v>2.723797022788272</v>
      </c>
      <c r="AY5353" s="7">
        <f t="shared" si="5683"/>
        <v>9.0192428987221511</v>
      </c>
      <c r="AZ5353" s="37">
        <f t="shared" si="5684"/>
        <v>8.4778593523248915</v>
      </c>
      <c r="BA5353" s="2">
        <f>BE5353*'mass balance'!$B$17+BF5353*'mass balance'!$C$17+BG5353*'mass balance'!$D$17+BH5353*'mass balance'!$E$17</f>
        <v>9.482619275068739E-5</v>
      </c>
      <c r="BB5353" s="2">
        <f>BE5353*'mass balance'!$B$18+BF5353*'mass balance'!$C$18+BG5353*'mass balance'!$D$18+BH5353*'mass balance'!$E$18</f>
        <v>9.6285057254544114E-5</v>
      </c>
      <c r="BC5353" s="2">
        <f>BE5353*'mass balance'!$B$19+BF5353*'mass balance'!$C$19+BG5353*'mass balance'!$D$19+BH5353*'mass balance'!$E$19</f>
        <v>-1.2035632156818014E-4</v>
      </c>
      <c r="BD5353" s="2">
        <f>BE5353*'mass balance'!$B$20+BF5353*'mass balance'!$C$20+BG5353*'mass balance'!$D$20+BH5353*'mass balance'!$E$20</f>
        <v>4.3765935115701874E-6</v>
      </c>
      <c r="BE5353" s="2">
        <f>N5353*'mass balance'!$H$11+R5353*'mass balance'!$I$11+S5353*'mass balance'!$J$11</f>
        <v>-1.5596044763715143E-4</v>
      </c>
      <c r="BF5353" s="2">
        <f>N5353*'mass balance'!$H$12+R5353*'mass balance'!$I$12+S5353*'mass balance'!$J$12</f>
        <v>1.2970714848814304E-5</v>
      </c>
      <c r="BG5353" s="2">
        <f>N5353*'mass balance'!$H$13+R5353*'mass balance'!$I$13+S5353*'mass balance'!$J$13</f>
        <v>9.2223985194853671E-6</v>
      </c>
      <c r="BH5353" s="2">
        <f>N5353*'mass balance'!$H$14+R5353*'mass balance'!$I$14+S5353*'mass balance'!$J$14</f>
        <v>1.7058173960313434E-5</v>
      </c>
      <c r="BI5353" s="36">
        <f t="shared" si="5685"/>
        <v>1.984873985993231E-16</v>
      </c>
      <c r="BJ5353" s="36">
        <f t="shared" si="5686"/>
        <v>3.3779079722109432E-19</v>
      </c>
      <c r="BK5353" s="36">
        <f t="shared" si="5687"/>
        <v>1.5732263671036988E-15</v>
      </c>
      <c r="BL5353" s="36">
        <f t="shared" si="5688"/>
        <v>1.1155616201603112E-15</v>
      </c>
      <c r="BM5353" s="36">
        <f t="shared" si="5653"/>
        <v>2.5484813795196152E-12</v>
      </c>
      <c r="BN5353" s="36">
        <f t="shared" ca="1" si="5689"/>
        <v>0.17295454511865072</v>
      </c>
      <c r="BO5353" s="36">
        <f t="shared" ca="1" si="5706"/>
        <v>1</v>
      </c>
      <c r="BP5353" s="36">
        <f t="shared" si="5654"/>
        <v>-2.5484813684133826E-12</v>
      </c>
      <c r="BQ5353" s="36">
        <f t="shared" si="5655"/>
        <v>0.99999999564201936</v>
      </c>
      <c r="BR5353" s="2">
        <f t="shared" si="5712"/>
        <v>-5</v>
      </c>
      <c r="BS5353">
        <v>0</v>
      </c>
      <c r="BT5353" s="37">
        <f t="shared" si="5707"/>
        <v>0.12065721237210057</v>
      </c>
      <c r="BU5353" s="34">
        <f t="shared" si="5690"/>
        <v>-5</v>
      </c>
      <c r="BV5353" s="34">
        <f t="shared" si="5691"/>
        <v>-5</v>
      </c>
      <c r="BW5353" s="34">
        <f t="shared" si="5692"/>
        <v>-5</v>
      </c>
      <c r="BX5353" s="34">
        <f t="shared" si="5693"/>
        <v>-5</v>
      </c>
      <c r="BY5353" s="34">
        <f t="shared" si="5694"/>
        <v>5.3425817348039137</v>
      </c>
      <c r="BZ5353" s="36">
        <f t="shared" si="5708"/>
        <v>1.2035632156818014E-4</v>
      </c>
      <c r="CA5353" s="34">
        <f t="shared" si="5709"/>
        <v>1.4232037517703407E-2</v>
      </c>
    </row>
    <row r="5354" spans="1:79" x14ac:dyDescent="0.2">
      <c r="A5354" s="75">
        <f t="shared" si="5695"/>
        <v>14.575342465751783</v>
      </c>
      <c r="B5354" s="34">
        <f t="shared" ref="B5354:B5417" si="5713">A5354*365</f>
        <v>5319.9999999994006</v>
      </c>
      <c r="C5354">
        <f t="shared" si="5696"/>
        <v>15</v>
      </c>
      <c r="D5354" s="35">
        <f t="shared" si="5656"/>
        <v>3000</v>
      </c>
      <c r="E5354" s="27">
        <v>0</v>
      </c>
      <c r="F5354" s="64">
        <f t="shared" si="5697"/>
        <v>0.46593146951268899</v>
      </c>
      <c r="G5354" s="34">
        <v>0</v>
      </c>
      <c r="H5354" s="34">
        <f t="shared" si="5657"/>
        <v>1</v>
      </c>
      <c r="I5354" s="34">
        <f t="shared" si="5698"/>
        <v>6192.2292298236371</v>
      </c>
      <c r="J5354" s="34">
        <f t="shared" si="5658"/>
        <v>19886.058977963854</v>
      </c>
      <c r="K5354" s="34">
        <f t="shared" si="5659"/>
        <v>17647.138283142202</v>
      </c>
      <c r="L5354" s="36">
        <f t="shared" si="5710"/>
        <v>2014.2834821035183</v>
      </c>
      <c r="M5354" s="34">
        <f t="shared" si="5660"/>
        <v>20.399243190166207</v>
      </c>
      <c r="N5354" s="34">
        <f t="shared" si="5699"/>
        <v>65.511229983491177</v>
      </c>
      <c r="O5354" s="34">
        <f t="shared" si="5661"/>
        <v>9.4970811430771391</v>
      </c>
      <c r="P5354">
        <f t="shared" ref="P5354:P5417" si="5714">O5354*W5354</f>
        <v>54.656610499134516</v>
      </c>
      <c r="Q5354" s="36">
        <f t="shared" si="5662"/>
        <v>61.950954906318429</v>
      </c>
      <c r="R5354" s="34">
        <f t="shared" si="5663"/>
        <v>54.764849071689973</v>
      </c>
      <c r="S5354" s="34">
        <f t="shared" si="5664"/>
        <v>5.3980256775015052</v>
      </c>
      <c r="T5354" s="36">
        <f t="shared" si="5700"/>
        <v>9.1194194322120297E-14</v>
      </c>
      <c r="U5354" s="36">
        <f t="shared" si="5665"/>
        <v>3446.2876697264714</v>
      </c>
      <c r="V5354" s="36">
        <f t="shared" si="5666"/>
        <v>1.033075418644549E-3</v>
      </c>
      <c r="W5354" s="68">
        <f t="shared" si="5667"/>
        <v>5.7550956631529093</v>
      </c>
      <c r="X5354">
        <f t="shared" si="5668"/>
        <v>10.890628968642934</v>
      </c>
      <c r="Y5354">
        <f t="shared" si="5669"/>
        <v>5.9191933886892012E-3</v>
      </c>
      <c r="Z5354" s="34">
        <f t="shared" si="5670"/>
        <v>1.8175536138477263E-3</v>
      </c>
      <c r="AA5354" s="36">
        <f t="shared" si="5671"/>
        <v>1.7950621138390985E-4</v>
      </c>
      <c r="AB5354" s="34">
        <f t="shared" si="5672"/>
        <v>2.2083287929023406E-4</v>
      </c>
      <c r="AC5354" s="36">
        <f t="shared" si="5673"/>
        <v>1.4129090601411305E-2</v>
      </c>
      <c r="AD5354" s="34">
        <f t="shared" si="5674"/>
        <v>0</v>
      </c>
      <c r="AE5354">
        <f t="shared" si="5701"/>
        <v>63.980919176631588</v>
      </c>
      <c r="AF5354" s="36">
        <f t="shared" ref="AF5354:AF5417" si="5715">AD5354</f>
        <v>0</v>
      </c>
      <c r="AG5354" s="34">
        <f t="shared" si="5675"/>
        <v>1.8821896390809973</v>
      </c>
      <c r="AH5354">
        <f t="shared" si="5711"/>
        <v>5.3744018207995126E-3</v>
      </c>
      <c r="AI5354" s="29">
        <f t="shared" si="5702"/>
        <v>1.8821896390809973</v>
      </c>
      <c r="AJ5354">
        <f t="shared" si="5703"/>
        <v>0</v>
      </c>
      <c r="AK5354" s="36">
        <f t="shared" ref="AK5354:AK5417" si="5716">-1*AR5353</f>
        <v>0</v>
      </c>
      <c r="AL5354" s="36">
        <f t="shared" si="5704"/>
        <v>-6.5583082188996781E-7</v>
      </c>
      <c r="AM5354" s="36">
        <f t="shared" si="5705"/>
        <v>-8.7078139057912614E-9</v>
      </c>
      <c r="AN5354" s="37">
        <f t="shared" ref="AN5354:AN5417" si="5717">AN5353+AK5353</f>
        <v>2.6610477441831696E-306</v>
      </c>
      <c r="AO5354" s="36">
        <f t="shared" ref="AO5354:AO5417" si="5718">AO5353+AL5353</f>
        <v>1.0818386428619305E-3</v>
      </c>
      <c r="AP5354" s="36">
        <f t="shared" ref="AP5354:AP5417" si="5719">AP5353+AM5353</f>
        <v>3.9422981475005865E-5</v>
      </c>
      <c r="AQ5354" s="74">
        <f t="shared" si="5676"/>
        <v>0</v>
      </c>
      <c r="AR5354" s="73">
        <f t="shared" si="5677"/>
        <v>0</v>
      </c>
      <c r="AS5354" s="72">
        <f t="shared" ref="AS5354:AS5417" si="5720">AO5354^3</f>
        <v>1.266156738486736E-9</v>
      </c>
      <c r="AT5354" s="37">
        <f t="shared" si="5678"/>
        <v>4.28725436782125E-296</v>
      </c>
      <c r="AU5354" s="37">
        <f t="shared" si="5679"/>
        <v>8.0419898639006186E-4</v>
      </c>
      <c r="AV5354" s="34">
        <f t="shared" si="5680"/>
        <v>7.3820806619027782E-7</v>
      </c>
      <c r="AW5354" s="34">
        <f t="shared" si="5681"/>
        <v>0.54122149094867011</v>
      </c>
      <c r="AX5354" s="37">
        <f t="shared" si="5682"/>
        <v>2.7242861713004705</v>
      </c>
      <c r="AY5354" s="7">
        <f t="shared" si="5683"/>
        <v>9.020604063610115</v>
      </c>
      <c r="AZ5354" s="37">
        <f t="shared" si="5684"/>
        <v>8.4793818344533793</v>
      </c>
      <c r="BA5354" s="2">
        <f>BE5354*'mass balance'!$B$17+BF5354*'mass balance'!$C$17+BG5354*'mass balance'!$D$17+BH5354*'mass balance'!$E$17</f>
        <v>9.4843228077386634E-5</v>
      </c>
      <c r="BB5354" s="2">
        <f>BE5354*'mass balance'!$B$18+BF5354*'mass balance'!$C$18+BG5354*'mass balance'!$D$18+BH5354*'mass balance'!$E$18</f>
        <v>9.6302354663192587E-5</v>
      </c>
      <c r="BC5354" s="2">
        <f>BE5354*'mass balance'!$B$19+BF5354*'mass balance'!$C$19+BG5354*'mass balance'!$D$19+BH5354*'mass balance'!$E$19</f>
        <v>-1.2037794332899073E-4</v>
      </c>
      <c r="BD5354" s="2">
        <f>BE5354*'mass balance'!$B$20+BF5354*'mass balance'!$C$20+BG5354*'mass balance'!$D$20+BH5354*'mass balance'!$E$20</f>
        <v>4.3773797574178447E-6</v>
      </c>
      <c r="BE5354" s="2">
        <f>N5354*'mass balance'!$H$11+R5354*'mass balance'!$I$11+S5354*'mass balance'!$J$11</f>
        <v>-1.5597911900831231E-4</v>
      </c>
      <c r="BF5354" s="2">
        <f>N5354*'mass balance'!$H$12+R5354*'mass balance'!$I$12+S5354*'mass balance'!$J$12</f>
        <v>1.2967473874199376E-5</v>
      </c>
      <c r="BG5354" s="2">
        <f>N5354*'mass balance'!$H$13+R5354*'mass balance'!$I$13+S5354*'mass balance'!$J$13</f>
        <v>9.2213021281029232E-6</v>
      </c>
      <c r="BH5354" s="2">
        <f>N5354*'mass balance'!$H$14+R5354*'mass balance'!$I$14+S5354*'mass balance'!$J$14</f>
        <v>1.7060216141534157E-5</v>
      </c>
      <c r="BI5354" s="36">
        <f t="shared" si="5685"/>
        <v>1.984873985993231E-16</v>
      </c>
      <c r="BJ5354" s="36">
        <f t="shared" si="5686"/>
        <v>3.3782764428030526E-19</v>
      </c>
      <c r="BK5354" s="36">
        <f t="shared" si="5687"/>
        <v>1.5735641579009199E-15</v>
      </c>
      <c r="BL5354" s="36">
        <f t="shared" si="5688"/>
        <v>1.1158956704409135E-15</v>
      </c>
      <c r="BM5354" s="36">
        <f t="shared" ref="BM5354:BM5417" si="5721">BM5353+BL5353</f>
        <v>2.5495969411397754E-12</v>
      </c>
      <c r="BN5354" s="36">
        <f t="shared" ca="1" si="5689"/>
        <v>0.58520928888501211</v>
      </c>
      <c r="BO5354" s="36">
        <f t="shared" ca="1" si="5706"/>
        <v>1</v>
      </c>
      <c r="BP5354" s="36">
        <f t="shared" ref="BP5354:BP5417" si="5722">-1*BQ5354*BM5354</f>
        <v>-2.5495969300221837E-12</v>
      </c>
      <c r="BQ5354" s="36">
        <f t="shared" ref="BQ5354:BQ5417" si="5723">BQ5353+BP5353</f>
        <v>0.99999999563947084</v>
      </c>
      <c r="BR5354" s="2">
        <f t="shared" si="5712"/>
        <v>-5</v>
      </c>
      <c r="BS5354">
        <v>0</v>
      </c>
      <c r="BT5354" s="37">
        <f t="shared" si="5707"/>
        <v>0.1206788881873132</v>
      </c>
      <c r="BU5354" s="34">
        <f t="shared" si="5690"/>
        <v>-5</v>
      </c>
      <c r="BV5354" s="34">
        <f t="shared" si="5691"/>
        <v>-5</v>
      </c>
      <c r="BW5354" s="34">
        <f t="shared" si="5692"/>
        <v>-5</v>
      </c>
      <c r="BX5354" s="34">
        <f t="shared" si="5693"/>
        <v>-5</v>
      </c>
      <c r="BY5354" s="34">
        <f t="shared" si="5694"/>
        <v>5.3432213413710867</v>
      </c>
      <c r="BZ5354" s="36">
        <f t="shared" si="5708"/>
        <v>1.2037794332899073E-4</v>
      </c>
      <c r="CA5354" s="34">
        <f t="shared" si="5709"/>
        <v>1.4232038436690206E-2</v>
      </c>
    </row>
    <row r="5355" spans="1:79" x14ac:dyDescent="0.2">
      <c r="A5355" s="75">
        <f t="shared" si="5695"/>
        <v>14.578082191779179</v>
      </c>
      <c r="B5355" s="34">
        <f t="shared" si="5713"/>
        <v>5320.9999999994006</v>
      </c>
      <c r="C5355">
        <f t="shared" si="5696"/>
        <v>15</v>
      </c>
      <c r="D5355" s="35">
        <f t="shared" si="5656"/>
        <v>3000</v>
      </c>
      <c r="E5355" s="27">
        <v>0</v>
      </c>
      <c r="F5355" s="64">
        <f t="shared" si="5697"/>
        <v>0.46593146951268899</v>
      </c>
      <c r="G5355" s="34">
        <v>0</v>
      </c>
      <c r="H5355" s="34">
        <f t="shared" si="5657"/>
        <v>1</v>
      </c>
      <c r="I5355" s="34">
        <f t="shared" si="5698"/>
        <v>6192.2292298236371</v>
      </c>
      <c r="J5355" s="34">
        <f t="shared" si="5658"/>
        <v>19888.438687509628</v>
      </c>
      <c r="K5355" s="34">
        <f t="shared" si="5659"/>
        <v>17649.250067255613</v>
      </c>
      <c r="L5355" s="36">
        <f t="shared" si="5710"/>
        <v>2014.6450585000437</v>
      </c>
      <c r="M5355" s="34">
        <f t="shared" si="5660"/>
        <v>20.399243190166207</v>
      </c>
      <c r="N5355" s="34">
        <f t="shared" si="5699"/>
        <v>65.519069530759936</v>
      </c>
      <c r="O5355" s="34">
        <f t="shared" si="5661"/>
        <v>9.4970811430771391</v>
      </c>
      <c r="P5355">
        <f t="shared" si="5714"/>
        <v>54.666421700212304</v>
      </c>
      <c r="Q5355" s="36">
        <f t="shared" si="5662"/>
        <v>61.959684237579893</v>
      </c>
      <c r="R5355" s="34">
        <f t="shared" si="5663"/>
        <v>54.774673633009257</v>
      </c>
      <c r="S5355" s="34">
        <f t="shared" si="5664"/>
        <v>5.3966766028552673</v>
      </c>
      <c r="T5355" s="36">
        <f t="shared" si="5700"/>
        <v>9.1188738333588843E-14</v>
      </c>
      <c r="U5355" s="36">
        <f t="shared" si="5665"/>
        <v>3446.2876697264714</v>
      </c>
      <c r="V5355" s="36">
        <f t="shared" si="5666"/>
        <v>1.032817232422735E-3</v>
      </c>
      <c r="W5355" s="68">
        <f t="shared" si="5667"/>
        <v>5.7561287385715536</v>
      </c>
      <c r="X5355">
        <f t="shared" si="5668"/>
        <v>10.891280574837285</v>
      </c>
      <c r="Y5355">
        <f t="shared" si="5669"/>
        <v>5.9191933886892012E-3</v>
      </c>
      <c r="Z5355" s="34">
        <f t="shared" si="5670"/>
        <v>1.8175536138477263E-3</v>
      </c>
      <c r="AA5355" s="36">
        <f t="shared" si="5671"/>
        <v>1.7942914054403861E-4</v>
      </c>
      <c r="AB5355" s="34">
        <f t="shared" si="5672"/>
        <v>2.2083287929023406E-4</v>
      </c>
      <c r="AC5355" s="36">
        <f t="shared" si="5673"/>
        <v>1.4129090601411305E-2</v>
      </c>
      <c r="AD5355" s="34">
        <f t="shared" si="5674"/>
        <v>0</v>
      </c>
      <c r="AE5355">
        <f t="shared" si="5701"/>
        <v>63.980919176631588</v>
      </c>
      <c r="AF5355" s="36">
        <f t="shared" si="5715"/>
        <v>0</v>
      </c>
      <c r="AG5355" s="34">
        <f t="shared" si="5675"/>
        <v>1.8824568439109108</v>
      </c>
      <c r="AH5355">
        <f t="shared" si="5711"/>
        <v>5.3728865596729403E-3</v>
      </c>
      <c r="AI5355" s="29">
        <f t="shared" si="5702"/>
        <v>1.8824568439109108</v>
      </c>
      <c r="AJ5355">
        <f t="shared" si="5703"/>
        <v>1.8824568439109108</v>
      </c>
      <c r="AK5355" s="36">
        <f t="shared" si="5716"/>
        <v>0</v>
      </c>
      <c r="AL5355" s="36">
        <f t="shared" si="5704"/>
        <v>-6.5543324497794051E-7</v>
      </c>
      <c r="AM5355" s="36">
        <f t="shared" si="5705"/>
        <v>-8.7058905093311037E-9</v>
      </c>
      <c r="AN5355" s="37">
        <f t="shared" si="5717"/>
        <v>2.6610477441831696E-306</v>
      </c>
      <c r="AO5355" s="36">
        <f t="shared" si="5718"/>
        <v>1.0811828120400404E-3</v>
      </c>
      <c r="AP5355" s="36">
        <f t="shared" si="5719"/>
        <v>3.9414273661100073E-5</v>
      </c>
      <c r="AQ5355" s="74">
        <f t="shared" si="5676"/>
        <v>0</v>
      </c>
      <c r="AR5355" s="73">
        <f t="shared" si="5677"/>
        <v>0</v>
      </c>
      <c r="AS5355" s="72">
        <f t="shared" si="5720"/>
        <v>1.2638554304489193E-9</v>
      </c>
      <c r="AT5355" s="37">
        <f t="shared" si="5678"/>
        <v>4.2950608721880721E-296</v>
      </c>
      <c r="AU5355" s="37">
        <f t="shared" si="5679"/>
        <v>8.0402135357654297E-4</v>
      </c>
      <c r="AV5355" s="34">
        <f t="shared" si="5680"/>
        <v>2.59305348035902E-4</v>
      </c>
      <c r="AW5355" s="34">
        <f t="shared" si="5681"/>
        <v>0.54131864356802972</v>
      </c>
      <c r="AX5355" s="37">
        <f t="shared" si="5682"/>
        <v>2.7247751975898065</v>
      </c>
      <c r="AY5355" s="7">
        <f t="shared" si="5683"/>
        <v>9.0224818850774255</v>
      </c>
      <c r="AZ5355" s="37">
        <f t="shared" si="5684"/>
        <v>8.4809039361613596</v>
      </c>
      <c r="BA5355" s="2">
        <f>BE5355*'mass balance'!$B$17+BF5355*'mass balance'!$C$17+BG5355*'mass balance'!$D$17+BH5355*'mass balance'!$E$17</f>
        <v>9.4860259148629039E-5</v>
      </c>
      <c r="BB5355" s="2">
        <f>BE5355*'mass balance'!$B$18+BF5355*'mass balance'!$C$18+BG5355*'mass balance'!$D$18+BH5355*'mass balance'!$E$18</f>
        <v>9.631964775091566E-5</v>
      </c>
      <c r="BC5355" s="2">
        <f>BE5355*'mass balance'!$B$19+BF5355*'mass balance'!$C$19+BG5355*'mass balance'!$D$19+BH5355*'mass balance'!$E$19</f>
        <v>-1.2039955968864458E-4</v>
      </c>
      <c r="BD5355" s="2">
        <f>BE5355*'mass balance'!$B$20+BF5355*'mass balance'!$C$20+BG5355*'mass balance'!$D$20+BH5355*'mass balance'!$E$20</f>
        <v>4.3781658068598034E-6</v>
      </c>
      <c r="BE5355" s="2">
        <f>N5355*'mass balance'!$H$11+R5355*'mass balance'!$I$11+S5355*'mass balance'!$J$11</f>
        <v>-1.5599778459704747E-4</v>
      </c>
      <c r="BF5355" s="2">
        <f>N5355*'mass balance'!$H$12+R5355*'mass balance'!$I$12+S5355*'mass balance'!$J$12</f>
        <v>1.296423304296318E-5</v>
      </c>
      <c r="BG5355" s="2">
        <f>N5355*'mass balance'!$H$13+R5355*'mass balance'!$I$13+S5355*'mass balance'!$J$13</f>
        <v>9.2202056808541604E-6</v>
      </c>
      <c r="BH5355" s="2">
        <f>N5355*'mass balance'!$H$14+R5355*'mass balance'!$I$14+S5355*'mass balance'!$J$14</f>
        <v>1.7062257690302064E-5</v>
      </c>
      <c r="BI5355" s="36">
        <f t="shared" si="5685"/>
        <v>1.984873985993231E-16</v>
      </c>
      <c r="BJ5355" s="36">
        <f t="shared" si="5686"/>
        <v>3.3786448918025249E-19</v>
      </c>
      <c r="BK5355" s="36">
        <f t="shared" si="5687"/>
        <v>1.5739019855452001E-15</v>
      </c>
      <c r="BL5355" s="36">
        <f t="shared" si="5688"/>
        <v>1.1162297734616964E-15</v>
      </c>
      <c r="BM5355" s="36">
        <f t="shared" si="5721"/>
        <v>2.5507128368102164E-12</v>
      </c>
      <c r="BN5355" s="36">
        <f t="shared" ca="1" si="5689"/>
        <v>0.85919745493371591</v>
      </c>
      <c r="BO5355" s="36">
        <f t="shared" ca="1" si="5706"/>
        <v>1</v>
      </c>
      <c r="BP5355" s="36">
        <f t="shared" si="5722"/>
        <v>-2.5507128256812553E-12</v>
      </c>
      <c r="BQ5355" s="36">
        <f t="shared" si="5723"/>
        <v>0.99999999563692121</v>
      </c>
      <c r="BR5355" s="2">
        <f t="shared" si="5712"/>
        <v>-5</v>
      </c>
      <c r="BS5355">
        <v>0</v>
      </c>
      <c r="BT5355" s="37">
        <f t="shared" si="5707"/>
        <v>0.12070055858786617</v>
      </c>
      <c r="BU5355" s="34">
        <f t="shared" si="5690"/>
        <v>-5</v>
      </c>
      <c r="BV5355" s="34">
        <f t="shared" si="5691"/>
        <v>-5</v>
      </c>
      <c r="BW5355" s="34">
        <f t="shared" si="5692"/>
        <v>-5</v>
      </c>
      <c r="BX5355" s="34">
        <f t="shared" si="5693"/>
        <v>-5</v>
      </c>
      <c r="BY5355" s="34">
        <f t="shared" si="5694"/>
        <v>5.3438607498554589</v>
      </c>
      <c r="BZ5355" s="36">
        <f t="shared" si="5708"/>
        <v>1.2039955968864458E-4</v>
      </c>
      <c r="CA5355" s="34">
        <f t="shared" si="5709"/>
        <v>1.4232039355288094E-2</v>
      </c>
    </row>
    <row r="5356" spans="1:79" x14ac:dyDescent="0.2">
      <c r="A5356" s="75">
        <f t="shared" si="5695"/>
        <v>14.580821917806576</v>
      </c>
      <c r="B5356" s="34">
        <f t="shared" si="5713"/>
        <v>5321.9999999994006</v>
      </c>
      <c r="C5356">
        <f t="shared" si="5696"/>
        <v>15</v>
      </c>
      <c r="D5356" s="35">
        <f t="shared" si="5656"/>
        <v>3000</v>
      </c>
      <c r="E5356" s="27">
        <v>0</v>
      </c>
      <c r="F5356" s="64">
        <f t="shared" si="5697"/>
        <v>0.46593146951268899</v>
      </c>
      <c r="G5356" s="34">
        <v>0</v>
      </c>
      <c r="H5356" s="34">
        <f t="shared" si="5657"/>
        <v>1</v>
      </c>
      <c r="I5356" s="34">
        <f t="shared" si="5698"/>
        <v>6192.2292298236371</v>
      </c>
      <c r="J5356" s="34">
        <f t="shared" si="5658"/>
        <v>19890.817660010653</v>
      </c>
      <c r="K5356" s="34">
        <f t="shared" si="5659"/>
        <v>17651.361197306262</v>
      </c>
      <c r="L5356" s="36">
        <f t="shared" si="5710"/>
        <v>2015.0065445313917</v>
      </c>
      <c r="M5356" s="34">
        <f t="shared" si="5660"/>
        <v>20.399243190166207</v>
      </c>
      <c r="N5356" s="34">
        <f t="shared" si="5699"/>
        <v>65.526906649960452</v>
      </c>
      <c r="O5356" s="34">
        <f t="shared" si="5661"/>
        <v>9.4970811430771391</v>
      </c>
      <c r="P5356">
        <f t="shared" si="5714"/>
        <v>54.676230449274584</v>
      </c>
      <c r="Q5356" s="36">
        <f t="shared" si="5662"/>
        <v>61.968411101236804</v>
      </c>
      <c r="R5356" s="34">
        <f t="shared" si="5663"/>
        <v>54.784495738536364</v>
      </c>
      <c r="S5356" s="34">
        <f t="shared" si="5664"/>
        <v>5.3953275881533589</v>
      </c>
      <c r="T5356" s="36">
        <f t="shared" si="5700"/>
        <v>9.1183285013583343E-14</v>
      </c>
      <c r="U5356" s="36">
        <f t="shared" si="5665"/>
        <v>3446.2876697264714</v>
      </c>
      <c r="V5356" s="36">
        <f t="shared" si="5666"/>
        <v>1.0325590576730763E-3</v>
      </c>
      <c r="W5356" s="68">
        <f t="shared" si="5667"/>
        <v>5.7571615558039761</v>
      </c>
      <c r="X5356">
        <f t="shared" si="5668"/>
        <v>10.891931940251849</v>
      </c>
      <c r="Y5356">
        <f t="shared" si="5669"/>
        <v>5.9191933886892012E-3</v>
      </c>
      <c r="Z5356" s="34">
        <f t="shared" si="5670"/>
        <v>1.8175536138477263E-3</v>
      </c>
      <c r="AA5356" s="36">
        <f t="shared" si="5671"/>
        <v>1.7935210739954325E-4</v>
      </c>
      <c r="AB5356" s="34">
        <f t="shared" si="5672"/>
        <v>2.2083287929023406E-4</v>
      </c>
      <c r="AC5356" s="36">
        <f t="shared" si="5673"/>
        <v>1.4129090601411305E-2</v>
      </c>
      <c r="AD5356" s="34">
        <f t="shared" si="5674"/>
        <v>0</v>
      </c>
      <c r="AE5356">
        <f t="shared" si="5701"/>
        <v>63.980919176631588</v>
      </c>
      <c r="AF5356" s="36">
        <f t="shared" si="5715"/>
        <v>0</v>
      </c>
      <c r="AG5356" s="34">
        <f t="shared" si="5675"/>
        <v>1.8827239732074488</v>
      </c>
      <c r="AH5356">
        <f t="shared" si="5711"/>
        <v>5.3713715282273089E-3</v>
      </c>
      <c r="AI5356" s="29">
        <f t="shared" si="5702"/>
        <v>1.8827239732074488</v>
      </c>
      <c r="AJ5356">
        <f t="shared" si="5703"/>
        <v>0</v>
      </c>
      <c r="AK5356" s="36">
        <f t="shared" si="5716"/>
        <v>0</v>
      </c>
      <c r="AL5356" s="36">
        <f t="shared" si="5704"/>
        <v>-6.5503590908447428E-7</v>
      </c>
      <c r="AM5356" s="36">
        <f t="shared" si="5705"/>
        <v>-8.7039675377139642E-9</v>
      </c>
      <c r="AN5356" s="37">
        <f t="shared" si="5717"/>
        <v>2.6610477441831696E-306</v>
      </c>
      <c r="AO5356" s="36">
        <f t="shared" si="5718"/>
        <v>1.0805273787950626E-3</v>
      </c>
      <c r="AP5356" s="36">
        <f t="shared" si="5719"/>
        <v>3.9405567770590742E-5</v>
      </c>
      <c r="AQ5356" s="74">
        <f t="shared" si="5676"/>
        <v>0</v>
      </c>
      <c r="AR5356" s="73">
        <f t="shared" si="5677"/>
        <v>0</v>
      </c>
      <c r="AS5356" s="72">
        <f t="shared" si="5720"/>
        <v>1.2615583051623567E-9</v>
      </c>
      <c r="AT5356" s="37">
        <f t="shared" si="5678"/>
        <v>4.3028815911326153E-296</v>
      </c>
      <c r="AU5356" s="37">
        <f t="shared" si="5679"/>
        <v>8.0384375999885611E-4</v>
      </c>
      <c r="AV5356" s="34">
        <f t="shared" si="5680"/>
        <v>7.3779183634846362E-7</v>
      </c>
      <c r="AW5356" s="34">
        <f t="shared" si="5681"/>
        <v>0.54141577190700563</v>
      </c>
      <c r="AX5356" s="37">
        <f t="shared" si="5682"/>
        <v>2.7252641016616854</v>
      </c>
      <c r="AY5356" s="7">
        <f t="shared" si="5683"/>
        <v>9.0238421671645028</v>
      </c>
      <c r="AZ5356" s="37">
        <f t="shared" si="5684"/>
        <v>8.4824256574656616</v>
      </c>
      <c r="BA5356" s="2">
        <f>BE5356*'mass balance'!$B$17+BF5356*'mass balance'!$C$17+BG5356*'mass balance'!$D$17+BH5356*'mass balance'!$E$17</f>
        <v>9.4877285964601736E-5</v>
      </c>
      <c r="BB5356" s="2">
        <f>BE5356*'mass balance'!$B$18+BF5356*'mass balance'!$C$18+BG5356*'mass balance'!$D$18+BH5356*'mass balance'!$E$18</f>
        <v>9.6336936517903301E-5</v>
      </c>
      <c r="BC5356" s="2">
        <f>BE5356*'mass balance'!$B$19+BF5356*'mass balance'!$C$19+BG5356*'mass balance'!$D$19+BH5356*'mass balance'!$E$19</f>
        <v>-1.2042117064737913E-4</v>
      </c>
      <c r="BD5356" s="2">
        <f>BE5356*'mass balance'!$B$20+BF5356*'mass balance'!$C$20+BG5356*'mass balance'!$D$20+BH5356*'mass balance'!$E$20</f>
        <v>4.3789516599046956E-6</v>
      </c>
      <c r="BE5356" s="2">
        <f>N5356*'mass balance'!$H$11+R5356*'mass balance'!$I$11+S5356*'mass balance'!$J$11</f>
        <v>-1.5601644440466772E-4</v>
      </c>
      <c r="BF5356" s="2">
        <f>N5356*'mass balance'!$H$12+R5356*'mass balance'!$I$12+S5356*'mass balance'!$J$12</f>
        <v>1.2960992355728991E-5</v>
      </c>
      <c r="BG5356" s="2">
        <f>N5356*'mass balance'!$H$13+R5356*'mass balance'!$I$13+S5356*'mass balance'!$J$13</f>
        <v>9.2191091780529891E-6</v>
      </c>
      <c r="BH5356" s="2">
        <f>N5356*'mass balance'!$H$14+R5356*'mass balance'!$I$14+S5356*'mass balance'!$J$14</f>
        <v>1.7064298606760532E-5</v>
      </c>
      <c r="BI5356" s="36">
        <f t="shared" si="5685"/>
        <v>1.984873985993231E-16</v>
      </c>
      <c r="BJ5356" s="36">
        <f t="shared" si="5686"/>
        <v>3.3790133191993031E-19</v>
      </c>
      <c r="BK5356" s="36">
        <f t="shared" si="5687"/>
        <v>1.5742398500343805E-15</v>
      </c>
      <c r="BL5356" s="36">
        <f t="shared" si="5688"/>
        <v>1.1165639292191885E-15</v>
      </c>
      <c r="BM5356" s="36">
        <f t="shared" si="5721"/>
        <v>2.5518290665836779E-12</v>
      </c>
      <c r="BN5356" s="36">
        <f t="shared" ca="1" si="5689"/>
        <v>0.42981416967767017</v>
      </c>
      <c r="BO5356" s="36">
        <f t="shared" ca="1" si="5706"/>
        <v>1</v>
      </c>
      <c r="BP5356" s="36">
        <f t="shared" si="5722"/>
        <v>-2.5518290554433374E-12</v>
      </c>
      <c r="BQ5356" s="36">
        <f t="shared" si="5723"/>
        <v>0.99999999563437048</v>
      </c>
      <c r="BR5356" s="2">
        <f t="shared" si="5712"/>
        <v>-5</v>
      </c>
      <c r="BS5356">
        <v>0</v>
      </c>
      <c r="BT5356" s="37">
        <f t="shared" si="5707"/>
        <v>0.12072222357399755</v>
      </c>
      <c r="BU5356" s="34">
        <f t="shared" si="5690"/>
        <v>-5</v>
      </c>
      <c r="BV5356" s="34">
        <f t="shared" si="5691"/>
        <v>-5</v>
      </c>
      <c r="BW5356" s="34">
        <f t="shared" si="5692"/>
        <v>-5</v>
      </c>
      <c r="BX5356" s="34">
        <f t="shared" si="5693"/>
        <v>-5</v>
      </c>
      <c r="BY5356" s="34">
        <f t="shared" si="5694"/>
        <v>5.3444999603019383</v>
      </c>
      <c r="BZ5356" s="36">
        <f t="shared" si="5708"/>
        <v>1.2042117064737913E-4</v>
      </c>
      <c r="CA5356" s="34">
        <f t="shared" si="5709"/>
        <v>1.4232040273497233E-2</v>
      </c>
    </row>
    <row r="5357" spans="1:79" x14ac:dyDescent="0.2">
      <c r="A5357" s="75">
        <f t="shared" si="5695"/>
        <v>14.583561643833972</v>
      </c>
      <c r="B5357" s="34">
        <f t="shared" si="5713"/>
        <v>5322.9999999993997</v>
      </c>
      <c r="C5357">
        <f t="shared" si="5696"/>
        <v>15</v>
      </c>
      <c r="D5357" s="35">
        <f t="shared" si="5656"/>
        <v>3000</v>
      </c>
      <c r="E5357" s="27">
        <v>0</v>
      </c>
      <c r="F5357" s="64">
        <f t="shared" si="5697"/>
        <v>0.46593146951268899</v>
      </c>
      <c r="G5357" s="34">
        <v>0</v>
      </c>
      <c r="H5357" s="34">
        <f t="shared" si="5657"/>
        <v>1</v>
      </c>
      <c r="I5357" s="34">
        <f t="shared" si="5698"/>
        <v>6192.2292298236371</v>
      </c>
      <c r="J5357" s="34">
        <f t="shared" si="5658"/>
        <v>19893.195895634075</v>
      </c>
      <c r="K5357" s="34">
        <f t="shared" si="5659"/>
        <v>17653.471673442484</v>
      </c>
      <c r="L5357" s="36">
        <f t="shared" si="5710"/>
        <v>2015.3679402015773</v>
      </c>
      <c r="M5357" s="34">
        <f t="shared" si="5660"/>
        <v>20.399243190166207</v>
      </c>
      <c r="N5357" s="34">
        <f t="shared" si="5699"/>
        <v>65.534741341643397</v>
      </c>
      <c r="O5357" s="34">
        <f t="shared" si="5661"/>
        <v>9.4970811430771391</v>
      </c>
      <c r="P5357">
        <f t="shared" si="5714"/>
        <v>54.686036746430332</v>
      </c>
      <c r="Q5357" s="36">
        <f t="shared" si="5662"/>
        <v>61.97713549766889</v>
      </c>
      <c r="R5357" s="34">
        <f t="shared" si="5663"/>
        <v>54.794315388380852</v>
      </c>
      <c r="S5357" s="34">
        <f t="shared" si="5664"/>
        <v>5.3939786336549114</v>
      </c>
      <c r="T5357" s="36">
        <f t="shared" si="5700"/>
        <v>9.1177834360518844E-14</v>
      </c>
      <c r="U5357" s="36">
        <f t="shared" si="5665"/>
        <v>3446.2876697264714</v>
      </c>
      <c r="V5357" s="36">
        <f t="shared" si="5666"/>
        <v>1.0323008944451691E-3</v>
      </c>
      <c r="W5357" s="68">
        <f t="shared" si="5667"/>
        <v>5.7581941148616496</v>
      </c>
      <c r="X5357">
        <f t="shared" si="5668"/>
        <v>10.892583064975582</v>
      </c>
      <c r="Y5357">
        <f t="shared" si="5669"/>
        <v>5.9191933886892012E-3</v>
      </c>
      <c r="Z5357" s="34">
        <f t="shared" si="5670"/>
        <v>1.8175536138477263E-3</v>
      </c>
      <c r="AA5357" s="36">
        <f t="shared" si="5671"/>
        <v>1.7927511192803404E-4</v>
      </c>
      <c r="AB5357" s="34">
        <f t="shared" si="5672"/>
        <v>2.2083287929023406E-4</v>
      </c>
      <c r="AC5357" s="36">
        <f t="shared" si="5673"/>
        <v>1.4129090601411305E-2</v>
      </c>
      <c r="AD5357" s="34">
        <f t="shared" si="5674"/>
        <v>0</v>
      </c>
      <c r="AE5357">
        <f t="shared" si="5701"/>
        <v>63.980919176631588</v>
      </c>
      <c r="AF5357" s="36">
        <f t="shared" si="5715"/>
        <v>0</v>
      </c>
      <c r="AG5357" s="34">
        <f t="shared" si="5675"/>
        <v>1.882991026982235</v>
      </c>
      <c r="AH5357">
        <f t="shared" si="5711"/>
        <v>5.3698567266020625E-3</v>
      </c>
      <c r="AI5357" s="29">
        <f t="shared" si="5702"/>
        <v>1.882991026982235</v>
      </c>
      <c r="AJ5357">
        <f t="shared" si="5703"/>
        <v>1.882991026982235</v>
      </c>
      <c r="AK5357" s="36">
        <f t="shared" si="5716"/>
        <v>0</v>
      </c>
      <c r="AL5357" s="36">
        <f t="shared" si="5704"/>
        <v>-6.54638814063459E-7</v>
      </c>
      <c r="AM5357" s="36">
        <f t="shared" si="5705"/>
        <v>-8.7020449908460027E-9</v>
      </c>
      <c r="AN5357" s="37">
        <f t="shared" si="5717"/>
        <v>2.6610477441831696E-306</v>
      </c>
      <c r="AO5357" s="36">
        <f t="shared" si="5718"/>
        <v>1.079872342885978E-3</v>
      </c>
      <c r="AP5357" s="36">
        <f t="shared" si="5719"/>
        <v>3.9396863803053026E-5</v>
      </c>
      <c r="AQ5357" s="74">
        <f t="shared" si="5676"/>
        <v>0</v>
      </c>
      <c r="AR5357" s="73">
        <f t="shared" si="5677"/>
        <v>0</v>
      </c>
      <c r="AS5357" s="72">
        <f t="shared" si="5720"/>
        <v>1.2592653550246715E-9</v>
      </c>
      <c r="AT5357" s="37">
        <f t="shared" si="5678"/>
        <v>4.3107165505376862E-296</v>
      </c>
      <c r="AU5357" s="37">
        <f t="shared" si="5679"/>
        <v>8.0366620564833492E-4</v>
      </c>
      <c r="AV5357" s="34">
        <f t="shared" si="5680"/>
        <v>2.5937830529104136E-4</v>
      </c>
      <c r="AW5357" s="34">
        <f t="shared" si="5681"/>
        <v>0.54151287596667663</v>
      </c>
      <c r="AX5357" s="37">
        <f t="shared" si="5682"/>
        <v>2.725752883521539</v>
      </c>
      <c r="AY5357" s="7">
        <f t="shared" si="5683"/>
        <v>9.025719252655156</v>
      </c>
      <c r="AZ5357" s="37">
        <f t="shared" si="5684"/>
        <v>8.483946998383189</v>
      </c>
      <c r="BA5357" s="2">
        <f>BE5357*'mass balance'!$B$17+BF5357*'mass balance'!$C$17+BG5357*'mass balance'!$D$17+BH5357*'mass balance'!$E$17</f>
        <v>9.4894308525492795E-5</v>
      </c>
      <c r="BB5357" s="2">
        <f>BE5357*'mass balance'!$B$18+BF5357*'mass balance'!$C$18+BG5357*'mass balance'!$D$18+BH5357*'mass balance'!$E$18</f>
        <v>9.6354220964346531E-5</v>
      </c>
      <c r="BC5357" s="2">
        <f>BE5357*'mass balance'!$B$19+BF5357*'mass balance'!$C$19+BG5357*'mass balance'!$D$19+BH5357*'mass balance'!$E$19</f>
        <v>-1.2044277620543315E-4</v>
      </c>
      <c r="BD5357" s="2">
        <f>BE5357*'mass balance'!$B$20+BF5357*'mass balance'!$C$20+BG5357*'mass balance'!$D$20+BH5357*'mass balance'!$E$20</f>
        <v>4.3797373165612059E-6</v>
      </c>
      <c r="BE5357" s="2">
        <f>N5357*'mass balance'!$H$11+R5357*'mass balance'!$I$11+S5357*'mass balance'!$J$11</f>
        <v>-1.5603509843248426E-4</v>
      </c>
      <c r="BF5357" s="2">
        <f>N5357*'mass balance'!$H$12+R5357*'mass balance'!$I$12+S5357*'mass balance'!$J$12</f>
        <v>1.2957751813119307E-5</v>
      </c>
      <c r="BG5357" s="2">
        <f>N5357*'mass balance'!$H$13+R5357*'mass balance'!$I$13+S5357*'mass balance'!$J$13</f>
        <v>9.2180126200131605E-6</v>
      </c>
      <c r="BH5357" s="2">
        <f>N5357*'mass balance'!$H$14+R5357*'mass balance'!$I$14+S5357*'mass balance'!$J$14</f>
        <v>1.7066338891052965E-5</v>
      </c>
      <c r="BI5357" s="36">
        <f t="shared" si="5685"/>
        <v>1.984873985993231E-16</v>
      </c>
      <c r="BJ5357" s="36">
        <f t="shared" si="5686"/>
        <v>3.3793817249833298E-19</v>
      </c>
      <c r="BK5357" s="36">
        <f t="shared" si="5687"/>
        <v>1.5745777513663004E-15</v>
      </c>
      <c r="BL5357" s="36">
        <f t="shared" si="5688"/>
        <v>1.1168981377099155E-15</v>
      </c>
      <c r="BM5357" s="36">
        <f t="shared" si="5721"/>
        <v>2.5529456305128969E-12</v>
      </c>
      <c r="BN5357" s="36">
        <f t="shared" ca="1" si="5689"/>
        <v>0.98256821287572738</v>
      </c>
      <c r="BO5357" s="36">
        <f t="shared" ca="1" si="5706"/>
        <v>1</v>
      </c>
      <c r="BP5357" s="36">
        <f t="shared" si="5722"/>
        <v>-2.5529456193611674E-12</v>
      </c>
      <c r="BQ5357" s="36">
        <f t="shared" si="5723"/>
        <v>0.99999999563181863</v>
      </c>
      <c r="BR5357" s="2">
        <f t="shared" si="5712"/>
        <v>-5</v>
      </c>
      <c r="BS5357">
        <v>0</v>
      </c>
      <c r="BT5357" s="37">
        <f t="shared" si="5707"/>
        <v>0.12074388314594674</v>
      </c>
      <c r="BU5357" s="34">
        <f t="shared" si="5690"/>
        <v>-5</v>
      </c>
      <c r="BV5357" s="34">
        <f t="shared" si="5691"/>
        <v>-5</v>
      </c>
      <c r="BW5357" s="34">
        <f t="shared" si="5692"/>
        <v>-5</v>
      </c>
      <c r="BX5357" s="34">
        <f t="shared" si="5693"/>
        <v>-5</v>
      </c>
      <c r="BY5357" s="34">
        <f t="shared" si="5694"/>
        <v>5.3451389727554339</v>
      </c>
      <c r="BZ5357" s="36">
        <f t="shared" si="5708"/>
        <v>1.2044277620543315E-4</v>
      </c>
      <c r="CA5357" s="34">
        <f t="shared" si="5709"/>
        <v>1.4232041191317822E-2</v>
      </c>
    </row>
    <row r="5358" spans="1:79" x14ac:dyDescent="0.2">
      <c r="A5358" s="75">
        <f t="shared" si="5695"/>
        <v>14.586301369861369</v>
      </c>
      <c r="B5358" s="34">
        <f t="shared" si="5713"/>
        <v>5323.9999999993997</v>
      </c>
      <c r="C5358">
        <f t="shared" si="5696"/>
        <v>15</v>
      </c>
      <c r="D5358" s="35">
        <f t="shared" si="5656"/>
        <v>3000</v>
      </c>
      <c r="E5358" s="27">
        <v>0</v>
      </c>
      <c r="F5358" s="64">
        <f t="shared" si="5697"/>
        <v>0.46593146951268899</v>
      </c>
      <c r="G5358" s="34">
        <v>0</v>
      </c>
      <c r="H5358" s="34">
        <f t="shared" si="5657"/>
        <v>1</v>
      </c>
      <c r="I5358" s="34">
        <f t="shared" si="5698"/>
        <v>6192.2292298236371</v>
      </c>
      <c r="J5358" s="34">
        <f t="shared" si="5658"/>
        <v>19895.573394547078</v>
      </c>
      <c r="K5358" s="34">
        <f t="shared" si="5659"/>
        <v>17655.581495812628</v>
      </c>
      <c r="L5358" s="36">
        <f t="shared" si="5710"/>
        <v>2015.729245514633</v>
      </c>
      <c r="M5358" s="34">
        <f t="shared" si="5660"/>
        <v>20.399243190166207</v>
      </c>
      <c r="N5358" s="34">
        <f t="shared" si="5699"/>
        <v>65.542573606359497</v>
      </c>
      <c r="O5358" s="34">
        <f t="shared" si="5661"/>
        <v>9.4970811430771391</v>
      </c>
      <c r="P5358">
        <f t="shared" si="5714"/>
        <v>54.695840591788944</v>
      </c>
      <c r="Q5358" s="36">
        <f t="shared" si="5662"/>
        <v>61.985857427256065</v>
      </c>
      <c r="R5358" s="34">
        <f t="shared" si="5663"/>
        <v>54.804132582652699</v>
      </c>
      <c r="S5358" s="34">
        <f t="shared" si="5664"/>
        <v>5.392629739618811</v>
      </c>
      <c r="T5358" s="36">
        <f t="shared" si="5700"/>
        <v>9.1172386372811502E-14</v>
      </c>
      <c r="U5358" s="36">
        <f t="shared" si="5665"/>
        <v>3446.2876697264714</v>
      </c>
      <c r="V5358" s="36">
        <f t="shared" si="5666"/>
        <v>1.0320427427885622E-3</v>
      </c>
      <c r="W5358" s="68">
        <f t="shared" si="5667"/>
        <v>5.7592264157560944</v>
      </c>
      <c r="X5358">
        <f t="shared" si="5668"/>
        <v>10.893233949097409</v>
      </c>
      <c r="Y5358">
        <f t="shared" si="5669"/>
        <v>5.9191933886892012E-3</v>
      </c>
      <c r="Z5358" s="34">
        <f t="shared" si="5670"/>
        <v>1.8175536138477263E-3</v>
      </c>
      <c r="AA5358" s="36">
        <f t="shared" si="5671"/>
        <v>1.7919815410713828E-4</v>
      </c>
      <c r="AB5358" s="34">
        <f t="shared" si="5672"/>
        <v>2.2083287929023406E-4</v>
      </c>
      <c r="AC5358" s="36">
        <f t="shared" si="5673"/>
        <v>1.4129090601411305E-2</v>
      </c>
      <c r="AD5358" s="34">
        <f t="shared" si="5674"/>
        <v>0</v>
      </c>
      <c r="AE5358">
        <f t="shared" si="5701"/>
        <v>63.980919176631588</v>
      </c>
      <c r="AF5358" s="36">
        <f t="shared" si="5715"/>
        <v>0</v>
      </c>
      <c r="AG5358" s="34">
        <f t="shared" si="5675"/>
        <v>1.8832580052468983</v>
      </c>
      <c r="AH5358">
        <f t="shared" si="5711"/>
        <v>5.3683421549353127E-3</v>
      </c>
      <c r="AI5358" s="29">
        <f t="shared" si="5702"/>
        <v>1.8832580052468983</v>
      </c>
      <c r="AJ5358">
        <f t="shared" si="5703"/>
        <v>0</v>
      </c>
      <c r="AK5358" s="36">
        <f t="shared" si="5716"/>
        <v>0</v>
      </c>
      <c r="AL5358" s="36">
        <f t="shared" si="5704"/>
        <v>-6.5424195976887348E-7</v>
      </c>
      <c r="AM5358" s="36">
        <f t="shared" si="5705"/>
        <v>-8.7001228686334001E-9</v>
      </c>
      <c r="AN5358" s="37">
        <f t="shared" si="5717"/>
        <v>2.6610477441831696E-306</v>
      </c>
      <c r="AO5358" s="36">
        <f t="shared" si="5718"/>
        <v>1.0792177040719146E-3</v>
      </c>
      <c r="AP5358" s="36">
        <f t="shared" si="5719"/>
        <v>3.9388161758062182E-5</v>
      </c>
      <c r="AQ5358" s="74">
        <f t="shared" si="5676"/>
        <v>0</v>
      </c>
      <c r="AR5358" s="73">
        <f t="shared" si="5677"/>
        <v>0</v>
      </c>
      <c r="AS5358" s="72">
        <f t="shared" si="5720"/>
        <v>1.2569765724473067E-9</v>
      </c>
      <c r="AT5358" s="37">
        <f t="shared" si="5678"/>
        <v>4.3185657763332151E-296</v>
      </c>
      <c r="AU5358" s="37">
        <f t="shared" si="5679"/>
        <v>8.0348869051631501E-4</v>
      </c>
      <c r="AV5358" s="34">
        <f t="shared" si="5680"/>
        <v>7.3737573277559745E-7</v>
      </c>
      <c r="AW5358" s="34">
        <f t="shared" si="5681"/>
        <v>0.54160995574812587</v>
      </c>
      <c r="AX5358" s="37">
        <f t="shared" si="5682"/>
        <v>2.7262415431748201</v>
      </c>
      <c r="AY5358" s="7">
        <f t="shared" si="5683"/>
        <v>9.0270786520547723</v>
      </c>
      <c r="AZ5358" s="37">
        <f t="shared" si="5684"/>
        <v>8.485467958930915</v>
      </c>
      <c r="BA5358" s="2">
        <f>BE5358*'mass balance'!$B$17+BF5358*'mass balance'!$C$17+BG5358*'mass balance'!$D$17+BH5358*'mass balance'!$E$17</f>
        <v>9.4911326831491002E-5</v>
      </c>
      <c r="BB5358" s="2">
        <f>BE5358*'mass balance'!$B$18+BF5358*'mass balance'!$C$18+BG5358*'mass balance'!$D$18+BH5358*'mass balance'!$E$18</f>
        <v>9.6371501090437023E-5</v>
      </c>
      <c r="BC5358" s="2">
        <f>BE5358*'mass balance'!$B$19+BF5358*'mass balance'!$C$19+BG5358*'mass balance'!$D$19+BH5358*'mass balance'!$E$19</f>
        <v>-1.2046437636304627E-4</v>
      </c>
      <c r="BD5358" s="2">
        <f>BE5358*'mass balance'!$B$20+BF5358*'mass balance'!$C$20+BG5358*'mass balance'!$D$20+BH5358*'mass balance'!$E$20</f>
        <v>4.3805227768380462E-6</v>
      </c>
      <c r="BE5358" s="2">
        <f>N5358*'mass balance'!$H$11+R5358*'mass balance'!$I$11+S5358*'mass balance'!$J$11</f>
        <v>-1.5605374668180831E-4</v>
      </c>
      <c r="BF5358" s="2">
        <f>N5358*'mass balance'!$H$12+R5358*'mass balance'!$I$12+S5358*'mass balance'!$J$12</f>
        <v>1.2954511415756047E-5</v>
      </c>
      <c r="BG5358" s="2">
        <f>N5358*'mass balance'!$H$13+R5358*'mass balance'!$I$13+S5358*'mass balance'!$J$13</f>
        <v>9.2169160070482495E-6</v>
      </c>
      <c r="BH5358" s="2">
        <f>N5358*'mass balance'!$H$14+R5358*'mass balance'!$I$14+S5358*'mass balance'!$J$14</f>
        <v>1.7068378543322783E-5</v>
      </c>
      <c r="BI5358" s="36">
        <f t="shared" si="5685"/>
        <v>1.984873985993231E-16</v>
      </c>
      <c r="BJ5358" s="36">
        <f t="shared" si="5686"/>
        <v>3.3797501091445509E-19</v>
      </c>
      <c r="BK5358" s="36">
        <f t="shared" si="5687"/>
        <v>1.5749156895387987E-15</v>
      </c>
      <c r="BL5358" s="36">
        <f t="shared" si="5688"/>
        <v>1.1172323989304E-15</v>
      </c>
      <c r="BM5358" s="36">
        <f t="shared" si="5721"/>
        <v>2.5540625286506069E-12</v>
      </c>
      <c r="BN5358" s="36">
        <f t="shared" ca="1" si="5689"/>
        <v>0.23960624702360667</v>
      </c>
      <c r="BO5358" s="36">
        <f t="shared" ca="1" si="5706"/>
        <v>1</v>
      </c>
      <c r="BP5358" s="36">
        <f t="shared" si="5722"/>
        <v>-2.5540625174874782E-12</v>
      </c>
      <c r="BQ5358" s="36">
        <f t="shared" si="5723"/>
        <v>0.99999999562926567</v>
      </c>
      <c r="BR5358" s="2">
        <f t="shared" si="5712"/>
        <v>-5</v>
      </c>
      <c r="BS5358">
        <v>0</v>
      </c>
      <c r="BT5358" s="37">
        <f t="shared" si="5707"/>
        <v>0.12076553730395388</v>
      </c>
      <c r="BU5358" s="34">
        <f t="shared" si="5690"/>
        <v>-5</v>
      </c>
      <c r="BV5358" s="34">
        <f t="shared" si="5691"/>
        <v>-5</v>
      </c>
      <c r="BW5358" s="34">
        <f t="shared" si="5692"/>
        <v>-5</v>
      </c>
      <c r="BX5358" s="34">
        <f t="shared" si="5693"/>
        <v>-5</v>
      </c>
      <c r="BY5358" s="34">
        <f t="shared" si="5694"/>
        <v>5.3457777872608681</v>
      </c>
      <c r="BZ5358" s="36">
        <f t="shared" si="5708"/>
        <v>1.2046437636304627E-4</v>
      </c>
      <c r="CA5358" s="34">
        <f t="shared" si="5709"/>
        <v>1.4232042108750021E-2</v>
      </c>
    </row>
    <row r="5359" spans="1:79" x14ac:dyDescent="0.2">
      <c r="A5359" s="75">
        <f t="shared" si="5695"/>
        <v>14.589041095888765</v>
      </c>
      <c r="B5359" s="34">
        <f t="shared" si="5713"/>
        <v>5324.9999999993997</v>
      </c>
      <c r="C5359">
        <f t="shared" si="5696"/>
        <v>15</v>
      </c>
      <c r="D5359" s="35">
        <f t="shared" si="5656"/>
        <v>3000</v>
      </c>
      <c r="E5359" s="27">
        <v>0</v>
      </c>
      <c r="F5359" s="64">
        <f t="shared" si="5697"/>
        <v>0.46593146951268899</v>
      </c>
      <c r="G5359" s="34">
        <v>0</v>
      </c>
      <c r="H5359" s="34">
        <f t="shared" si="5657"/>
        <v>1</v>
      </c>
      <c r="I5359" s="34">
        <f t="shared" si="5698"/>
        <v>6192.2292298236371</v>
      </c>
      <c r="J5359" s="34">
        <f t="shared" si="5658"/>
        <v>19897.950156916846</v>
      </c>
      <c r="K5359" s="34">
        <f t="shared" si="5659"/>
        <v>17657.690664565067</v>
      </c>
      <c r="L5359" s="36">
        <f t="shared" si="5710"/>
        <v>2016.090460474609</v>
      </c>
      <c r="M5359" s="34">
        <f t="shared" si="5660"/>
        <v>20.399243190166207</v>
      </c>
      <c r="N5359" s="34">
        <f t="shared" si="5699"/>
        <v>65.550403444659494</v>
      </c>
      <c r="O5359" s="34">
        <f t="shared" si="5661"/>
        <v>9.4970811430771391</v>
      </c>
      <c r="P5359">
        <f t="shared" si="5714"/>
        <v>54.705641985460332</v>
      </c>
      <c r="Q5359" s="36">
        <f t="shared" si="5662"/>
        <v>61.994576890378525</v>
      </c>
      <c r="R5359" s="34">
        <f t="shared" si="5663"/>
        <v>54.813947321462393</v>
      </c>
      <c r="S5359" s="34">
        <f t="shared" si="5664"/>
        <v>5.391280906303705</v>
      </c>
      <c r="T5359" s="36">
        <f t="shared" si="5700"/>
        <v>9.1166941048878699E-14</v>
      </c>
      <c r="U5359" s="36">
        <f t="shared" si="5665"/>
        <v>3446.2876697264714</v>
      </c>
      <c r="V5359" s="36">
        <f t="shared" si="5666"/>
        <v>1.0317846027527561E-3</v>
      </c>
      <c r="W5359" s="68">
        <f t="shared" si="5667"/>
        <v>5.7602584584988827</v>
      </c>
      <c r="X5359">
        <f t="shared" si="5668"/>
        <v>10.893884592706224</v>
      </c>
      <c r="Y5359">
        <f t="shared" si="5669"/>
        <v>5.9191933886892012E-3</v>
      </c>
      <c r="Z5359" s="34">
        <f t="shared" si="5670"/>
        <v>1.8175536138477263E-3</v>
      </c>
      <c r="AA5359" s="36">
        <f t="shared" si="5671"/>
        <v>1.791212339145001E-4</v>
      </c>
      <c r="AB5359" s="34">
        <f t="shared" si="5672"/>
        <v>2.2083287929023406E-4</v>
      </c>
      <c r="AC5359" s="36">
        <f t="shared" si="5673"/>
        <v>1.4129090601411305E-2</v>
      </c>
      <c r="AD5359" s="34">
        <f t="shared" si="5674"/>
        <v>0</v>
      </c>
      <c r="AE5359">
        <f t="shared" si="5701"/>
        <v>63.980919176631588</v>
      </c>
      <c r="AF5359" s="36">
        <f t="shared" si="5715"/>
        <v>0</v>
      </c>
      <c r="AG5359" s="34">
        <f t="shared" si="5675"/>
        <v>1.8835249080130769</v>
      </c>
      <c r="AH5359">
        <f t="shared" si="5711"/>
        <v>5.3668278133671699E-3</v>
      </c>
      <c r="AI5359" s="29">
        <f t="shared" si="5702"/>
        <v>1.8835249080130769</v>
      </c>
      <c r="AJ5359">
        <f t="shared" si="5703"/>
        <v>1.8835249080130769</v>
      </c>
      <c r="AK5359" s="36">
        <f t="shared" si="5716"/>
        <v>0</v>
      </c>
      <c r="AL5359" s="36">
        <f t="shared" si="5704"/>
        <v>-6.5384534605478487E-7</v>
      </c>
      <c r="AM5359" s="36">
        <f t="shared" si="5705"/>
        <v>-8.6982011709823593E-9</v>
      </c>
      <c r="AN5359" s="37">
        <f t="shared" si="5717"/>
        <v>2.6610477441831696E-306</v>
      </c>
      <c r="AO5359" s="36">
        <f t="shared" si="5718"/>
        <v>1.0785634621121457E-3</v>
      </c>
      <c r="AP5359" s="36">
        <f t="shared" si="5719"/>
        <v>3.9379461635193549E-5</v>
      </c>
      <c r="AQ5359" s="74">
        <f t="shared" si="5676"/>
        <v>0</v>
      </c>
      <c r="AR5359" s="73">
        <f t="shared" si="5677"/>
        <v>0</v>
      </c>
      <c r="AS5359" s="72">
        <f t="shared" si="5720"/>
        <v>1.2546919498554962E-9</v>
      </c>
      <c r="AT5359" s="37">
        <f t="shared" si="5678"/>
        <v>4.3264292944963519E-296</v>
      </c>
      <c r="AU5359" s="37">
        <f t="shared" si="5679"/>
        <v>8.0331121459413339E-4</v>
      </c>
      <c r="AV5359" s="34">
        <f t="shared" si="5680"/>
        <v>2.5945122118535633E-4</v>
      </c>
      <c r="AW5359" s="34">
        <f t="shared" si="5681"/>
        <v>0.54170701125244203</v>
      </c>
      <c r="AX5359" s="37">
        <f t="shared" si="5682"/>
        <v>2.7267300806270081</v>
      </c>
      <c r="AY5359" s="7">
        <f t="shared" si="5683"/>
        <v>9.0289550015995168</v>
      </c>
      <c r="AZ5359" s="37">
        <f t="shared" si="5684"/>
        <v>8.4869885391258908</v>
      </c>
      <c r="BA5359" s="2">
        <f>BE5359*'mass balance'!$B$17+BF5359*'mass balance'!$C$17+BG5359*'mass balance'!$D$17+BH5359*'mass balance'!$E$17</f>
        <v>9.4928340882785998E-5</v>
      </c>
      <c r="BB5359" s="2">
        <f>BE5359*'mass balance'!$B$18+BF5359*'mass balance'!$C$18+BG5359*'mass balance'!$D$18+BH5359*'mass balance'!$E$18</f>
        <v>9.6388776896367333E-5</v>
      </c>
      <c r="BC5359" s="2">
        <f>BE5359*'mass balance'!$B$19+BF5359*'mass balance'!$C$19+BG5359*'mass balance'!$D$19+BH5359*'mass balance'!$E$19</f>
        <v>-1.2048597112045915E-4</v>
      </c>
      <c r="BD5359" s="2">
        <f>BE5359*'mass balance'!$B$20+BF5359*'mass balance'!$C$20+BG5359*'mass balance'!$D$20+BH5359*'mass balance'!$E$20</f>
        <v>4.3813080407439688E-6</v>
      </c>
      <c r="BE5359" s="2">
        <f>N5359*'mass balance'!$H$11+R5359*'mass balance'!$I$11+S5359*'mass balance'!$J$11</f>
        <v>-1.5607238915395116E-4</v>
      </c>
      <c r="BF5359" s="2">
        <f>N5359*'mass balance'!$H$12+R5359*'mass balance'!$I$12+S5359*'mass balance'!$J$12</f>
        <v>1.2951271164260544E-5</v>
      </c>
      <c r="BG5359" s="2">
        <f>N5359*'mass balance'!$H$13+R5359*'mass balance'!$I$13+S5359*'mass balance'!$J$13</f>
        <v>9.2158193394713737E-6</v>
      </c>
      <c r="BH5359" s="2">
        <f>N5359*'mass balance'!$H$14+R5359*'mass balance'!$I$14+S5359*'mass balance'!$J$14</f>
        <v>1.7070417563713408E-5</v>
      </c>
      <c r="BI5359" s="36">
        <f t="shared" si="5685"/>
        <v>1.984873985993231E-16</v>
      </c>
      <c r="BJ5359" s="36">
        <f t="shared" si="5686"/>
        <v>3.3801184716729074E-19</v>
      </c>
      <c r="BK5359" s="36">
        <f t="shared" si="5687"/>
        <v>1.5752536645497131E-15</v>
      </c>
      <c r="BL5359" s="36">
        <f t="shared" si="5688"/>
        <v>1.1175667128771624E-15</v>
      </c>
      <c r="BM5359" s="36">
        <f t="shared" si="5721"/>
        <v>2.5551797610495375E-12</v>
      </c>
      <c r="BN5359" s="36">
        <f t="shared" ca="1" si="5689"/>
        <v>0.59293349506114945</v>
      </c>
      <c r="BO5359" s="36">
        <f t="shared" ca="1" si="5706"/>
        <v>1</v>
      </c>
      <c r="BP5359" s="36">
        <f t="shared" si="5722"/>
        <v>-2.5551797498749995E-12</v>
      </c>
      <c r="BQ5359" s="36">
        <f t="shared" si="5723"/>
        <v>0.9999999956267116</v>
      </c>
      <c r="BR5359" s="2">
        <f t="shared" si="5712"/>
        <v>-5</v>
      </c>
      <c r="BS5359">
        <v>0</v>
      </c>
      <c r="BT5359" s="37">
        <f t="shared" si="5707"/>
        <v>0.12078718604826029</v>
      </c>
      <c r="BU5359" s="34">
        <f t="shared" si="5690"/>
        <v>-5</v>
      </c>
      <c r="BV5359" s="34">
        <f t="shared" si="5691"/>
        <v>-5</v>
      </c>
      <c r="BW5359" s="34">
        <f t="shared" si="5692"/>
        <v>-5</v>
      </c>
      <c r="BX5359" s="34">
        <f t="shared" si="5693"/>
        <v>-5</v>
      </c>
      <c r="BY5359" s="34">
        <f t="shared" si="5694"/>
        <v>5.3464164038631621</v>
      </c>
      <c r="BZ5359" s="36">
        <f t="shared" si="5708"/>
        <v>1.2048597112045915E-4</v>
      </c>
      <c r="CA5359" s="34">
        <f t="shared" si="5709"/>
        <v>1.4232043025794006E-2</v>
      </c>
    </row>
    <row r="5360" spans="1:79" x14ac:dyDescent="0.2">
      <c r="A5360" s="75">
        <f t="shared" si="5695"/>
        <v>14.591780821916162</v>
      </c>
      <c r="B5360" s="34">
        <f t="shared" si="5713"/>
        <v>5325.9999999993988</v>
      </c>
      <c r="C5360">
        <f t="shared" si="5696"/>
        <v>15</v>
      </c>
      <c r="D5360" s="35">
        <f t="shared" si="5656"/>
        <v>3000</v>
      </c>
      <c r="E5360" s="27">
        <v>0</v>
      </c>
      <c r="F5360" s="64">
        <f t="shared" si="5697"/>
        <v>0.46593146951268899</v>
      </c>
      <c r="G5360" s="34">
        <v>0</v>
      </c>
      <c r="H5360" s="34">
        <f t="shared" si="5657"/>
        <v>1</v>
      </c>
      <c r="I5360" s="34">
        <f t="shared" si="5698"/>
        <v>6192.2292298236371</v>
      </c>
      <c r="J5360" s="34">
        <f t="shared" si="5658"/>
        <v>19900.326182910572</v>
      </c>
      <c r="K5360" s="34">
        <f t="shared" si="5659"/>
        <v>17659.799179848163</v>
      </c>
      <c r="L5360" s="36">
        <f t="shared" si="5710"/>
        <v>2016.4515850855723</v>
      </c>
      <c r="M5360" s="34">
        <f t="shared" si="5660"/>
        <v>20.399243190166207</v>
      </c>
      <c r="N5360" s="34">
        <f t="shared" si="5699"/>
        <v>65.558230857094216</v>
      </c>
      <c r="O5360" s="34">
        <f t="shared" si="5661"/>
        <v>9.4970811430771391</v>
      </c>
      <c r="P5360">
        <f t="shared" si="5714"/>
        <v>54.715440927554852</v>
      </c>
      <c r="Q5360" s="36">
        <f t="shared" si="5662"/>
        <v>62.003293887416682</v>
      </c>
      <c r="R5360" s="34">
        <f t="shared" si="5663"/>
        <v>54.82375960492088</v>
      </c>
      <c r="S5360" s="34">
        <f t="shared" si="5664"/>
        <v>5.3899321339680037</v>
      </c>
      <c r="T5360" s="36">
        <f t="shared" si="5700"/>
        <v>9.1161498387139E-14</v>
      </c>
      <c r="U5360" s="36">
        <f t="shared" si="5665"/>
        <v>3446.2876697264714</v>
      </c>
      <c r="V5360" s="36">
        <f t="shared" si="5666"/>
        <v>1.0315264743871993E-3</v>
      </c>
      <c r="W5360" s="68">
        <f t="shared" si="5667"/>
        <v>5.7612902431016355</v>
      </c>
      <c r="X5360">
        <f t="shared" si="5668"/>
        <v>10.894534995890885</v>
      </c>
      <c r="Y5360">
        <f t="shared" si="5669"/>
        <v>5.9191933886892012E-3</v>
      </c>
      <c r="Z5360" s="34">
        <f t="shared" si="5670"/>
        <v>1.8175536138477263E-3</v>
      </c>
      <c r="AA5360" s="36">
        <f t="shared" si="5671"/>
        <v>1.7904435132777983E-4</v>
      </c>
      <c r="AB5360" s="34">
        <f t="shared" si="5672"/>
        <v>2.2083287929023406E-4</v>
      </c>
      <c r="AC5360" s="36">
        <f t="shared" si="5673"/>
        <v>1.4129090601411305E-2</v>
      </c>
      <c r="AD5360" s="34">
        <f t="shared" si="5674"/>
        <v>0</v>
      </c>
      <c r="AE5360">
        <f t="shared" si="5701"/>
        <v>63.980919176631588</v>
      </c>
      <c r="AF5360" s="36">
        <f t="shared" si="5715"/>
        <v>0</v>
      </c>
      <c r="AG5360" s="34">
        <f t="shared" si="5675"/>
        <v>1.8837917352924149</v>
      </c>
      <c r="AH5360">
        <f t="shared" si="5711"/>
        <v>5.3653137020368558E-3</v>
      </c>
      <c r="AI5360" s="29">
        <f t="shared" si="5702"/>
        <v>1.8837917352924149</v>
      </c>
      <c r="AJ5360">
        <f t="shared" si="5703"/>
        <v>0</v>
      </c>
      <c r="AK5360" s="36">
        <f t="shared" si="5716"/>
        <v>0</v>
      </c>
      <c r="AL5360" s="36">
        <f t="shared" si="5704"/>
        <v>-6.534489727753486E-7</v>
      </c>
      <c r="AM5360" s="36">
        <f t="shared" si="5705"/>
        <v>-8.6962798977991012E-9</v>
      </c>
      <c r="AN5360" s="37">
        <f t="shared" si="5717"/>
        <v>2.6610477441831696E-306</v>
      </c>
      <c r="AO5360" s="36">
        <f t="shared" si="5718"/>
        <v>1.0779096167660908E-3</v>
      </c>
      <c r="AP5360" s="36">
        <f t="shared" si="5719"/>
        <v>3.9370763434022567E-5</v>
      </c>
      <c r="AQ5360" s="74">
        <f t="shared" si="5676"/>
        <v>0</v>
      </c>
      <c r="AR5360" s="73">
        <f t="shared" si="5677"/>
        <v>0</v>
      </c>
      <c r="AS5360" s="72">
        <f t="shared" si="5720"/>
        <v>1.2524114796882424E-9</v>
      </c>
      <c r="AT5360" s="37">
        <f t="shared" si="5678"/>
        <v>4.3343071310515455E-296</v>
      </c>
      <c r="AU5360" s="37">
        <f t="shared" si="5679"/>
        <v>8.0313377787312955E-4</v>
      </c>
      <c r="AV5360" s="34">
        <f t="shared" si="5680"/>
        <v>7.3695975562460253E-7</v>
      </c>
      <c r="AW5360" s="34">
        <f t="shared" si="5681"/>
        <v>0.54180404248071767</v>
      </c>
      <c r="AX5360" s="37">
        <f t="shared" si="5682"/>
        <v>2.7272184958836005</v>
      </c>
      <c r="AY5360" s="7">
        <f t="shared" si="5683"/>
        <v>9.0303135184257091</v>
      </c>
      <c r="AZ5360" s="37">
        <f t="shared" si="5684"/>
        <v>8.4885087389852352</v>
      </c>
      <c r="BA5360" s="2">
        <f>BE5360*'mass balance'!$B$17+BF5360*'mass balance'!$C$17+BG5360*'mass balance'!$D$17+BH5360*'mass balance'!$E$17</f>
        <v>9.4945350679568236E-5</v>
      </c>
      <c r="BB5360" s="2">
        <f>BE5360*'mass balance'!$B$18+BF5360*'mass balance'!$C$18+BG5360*'mass balance'!$D$18+BH5360*'mass balance'!$E$18</f>
        <v>9.6406048382330814E-5</v>
      </c>
      <c r="BC5360" s="2">
        <f>BE5360*'mass balance'!$B$19+BF5360*'mass balance'!$C$19+BG5360*'mass balance'!$D$19+BH5360*'mass balance'!$E$19</f>
        <v>-1.2050756047791353E-4</v>
      </c>
      <c r="BD5360" s="2">
        <f>BE5360*'mass balance'!$B$20+BF5360*'mass balance'!$C$20+BG5360*'mass balance'!$D$20+BH5360*'mass balance'!$E$20</f>
        <v>4.3820931082877641E-6</v>
      </c>
      <c r="BE5360" s="2">
        <f>N5360*'mass balance'!$H$11+R5360*'mass balance'!$I$11+S5360*'mass balance'!$J$11</f>
        <v>-1.560910258502243E-4</v>
      </c>
      <c r="BF5360" s="2">
        <f>N5360*'mass balance'!$H$12+R5360*'mass balance'!$I$12+S5360*'mass balance'!$J$12</f>
        <v>1.2948031059253568E-5</v>
      </c>
      <c r="BG5360" s="2">
        <f>N5360*'mass balance'!$H$13+R5360*'mass balance'!$I$13+S5360*'mass balance'!$J$13</f>
        <v>9.2147226175954017E-6</v>
      </c>
      <c r="BH5360" s="2">
        <f>N5360*'mass balance'!$H$14+R5360*'mass balance'!$I$14+S5360*'mass balance'!$J$14</f>
        <v>1.7072455952368284E-5</v>
      </c>
      <c r="BI5360" s="36">
        <f t="shared" si="5685"/>
        <v>1.984873985993231E-16</v>
      </c>
      <c r="BJ5360" s="36">
        <f t="shared" si="5686"/>
        <v>3.380486812558359E-19</v>
      </c>
      <c r="BK5360" s="36">
        <f t="shared" si="5687"/>
        <v>1.5755916763968803E-15</v>
      </c>
      <c r="BL5360" s="36">
        <f t="shared" si="5688"/>
        <v>1.1179010795467218E-15</v>
      </c>
      <c r="BM5360" s="36">
        <f t="shared" si="5721"/>
        <v>2.5562973277624145E-12</v>
      </c>
      <c r="BN5360" s="36">
        <f t="shared" ca="1" si="5689"/>
        <v>8.8379555693208101E-2</v>
      </c>
      <c r="BO5360" s="36">
        <f t="shared" ca="1" si="5706"/>
        <v>1</v>
      </c>
      <c r="BP5360" s="36">
        <f t="shared" si="5722"/>
        <v>-2.5562973165764571E-12</v>
      </c>
      <c r="BQ5360" s="36">
        <f t="shared" si="5723"/>
        <v>0.99999999562415642</v>
      </c>
      <c r="BR5360" s="2">
        <f t="shared" si="5712"/>
        <v>-5</v>
      </c>
      <c r="BS5360">
        <v>0</v>
      </c>
      <c r="BT5360" s="37">
        <f t="shared" si="5707"/>
        <v>0.12080882937910829</v>
      </c>
      <c r="BU5360" s="34">
        <f t="shared" si="5690"/>
        <v>-5</v>
      </c>
      <c r="BV5360" s="34">
        <f t="shared" si="5691"/>
        <v>-5</v>
      </c>
      <c r="BW5360" s="34">
        <f t="shared" si="5692"/>
        <v>-5</v>
      </c>
      <c r="BX5360" s="34">
        <f t="shared" si="5693"/>
        <v>-5</v>
      </c>
      <c r="BY5360" s="34">
        <f t="shared" si="5694"/>
        <v>5.3470548226072374</v>
      </c>
      <c r="BZ5360" s="36">
        <f t="shared" si="5708"/>
        <v>1.2050756047791353E-4</v>
      </c>
      <c r="CA5360" s="34">
        <f t="shared" si="5709"/>
        <v>1.4232043942449951E-2</v>
      </c>
    </row>
    <row r="5361" spans="1:79" x14ac:dyDescent="0.2">
      <c r="A5361" s="75">
        <f t="shared" si="5695"/>
        <v>14.594520547943558</v>
      </c>
      <c r="B5361" s="34">
        <f t="shared" si="5713"/>
        <v>5326.9999999993988</v>
      </c>
      <c r="C5361">
        <f t="shared" si="5696"/>
        <v>15</v>
      </c>
      <c r="D5361" s="35">
        <f t="shared" si="5656"/>
        <v>3000</v>
      </c>
      <c r="E5361" s="27">
        <v>0</v>
      </c>
      <c r="F5361" s="64">
        <f t="shared" si="5697"/>
        <v>0.46593146951268899</v>
      </c>
      <c r="G5361" s="34">
        <v>0</v>
      </c>
      <c r="H5361" s="34">
        <f t="shared" si="5657"/>
        <v>1</v>
      </c>
      <c r="I5361" s="34">
        <f t="shared" si="5698"/>
        <v>6192.2292298236371</v>
      </c>
      <c r="J5361" s="34">
        <f t="shared" si="5658"/>
        <v>19902.70147269548</v>
      </c>
      <c r="K5361" s="34">
        <f t="shared" si="5659"/>
        <v>17661.907041810318</v>
      </c>
      <c r="L5361" s="36">
        <f t="shared" si="5710"/>
        <v>2016.812619351608</v>
      </c>
      <c r="M5361" s="34">
        <f t="shared" si="5660"/>
        <v>20.399243190166207</v>
      </c>
      <c r="N5361" s="34">
        <f t="shared" si="5699"/>
        <v>65.566055844214546</v>
      </c>
      <c r="O5361" s="34">
        <f t="shared" si="5661"/>
        <v>9.4970811430771391</v>
      </c>
      <c r="P5361">
        <f t="shared" si="5714"/>
        <v>54.725237418183333</v>
      </c>
      <c r="Q5361" s="36">
        <f t="shared" si="5662"/>
        <v>62.012008418751137</v>
      </c>
      <c r="R5361" s="34">
        <f t="shared" si="5663"/>
        <v>54.833569433139566</v>
      </c>
      <c r="S5361" s="34">
        <f t="shared" si="5664"/>
        <v>5.3885834228698295</v>
      </c>
      <c r="T5361" s="36">
        <f t="shared" si="5700"/>
        <v>9.1156058386012123E-14</v>
      </c>
      <c r="U5361" s="36">
        <f t="shared" si="5665"/>
        <v>3446.2876697264714</v>
      </c>
      <c r="V5361" s="36">
        <f t="shared" si="5666"/>
        <v>1.0312683577412953E-3</v>
      </c>
      <c r="W5361" s="68">
        <f t="shared" si="5667"/>
        <v>5.7623217695760225</v>
      </c>
      <c r="X5361">
        <f t="shared" si="5668"/>
        <v>10.895185158740219</v>
      </c>
      <c r="Y5361">
        <f t="shared" si="5669"/>
        <v>5.9191933886892012E-3</v>
      </c>
      <c r="Z5361" s="34">
        <f t="shared" si="5670"/>
        <v>1.8175536138477263E-3</v>
      </c>
      <c r="AA5361" s="36">
        <f t="shared" si="5671"/>
        <v>1.7896750632465523E-4</v>
      </c>
      <c r="AB5361" s="34">
        <f t="shared" si="5672"/>
        <v>2.2083287929023406E-4</v>
      </c>
      <c r="AC5361" s="36">
        <f t="shared" si="5673"/>
        <v>1.4129090601411305E-2</v>
      </c>
      <c r="AD5361" s="34">
        <f t="shared" si="5674"/>
        <v>0</v>
      </c>
      <c r="AE5361">
        <f t="shared" si="5701"/>
        <v>63.980919176631588</v>
      </c>
      <c r="AF5361" s="36">
        <f t="shared" si="5715"/>
        <v>0</v>
      </c>
      <c r="AG5361" s="34">
        <f t="shared" si="5675"/>
        <v>1.8840584870965627</v>
      </c>
      <c r="AH5361">
        <f t="shared" si="5711"/>
        <v>5.3637998210827043E-3</v>
      </c>
      <c r="AI5361" s="29">
        <f t="shared" si="5702"/>
        <v>1.8840584870965627</v>
      </c>
      <c r="AJ5361">
        <f t="shared" si="5703"/>
        <v>1.8840584870965627</v>
      </c>
      <c r="AK5361" s="36">
        <f t="shared" si="5716"/>
        <v>0</v>
      </c>
      <c r="AL5361" s="36">
        <f t="shared" si="5704"/>
        <v>-6.5305283978480871E-7</v>
      </c>
      <c r="AM5361" s="36">
        <f t="shared" si="5705"/>
        <v>-8.6943590489898663E-9</v>
      </c>
      <c r="AN5361" s="37">
        <f t="shared" si="5717"/>
        <v>2.6610477441831696E-306</v>
      </c>
      <c r="AO5361" s="36">
        <f t="shared" si="5718"/>
        <v>1.0772561677933154E-3</v>
      </c>
      <c r="AP5361" s="36">
        <f t="shared" si="5719"/>
        <v>3.936206715412477E-5</v>
      </c>
      <c r="AQ5361" s="74">
        <f t="shared" si="5676"/>
        <v>0</v>
      </c>
      <c r="AR5361" s="73">
        <f t="shared" si="5677"/>
        <v>0</v>
      </c>
      <c r="AS5361" s="72">
        <f t="shared" si="5720"/>
        <v>1.2501351543982908E-9</v>
      </c>
      <c r="AT5361" s="37">
        <f t="shared" si="5678"/>
        <v>4.3421993120706282E-296</v>
      </c>
      <c r="AU5361" s="37">
        <f t="shared" si="5679"/>
        <v>8.0295638034464463E-4</v>
      </c>
      <c r="AV5361" s="34">
        <f t="shared" si="5680"/>
        <v>2.5952409573179149E-4</v>
      </c>
      <c r="AW5361" s="34">
        <f t="shared" si="5681"/>
        <v>0.54190104943405037</v>
      </c>
      <c r="AX5361" s="37">
        <f t="shared" si="5682"/>
        <v>2.7277067889501256</v>
      </c>
      <c r="AY5361" s="7">
        <f t="shared" si="5683"/>
        <v>9.0321891320559313</v>
      </c>
      <c r="AZ5361" s="37">
        <f t="shared" si="5684"/>
        <v>8.4900285585261486</v>
      </c>
      <c r="BA5361" s="2">
        <f>BE5361*'mass balance'!$B$17+BF5361*'mass balance'!$C$17+BG5361*'mass balance'!$D$17+BH5361*'mass balance'!$E$17</f>
        <v>9.4962356222028996E-5</v>
      </c>
      <c r="BB5361" s="2">
        <f>BE5361*'mass balance'!$B$18+BF5361*'mass balance'!$C$18+BG5361*'mass balance'!$D$18+BH5361*'mass balance'!$E$18</f>
        <v>9.6423315548521769E-5</v>
      </c>
      <c r="BC5361" s="2">
        <f>BE5361*'mass balance'!$B$19+BF5361*'mass balance'!$C$19+BG5361*'mass balance'!$D$19+BH5361*'mass balance'!$E$19</f>
        <v>-1.2052914443565218E-4</v>
      </c>
      <c r="BD5361" s="2">
        <f>BE5361*'mass balance'!$B$20+BF5361*'mass balance'!$C$20+BG5361*'mass balance'!$D$20+BH5361*'mass balance'!$E$20</f>
        <v>4.3828779794782609E-6</v>
      </c>
      <c r="BE5361" s="2">
        <f>N5361*'mass balance'!$H$11+R5361*'mass balance'!$I$11+S5361*'mass balance'!$J$11</f>
        <v>-1.5610965677193938E-4</v>
      </c>
      <c r="BF5361" s="2">
        <f>N5361*'mass balance'!$H$12+R5361*'mass balance'!$I$12+S5361*'mass balance'!$J$12</f>
        <v>1.2944791101355201E-5</v>
      </c>
      <c r="BG5361" s="2">
        <f>N5361*'mass balance'!$H$13+R5361*'mass balance'!$I$13+S5361*'mass balance'!$J$13</f>
        <v>9.2136258417330141E-6</v>
      </c>
      <c r="BH5361" s="2">
        <f>N5361*'mass balance'!$H$14+R5361*'mass balance'!$I$14+S5361*'mass balance'!$J$14</f>
        <v>1.7074493709430868E-5</v>
      </c>
      <c r="BI5361" s="36">
        <f t="shared" si="5685"/>
        <v>1.984873985993231E-16</v>
      </c>
      <c r="BJ5361" s="36">
        <f t="shared" si="5686"/>
        <v>3.3808551317908493E-19</v>
      </c>
      <c r="BK5361" s="36">
        <f t="shared" si="5687"/>
        <v>1.5759297250781361E-15</v>
      </c>
      <c r="BL5361" s="36">
        <f t="shared" si="5688"/>
        <v>1.118235498935593E-15</v>
      </c>
      <c r="BM5361" s="36">
        <f t="shared" si="5721"/>
        <v>2.557415228841961E-12</v>
      </c>
      <c r="BN5361" s="36">
        <f t="shared" ca="1" si="5689"/>
        <v>3.3884610219359956E-2</v>
      </c>
      <c r="BO5361" s="36">
        <f t="shared" ca="1" si="5706"/>
        <v>1</v>
      </c>
      <c r="BP5361" s="36">
        <f t="shared" si="5722"/>
        <v>-2.5574152176445746E-12</v>
      </c>
      <c r="BQ5361" s="36">
        <f t="shared" si="5723"/>
        <v>0.99999999562160014</v>
      </c>
      <c r="BR5361" s="2">
        <f t="shared" si="5712"/>
        <v>-5</v>
      </c>
      <c r="BS5361">
        <v>0</v>
      </c>
      <c r="BT5361" s="37">
        <f t="shared" si="5707"/>
        <v>0.12083046729674131</v>
      </c>
      <c r="BU5361" s="34">
        <f t="shared" si="5690"/>
        <v>-5</v>
      </c>
      <c r="BV5361" s="34">
        <f t="shared" si="5691"/>
        <v>-5</v>
      </c>
      <c r="BW5361" s="34">
        <f t="shared" si="5692"/>
        <v>-5</v>
      </c>
      <c r="BX5361" s="34">
        <f t="shared" si="5693"/>
        <v>-5</v>
      </c>
      <c r="BY5361" s="34">
        <f t="shared" si="5694"/>
        <v>5.3476930435380279</v>
      </c>
      <c r="BZ5361" s="36">
        <f t="shared" si="5708"/>
        <v>1.2052914443565218E-4</v>
      </c>
      <c r="CA5361" s="34">
        <f t="shared" si="5709"/>
        <v>1.4232044858718028E-2</v>
      </c>
    </row>
    <row r="5362" spans="1:79" x14ac:dyDescent="0.2">
      <c r="A5362" s="75">
        <f t="shared" si="5695"/>
        <v>14.597260273970955</v>
      </c>
      <c r="B5362" s="34">
        <f t="shared" si="5713"/>
        <v>5327.9999999993988</v>
      </c>
      <c r="C5362">
        <f t="shared" si="5696"/>
        <v>15</v>
      </c>
      <c r="D5362" s="35">
        <f t="shared" si="5656"/>
        <v>3000</v>
      </c>
      <c r="E5362" s="27">
        <v>0</v>
      </c>
      <c r="F5362" s="64">
        <f t="shared" si="5697"/>
        <v>0.46593146951268899</v>
      </c>
      <c r="G5362" s="34">
        <v>0</v>
      </c>
      <c r="H5362" s="34">
        <f t="shared" si="5657"/>
        <v>1</v>
      </c>
      <c r="I5362" s="34">
        <f t="shared" si="5698"/>
        <v>6192.2292298236371</v>
      </c>
      <c r="J5362" s="34">
        <f t="shared" si="5658"/>
        <v>19905.076026438805</v>
      </c>
      <c r="K5362" s="34">
        <f t="shared" si="5659"/>
        <v>17664.014250599936</v>
      </c>
      <c r="L5362" s="36">
        <f t="shared" si="5710"/>
        <v>2017.1735632768175</v>
      </c>
      <c r="M5362" s="34">
        <f t="shared" si="5660"/>
        <v>20.399243190166207</v>
      </c>
      <c r="N5362" s="34">
        <f t="shared" si="5699"/>
        <v>65.573878406571396</v>
      </c>
      <c r="O5362" s="34">
        <f t="shared" si="5661"/>
        <v>9.4970811430771391</v>
      </c>
      <c r="P5362">
        <f t="shared" si="5714"/>
        <v>54.735031457457097</v>
      </c>
      <c r="Q5362" s="36">
        <f t="shared" si="5662"/>
        <v>62.02072048476272</v>
      </c>
      <c r="R5362" s="34">
        <f t="shared" si="5663"/>
        <v>54.843376806230367</v>
      </c>
      <c r="S5362" s="34">
        <f t="shared" si="5664"/>
        <v>5.3872347732670338</v>
      </c>
      <c r="T5362" s="36">
        <f t="shared" si="5700"/>
        <v>9.1150621043919008E-14</v>
      </c>
      <c r="U5362" s="36">
        <f t="shared" si="5665"/>
        <v>3446.2876697264714</v>
      </c>
      <c r="V5362" s="36">
        <f t="shared" si="5666"/>
        <v>1.0310102528643943E-3</v>
      </c>
      <c r="W5362" s="68">
        <f t="shared" si="5667"/>
        <v>5.7633530379337641</v>
      </c>
      <c r="X5362">
        <f t="shared" si="5668"/>
        <v>10.895835081343021</v>
      </c>
      <c r="Y5362">
        <f t="shared" si="5669"/>
        <v>5.9191933886892012E-3</v>
      </c>
      <c r="Z5362" s="34">
        <f t="shared" si="5670"/>
        <v>1.8175536138477263E-3</v>
      </c>
      <c r="AA5362" s="36">
        <f t="shared" si="5671"/>
        <v>1.7889069888281991E-4</v>
      </c>
      <c r="AB5362" s="34">
        <f t="shared" si="5672"/>
        <v>2.2083287929023406E-4</v>
      </c>
      <c r="AC5362" s="36">
        <f t="shared" si="5673"/>
        <v>1.4129090601411305E-2</v>
      </c>
      <c r="AD5362" s="34">
        <f t="shared" si="5674"/>
        <v>0</v>
      </c>
      <c r="AE5362">
        <f t="shared" si="5701"/>
        <v>63.980919176631588</v>
      </c>
      <c r="AF5362" s="36">
        <f t="shared" si="5715"/>
        <v>0</v>
      </c>
      <c r="AG5362" s="34">
        <f t="shared" si="5675"/>
        <v>1.8843251634371772</v>
      </c>
      <c r="AH5362">
        <f t="shared" si="5711"/>
        <v>5.3622861706430491E-3</v>
      </c>
      <c r="AI5362" s="29">
        <f t="shared" si="5702"/>
        <v>1.8843251634371772</v>
      </c>
      <c r="AJ5362">
        <f t="shared" si="5703"/>
        <v>0</v>
      </c>
      <c r="AK5362" s="36">
        <f t="shared" si="5716"/>
        <v>0</v>
      </c>
      <c r="AL5362" s="36">
        <f t="shared" si="5704"/>
        <v>-6.5265694693749777E-7</v>
      </c>
      <c r="AM5362" s="36">
        <f t="shared" si="5705"/>
        <v>-8.692438624460922E-9</v>
      </c>
      <c r="AN5362" s="37">
        <f t="shared" si="5717"/>
        <v>2.6610477441831696E-306</v>
      </c>
      <c r="AO5362" s="36">
        <f t="shared" si="5718"/>
        <v>1.0766031149535306E-3</v>
      </c>
      <c r="AP5362" s="36">
        <f t="shared" si="5719"/>
        <v>3.9353372795075782E-5</v>
      </c>
      <c r="AQ5362" s="74">
        <f t="shared" si="5676"/>
        <v>0</v>
      </c>
      <c r="AR5362" s="73">
        <f t="shared" si="5677"/>
        <v>0</v>
      </c>
      <c r="AS5362" s="72">
        <f t="shared" si="5720"/>
        <v>1.2478629664521033E-9</v>
      </c>
      <c r="AT5362" s="37">
        <f t="shared" si="5678"/>
        <v>4.3501058636729105E-296</v>
      </c>
      <c r="AU5362" s="37">
        <f t="shared" si="5679"/>
        <v>8.027790220000217E-4</v>
      </c>
      <c r="AV5362" s="34">
        <f t="shared" si="5680"/>
        <v>7.3654390504809695E-7</v>
      </c>
      <c r="AW5362" s="34">
        <f t="shared" si="5681"/>
        <v>0.54199803211354236</v>
      </c>
      <c r="AX5362" s="37">
        <f t="shared" si="5682"/>
        <v>2.7281949598321291</v>
      </c>
      <c r="AY5362" s="7">
        <f t="shared" si="5683"/>
        <v>9.0335467664233402</v>
      </c>
      <c r="AZ5362" s="37">
        <f t="shared" si="5684"/>
        <v>8.4915479977658936</v>
      </c>
      <c r="BA5362" s="2">
        <f>BE5362*'mass balance'!$B$17+BF5362*'mass balance'!$C$17+BG5362*'mass balance'!$D$17+BH5362*'mass balance'!$E$17</f>
        <v>9.49793575103604E-5</v>
      </c>
      <c r="BB5362" s="2">
        <f>BE5362*'mass balance'!$B$18+BF5362*'mass balance'!$C$18+BG5362*'mass balance'!$D$18+BH5362*'mass balance'!$E$18</f>
        <v>9.6440578395135191E-5</v>
      </c>
      <c r="BC5362" s="2">
        <f>BE5362*'mass balance'!$B$19+BF5362*'mass balance'!$C$19+BG5362*'mass balance'!$D$19+BH5362*'mass balance'!$E$19</f>
        <v>-1.2055072299391897E-4</v>
      </c>
      <c r="BD5362" s="2">
        <f>BE5362*'mass balance'!$B$20+BF5362*'mass balance'!$C$20+BG5362*'mass balance'!$D$20+BH5362*'mass balance'!$E$20</f>
        <v>4.3836626543243259E-6</v>
      </c>
      <c r="BE5362" s="2">
        <f>N5362*'mass balance'!$H$11+R5362*'mass balance'!$I$11+S5362*'mass balance'!$J$11</f>
        <v>-1.5612828192040806E-4</v>
      </c>
      <c r="BF5362" s="2">
        <f>N5362*'mass balance'!$H$12+R5362*'mass balance'!$I$12+S5362*'mass balance'!$J$12</f>
        <v>1.2941551291184864E-5</v>
      </c>
      <c r="BG5362" s="2">
        <f>N5362*'mass balance'!$H$13+R5362*'mass balance'!$I$13+S5362*'mass balance'!$J$13</f>
        <v>9.2125290121965338E-6</v>
      </c>
      <c r="BH5362" s="2">
        <f>N5362*'mass balance'!$H$14+R5362*'mass balance'!$I$14+S5362*'mass balance'!$J$14</f>
        <v>1.7076530835044633E-5</v>
      </c>
      <c r="BI5362" s="36">
        <f t="shared" si="5685"/>
        <v>1.984873985993231E-16</v>
      </c>
      <c r="BJ5362" s="36">
        <f t="shared" si="5686"/>
        <v>3.3812234293603434E-19</v>
      </c>
      <c r="BK5362" s="36">
        <f t="shared" si="5687"/>
        <v>1.5762678105913152E-15</v>
      </c>
      <c r="BL5362" s="36">
        <f t="shared" si="5688"/>
        <v>1.1185699710402898E-15</v>
      </c>
      <c r="BM5362" s="36">
        <f t="shared" si="5721"/>
        <v>2.5585334643408965E-12</v>
      </c>
      <c r="BN5362" s="36">
        <f t="shared" ca="1" si="5689"/>
        <v>0.78116744816354233</v>
      </c>
      <c r="BO5362" s="36">
        <f t="shared" ca="1" si="5706"/>
        <v>1</v>
      </c>
      <c r="BP5362" s="36">
        <f t="shared" si="5722"/>
        <v>-2.5585334531320709E-12</v>
      </c>
      <c r="BQ5362" s="36">
        <f t="shared" si="5723"/>
        <v>0.99999999561904274</v>
      </c>
      <c r="BR5362" s="2">
        <f t="shared" si="5712"/>
        <v>-5</v>
      </c>
      <c r="BS5362">
        <v>0</v>
      </c>
      <c r="BT5362" s="37">
        <f t="shared" si="5707"/>
        <v>0.12085209980140375</v>
      </c>
      <c r="BU5362" s="34">
        <f t="shared" si="5690"/>
        <v>-5</v>
      </c>
      <c r="BV5362" s="34">
        <f t="shared" si="5691"/>
        <v>-5</v>
      </c>
      <c r="BW5362" s="34">
        <f t="shared" si="5692"/>
        <v>-5</v>
      </c>
      <c r="BX5362" s="34">
        <f t="shared" si="5693"/>
        <v>-5</v>
      </c>
      <c r="BY5362" s="34">
        <f t="shared" si="5694"/>
        <v>5.3483310667004664</v>
      </c>
      <c r="BZ5362" s="36">
        <f t="shared" si="5708"/>
        <v>1.2055072299391897E-4</v>
      </c>
      <c r="CA5362" s="34">
        <f t="shared" si="5709"/>
        <v>1.4232045774598419E-2</v>
      </c>
    </row>
    <row r="5363" spans="1:79" x14ac:dyDescent="0.2">
      <c r="A5363" s="75">
        <f t="shared" si="5695"/>
        <v>14.599999999998351</v>
      </c>
      <c r="B5363" s="34">
        <f t="shared" si="5713"/>
        <v>5328.9999999993979</v>
      </c>
      <c r="C5363">
        <f t="shared" si="5696"/>
        <v>15</v>
      </c>
      <c r="D5363" s="35">
        <f t="shared" si="5656"/>
        <v>3000</v>
      </c>
      <c r="E5363" s="27">
        <v>0</v>
      </c>
      <c r="F5363" s="64">
        <f t="shared" si="5697"/>
        <v>0.46593146951268899</v>
      </c>
      <c r="G5363" s="34">
        <v>0</v>
      </c>
      <c r="H5363" s="34">
        <f t="shared" si="5657"/>
        <v>1</v>
      </c>
      <c r="I5363" s="34">
        <f t="shared" si="5698"/>
        <v>6192.2292298236371</v>
      </c>
      <c r="J5363" s="34">
        <f t="shared" si="5658"/>
        <v>19907.44984430779</v>
      </c>
      <c r="K5363" s="34">
        <f t="shared" si="5659"/>
        <v>17666.120806365427</v>
      </c>
      <c r="L5363" s="36">
        <f t="shared" si="5710"/>
        <v>2017.5344168653201</v>
      </c>
      <c r="M5363" s="34">
        <f t="shared" si="5660"/>
        <v>20.399243190166207</v>
      </c>
      <c r="N5363" s="34">
        <f t="shared" si="5699"/>
        <v>65.581698544715721</v>
      </c>
      <c r="O5363" s="34">
        <f t="shared" si="5661"/>
        <v>9.4970811430771391</v>
      </c>
      <c r="P5363">
        <f t="shared" si="5714"/>
        <v>54.744823045487891</v>
      </c>
      <c r="Q5363" s="36">
        <f t="shared" si="5662"/>
        <v>62.029430085832523</v>
      </c>
      <c r="R5363" s="34">
        <f t="shared" si="5663"/>
        <v>54.853181724305593</v>
      </c>
      <c r="S5363" s="34">
        <f t="shared" si="5664"/>
        <v>5.3858861854172968</v>
      </c>
      <c r="T5363" s="36">
        <f t="shared" si="5700"/>
        <v>9.1145186359281768E-14</v>
      </c>
      <c r="U5363" s="36">
        <f t="shared" si="5665"/>
        <v>3446.2876697264714</v>
      </c>
      <c r="V5363" s="36">
        <f t="shared" si="5666"/>
        <v>1.0307521598058034E-3</v>
      </c>
      <c r="W5363" s="68">
        <f t="shared" si="5667"/>
        <v>5.7643840481866286</v>
      </c>
      <c r="X5363">
        <f t="shared" si="5668"/>
        <v>10.896484763788051</v>
      </c>
      <c r="Y5363">
        <f t="shared" si="5669"/>
        <v>5.9191933886892012E-3</v>
      </c>
      <c r="Z5363" s="34">
        <f t="shared" si="5670"/>
        <v>1.8175536138477263E-3</v>
      </c>
      <c r="AA5363" s="36">
        <f t="shared" si="5671"/>
        <v>1.7881392897998519E-4</v>
      </c>
      <c r="AB5363" s="34">
        <f t="shared" si="5672"/>
        <v>2.2083287929023406E-4</v>
      </c>
      <c r="AC5363" s="36">
        <f t="shared" si="5673"/>
        <v>1.4129090601411305E-2</v>
      </c>
      <c r="AD5363" s="34">
        <f t="shared" si="5674"/>
        <v>0</v>
      </c>
      <c r="AE5363">
        <f t="shared" si="5701"/>
        <v>63.980919176631588</v>
      </c>
      <c r="AF5363" s="36">
        <f t="shared" si="5715"/>
        <v>0</v>
      </c>
      <c r="AG5363" s="34">
        <f t="shared" si="5675"/>
        <v>1.8845917643259238</v>
      </c>
      <c r="AH5363">
        <f t="shared" si="5711"/>
        <v>5.3607727508575564E-3</v>
      </c>
      <c r="AI5363" s="29">
        <f t="shared" si="5702"/>
        <v>1.8845917643259238</v>
      </c>
      <c r="AJ5363">
        <f t="shared" si="5703"/>
        <v>1.8845917643259238</v>
      </c>
      <c r="AK5363" s="36">
        <f t="shared" si="5716"/>
        <v>0</v>
      </c>
      <c r="AL5363" s="36">
        <f t="shared" si="5704"/>
        <v>-6.5226129408783623E-7</v>
      </c>
      <c r="AM5363" s="36">
        <f t="shared" si="5705"/>
        <v>-8.6905186241185521E-9</v>
      </c>
      <c r="AN5363" s="37">
        <f t="shared" si="5717"/>
        <v>2.6610477441831696E-306</v>
      </c>
      <c r="AO5363" s="36">
        <f t="shared" si="5718"/>
        <v>1.0759504580065932E-3</v>
      </c>
      <c r="AP5363" s="36">
        <f t="shared" si="5719"/>
        <v>3.934468035645132E-5</v>
      </c>
      <c r="AQ5363" s="74">
        <f t="shared" si="5676"/>
        <v>0</v>
      </c>
      <c r="AR5363" s="73">
        <f t="shared" si="5677"/>
        <v>0</v>
      </c>
      <c r="AS5363" s="72">
        <f t="shared" si="5720"/>
        <v>1.2455949083298351E-9</v>
      </c>
      <c r="AT5363" s="37">
        <f t="shared" si="5678"/>
        <v>4.3580268120252597E-296</v>
      </c>
      <c r="AU5363" s="37">
        <f t="shared" si="5679"/>
        <v>8.0260170283060568E-4</v>
      </c>
      <c r="AV5363" s="34">
        <f t="shared" si="5680"/>
        <v>2.59596928943305E-4</v>
      </c>
      <c r="AW5363" s="34">
        <f t="shared" si="5681"/>
        <v>0.5420949905203003</v>
      </c>
      <c r="AX5363" s="37">
        <f t="shared" si="5682"/>
        <v>2.7286830085351821</v>
      </c>
      <c r="AY5363" s="7">
        <f t="shared" si="5683"/>
        <v>9.0354216441710555</v>
      </c>
      <c r="AZ5363" s="37">
        <f t="shared" si="5684"/>
        <v>8.4930670567218112</v>
      </c>
      <c r="BA5363" s="2">
        <f>BE5363*'mass balance'!$B$17+BF5363*'mass balance'!$C$17+BG5363*'mass balance'!$D$17+BH5363*'mass balance'!$E$17</f>
        <v>9.4996354544755299E-5</v>
      </c>
      <c r="BB5363" s="2">
        <f>BE5363*'mass balance'!$B$18+BF5363*'mass balance'!$C$18+BG5363*'mass balance'!$D$18+BH5363*'mass balance'!$E$18</f>
        <v>9.6457836922366901E-5</v>
      </c>
      <c r="BC5363" s="2">
        <f>BE5363*'mass balance'!$B$19+BF5363*'mass balance'!$C$19+BG5363*'mass balance'!$D$19+BH5363*'mass balance'!$E$19</f>
        <v>-1.205722961529586E-4</v>
      </c>
      <c r="BD5363" s="2">
        <f>BE5363*'mass balance'!$B$20+BF5363*'mass balance'!$C$20+BG5363*'mass balance'!$D$20+BH5363*'mass balance'!$E$20</f>
        <v>4.3844471328348587E-6</v>
      </c>
      <c r="BE5363" s="2">
        <f>N5363*'mass balance'!$H$11+R5363*'mass balance'!$I$11+S5363*'mass balance'!$J$11</f>
        <v>-1.5614690129694218E-4</v>
      </c>
      <c r="BF5363" s="2">
        <f>N5363*'mass balance'!$H$12+R5363*'mass balance'!$I$12+S5363*'mass balance'!$J$12</f>
        <v>1.2938311629361578E-5</v>
      </c>
      <c r="BG5363" s="2">
        <f>N5363*'mass balance'!$H$13+R5363*'mass balance'!$I$13+S5363*'mass balance'!$J$13</f>
        <v>9.2114321292979858E-6</v>
      </c>
      <c r="BH5363" s="2">
        <f>N5363*'mass balance'!$H$14+R5363*'mass balance'!$I$14+S5363*'mass balance'!$J$14</f>
        <v>1.707856732935305E-5</v>
      </c>
      <c r="BI5363" s="36">
        <f t="shared" si="5685"/>
        <v>1.984873985993231E-16</v>
      </c>
      <c r="BJ5363" s="36">
        <f t="shared" si="5686"/>
        <v>3.3815917052567873E-19</v>
      </c>
      <c r="BK5363" s="36">
        <f t="shared" si="5687"/>
        <v>1.5766059329342513E-15</v>
      </c>
      <c r="BL5363" s="36">
        <f t="shared" si="5688"/>
        <v>1.1189044958573219E-15</v>
      </c>
      <c r="BM5363" s="36">
        <f t="shared" si="5721"/>
        <v>2.5596520343119367E-12</v>
      </c>
      <c r="BN5363" s="36">
        <f t="shared" ca="1" si="5689"/>
        <v>0.39378384360379315</v>
      </c>
      <c r="BO5363" s="36">
        <f t="shared" ca="1" si="5706"/>
        <v>1</v>
      </c>
      <c r="BP5363" s="36">
        <f t="shared" si="5722"/>
        <v>-2.5596520230916615E-12</v>
      </c>
      <c r="BQ5363" s="36">
        <f t="shared" si="5723"/>
        <v>0.99999999561648423</v>
      </c>
      <c r="BR5363" s="2">
        <f t="shared" si="5712"/>
        <v>-5</v>
      </c>
      <c r="BS5363">
        <v>0</v>
      </c>
      <c r="BT5363" s="37">
        <f t="shared" si="5707"/>
        <v>0.12087372689334099</v>
      </c>
      <c r="BU5363" s="34">
        <f t="shared" si="5690"/>
        <v>-5</v>
      </c>
      <c r="BV5363" s="34">
        <f t="shared" si="5691"/>
        <v>-5</v>
      </c>
      <c r="BW5363" s="34">
        <f t="shared" si="5692"/>
        <v>-5</v>
      </c>
      <c r="BX5363" s="34">
        <f t="shared" si="5693"/>
        <v>-5</v>
      </c>
      <c r="BY5363" s="34">
        <f t="shared" si="5694"/>
        <v>5.3489688921394904</v>
      </c>
      <c r="BZ5363" s="36">
        <f t="shared" si="5708"/>
        <v>1.205722961529586E-4</v>
      </c>
      <c r="CA5363" s="34">
        <f t="shared" si="5709"/>
        <v>1.4232046690091284E-2</v>
      </c>
    </row>
    <row r="5364" spans="1:79" x14ac:dyDescent="0.2">
      <c r="A5364" s="75">
        <f t="shared" si="5695"/>
        <v>14.602739726025748</v>
      </c>
      <c r="B5364" s="34">
        <f t="shared" si="5713"/>
        <v>5329.9999999993979</v>
      </c>
      <c r="C5364">
        <f t="shared" si="5696"/>
        <v>15</v>
      </c>
      <c r="D5364" s="35">
        <f t="shared" si="5656"/>
        <v>3000</v>
      </c>
      <c r="E5364" s="27">
        <v>0</v>
      </c>
      <c r="F5364" s="64">
        <f t="shared" si="5697"/>
        <v>0.46593146951268899</v>
      </c>
      <c r="G5364" s="34">
        <v>0</v>
      </c>
      <c r="H5364" s="34">
        <f t="shared" si="5657"/>
        <v>1</v>
      </c>
      <c r="I5364" s="34">
        <f t="shared" si="5698"/>
        <v>6192.2292298236371</v>
      </c>
      <c r="J5364" s="34">
        <f t="shared" si="5658"/>
        <v>19909.822926469697</v>
      </c>
      <c r="K5364" s="34">
        <f t="shared" si="5659"/>
        <v>17668.226709255232</v>
      </c>
      <c r="L5364" s="36">
        <f t="shared" si="5710"/>
        <v>2017.895180121252</v>
      </c>
      <c r="M5364" s="34">
        <f t="shared" si="5660"/>
        <v>20.399243190166207</v>
      </c>
      <c r="N5364" s="34">
        <f t="shared" si="5699"/>
        <v>65.589516259198561</v>
      </c>
      <c r="O5364" s="34">
        <f t="shared" si="5661"/>
        <v>9.4970811430771391</v>
      </c>
      <c r="P5364">
        <f t="shared" si="5714"/>
        <v>54.754612182387973</v>
      </c>
      <c r="Q5364" s="36">
        <f t="shared" si="5662"/>
        <v>62.038137222341803</v>
      </c>
      <c r="R5364" s="34">
        <f t="shared" si="5663"/>
        <v>54.862984187478105</v>
      </c>
      <c r="S5364" s="34">
        <f t="shared" si="5664"/>
        <v>5.3845376595779459</v>
      </c>
      <c r="T5364" s="36">
        <f t="shared" si="5700"/>
        <v>9.1139754330523679E-14</v>
      </c>
      <c r="U5364" s="36">
        <f t="shared" si="5665"/>
        <v>3446.2876697264714</v>
      </c>
      <c r="V5364" s="36">
        <f t="shared" si="5666"/>
        <v>1.030494078614776E-3</v>
      </c>
      <c r="W5364" s="68">
        <f t="shared" si="5667"/>
        <v>5.7654148003464343</v>
      </c>
      <c r="X5364">
        <f t="shared" si="5668"/>
        <v>10.897134206164035</v>
      </c>
      <c r="Y5364">
        <f t="shared" si="5669"/>
        <v>5.9191933886892012E-3</v>
      </c>
      <c r="Z5364" s="34">
        <f t="shared" si="5670"/>
        <v>1.8175536138477263E-3</v>
      </c>
      <c r="AA5364" s="36">
        <f t="shared" si="5671"/>
        <v>1.7873719659387827E-4</v>
      </c>
      <c r="AB5364" s="34">
        <f t="shared" si="5672"/>
        <v>2.2083287929023406E-4</v>
      </c>
      <c r="AC5364" s="36">
        <f t="shared" si="5673"/>
        <v>1.4129090601411305E-2</v>
      </c>
      <c r="AD5364" s="34">
        <f t="shared" si="5674"/>
        <v>0</v>
      </c>
      <c r="AE5364">
        <f t="shared" si="5701"/>
        <v>63.980919176631588</v>
      </c>
      <c r="AF5364" s="36">
        <f t="shared" si="5715"/>
        <v>0</v>
      </c>
      <c r="AG5364" s="34">
        <f t="shared" si="5675"/>
        <v>1.8848582897744728</v>
      </c>
      <c r="AH5364">
        <f t="shared" si="5711"/>
        <v>5.3592595618636718E-3</v>
      </c>
      <c r="AI5364" s="29">
        <f t="shared" si="5702"/>
        <v>1.8848582897744728</v>
      </c>
      <c r="AJ5364">
        <f t="shared" si="5703"/>
        <v>0</v>
      </c>
      <c r="AK5364" s="36">
        <f t="shared" si="5716"/>
        <v>0</v>
      </c>
      <c r="AL5364" s="36">
        <f t="shared" si="5704"/>
        <v>-6.5186588109033317E-7</v>
      </c>
      <c r="AM5364" s="36">
        <f t="shared" si="5705"/>
        <v>-8.6885990478690583E-9</v>
      </c>
      <c r="AN5364" s="37">
        <f t="shared" si="5717"/>
        <v>2.6610477441831696E-306</v>
      </c>
      <c r="AO5364" s="36">
        <f t="shared" si="5718"/>
        <v>1.0752981967125054E-3</v>
      </c>
      <c r="AP5364" s="36">
        <f t="shared" si="5719"/>
        <v>3.9335989837827204E-5</v>
      </c>
      <c r="AQ5364" s="74">
        <f t="shared" si="5676"/>
        <v>0</v>
      </c>
      <c r="AR5364" s="73">
        <f t="shared" si="5677"/>
        <v>0</v>
      </c>
      <c r="AS5364" s="72">
        <f t="shared" si="5720"/>
        <v>1.2433309725253089E-9</v>
      </c>
      <c r="AT5364" s="37">
        <f t="shared" si="5678"/>
        <v>4.3659621833421908E-296</v>
      </c>
      <c r="AU5364" s="37">
        <f t="shared" si="5679"/>
        <v>8.0242442282774367E-4</v>
      </c>
      <c r="AV5364" s="34">
        <f t="shared" si="5680"/>
        <v>7.3612818119851581E-7</v>
      </c>
      <c r="AW5364" s="34">
        <f t="shared" si="5681"/>
        <v>0.54219192465543553</v>
      </c>
      <c r="AX5364" s="37">
        <f t="shared" si="5682"/>
        <v>2.7291709350648792</v>
      </c>
      <c r="AY5364" s="7">
        <f t="shared" si="5683"/>
        <v>9.0367783961949293</v>
      </c>
      <c r="AZ5364" s="37">
        <f t="shared" si="5684"/>
        <v>8.494585735411313</v>
      </c>
      <c r="BA5364" s="2">
        <f>BE5364*'mass balance'!$B$17+BF5364*'mass balance'!$C$17+BG5364*'mass balance'!$D$17+BH5364*'mass balance'!$E$17</f>
        <v>9.5013347325407415E-5</v>
      </c>
      <c r="BB5364" s="2">
        <f>BE5364*'mass balance'!$B$18+BF5364*'mass balance'!$C$18+BG5364*'mass balance'!$D$18+BH5364*'mass balance'!$E$18</f>
        <v>9.6475091130413654E-5</v>
      </c>
      <c r="BC5364" s="2">
        <f>BE5364*'mass balance'!$B$19+BF5364*'mass balance'!$C$19+BG5364*'mass balance'!$D$19+BH5364*'mass balance'!$E$19</f>
        <v>-1.2059386391301705E-4</v>
      </c>
      <c r="BD5364" s="2">
        <f>BE5364*'mass balance'!$B$20+BF5364*'mass balance'!$C$20+BG5364*'mass balance'!$D$20+BH5364*'mass balance'!$E$20</f>
        <v>4.3852314150188034E-6</v>
      </c>
      <c r="BE5364" s="2">
        <f>N5364*'mass balance'!$H$11+R5364*'mass balance'!$I$11+S5364*'mass balance'!$J$11</f>
        <v>-1.5616551490285369E-4</v>
      </c>
      <c r="BF5364" s="2">
        <f>N5364*'mass balance'!$H$12+R5364*'mass balance'!$I$12+S5364*'mass balance'!$J$12</f>
        <v>1.2935072116503506E-5</v>
      </c>
      <c r="BG5364" s="2">
        <f>N5364*'mass balance'!$H$13+R5364*'mass balance'!$I$13+S5364*'mass balance'!$J$13</f>
        <v>9.2103351933491578E-6</v>
      </c>
      <c r="BH5364" s="2">
        <f>N5364*'mass balance'!$H$14+R5364*'mass balance'!$I$14+S5364*'mass balance'!$J$14</f>
        <v>1.7080603192499623E-5</v>
      </c>
      <c r="BI5364" s="36">
        <f t="shared" si="5685"/>
        <v>1.984873985993231E-16</v>
      </c>
      <c r="BJ5364" s="36">
        <f t="shared" si="5686"/>
        <v>3.381959959470148E-19</v>
      </c>
      <c r="BK5364" s="36">
        <f t="shared" si="5687"/>
        <v>1.5769440921047769E-15</v>
      </c>
      <c r="BL5364" s="36">
        <f t="shared" si="5688"/>
        <v>1.1192390733831982E-15</v>
      </c>
      <c r="BM5364" s="36">
        <f t="shared" si="5721"/>
        <v>2.5607709388077939E-12</v>
      </c>
      <c r="BN5364" s="36">
        <f t="shared" ca="1" si="5689"/>
        <v>0.47087382154801627</v>
      </c>
      <c r="BO5364" s="36">
        <f t="shared" ca="1" si="5706"/>
        <v>1</v>
      </c>
      <c r="BP5364" s="36">
        <f t="shared" si="5722"/>
        <v>-2.5607709275760597E-12</v>
      </c>
      <c r="BQ5364" s="36">
        <f t="shared" si="5723"/>
        <v>0.99999999561392461</v>
      </c>
      <c r="BR5364" s="2">
        <f t="shared" si="5712"/>
        <v>-5</v>
      </c>
      <c r="BS5364">
        <v>0</v>
      </c>
      <c r="BT5364" s="37">
        <f t="shared" si="5707"/>
        <v>0.1208953485727996</v>
      </c>
      <c r="BU5364" s="34">
        <f t="shared" si="5690"/>
        <v>-5</v>
      </c>
      <c r="BV5364" s="34">
        <f t="shared" si="5691"/>
        <v>-5</v>
      </c>
      <c r="BW5364" s="34">
        <f t="shared" si="5692"/>
        <v>-5</v>
      </c>
      <c r="BX5364" s="34">
        <f t="shared" si="5693"/>
        <v>-5</v>
      </c>
      <c r="BY5364" s="34">
        <f t="shared" si="5694"/>
        <v>5.3496065199000427</v>
      </c>
      <c r="BZ5364" s="36">
        <f t="shared" si="5708"/>
        <v>1.2059386391301705E-4</v>
      </c>
      <c r="CA5364" s="34">
        <f t="shared" si="5709"/>
        <v>1.4232047605196814E-2</v>
      </c>
    </row>
    <row r="5365" spans="1:79" x14ac:dyDescent="0.2">
      <c r="A5365" s="75">
        <f t="shared" si="5695"/>
        <v>14.605479452053144</v>
      </c>
      <c r="B5365" s="34">
        <f t="shared" si="5713"/>
        <v>5330.9999999993979</v>
      </c>
      <c r="C5365">
        <f t="shared" si="5696"/>
        <v>15</v>
      </c>
      <c r="D5365" s="35">
        <f t="shared" si="5656"/>
        <v>3000</v>
      </c>
      <c r="E5365" s="27">
        <v>0</v>
      </c>
      <c r="F5365" s="64">
        <f t="shared" si="5697"/>
        <v>0.46593146951268899</v>
      </c>
      <c r="G5365" s="34">
        <v>0</v>
      </c>
      <c r="H5365" s="34">
        <f t="shared" si="5657"/>
        <v>1</v>
      </c>
      <c r="I5365" s="34">
        <f t="shared" si="5698"/>
        <v>6192.2292298236371</v>
      </c>
      <c r="J5365" s="34">
        <f t="shared" si="5658"/>
        <v>19912.195273091813</v>
      </c>
      <c r="K5365" s="34">
        <f t="shared" si="5659"/>
        <v>17670.331959417788</v>
      </c>
      <c r="L5365" s="36">
        <f t="shared" si="5710"/>
        <v>2018.255853048767</v>
      </c>
      <c r="M5365" s="34">
        <f t="shared" si="5660"/>
        <v>20.399243190166207</v>
      </c>
      <c r="N5365" s="34">
        <f t="shared" si="5699"/>
        <v>65.597331550570985</v>
      </c>
      <c r="O5365" s="34">
        <f t="shared" si="5661"/>
        <v>9.4970811430771391</v>
      </c>
      <c r="P5365">
        <f t="shared" si="5714"/>
        <v>54.764398868270035</v>
      </c>
      <c r="Q5365" s="36">
        <f t="shared" si="5662"/>
        <v>62.046841894672021</v>
      </c>
      <c r="R5365" s="34">
        <f t="shared" si="5663"/>
        <v>54.872784195861165</v>
      </c>
      <c r="S5365" s="34">
        <f t="shared" si="5664"/>
        <v>5.3831891960060734</v>
      </c>
      <c r="T5365" s="36">
        <f t="shared" si="5700"/>
        <v>9.1134324956069178E-14</v>
      </c>
      <c r="U5365" s="36">
        <f t="shared" si="5665"/>
        <v>3446.2876697264714</v>
      </c>
      <c r="V5365" s="36">
        <f t="shared" si="5666"/>
        <v>1.0302360093405176E-3</v>
      </c>
      <c r="W5365" s="68">
        <f t="shared" si="5667"/>
        <v>5.7664452944250488</v>
      </c>
      <c r="X5365">
        <f t="shared" si="5668"/>
        <v>10.897783408559672</v>
      </c>
      <c r="Y5365">
        <f t="shared" si="5669"/>
        <v>5.9191933886892012E-3</v>
      </c>
      <c r="Z5365" s="34">
        <f t="shared" si="5670"/>
        <v>1.8175536138477263E-3</v>
      </c>
      <c r="AA5365" s="36">
        <f t="shared" si="5671"/>
        <v>1.7866050170224301E-4</v>
      </c>
      <c r="AB5365" s="34">
        <f t="shared" si="5672"/>
        <v>2.2083287929023406E-4</v>
      </c>
      <c r="AC5365" s="36">
        <f t="shared" si="5673"/>
        <v>1.4129090601411305E-2</v>
      </c>
      <c r="AD5365" s="34">
        <f t="shared" si="5674"/>
        <v>0</v>
      </c>
      <c r="AE5365">
        <f t="shared" si="5701"/>
        <v>63.980919176631588</v>
      </c>
      <c r="AF5365" s="36">
        <f t="shared" si="5715"/>
        <v>0</v>
      </c>
      <c r="AG5365" s="34">
        <f t="shared" si="5675"/>
        <v>1.8851247397945008</v>
      </c>
      <c r="AH5365">
        <f t="shared" si="5711"/>
        <v>5.3577466037983967E-3</v>
      </c>
      <c r="AI5365" s="29">
        <f t="shared" si="5702"/>
        <v>1.8851247397945008</v>
      </c>
      <c r="AJ5365">
        <f t="shared" si="5703"/>
        <v>1.8851247397945008</v>
      </c>
      <c r="AK5365" s="36">
        <f t="shared" si="5716"/>
        <v>0</v>
      </c>
      <c r="AL5365" s="36">
        <f t="shared" si="5704"/>
        <v>-6.5147070779958583E-7</v>
      </c>
      <c r="AM5365" s="36">
        <f t="shared" si="5705"/>
        <v>-8.6866798956187692E-9</v>
      </c>
      <c r="AN5365" s="37">
        <f t="shared" si="5717"/>
        <v>2.6610477441831696E-306</v>
      </c>
      <c r="AO5365" s="36">
        <f t="shared" si="5718"/>
        <v>1.0746463308314151E-3</v>
      </c>
      <c r="AP5365" s="36">
        <f t="shared" si="5719"/>
        <v>3.9327301238779335E-5</v>
      </c>
      <c r="AQ5365" s="74">
        <f t="shared" si="5676"/>
        <v>0</v>
      </c>
      <c r="AR5365" s="73">
        <f t="shared" si="5677"/>
        <v>0</v>
      </c>
      <c r="AS5365" s="72">
        <f t="shared" si="5720"/>
        <v>1.2410711515459901E-9</v>
      </c>
      <c r="AT5365" s="37">
        <f t="shared" si="5678"/>
        <v>4.3739120038859516E-296</v>
      </c>
      <c r="AU5365" s="37">
        <f t="shared" si="5679"/>
        <v>8.0224718198278438E-4</v>
      </c>
      <c r="AV5365" s="34">
        <f t="shared" si="5680"/>
        <v>2.5966972083286982E-4</v>
      </c>
      <c r="AW5365" s="34">
        <f t="shared" si="5681"/>
        <v>0.54228883452006427</v>
      </c>
      <c r="AX5365" s="37">
        <f t="shared" si="5682"/>
        <v>2.7296587394268377</v>
      </c>
      <c r="AY5365" s="7">
        <f t="shared" si="5683"/>
        <v>9.0386525380927836</v>
      </c>
      <c r="AZ5365" s="37">
        <f t="shared" si="5684"/>
        <v>8.4961040338518856</v>
      </c>
      <c r="BA5365" s="2">
        <f>BE5365*'mass balance'!$B$17+BF5365*'mass balance'!$C$17+BG5365*'mass balance'!$D$17+BH5365*'mass balance'!$E$17</f>
        <v>9.5030335852511278E-5</v>
      </c>
      <c r="BB5365" s="2">
        <f>BE5365*'mass balance'!$B$18+BF5365*'mass balance'!$C$18+BG5365*'mass balance'!$D$18+BH5365*'mass balance'!$E$18</f>
        <v>9.649234101947302E-5</v>
      </c>
      <c r="BC5365" s="2">
        <f>BE5365*'mass balance'!$B$19+BF5365*'mass balance'!$C$19+BG5365*'mass balance'!$D$19+BH5365*'mass balance'!$E$19</f>
        <v>-1.2061542627434126E-4</v>
      </c>
      <c r="BD5365" s="2">
        <f>BE5365*'mass balance'!$B$20+BF5365*'mass balance'!$C$20+BG5365*'mass balance'!$D$20+BH5365*'mass balance'!$E$20</f>
        <v>4.3860155008851366E-6</v>
      </c>
      <c r="BE5365" s="2">
        <f>N5365*'mass balance'!$H$11+R5365*'mass balance'!$I$11+S5365*'mass balance'!$J$11</f>
        <v>-1.5618412273945472E-4</v>
      </c>
      <c r="BF5365" s="2">
        <f>N5365*'mass balance'!$H$12+R5365*'mass balance'!$I$12+S5365*'mass balance'!$J$12</f>
        <v>1.2931832753228254E-5</v>
      </c>
      <c r="BG5365" s="2">
        <f>N5365*'mass balance'!$H$13+R5365*'mass balance'!$I$13+S5365*'mass balance'!$J$13</f>
        <v>9.2092382046616242E-6</v>
      </c>
      <c r="BH5365" s="2">
        <f>N5365*'mass balance'!$H$14+R5365*'mass balance'!$I$14+S5365*'mass balance'!$J$14</f>
        <v>1.7082638424627857E-5</v>
      </c>
      <c r="BI5365" s="36">
        <f t="shared" si="5685"/>
        <v>1.984873985993231E-16</v>
      </c>
      <c r="BJ5365" s="36">
        <f t="shared" si="5686"/>
        <v>3.3823281919903895E-19</v>
      </c>
      <c r="BK5365" s="36">
        <f t="shared" si="5687"/>
        <v>1.5772822881007239E-15</v>
      </c>
      <c r="BL5365" s="36">
        <f t="shared" si="5688"/>
        <v>1.1195737036144243E-15</v>
      </c>
      <c r="BM5365" s="36">
        <f t="shared" si="5721"/>
        <v>2.5618901778811769E-12</v>
      </c>
      <c r="BN5365" s="36">
        <f t="shared" ca="1" si="5689"/>
        <v>0.91435466399518617</v>
      </c>
      <c r="BO5365" s="36">
        <f t="shared" ca="1" si="5706"/>
        <v>1</v>
      </c>
      <c r="BP5365" s="36">
        <f t="shared" si="5722"/>
        <v>-2.5618901666379732E-12</v>
      </c>
      <c r="BQ5365" s="36">
        <f t="shared" si="5723"/>
        <v>0.99999999561136388</v>
      </c>
      <c r="BR5365" s="2">
        <f t="shared" si="5712"/>
        <v>-5</v>
      </c>
      <c r="BS5365">
        <v>0</v>
      </c>
      <c r="BT5365" s="37">
        <f t="shared" si="5707"/>
        <v>0.12091696484002712</v>
      </c>
      <c r="BU5365" s="34">
        <f t="shared" si="5690"/>
        <v>-5</v>
      </c>
      <c r="BV5365" s="34">
        <f t="shared" si="5691"/>
        <v>-5</v>
      </c>
      <c r="BW5365" s="34">
        <f t="shared" si="5692"/>
        <v>-5</v>
      </c>
      <c r="BX5365" s="34">
        <f t="shared" si="5693"/>
        <v>-5</v>
      </c>
      <c r="BY5365" s="34">
        <f t="shared" si="5694"/>
        <v>5.350243950027072</v>
      </c>
      <c r="BZ5365" s="36">
        <f t="shared" si="5708"/>
        <v>1.2061542627434126E-4</v>
      </c>
      <c r="CA5365" s="34">
        <f t="shared" si="5709"/>
        <v>1.4232048519915179E-2</v>
      </c>
    </row>
    <row r="5366" spans="1:79" x14ac:dyDescent="0.2">
      <c r="A5366" s="75">
        <f t="shared" si="5695"/>
        <v>14.608219178080541</v>
      </c>
      <c r="B5366" s="34">
        <f t="shared" si="5713"/>
        <v>5331.999999999397</v>
      </c>
      <c r="C5366">
        <f t="shared" si="5696"/>
        <v>15</v>
      </c>
      <c r="D5366" s="35">
        <f t="shared" si="5656"/>
        <v>3000</v>
      </c>
      <c r="E5366" s="27">
        <v>0</v>
      </c>
      <c r="F5366" s="64">
        <f t="shared" si="5697"/>
        <v>0.46593146951268899</v>
      </c>
      <c r="G5366" s="34">
        <v>0</v>
      </c>
      <c r="H5366" s="34">
        <f t="shared" si="5657"/>
        <v>1</v>
      </c>
      <c r="I5366" s="34">
        <f t="shared" si="5698"/>
        <v>6192.2292298236371</v>
      </c>
      <c r="J5366" s="34">
        <f t="shared" si="5658"/>
        <v>19914.566884341431</v>
      </c>
      <c r="K5366" s="34">
        <f t="shared" si="5659"/>
        <v>17672.436557001565</v>
      </c>
      <c r="L5366" s="36">
        <f t="shared" si="5710"/>
        <v>2018.6164356520362</v>
      </c>
      <c r="M5366" s="34">
        <f t="shared" si="5660"/>
        <v>20.399243190166207</v>
      </c>
      <c r="N5366" s="34">
        <f t="shared" si="5699"/>
        <v>65.605144419384118</v>
      </c>
      <c r="O5366" s="34">
        <f t="shared" si="5661"/>
        <v>9.4970811430771391</v>
      </c>
      <c r="P5366">
        <f t="shared" si="5714"/>
        <v>54.774183103247253</v>
      </c>
      <c r="Q5366" s="36">
        <f t="shared" si="5662"/>
        <v>62.055544103204944</v>
      </c>
      <c r="R5366" s="34">
        <f t="shared" si="5663"/>
        <v>54.882581749568544</v>
      </c>
      <c r="S5366" s="34">
        <f t="shared" si="5664"/>
        <v>5.3818407949585865</v>
      </c>
      <c r="T5366" s="36">
        <f t="shared" si="5700"/>
        <v>9.1128898234343913E-14</v>
      </c>
      <c r="U5366" s="36">
        <f t="shared" si="5665"/>
        <v>3446.2876697264714</v>
      </c>
      <c r="V5366" s="36">
        <f t="shared" si="5666"/>
        <v>1.0299779520321847E-3</v>
      </c>
      <c r="W5366" s="68">
        <f t="shared" si="5667"/>
        <v>5.767475530434389</v>
      </c>
      <c r="X5366">
        <f t="shared" si="5668"/>
        <v>10.898432371063622</v>
      </c>
      <c r="Y5366">
        <f t="shared" si="5669"/>
        <v>5.9191933886892012E-3</v>
      </c>
      <c r="Z5366" s="34">
        <f t="shared" si="5670"/>
        <v>1.8175536138477263E-3</v>
      </c>
      <c r="AA5366" s="36">
        <f t="shared" si="5671"/>
        <v>1.7858384428283996E-4</v>
      </c>
      <c r="AB5366" s="34">
        <f t="shared" si="5672"/>
        <v>2.2083287929023406E-4</v>
      </c>
      <c r="AC5366" s="36">
        <f t="shared" si="5673"/>
        <v>1.4129090601411305E-2</v>
      </c>
      <c r="AD5366" s="34">
        <f t="shared" si="5674"/>
        <v>0</v>
      </c>
      <c r="AE5366">
        <f t="shared" si="5701"/>
        <v>63.980919176631588</v>
      </c>
      <c r="AF5366" s="36">
        <f t="shared" si="5715"/>
        <v>0</v>
      </c>
      <c r="AG5366" s="34">
        <f t="shared" si="5675"/>
        <v>1.8853911143976936</v>
      </c>
      <c r="AH5366">
        <f t="shared" si="5711"/>
        <v>5.3562338768011752E-3</v>
      </c>
      <c r="AI5366" s="29">
        <f t="shared" si="5702"/>
        <v>1.8853911143976936</v>
      </c>
      <c r="AJ5366">
        <f t="shared" si="5703"/>
        <v>0</v>
      </c>
      <c r="AK5366" s="36">
        <f t="shared" si="5716"/>
        <v>0</v>
      </c>
      <c r="AL5366" s="36">
        <f t="shared" si="5704"/>
        <v>-6.5107577407027928E-7</v>
      </c>
      <c r="AM5366" s="36">
        <f t="shared" si="5705"/>
        <v>-8.6847611672740297E-9</v>
      </c>
      <c r="AN5366" s="37">
        <f t="shared" si="5717"/>
        <v>2.6610477441831696E-306</v>
      </c>
      <c r="AO5366" s="36">
        <f t="shared" si="5718"/>
        <v>1.0739948601236156E-3</v>
      </c>
      <c r="AP5366" s="36">
        <f t="shared" si="5719"/>
        <v>3.9318614558883714E-5</v>
      </c>
      <c r="AQ5366" s="74">
        <f t="shared" si="5676"/>
        <v>0</v>
      </c>
      <c r="AR5366" s="73">
        <f t="shared" si="5677"/>
        <v>0</v>
      </c>
      <c r="AS5366" s="72">
        <f t="shared" si="5720"/>
        <v>1.2388154379129623E-9</v>
      </c>
      <c r="AT5366" s="37">
        <f t="shared" si="5678"/>
        <v>4.3818762999666097E-296</v>
      </c>
      <c r="AU5366" s="37">
        <f t="shared" si="5679"/>
        <v>8.0206998028707849E-4</v>
      </c>
      <c r="AV5366" s="34">
        <f t="shared" si="5680"/>
        <v>7.3571258422728776E-7</v>
      </c>
      <c r="AW5366" s="34">
        <f t="shared" si="5681"/>
        <v>0.54238572011530717</v>
      </c>
      <c r="AX5366" s="37">
        <f t="shared" si="5682"/>
        <v>2.7301464216266997</v>
      </c>
      <c r="AY5366" s="7">
        <f t="shared" si="5683"/>
        <v>9.0400084078889797</v>
      </c>
      <c r="AZ5366" s="37">
        <f t="shared" si="5684"/>
        <v>8.4976219520610883</v>
      </c>
      <c r="BA5366" s="2">
        <f>BE5366*'mass balance'!$B$17+BF5366*'mass balance'!$C$17+BG5366*'mass balance'!$D$17+BH5366*'mass balance'!$E$17</f>
        <v>9.5047320126262263E-5</v>
      </c>
      <c r="BB5366" s="2">
        <f>BE5366*'mass balance'!$B$18+BF5366*'mass balance'!$C$18+BG5366*'mass balance'!$D$18+BH5366*'mass balance'!$E$18</f>
        <v>9.6509586589743217E-5</v>
      </c>
      <c r="BC5366" s="2">
        <f>BE5366*'mass balance'!$B$19+BF5366*'mass balance'!$C$19+BG5366*'mass balance'!$D$19+BH5366*'mass balance'!$E$19</f>
        <v>-1.2063698323717901E-4</v>
      </c>
      <c r="BD5366" s="2">
        <f>BE5366*'mass balance'!$B$20+BF5366*'mass balance'!$C$20+BG5366*'mass balance'!$D$20+BH5366*'mass balance'!$E$20</f>
        <v>4.3867993904428735E-6</v>
      </c>
      <c r="BE5366" s="2">
        <f>N5366*'mass balance'!$H$11+R5366*'mass balance'!$I$11+S5366*'mass balance'!$J$11</f>
        <v>-1.5620272480805741E-4</v>
      </c>
      <c r="BF5366" s="2">
        <f>N5366*'mass balance'!$H$12+R5366*'mass balance'!$I$12+S5366*'mass balance'!$J$12</f>
        <v>1.2928593540152979E-5</v>
      </c>
      <c r="BG5366" s="2">
        <f>N5366*'mass balance'!$H$13+R5366*'mass balance'!$I$13+S5366*'mass balance'!$J$13</f>
        <v>9.2081411635465187E-6</v>
      </c>
      <c r="BH5366" s="2">
        <f>N5366*'mass balance'!$H$14+R5366*'mass balance'!$I$14+S5366*'mass balance'!$J$14</f>
        <v>1.7084673025881277E-5</v>
      </c>
      <c r="BI5366" s="36">
        <f t="shared" si="5685"/>
        <v>1.984873985993231E-16</v>
      </c>
      <c r="BJ5366" s="36">
        <f t="shared" si="5686"/>
        <v>3.3826964028074814E-19</v>
      </c>
      <c r="BK5366" s="36">
        <f t="shared" si="5687"/>
        <v>1.5776205209199229E-15</v>
      </c>
      <c r="BL5366" s="36">
        <f t="shared" si="5688"/>
        <v>1.1199083865475041E-15</v>
      </c>
      <c r="BM5366" s="36">
        <f t="shared" si="5721"/>
        <v>2.5630097515847915E-12</v>
      </c>
      <c r="BN5366" s="36">
        <f t="shared" ca="1" si="5689"/>
        <v>0.20726426562056166</v>
      </c>
      <c r="BO5366" s="36">
        <f t="shared" ca="1" si="5706"/>
        <v>1</v>
      </c>
      <c r="BP5366" s="36">
        <f t="shared" si="5722"/>
        <v>-2.5630097403301082E-12</v>
      </c>
      <c r="BQ5366" s="36">
        <f t="shared" si="5723"/>
        <v>0.99999999560880204</v>
      </c>
      <c r="BR5366" s="2">
        <f t="shared" si="5712"/>
        <v>-5</v>
      </c>
      <c r="BS5366">
        <v>0</v>
      </c>
      <c r="BT5366" s="37">
        <f t="shared" si="5707"/>
        <v>0.12093857569527194</v>
      </c>
      <c r="BU5366" s="34">
        <f t="shared" si="5690"/>
        <v>-5</v>
      </c>
      <c r="BV5366" s="34">
        <f t="shared" si="5691"/>
        <v>-5</v>
      </c>
      <c r="BW5366" s="34">
        <f t="shared" si="5692"/>
        <v>-5</v>
      </c>
      <c r="BX5366" s="34">
        <f t="shared" si="5693"/>
        <v>-5</v>
      </c>
      <c r="BY5366" s="34">
        <f t="shared" si="5694"/>
        <v>5.3508811825655274</v>
      </c>
      <c r="BZ5366" s="36">
        <f t="shared" si="5708"/>
        <v>1.2063698323717901E-4</v>
      </c>
      <c r="CA5366" s="34">
        <f t="shared" si="5709"/>
        <v>1.4232049434246535E-2</v>
      </c>
    </row>
    <row r="5367" spans="1:79" x14ac:dyDescent="0.2">
      <c r="A5367" s="75">
        <f t="shared" si="5695"/>
        <v>14.610958904107937</v>
      </c>
      <c r="B5367" s="34">
        <f t="shared" si="5713"/>
        <v>5332.999999999397</v>
      </c>
      <c r="C5367">
        <f t="shared" si="5696"/>
        <v>15</v>
      </c>
      <c r="D5367" s="35">
        <f t="shared" si="5656"/>
        <v>3000</v>
      </c>
      <c r="E5367" s="27">
        <v>0</v>
      </c>
      <c r="F5367" s="64">
        <f t="shared" si="5697"/>
        <v>0.46593146951268899</v>
      </c>
      <c r="G5367" s="34">
        <v>0</v>
      </c>
      <c r="H5367" s="34">
        <f t="shared" si="5657"/>
        <v>1</v>
      </c>
      <c r="I5367" s="34">
        <f t="shared" si="5698"/>
        <v>6192.2292298236371</v>
      </c>
      <c r="J5367" s="34">
        <f t="shared" si="5658"/>
        <v>19916.937760385859</v>
      </c>
      <c r="K5367" s="34">
        <f t="shared" si="5659"/>
        <v>17674.540502155029</v>
      </c>
      <c r="L5367" s="36">
        <f t="shared" si="5710"/>
        <v>2018.9769279352474</v>
      </c>
      <c r="M5367" s="34">
        <f t="shared" si="5660"/>
        <v>20.399243190166207</v>
      </c>
      <c r="N5367" s="34">
        <f t="shared" si="5699"/>
        <v>65.612954866189142</v>
      </c>
      <c r="O5367" s="34">
        <f t="shared" si="5661"/>
        <v>9.4970811430771391</v>
      </c>
      <c r="P5367">
        <f t="shared" si="5714"/>
        <v>54.783964887433285</v>
      </c>
      <c r="Q5367" s="36">
        <f t="shared" si="5662"/>
        <v>62.064243848322491</v>
      </c>
      <c r="R5367" s="34">
        <f t="shared" si="5663"/>
        <v>54.892376848714477</v>
      </c>
      <c r="S5367" s="34">
        <f t="shared" si="5664"/>
        <v>5.3804924566920524</v>
      </c>
      <c r="T5367" s="36">
        <f t="shared" si="5700"/>
        <v>9.1123474163774706E-14</v>
      </c>
      <c r="U5367" s="36">
        <f t="shared" si="5665"/>
        <v>3446.2876697264714</v>
      </c>
      <c r="V5367" s="36">
        <f t="shared" si="5666"/>
        <v>1.0297199067388885E-3</v>
      </c>
      <c r="W5367" s="68">
        <f t="shared" si="5667"/>
        <v>5.7685055083864212</v>
      </c>
      <c r="X5367">
        <f t="shared" si="5668"/>
        <v>10.899081093764517</v>
      </c>
      <c r="Y5367">
        <f t="shared" si="5669"/>
        <v>5.9191933886892012E-3</v>
      </c>
      <c r="Z5367" s="34">
        <f t="shared" si="5670"/>
        <v>1.8175536138477263E-3</v>
      </c>
      <c r="AA5367" s="36">
        <f t="shared" si="5671"/>
        <v>1.7850722431344684E-4</v>
      </c>
      <c r="AB5367" s="34">
        <f t="shared" si="5672"/>
        <v>2.2083287929023406E-4</v>
      </c>
      <c r="AC5367" s="36">
        <f t="shared" si="5673"/>
        <v>1.4129090601411305E-2</v>
      </c>
      <c r="AD5367" s="34">
        <f t="shared" si="5674"/>
        <v>0</v>
      </c>
      <c r="AE5367">
        <f t="shared" si="5701"/>
        <v>63.980919176631588</v>
      </c>
      <c r="AF5367" s="36">
        <f t="shared" si="5715"/>
        <v>0</v>
      </c>
      <c r="AG5367" s="34">
        <f t="shared" si="5675"/>
        <v>1.8856574135957418</v>
      </c>
      <c r="AH5367">
        <f t="shared" si="5711"/>
        <v>5.3547213810092309E-3</v>
      </c>
      <c r="AI5367" s="29">
        <f t="shared" si="5702"/>
        <v>1.8856574135957418</v>
      </c>
      <c r="AJ5367">
        <f t="shared" si="5703"/>
        <v>1.8856574135957418</v>
      </c>
      <c r="AK5367" s="36">
        <f t="shared" si="5716"/>
        <v>0</v>
      </c>
      <c r="AL5367" s="36">
        <f t="shared" si="5704"/>
        <v>-6.5068107975718694E-7</v>
      </c>
      <c r="AM5367" s="36">
        <f t="shared" si="5705"/>
        <v>-8.6828428627412063E-9</v>
      </c>
      <c r="AN5367" s="37">
        <f t="shared" si="5717"/>
        <v>2.6610477441831696E-306</v>
      </c>
      <c r="AO5367" s="36">
        <f t="shared" si="5718"/>
        <v>1.0733437843495452E-3</v>
      </c>
      <c r="AP5367" s="36">
        <f t="shared" si="5719"/>
        <v>3.930992979771644E-5</v>
      </c>
      <c r="AQ5367" s="74">
        <f t="shared" si="5676"/>
        <v>0</v>
      </c>
      <c r="AR5367" s="73">
        <f t="shared" si="5677"/>
        <v>0</v>
      </c>
      <c r="AS5367" s="72">
        <f t="shared" si="5720"/>
        <v>1.2365638241609023E-9</v>
      </c>
      <c r="AT5367" s="37">
        <f t="shared" si="5678"/>
        <v>4.3898550979421418E-296</v>
      </c>
      <c r="AU5367" s="37">
        <f t="shared" si="5679"/>
        <v>8.0189281773197871E-4</v>
      </c>
      <c r="AV5367" s="34">
        <f t="shared" si="5680"/>
        <v>2.5974247141347329E-4</v>
      </c>
      <c r="AW5367" s="34">
        <f t="shared" si="5681"/>
        <v>0.54248258144228945</v>
      </c>
      <c r="AX5367" s="37">
        <f t="shared" si="5682"/>
        <v>2.7306339816701288</v>
      </c>
      <c r="AY5367" s="7">
        <f t="shared" si="5683"/>
        <v>9.041881813970253</v>
      </c>
      <c r="AZ5367" s="37">
        <f t="shared" si="5684"/>
        <v>8.4991394900565496</v>
      </c>
      <c r="BA5367" s="2">
        <f>BE5367*'mass balance'!$B$17+BF5367*'mass balance'!$C$17+BG5367*'mass balance'!$D$17+BH5367*'mass balance'!$E$17</f>
        <v>9.5064300146856503E-5</v>
      </c>
      <c r="BB5367" s="2">
        <f>BE5367*'mass balance'!$B$18+BF5367*'mass balance'!$C$18+BG5367*'mass balance'!$D$18+BH5367*'mass balance'!$E$18</f>
        <v>9.6526827841423549E-5</v>
      </c>
      <c r="BC5367" s="2">
        <f>BE5367*'mass balance'!$B$19+BF5367*'mass balance'!$C$19+BG5367*'mass balance'!$D$19+BH5367*'mass balance'!$E$19</f>
        <v>-1.2065853480177942E-4</v>
      </c>
      <c r="BD5367" s="2">
        <f>BE5367*'mass balance'!$B$20+BF5367*'mass balance'!$C$20+BG5367*'mass balance'!$D$20+BH5367*'mass balance'!$E$20</f>
        <v>4.3875830837010704E-6</v>
      </c>
      <c r="BE5367" s="2">
        <f>N5367*'mass balance'!$H$11+R5367*'mass balance'!$I$11+S5367*'mass balance'!$J$11</f>
        <v>-1.5622132110997415E-4</v>
      </c>
      <c r="BF5367" s="2">
        <f>N5367*'mass balance'!$H$12+R5367*'mass balance'!$I$12+S5367*'mass balance'!$J$12</f>
        <v>1.2925354477894025E-5</v>
      </c>
      <c r="BG5367" s="2">
        <f>N5367*'mass balance'!$H$13+R5367*'mass balance'!$I$13+S5367*'mass balance'!$J$13</f>
        <v>9.2070440703148397E-6</v>
      </c>
      <c r="BH5367" s="2">
        <f>N5367*'mass balance'!$H$14+R5367*'mass balance'!$I$14+S5367*'mass balance'!$J$14</f>
        <v>1.708670699640342E-5</v>
      </c>
      <c r="BI5367" s="36">
        <f t="shared" si="5685"/>
        <v>1.984873985993231E-16</v>
      </c>
      <c r="BJ5367" s="36">
        <f t="shared" si="5686"/>
        <v>3.3830645919113825E-19</v>
      </c>
      <c r="BK5367" s="36">
        <f t="shared" si="5687"/>
        <v>1.5779587905602038E-15</v>
      </c>
      <c r="BL5367" s="36">
        <f t="shared" si="5688"/>
        <v>1.1202431221789378E-15</v>
      </c>
      <c r="BM5367" s="36">
        <f t="shared" si="5721"/>
        <v>2.5641296599713389E-12</v>
      </c>
      <c r="BN5367" s="36">
        <f t="shared" ca="1" si="5689"/>
        <v>0.70669772505163508</v>
      </c>
      <c r="BO5367" s="36">
        <f t="shared" ca="1" si="5706"/>
        <v>1</v>
      </c>
      <c r="BP5367" s="36">
        <f t="shared" si="5722"/>
        <v>-2.564129648705166E-12</v>
      </c>
      <c r="BQ5367" s="36">
        <f t="shared" si="5723"/>
        <v>0.99999999560623898</v>
      </c>
      <c r="BR5367" s="2">
        <f t="shared" si="5712"/>
        <v>-5</v>
      </c>
      <c r="BS5367">
        <v>0</v>
      </c>
      <c r="BT5367" s="37">
        <f t="shared" si="5707"/>
        <v>0.12096018113878386</v>
      </c>
      <c r="BU5367" s="34">
        <f t="shared" si="5690"/>
        <v>-5</v>
      </c>
      <c r="BV5367" s="34">
        <f t="shared" si="5691"/>
        <v>-5</v>
      </c>
      <c r="BW5367" s="34">
        <f t="shared" si="5692"/>
        <v>-5</v>
      </c>
      <c r="BX5367" s="34">
        <f t="shared" si="5693"/>
        <v>-5</v>
      </c>
      <c r="BY5367" s="34">
        <f t="shared" si="5694"/>
        <v>5.3515182175603631</v>
      </c>
      <c r="BZ5367" s="36">
        <f t="shared" si="5708"/>
        <v>1.2065853480177942E-4</v>
      </c>
      <c r="CA5367" s="34">
        <f t="shared" si="5709"/>
        <v>1.4232050348191078E-2</v>
      </c>
    </row>
    <row r="5368" spans="1:79" x14ac:dyDescent="0.2">
      <c r="A5368" s="75">
        <f t="shared" si="5695"/>
        <v>14.613698630135334</v>
      </c>
      <c r="B5368" s="34">
        <f t="shared" si="5713"/>
        <v>5333.999999999397</v>
      </c>
      <c r="C5368">
        <f t="shared" si="5696"/>
        <v>15</v>
      </c>
      <c r="D5368" s="35">
        <f t="shared" si="5656"/>
        <v>3000</v>
      </c>
      <c r="E5368" s="27">
        <v>0</v>
      </c>
      <c r="F5368" s="64">
        <f t="shared" si="5697"/>
        <v>0.46593146951268899</v>
      </c>
      <c r="G5368" s="34">
        <v>0</v>
      </c>
      <c r="H5368" s="34">
        <f t="shared" si="5657"/>
        <v>1</v>
      </c>
      <c r="I5368" s="34">
        <f t="shared" si="5698"/>
        <v>6192.2292298236371</v>
      </c>
      <c r="J5368" s="34">
        <f t="shared" si="5658"/>
        <v>19919.307901392429</v>
      </c>
      <c r="K5368" s="34">
        <f t="shared" si="5659"/>
        <v>17676.643795026677</v>
      </c>
      <c r="L5368" s="36">
        <f t="shared" si="5710"/>
        <v>2019.3373299026059</v>
      </c>
      <c r="M5368" s="34">
        <f t="shared" si="5660"/>
        <v>20.399243190166207</v>
      </c>
      <c r="N5368" s="34">
        <f t="shared" si="5699"/>
        <v>65.620762891537296</v>
      </c>
      <c r="O5368" s="34">
        <f t="shared" si="5661"/>
        <v>9.4970811430771391</v>
      </c>
      <c r="P5368">
        <f t="shared" si="5714"/>
        <v>54.793744220942223</v>
      </c>
      <c r="Q5368" s="36">
        <f t="shared" si="5662"/>
        <v>62.072941130406811</v>
      </c>
      <c r="R5368" s="34">
        <f t="shared" si="5663"/>
        <v>54.902169493413645</v>
      </c>
      <c r="S5368" s="34">
        <f t="shared" si="5664"/>
        <v>5.3791441814628342</v>
      </c>
      <c r="T5368" s="36">
        <f t="shared" si="5700"/>
        <v>9.1118052742789527E-14</v>
      </c>
      <c r="U5368" s="36">
        <f t="shared" si="5665"/>
        <v>3446.2876697264714</v>
      </c>
      <c r="V5368" s="36">
        <f t="shared" si="5666"/>
        <v>1.0294618735096869E-3</v>
      </c>
      <c r="W5368" s="68">
        <f t="shared" si="5667"/>
        <v>5.7695352282931598</v>
      </c>
      <c r="X5368">
        <f t="shared" si="5668"/>
        <v>10.899729576750953</v>
      </c>
      <c r="Y5368">
        <f t="shared" si="5669"/>
        <v>5.9191933886892012E-3</v>
      </c>
      <c r="Z5368" s="34">
        <f t="shared" si="5670"/>
        <v>1.8175536138477263E-3</v>
      </c>
      <c r="AA5368" s="36">
        <f t="shared" si="5671"/>
        <v>1.7843064177185716E-4</v>
      </c>
      <c r="AB5368" s="34">
        <f t="shared" si="5672"/>
        <v>2.2083287929023406E-4</v>
      </c>
      <c r="AC5368" s="36">
        <f t="shared" si="5673"/>
        <v>1.4129090601411305E-2</v>
      </c>
      <c r="AD5368" s="34">
        <f t="shared" si="5674"/>
        <v>0</v>
      </c>
      <c r="AE5368">
        <f t="shared" si="5701"/>
        <v>63.980919176631588</v>
      </c>
      <c r="AF5368" s="36">
        <f t="shared" si="5715"/>
        <v>0</v>
      </c>
      <c r="AG5368" s="34">
        <f t="shared" si="5675"/>
        <v>1.8859236374003427</v>
      </c>
      <c r="AH5368">
        <f t="shared" si="5711"/>
        <v>5.3532091165597873E-3</v>
      </c>
      <c r="AI5368" s="29">
        <f t="shared" si="5702"/>
        <v>1.8859236374003427</v>
      </c>
      <c r="AJ5368">
        <f t="shared" si="5703"/>
        <v>0</v>
      </c>
      <c r="AK5368" s="36">
        <f t="shared" si="5716"/>
        <v>0</v>
      </c>
      <c r="AL5368" s="36">
        <f t="shared" si="5704"/>
        <v>-6.5028662471517026E-7</v>
      </c>
      <c r="AM5368" s="36">
        <f t="shared" si="5705"/>
        <v>-8.6809249819266903E-9</v>
      </c>
      <c r="AN5368" s="37">
        <f t="shared" si="5717"/>
        <v>2.6610477441831696E-306</v>
      </c>
      <c r="AO5368" s="36">
        <f t="shared" si="5718"/>
        <v>1.0726931032697881E-3</v>
      </c>
      <c r="AP5368" s="36">
        <f t="shared" si="5719"/>
        <v>3.9301246954853697E-5</v>
      </c>
      <c r="AQ5368" s="74">
        <f t="shared" si="5676"/>
        <v>0</v>
      </c>
      <c r="AR5368" s="73">
        <f t="shared" si="5677"/>
        <v>0</v>
      </c>
      <c r="AS5368" s="72">
        <f t="shared" si="5720"/>
        <v>1.2343163028380565E-9</v>
      </c>
      <c r="AT5368" s="37">
        <f t="shared" si="5678"/>
        <v>4.3978484242185125E-296</v>
      </c>
      <c r="AU5368" s="37">
        <f t="shared" si="5679"/>
        <v>8.0171569430883963E-4</v>
      </c>
      <c r="AV5368" s="34">
        <f t="shared" si="5680"/>
        <v>7.3529711428608568E-7</v>
      </c>
      <c r="AW5368" s="34">
        <f t="shared" si="5681"/>
        <v>0.54257941850214109</v>
      </c>
      <c r="AX5368" s="37">
        <f t="shared" si="5682"/>
        <v>2.7311214195628128</v>
      </c>
      <c r="AY5368" s="7">
        <f t="shared" si="5683"/>
        <v>9.0432368016552278</v>
      </c>
      <c r="AZ5368" s="37">
        <f t="shared" si="5684"/>
        <v>8.5006566478559726</v>
      </c>
      <c r="BA5368" s="2">
        <f>BE5368*'mass balance'!$B$17+BF5368*'mass balance'!$C$17+BG5368*'mass balance'!$D$17+BH5368*'mass balance'!$E$17</f>
        <v>9.5081275914490941E-5</v>
      </c>
      <c r="BB5368" s="2">
        <f>BE5368*'mass balance'!$B$18+BF5368*'mass balance'!$C$18+BG5368*'mass balance'!$D$18+BH5368*'mass balance'!$E$18</f>
        <v>9.6544064774713902E-5</v>
      </c>
      <c r="BC5368" s="2">
        <f>BE5368*'mass balance'!$B$19+BF5368*'mass balance'!$C$19+BG5368*'mass balance'!$D$19+BH5368*'mass balance'!$E$19</f>
        <v>-1.2068008096839235E-4</v>
      </c>
      <c r="BD5368" s="2">
        <f>BE5368*'mass balance'!$B$20+BF5368*'mass balance'!$C$20+BG5368*'mass balance'!$D$20+BH5368*'mass balance'!$E$20</f>
        <v>4.3883665806688135E-6</v>
      </c>
      <c r="BE5368" s="2">
        <f>N5368*'mass balance'!$H$11+R5368*'mass balance'!$I$11+S5368*'mass balance'!$J$11</f>
        <v>-1.5623991164651736E-4</v>
      </c>
      <c r="BF5368" s="2">
        <f>N5368*'mass balance'!$H$12+R5368*'mass balance'!$I$12+S5368*'mass balance'!$J$12</f>
        <v>1.2922115567067241E-5</v>
      </c>
      <c r="BG5368" s="2">
        <f>N5368*'mass balance'!$H$13+R5368*'mass balance'!$I$13+S5368*'mass balance'!$J$13</f>
        <v>9.2059469252772636E-6</v>
      </c>
      <c r="BH5368" s="2">
        <f>N5368*'mass balance'!$H$14+R5368*'mass balance'!$I$14+S5368*'mass balance'!$J$14</f>
        <v>1.7088740336337834E-5</v>
      </c>
      <c r="BI5368" s="36">
        <f t="shared" si="5685"/>
        <v>1.984873985993231E-16</v>
      </c>
      <c r="BJ5368" s="36">
        <f t="shared" si="5686"/>
        <v>3.3834327592920717E-19</v>
      </c>
      <c r="BK5368" s="36">
        <f t="shared" si="5687"/>
        <v>1.5782970970193949E-15</v>
      </c>
      <c r="BL5368" s="36">
        <f t="shared" si="5688"/>
        <v>1.1205779105052241E-15</v>
      </c>
      <c r="BM5368" s="36">
        <f t="shared" si="5721"/>
        <v>2.5652499030935179E-12</v>
      </c>
      <c r="BN5368" s="36">
        <f t="shared" ca="1" si="5689"/>
        <v>0.96184784913520294</v>
      </c>
      <c r="BO5368" s="36">
        <f t="shared" ca="1" si="5706"/>
        <v>1</v>
      </c>
      <c r="BP5368" s="36">
        <f t="shared" si="5722"/>
        <v>-2.5652498918158453E-12</v>
      </c>
      <c r="BQ5368" s="36">
        <f t="shared" si="5723"/>
        <v>0.99999999560367481</v>
      </c>
      <c r="BR5368" s="2">
        <f t="shared" si="5712"/>
        <v>-5</v>
      </c>
      <c r="BS5368">
        <v>0</v>
      </c>
      <c r="BT5368" s="37">
        <f t="shared" si="5707"/>
        <v>0.12098178117081333</v>
      </c>
      <c r="BU5368" s="34">
        <f t="shared" si="5690"/>
        <v>-5</v>
      </c>
      <c r="BV5368" s="34">
        <f t="shared" si="5691"/>
        <v>-5</v>
      </c>
      <c r="BW5368" s="34">
        <f t="shared" si="5692"/>
        <v>-5</v>
      </c>
      <c r="BX5368" s="34">
        <f t="shared" si="5693"/>
        <v>-5</v>
      </c>
      <c r="BY5368" s="34">
        <f t="shared" si="5694"/>
        <v>5.3521550550565404</v>
      </c>
      <c r="BZ5368" s="36">
        <f t="shared" si="5708"/>
        <v>1.2068008096839235E-4</v>
      </c>
      <c r="CA5368" s="34">
        <f t="shared" si="5709"/>
        <v>1.4232051261748965E-2</v>
      </c>
    </row>
    <row r="5369" spans="1:79" x14ac:dyDescent="0.2">
      <c r="A5369" s="75">
        <f t="shared" si="5695"/>
        <v>14.61643835616273</v>
      </c>
      <c r="B5369" s="34">
        <f t="shared" si="5713"/>
        <v>5334.9999999993961</v>
      </c>
      <c r="C5369">
        <f t="shared" si="5696"/>
        <v>15</v>
      </c>
      <c r="D5369" s="35">
        <f t="shared" si="5656"/>
        <v>3000</v>
      </c>
      <c r="E5369" s="27">
        <v>0</v>
      </c>
      <c r="F5369" s="64">
        <f t="shared" si="5697"/>
        <v>0.46593146951268899</v>
      </c>
      <c r="G5369" s="34">
        <v>0</v>
      </c>
      <c r="H5369" s="34">
        <f t="shared" si="5657"/>
        <v>1</v>
      </c>
      <c r="I5369" s="34">
        <f t="shared" si="5698"/>
        <v>6192.2292298236371</v>
      </c>
      <c r="J5369" s="34">
        <f t="shared" si="5658"/>
        <v>19921.677307528473</v>
      </c>
      <c r="K5369" s="34">
        <f t="shared" si="5659"/>
        <v>17678.746435764999</v>
      </c>
      <c r="L5369" s="36">
        <f t="shared" si="5710"/>
        <v>2019.6976415583345</v>
      </c>
      <c r="M5369" s="34">
        <f t="shared" si="5660"/>
        <v>20.399243190166207</v>
      </c>
      <c r="N5369" s="34">
        <f t="shared" si="5699"/>
        <v>65.628568495979806</v>
      </c>
      <c r="O5369" s="34">
        <f t="shared" si="5661"/>
        <v>9.4970811430771391</v>
      </c>
      <c r="P5369">
        <f t="shared" si="5714"/>
        <v>54.803521103888656</v>
      </c>
      <c r="Q5369" s="36">
        <f t="shared" si="5662"/>
        <v>62.081635949840276</v>
      </c>
      <c r="R5369" s="34">
        <f t="shared" si="5663"/>
        <v>54.911959683781227</v>
      </c>
      <c r="S5369" s="34">
        <f t="shared" si="5664"/>
        <v>5.3777959695270079</v>
      </c>
      <c r="T5369" s="36">
        <f t="shared" si="5700"/>
        <v>9.1112633969817546E-14</v>
      </c>
      <c r="U5369" s="36">
        <f t="shared" si="5665"/>
        <v>3446.2876697264714</v>
      </c>
      <c r="V5369" s="36">
        <f t="shared" si="5666"/>
        <v>1.0292038523935915E-3</v>
      </c>
      <c r="W5369" s="68">
        <f t="shared" si="5667"/>
        <v>5.7705646901666698</v>
      </c>
      <c r="X5369">
        <f t="shared" si="5668"/>
        <v>10.900377820111494</v>
      </c>
      <c r="Y5369">
        <f t="shared" si="5669"/>
        <v>5.9191933886892012E-3</v>
      </c>
      <c r="Z5369" s="34">
        <f t="shared" si="5670"/>
        <v>1.8175536138477263E-3</v>
      </c>
      <c r="AA5369" s="36">
        <f t="shared" si="5671"/>
        <v>1.7835409663588146E-4</v>
      </c>
      <c r="AB5369" s="34">
        <f t="shared" si="5672"/>
        <v>2.2083287929023406E-4</v>
      </c>
      <c r="AC5369" s="36">
        <f t="shared" si="5673"/>
        <v>1.4129090601411305E-2</v>
      </c>
      <c r="AD5369" s="34">
        <f t="shared" si="5674"/>
        <v>0</v>
      </c>
      <c r="AE5369">
        <f t="shared" si="5701"/>
        <v>63.980919176631588</v>
      </c>
      <c r="AF5369" s="36">
        <f t="shared" si="5715"/>
        <v>0</v>
      </c>
      <c r="AG5369" s="34">
        <f t="shared" si="5675"/>
        <v>1.8861897858232011</v>
      </c>
      <c r="AH5369">
        <f t="shared" si="5711"/>
        <v>5.3516970835900679E-3</v>
      </c>
      <c r="AI5369" s="29">
        <f t="shared" si="5702"/>
        <v>1.8861897858232011</v>
      </c>
      <c r="AJ5369">
        <f t="shared" si="5703"/>
        <v>1.8861897858232011</v>
      </c>
      <c r="AK5369" s="36">
        <f t="shared" si="5716"/>
        <v>0</v>
      </c>
      <c r="AL5369" s="36">
        <f t="shared" si="5704"/>
        <v>-6.4989240879917866E-7</v>
      </c>
      <c r="AM5369" s="36">
        <f t="shared" si="5705"/>
        <v>-8.6790075247368861E-9</v>
      </c>
      <c r="AN5369" s="37">
        <f t="shared" si="5717"/>
        <v>2.6610477441831696E-306</v>
      </c>
      <c r="AO5369" s="36">
        <f t="shared" si="5718"/>
        <v>1.072042816645073E-3</v>
      </c>
      <c r="AP5369" s="36">
        <f t="shared" si="5719"/>
        <v>3.9292566029871773E-5</v>
      </c>
      <c r="AQ5369" s="74">
        <f t="shared" si="5676"/>
        <v>0</v>
      </c>
      <c r="AR5369" s="73">
        <f t="shared" si="5677"/>
        <v>0</v>
      </c>
      <c r="AS5369" s="72">
        <f t="shared" si="5720"/>
        <v>1.2320728665062137E-9</v>
      </c>
      <c r="AT5369" s="37">
        <f t="shared" si="5678"/>
        <v>4.4058563052497758E-296</v>
      </c>
      <c r="AU5369" s="37">
        <f t="shared" si="5679"/>
        <v>8.0153861000901777E-4</v>
      </c>
      <c r="AV5369" s="34">
        <f t="shared" si="5680"/>
        <v>2.5981518069811673E-4</v>
      </c>
      <c r="AW5369" s="34">
        <f t="shared" si="5681"/>
        <v>0.54267623129599663</v>
      </c>
      <c r="AX5369" s="37">
        <f t="shared" si="5682"/>
        <v>2.7316087353104619</v>
      </c>
      <c r="AY5369" s="7">
        <f t="shared" si="5683"/>
        <v>9.0451094719538254</v>
      </c>
      <c r="AZ5369" s="37">
        <f t="shared" si="5684"/>
        <v>8.5021734254771317</v>
      </c>
      <c r="BA5369" s="2">
        <f>BE5369*'mass balance'!$B$17+BF5369*'mass balance'!$C$17+BG5369*'mass balance'!$D$17+BH5369*'mass balance'!$E$17</f>
        <v>9.5098247429363405E-5</v>
      </c>
      <c r="BB5369" s="2">
        <f>BE5369*'mass balance'!$B$18+BF5369*'mass balance'!$C$18+BG5369*'mass balance'!$D$18+BH5369*'mass balance'!$E$18</f>
        <v>9.6561297389815152E-5</v>
      </c>
      <c r="BC5369" s="2">
        <f>BE5369*'mass balance'!$B$19+BF5369*'mass balance'!$C$19+BG5369*'mass balance'!$D$19+BH5369*'mass balance'!$E$19</f>
        <v>-1.2070162173726892E-4</v>
      </c>
      <c r="BD5369" s="2">
        <f>BE5369*'mass balance'!$B$20+BF5369*'mass balance'!$C$20+BG5369*'mass balance'!$D$20+BH5369*'mass balance'!$E$20</f>
        <v>4.3891498813552338E-6</v>
      </c>
      <c r="BE5369" s="2">
        <f>N5369*'mass balance'!$H$11+R5369*'mass balance'!$I$11+S5369*'mass balance'!$J$11</f>
        <v>-1.5625849641899952E-4</v>
      </c>
      <c r="BF5369" s="2">
        <f>N5369*'mass balance'!$H$12+R5369*'mass balance'!$I$12+S5369*'mass balance'!$J$12</f>
        <v>1.291887680828779E-5</v>
      </c>
      <c r="BG5369" s="2">
        <f>N5369*'mass balance'!$H$13+R5369*'mass balance'!$I$13+S5369*'mass balance'!$J$13</f>
        <v>9.2048497287440925E-6</v>
      </c>
      <c r="BH5369" s="2">
        <f>N5369*'mass balance'!$H$14+R5369*'mass balance'!$I$14+S5369*'mass balance'!$J$14</f>
        <v>1.7090773045828072E-5</v>
      </c>
      <c r="BI5369" s="36">
        <f t="shared" si="5685"/>
        <v>1.984873985993231E-16</v>
      </c>
      <c r="BJ5369" s="36">
        <f t="shared" si="5686"/>
        <v>3.383800904939524E-19</v>
      </c>
      <c r="BK5369" s="36">
        <f t="shared" si="5687"/>
        <v>1.5786354402953241E-15</v>
      </c>
      <c r="BL5369" s="36">
        <f t="shared" si="5688"/>
        <v>1.1209127515228591E-15</v>
      </c>
      <c r="BM5369" s="36">
        <f t="shared" si="5721"/>
        <v>2.566370481004023E-12</v>
      </c>
      <c r="BN5369" s="36">
        <f t="shared" ca="1" si="5689"/>
        <v>0.64675294868931077</v>
      </c>
      <c r="BO5369" s="36">
        <f t="shared" ca="1" si="5706"/>
        <v>1</v>
      </c>
      <c r="BP5369" s="36">
        <f t="shared" si="5722"/>
        <v>-2.5663704697148405E-12</v>
      </c>
      <c r="BQ5369" s="36">
        <f t="shared" si="5723"/>
        <v>0.99999999560110953</v>
      </c>
      <c r="BR5369" s="2">
        <f t="shared" si="5712"/>
        <v>-5</v>
      </c>
      <c r="BS5369">
        <v>0</v>
      </c>
      <c r="BT5369" s="37">
        <f t="shared" si="5707"/>
        <v>0.12100337579161208</v>
      </c>
      <c r="BU5369" s="34">
        <f t="shared" si="5690"/>
        <v>-5</v>
      </c>
      <c r="BV5369" s="34">
        <f t="shared" si="5691"/>
        <v>-5</v>
      </c>
      <c r="BW5369" s="34">
        <f t="shared" si="5692"/>
        <v>-5</v>
      </c>
      <c r="BX5369" s="34">
        <f t="shared" si="5693"/>
        <v>-5</v>
      </c>
      <c r="BY5369" s="34">
        <f t="shared" si="5694"/>
        <v>5.35279169509902</v>
      </c>
      <c r="BZ5369" s="36">
        <f t="shared" si="5708"/>
        <v>1.2070162173726892E-4</v>
      </c>
      <c r="CA5369" s="34">
        <f t="shared" si="5709"/>
        <v>1.4232052174920381E-2</v>
      </c>
    </row>
    <row r="5370" spans="1:79" x14ac:dyDescent="0.2">
      <c r="A5370" s="75">
        <f t="shared" si="5695"/>
        <v>14.619178082190126</v>
      </c>
      <c r="B5370" s="34">
        <f t="shared" si="5713"/>
        <v>5335.9999999993961</v>
      </c>
      <c r="C5370">
        <f t="shared" si="5696"/>
        <v>15</v>
      </c>
      <c r="D5370" s="35">
        <f t="shared" si="5656"/>
        <v>3000</v>
      </c>
      <c r="E5370" s="27">
        <v>0</v>
      </c>
      <c r="F5370" s="64">
        <f t="shared" si="5697"/>
        <v>0.46593146951268899</v>
      </c>
      <c r="G5370" s="34">
        <v>0</v>
      </c>
      <c r="H5370" s="34">
        <f t="shared" si="5657"/>
        <v>1</v>
      </c>
      <c r="I5370" s="34">
        <f t="shared" si="5698"/>
        <v>6192.2292298236371</v>
      </c>
      <c r="J5370" s="34">
        <f t="shared" si="5658"/>
        <v>19924.04597896136</v>
      </c>
      <c r="K5370" s="34">
        <f t="shared" si="5659"/>
        <v>17680.848424518514</v>
      </c>
      <c r="L5370" s="36">
        <f t="shared" si="5710"/>
        <v>2020.0578629066722</v>
      </c>
      <c r="M5370" s="34">
        <f t="shared" si="5660"/>
        <v>20.399243190166207</v>
      </c>
      <c r="N5370" s="34">
        <f t="shared" si="5699"/>
        <v>65.636371680068066</v>
      </c>
      <c r="O5370" s="34">
        <f t="shared" si="5661"/>
        <v>9.4970811430771391</v>
      </c>
      <c r="P5370">
        <f t="shared" si="5714"/>
        <v>54.813295536387606</v>
      </c>
      <c r="Q5370" s="36">
        <f t="shared" si="5662"/>
        <v>62.090328307005464</v>
      </c>
      <c r="R5370" s="34">
        <f t="shared" si="5663"/>
        <v>54.921747419932814</v>
      </c>
      <c r="S5370" s="34">
        <f t="shared" si="5664"/>
        <v>5.3764478211404185</v>
      </c>
      <c r="T5370" s="36">
        <f t="shared" si="5700"/>
        <v>9.1107217843289082E-14</v>
      </c>
      <c r="U5370" s="36">
        <f t="shared" si="5665"/>
        <v>3446.2876697264714</v>
      </c>
      <c r="V5370" s="36">
        <f t="shared" si="5666"/>
        <v>1.0289458434395646E-3</v>
      </c>
      <c r="W5370" s="68">
        <f t="shared" si="5667"/>
        <v>5.7715938940190634</v>
      </c>
      <c r="X5370">
        <f t="shared" si="5668"/>
        <v>10.901025823934674</v>
      </c>
      <c r="Y5370">
        <f t="shared" si="5669"/>
        <v>5.9191933886892012E-3</v>
      </c>
      <c r="Z5370" s="34">
        <f t="shared" si="5670"/>
        <v>1.8175536138477263E-3</v>
      </c>
      <c r="AA5370" s="36">
        <f t="shared" si="5671"/>
        <v>1.7827758888334667E-4</v>
      </c>
      <c r="AB5370" s="34">
        <f t="shared" si="5672"/>
        <v>2.2083287929023406E-4</v>
      </c>
      <c r="AC5370" s="36">
        <f t="shared" si="5673"/>
        <v>1.4129090601411305E-2</v>
      </c>
      <c r="AD5370" s="34">
        <f t="shared" si="5674"/>
        <v>0</v>
      </c>
      <c r="AE5370">
        <f t="shared" si="5701"/>
        <v>63.980919176631588</v>
      </c>
      <c r="AF5370" s="36">
        <f t="shared" si="5715"/>
        <v>0</v>
      </c>
      <c r="AG5370" s="34">
        <f t="shared" si="5675"/>
        <v>1.8864558588760276</v>
      </c>
      <c r="AH5370">
        <f t="shared" si="5711"/>
        <v>5.3501852822370743E-3</v>
      </c>
      <c r="AI5370" s="29">
        <f t="shared" si="5702"/>
        <v>1.8864558588760276</v>
      </c>
      <c r="AJ5370">
        <f t="shared" si="5703"/>
        <v>0</v>
      </c>
      <c r="AK5370" s="36">
        <f t="shared" si="5716"/>
        <v>0</v>
      </c>
      <c r="AL5370" s="36">
        <f t="shared" si="5704"/>
        <v>-6.4949843186424933E-7</v>
      </c>
      <c r="AM5370" s="36">
        <f t="shared" si="5705"/>
        <v>-8.6770904910782247E-9</v>
      </c>
      <c r="AN5370" s="37">
        <f t="shared" si="5717"/>
        <v>2.6610477441831696E-306</v>
      </c>
      <c r="AO5370" s="36">
        <f t="shared" si="5718"/>
        <v>1.0713929242362739E-3</v>
      </c>
      <c r="AP5370" s="36">
        <f t="shared" si="5719"/>
        <v>3.9283887022347036E-5</v>
      </c>
      <c r="AQ5370" s="74">
        <f t="shared" si="5676"/>
        <v>0</v>
      </c>
      <c r="AR5370" s="73">
        <f t="shared" si="5677"/>
        <v>0</v>
      </c>
      <c r="AS5370" s="72">
        <f t="shared" si="5720"/>
        <v>1.2298335077406833E-9</v>
      </c>
      <c r="AT5370" s="37">
        <f t="shared" si="5678"/>
        <v>4.4138787675381499E-296</v>
      </c>
      <c r="AU5370" s="37">
        <f t="shared" si="5679"/>
        <v>8.0136156482387138E-4</v>
      </c>
      <c r="AV5370" s="34">
        <f t="shared" si="5680"/>
        <v>7.3488177152566705E-7</v>
      </c>
      <c r="AW5370" s="34">
        <f t="shared" si="5681"/>
        <v>0.54277301982499526</v>
      </c>
      <c r="AX5370" s="37">
        <f t="shared" si="5682"/>
        <v>2.7320959289188114</v>
      </c>
      <c r="AY5370" s="7">
        <f t="shared" si="5683"/>
        <v>9.0464635776446425</v>
      </c>
      <c r="AZ5370" s="37">
        <f t="shared" si="5684"/>
        <v>8.5036898229378757</v>
      </c>
      <c r="BA5370" s="2">
        <f>BE5370*'mass balance'!$B$17+BF5370*'mass balance'!$C$17+BG5370*'mass balance'!$D$17+BH5370*'mass balance'!$E$17</f>
        <v>9.5115214691672412E-5</v>
      </c>
      <c r="BB5370" s="2">
        <f>BE5370*'mass balance'!$B$18+BF5370*'mass balance'!$C$18+BG5370*'mass balance'!$D$18+BH5370*'mass balance'!$E$18</f>
        <v>9.6578525686928933E-5</v>
      </c>
      <c r="BC5370" s="2">
        <f>BE5370*'mass balance'!$B$19+BF5370*'mass balance'!$C$19+BG5370*'mass balance'!$D$19+BH5370*'mass balance'!$E$19</f>
        <v>-1.2072315710866117E-4</v>
      </c>
      <c r="BD5370" s="2">
        <f>BE5370*'mass balance'!$B$20+BF5370*'mass balance'!$C$20+BG5370*'mass balance'!$D$20+BH5370*'mass balance'!$E$20</f>
        <v>4.3899329857694962E-6</v>
      </c>
      <c r="BE5370" s="2">
        <f>N5370*'mass balance'!$H$11+R5370*'mass balance'!$I$11+S5370*'mass balance'!$J$11</f>
        <v>-1.5627707542873349E-4</v>
      </c>
      <c r="BF5370" s="2">
        <f>N5370*'mass balance'!$H$12+R5370*'mass balance'!$I$12+S5370*'mass balance'!$J$12</f>
        <v>1.2915638202170277E-5</v>
      </c>
      <c r="BG5370" s="2">
        <f>N5370*'mass balance'!$H$13+R5370*'mass balance'!$I$13+S5370*'mass balance'!$J$13</f>
        <v>9.2037524810255793E-6</v>
      </c>
      <c r="BH5370" s="2">
        <f>N5370*'mass balance'!$H$14+R5370*'mass balance'!$I$14+S5370*'mass balance'!$J$14</f>
        <v>1.7092805125017723E-5</v>
      </c>
      <c r="BI5370" s="36">
        <f t="shared" si="5685"/>
        <v>1.984873985993231E-16</v>
      </c>
      <c r="BJ5370" s="36">
        <f t="shared" si="5686"/>
        <v>3.3841690288437141E-19</v>
      </c>
      <c r="BK5370" s="36">
        <f t="shared" si="5687"/>
        <v>1.5789738203858181E-15</v>
      </c>
      <c r="BL5370" s="36">
        <f t="shared" si="5688"/>
        <v>1.121247645228336E-15</v>
      </c>
      <c r="BM5370" s="36">
        <f t="shared" si="5721"/>
        <v>2.5674913937555457E-12</v>
      </c>
      <c r="BN5370" s="36">
        <f t="shared" ca="1" si="5689"/>
        <v>0.90639538162689082</v>
      </c>
      <c r="BO5370" s="36">
        <f t="shared" ca="1" si="5706"/>
        <v>1</v>
      </c>
      <c r="BP5370" s="36">
        <f t="shared" si="5722"/>
        <v>-2.5674913824548433E-12</v>
      </c>
      <c r="BQ5370" s="36">
        <f t="shared" si="5723"/>
        <v>0.99999999559854313</v>
      </c>
      <c r="BR5370" s="2">
        <f t="shared" si="5712"/>
        <v>-5</v>
      </c>
      <c r="BS5370">
        <v>0</v>
      </c>
      <c r="BT5370" s="37">
        <f t="shared" si="5707"/>
        <v>0.12102496500143282</v>
      </c>
      <c r="BU5370" s="34">
        <f t="shared" si="5690"/>
        <v>-5</v>
      </c>
      <c r="BV5370" s="34">
        <f t="shared" si="5691"/>
        <v>-5</v>
      </c>
      <c r="BW5370" s="34">
        <f t="shared" si="5692"/>
        <v>-5</v>
      </c>
      <c r="BX5370" s="34">
        <f t="shared" si="5693"/>
        <v>-5</v>
      </c>
      <c r="BY5370" s="34">
        <f t="shared" si="5694"/>
        <v>5.3534281377327728</v>
      </c>
      <c r="BZ5370" s="36">
        <f t="shared" si="5708"/>
        <v>1.2072315710866117E-4</v>
      </c>
      <c r="CA5370" s="34">
        <f t="shared" si="5709"/>
        <v>1.4232053087705499E-2</v>
      </c>
    </row>
    <row r="5371" spans="1:79" x14ac:dyDescent="0.2">
      <c r="A5371" s="75">
        <f t="shared" si="5695"/>
        <v>14.621917808217523</v>
      </c>
      <c r="B5371" s="34">
        <f t="shared" si="5713"/>
        <v>5336.9999999993961</v>
      </c>
      <c r="C5371">
        <f t="shared" si="5696"/>
        <v>15</v>
      </c>
      <c r="D5371" s="35">
        <f t="shared" si="5656"/>
        <v>3000</v>
      </c>
      <c r="E5371" s="27">
        <v>0</v>
      </c>
      <c r="F5371" s="64">
        <f t="shared" si="5697"/>
        <v>0.46593146951268899</v>
      </c>
      <c r="G5371" s="34">
        <v>0</v>
      </c>
      <c r="H5371" s="34">
        <f t="shared" si="5657"/>
        <v>1</v>
      </c>
      <c r="I5371" s="34">
        <f t="shared" si="5698"/>
        <v>6192.2292298236371</v>
      </c>
      <c r="J5371" s="34">
        <f t="shared" si="5658"/>
        <v>19926.413915858448</v>
      </c>
      <c r="K5371" s="34">
        <f t="shared" si="5659"/>
        <v>17682.949761435746</v>
      </c>
      <c r="L5371" s="36">
        <f t="shared" si="5710"/>
        <v>2020.417993951876</v>
      </c>
      <c r="M5371" s="34">
        <f t="shared" si="5660"/>
        <v>20.399243190166207</v>
      </c>
      <c r="N5371" s="34">
        <f t="shared" si="5699"/>
        <v>65.644172444353416</v>
      </c>
      <c r="O5371" s="34">
        <f t="shared" si="5661"/>
        <v>9.4970811430771391</v>
      </c>
      <c r="P5371">
        <f t="shared" si="5714"/>
        <v>54.823067518554581</v>
      </c>
      <c r="Q5371" s="36">
        <f t="shared" si="5662"/>
        <v>62.099018202285201</v>
      </c>
      <c r="R5371" s="34">
        <f t="shared" si="5663"/>
        <v>54.931532701984516</v>
      </c>
      <c r="S5371" s="34">
        <f t="shared" si="5664"/>
        <v>5.3750997365586688</v>
      </c>
      <c r="T5371" s="36">
        <f t="shared" si="5700"/>
        <v>9.1101804361635651E-14</v>
      </c>
      <c r="U5371" s="36">
        <f t="shared" si="5665"/>
        <v>3446.2876697264714</v>
      </c>
      <c r="V5371" s="36">
        <f t="shared" si="5666"/>
        <v>1.0286878466965197E-3</v>
      </c>
      <c r="W5371" s="68">
        <f t="shared" si="5667"/>
        <v>5.7726228398625032</v>
      </c>
      <c r="X5371">
        <f t="shared" si="5668"/>
        <v>10.901673588308991</v>
      </c>
      <c r="Y5371">
        <f t="shared" si="5669"/>
        <v>5.9191933886892012E-3</v>
      </c>
      <c r="Z5371" s="34">
        <f t="shared" si="5670"/>
        <v>1.8175536138477263E-3</v>
      </c>
      <c r="AA5371" s="36">
        <f t="shared" si="5671"/>
        <v>1.7820111849209635E-4</v>
      </c>
      <c r="AB5371" s="34">
        <f t="shared" si="5672"/>
        <v>2.2083287929023406E-4</v>
      </c>
      <c r="AC5371" s="36">
        <f t="shared" si="5673"/>
        <v>1.4129090601411305E-2</v>
      </c>
      <c r="AD5371" s="34">
        <f t="shared" si="5674"/>
        <v>0</v>
      </c>
      <c r="AE5371">
        <f t="shared" si="5701"/>
        <v>63.980919176631588</v>
      </c>
      <c r="AF5371" s="36">
        <f t="shared" si="5715"/>
        <v>0</v>
      </c>
      <c r="AG5371" s="34">
        <f t="shared" si="5675"/>
        <v>1.8867218565705404</v>
      </c>
      <c r="AH5371">
        <f t="shared" si="5711"/>
        <v>5.3486737126380302E-3</v>
      </c>
      <c r="AI5371" s="29">
        <f t="shared" si="5702"/>
        <v>1.8867218565705404</v>
      </c>
      <c r="AJ5371">
        <f t="shared" si="5703"/>
        <v>1.8867218565705404</v>
      </c>
      <c r="AK5371" s="36">
        <f t="shared" si="5716"/>
        <v>0</v>
      </c>
      <c r="AL5371" s="36">
        <f t="shared" si="5704"/>
        <v>-6.4910469376550765E-7</v>
      </c>
      <c r="AM5371" s="36">
        <f t="shared" si="5705"/>
        <v>-8.6751738808571554E-9</v>
      </c>
      <c r="AN5371" s="37">
        <f t="shared" si="5717"/>
        <v>2.6610477441831696E-306</v>
      </c>
      <c r="AO5371" s="36">
        <f t="shared" si="5718"/>
        <v>1.0707434258044096E-3</v>
      </c>
      <c r="AP5371" s="36">
        <f t="shared" si="5719"/>
        <v>3.9275209931855956E-5</v>
      </c>
      <c r="AQ5371" s="74">
        <f t="shared" si="5676"/>
        <v>0</v>
      </c>
      <c r="AR5371" s="73">
        <f t="shared" si="5677"/>
        <v>0</v>
      </c>
      <c r="AS5371" s="72">
        <f t="shared" si="5720"/>
        <v>1.2275982191302683E-9</v>
      </c>
      <c r="AT5371" s="37">
        <f t="shared" si="5678"/>
        <v>4.421915837634114E-296</v>
      </c>
      <c r="AU5371" s="37">
        <f t="shared" si="5679"/>
        <v>8.0118455874476078E-4</v>
      </c>
      <c r="AV5371" s="34">
        <f t="shared" si="5680"/>
        <v>2.5988784869981587E-4</v>
      </c>
      <c r="AW5371" s="34">
        <f t="shared" si="5681"/>
        <v>0.54286978409028053</v>
      </c>
      <c r="AX5371" s="37">
        <f t="shared" si="5682"/>
        <v>2.7325830003936167</v>
      </c>
      <c r="AY5371" s="7">
        <f t="shared" si="5683"/>
        <v>9.0483355121951003</v>
      </c>
      <c r="AZ5371" s="37">
        <f t="shared" si="5684"/>
        <v>8.5052058402561208</v>
      </c>
      <c r="BA5371" s="2">
        <f>BE5371*'mass balance'!$B$17+BF5371*'mass balance'!$C$17+BG5371*'mass balance'!$D$17+BH5371*'mass balance'!$E$17</f>
        <v>9.5132177701617388E-5</v>
      </c>
      <c r="BB5371" s="2">
        <f>BE5371*'mass balance'!$B$18+BF5371*'mass balance'!$C$18+BG5371*'mass balance'!$D$18+BH5371*'mass balance'!$E$18</f>
        <v>9.6595749666257666E-5</v>
      </c>
      <c r="BC5371" s="2">
        <f>BE5371*'mass balance'!$B$19+BF5371*'mass balance'!$C$19+BG5371*'mass balance'!$D$19+BH5371*'mass balance'!$E$19</f>
        <v>-1.2074468708282208E-4</v>
      </c>
      <c r="BD5371" s="2">
        <f>BE5371*'mass balance'!$B$20+BF5371*'mass balance'!$C$20+BG5371*'mass balance'!$D$20+BH5371*'mass balance'!$E$20</f>
        <v>4.3907158939208028E-6</v>
      </c>
      <c r="BE5371" s="2">
        <f>N5371*'mass balance'!$H$11+R5371*'mass balance'!$I$11+S5371*'mass balance'!$J$11</f>
        <v>-1.5629564867703194E-4</v>
      </c>
      <c r="BF5371" s="2">
        <f>N5371*'mass balance'!$H$12+R5371*'mass balance'!$I$12+S5371*'mass balance'!$J$12</f>
        <v>1.2912399749328731E-5</v>
      </c>
      <c r="BG5371" s="2">
        <f>N5371*'mass balance'!$H$13+R5371*'mass balance'!$I$13+S5371*'mass balance'!$J$13</f>
        <v>9.2026551824314331E-6</v>
      </c>
      <c r="BH5371" s="2">
        <f>N5371*'mass balance'!$H$14+R5371*'mass balance'!$I$14+S5371*'mass balance'!$J$14</f>
        <v>1.7094836574050366E-5</v>
      </c>
      <c r="BI5371" s="36">
        <f t="shared" si="5685"/>
        <v>1.984873985993231E-16</v>
      </c>
      <c r="BJ5371" s="36">
        <f t="shared" si="5686"/>
        <v>3.3845371309946236E-19</v>
      </c>
      <c r="BK5371" s="36">
        <f t="shared" si="5687"/>
        <v>1.5793122372887024E-15</v>
      </c>
      <c r="BL5371" s="36">
        <f t="shared" si="5688"/>
        <v>1.1215825916181465E-15</v>
      </c>
      <c r="BM5371" s="36">
        <f t="shared" si="5721"/>
        <v>2.5686126414007739E-12</v>
      </c>
      <c r="BN5371" s="36">
        <f t="shared" ca="1" si="5689"/>
        <v>0.60788993398205904</v>
      </c>
      <c r="BO5371" s="36">
        <f t="shared" ca="1" si="5706"/>
        <v>1</v>
      </c>
      <c r="BP5371" s="36">
        <f t="shared" si="5722"/>
        <v>-2.5686126300885415E-12</v>
      </c>
      <c r="BQ5371" s="36">
        <f t="shared" si="5723"/>
        <v>0.99999999559597563</v>
      </c>
      <c r="BR5371" s="2">
        <f t="shared" si="5712"/>
        <v>-5</v>
      </c>
      <c r="BS5371">
        <v>0</v>
      </c>
      <c r="BT5371" s="37">
        <f t="shared" si="5707"/>
        <v>0.12104654880052912</v>
      </c>
      <c r="BU5371" s="34">
        <f t="shared" si="5690"/>
        <v>-5</v>
      </c>
      <c r="BV5371" s="34">
        <f t="shared" si="5691"/>
        <v>-5</v>
      </c>
      <c r="BW5371" s="34">
        <f t="shared" si="5692"/>
        <v>-5</v>
      </c>
      <c r="BX5371" s="34">
        <f t="shared" si="5693"/>
        <v>-5</v>
      </c>
      <c r="BY5371" s="34">
        <f t="shared" si="5694"/>
        <v>5.3540643830027665</v>
      </c>
      <c r="BZ5371" s="36">
        <f t="shared" si="5708"/>
        <v>1.2074468708282208E-4</v>
      </c>
      <c r="CA5371" s="34">
        <f t="shared" si="5709"/>
        <v>1.4232054000104482E-2</v>
      </c>
    </row>
    <row r="5372" spans="1:79" x14ac:dyDescent="0.2">
      <c r="A5372" s="75">
        <f t="shared" si="5695"/>
        <v>14.624657534244919</v>
      </c>
      <c r="B5372" s="34">
        <f t="shared" si="5713"/>
        <v>5337.9999999993952</v>
      </c>
      <c r="C5372">
        <f t="shared" si="5696"/>
        <v>15</v>
      </c>
      <c r="D5372" s="35">
        <f t="shared" si="5656"/>
        <v>3000</v>
      </c>
      <c r="E5372" s="27">
        <v>0</v>
      </c>
      <c r="F5372" s="64">
        <f t="shared" si="5697"/>
        <v>0.46593146951268899</v>
      </c>
      <c r="G5372" s="34">
        <v>0</v>
      </c>
      <c r="H5372" s="34">
        <f t="shared" si="5657"/>
        <v>1</v>
      </c>
      <c r="I5372" s="34">
        <f t="shared" si="5698"/>
        <v>6192.2292298236371</v>
      </c>
      <c r="J5372" s="34">
        <f t="shared" si="5658"/>
        <v>19928.781118387134</v>
      </c>
      <c r="K5372" s="34">
        <f t="shared" si="5659"/>
        <v>17685.050446665246</v>
      </c>
      <c r="L5372" s="36">
        <f t="shared" si="5710"/>
        <v>2020.7780346982199</v>
      </c>
      <c r="M5372" s="34">
        <f t="shared" si="5660"/>
        <v>20.399243190166207</v>
      </c>
      <c r="N5372" s="34">
        <f t="shared" si="5699"/>
        <v>65.651970789387306</v>
      </c>
      <c r="O5372" s="34">
        <f t="shared" si="5661"/>
        <v>9.4970811430771391</v>
      </c>
      <c r="P5372">
        <f t="shared" si="5714"/>
        <v>54.83283705050556</v>
      </c>
      <c r="Q5372" s="36">
        <f t="shared" si="5662"/>
        <v>62.107705636062505</v>
      </c>
      <c r="R5372" s="34">
        <f t="shared" si="5663"/>
        <v>54.94131553005289</v>
      </c>
      <c r="S5372" s="34">
        <f t="shared" si="5664"/>
        <v>5.37375171603707</v>
      </c>
      <c r="T5372" s="36">
        <f t="shared" si="5700"/>
        <v>9.109639352328992E-14</v>
      </c>
      <c r="U5372" s="36">
        <f t="shared" si="5665"/>
        <v>3446.2876697264714</v>
      </c>
      <c r="V5372" s="36">
        <f t="shared" si="5666"/>
        <v>1.0284298622133244E-3</v>
      </c>
      <c r="W5372" s="68">
        <f t="shared" si="5667"/>
        <v>5.7736515277092</v>
      </c>
      <c r="X5372">
        <f t="shared" si="5668"/>
        <v>10.902321113322911</v>
      </c>
      <c r="Y5372">
        <f t="shared" si="5669"/>
        <v>5.9191933886892012E-3</v>
      </c>
      <c r="Z5372" s="34">
        <f t="shared" si="5670"/>
        <v>1.8175536138477263E-3</v>
      </c>
      <c r="AA5372" s="36">
        <f t="shared" si="5671"/>
        <v>1.7812468543999094E-4</v>
      </c>
      <c r="AB5372" s="34">
        <f t="shared" si="5672"/>
        <v>2.2083287929023406E-4</v>
      </c>
      <c r="AC5372" s="36">
        <f t="shared" si="5673"/>
        <v>1.4129090601411305E-2</v>
      </c>
      <c r="AD5372" s="34">
        <f t="shared" si="5674"/>
        <v>0</v>
      </c>
      <c r="AE5372">
        <f t="shared" si="5701"/>
        <v>63.980919176631588</v>
      </c>
      <c r="AF5372" s="36">
        <f t="shared" si="5715"/>
        <v>0</v>
      </c>
      <c r="AG5372" s="34">
        <f t="shared" si="5675"/>
        <v>1.8869877789184635</v>
      </c>
      <c r="AH5372">
        <f t="shared" si="5711"/>
        <v>5.3471623749292707E-3</v>
      </c>
      <c r="AI5372" s="29">
        <f t="shared" si="5702"/>
        <v>1.8869877789184635</v>
      </c>
      <c r="AJ5372">
        <f t="shared" si="5703"/>
        <v>0</v>
      </c>
      <c r="AK5372" s="36">
        <f t="shared" si="5716"/>
        <v>0</v>
      </c>
      <c r="AL5372" s="36">
        <f t="shared" si="5704"/>
        <v>-6.4871119435816649E-7</v>
      </c>
      <c r="AM5372" s="36">
        <f t="shared" si="5705"/>
        <v>-8.6732576939801488E-9</v>
      </c>
      <c r="AN5372" s="37">
        <f t="shared" si="5717"/>
        <v>2.6610477441831696E-306</v>
      </c>
      <c r="AO5372" s="36">
        <f t="shared" si="5718"/>
        <v>1.0700943211106441E-3</v>
      </c>
      <c r="AP5372" s="36">
        <f t="shared" si="5719"/>
        <v>3.9266534757975097E-5</v>
      </c>
      <c r="AQ5372" s="74">
        <f t="shared" si="5676"/>
        <v>0</v>
      </c>
      <c r="AR5372" s="73">
        <f t="shared" si="5677"/>
        <v>0</v>
      </c>
      <c r="AS5372" s="72">
        <f t="shared" si="5720"/>
        <v>1.2253669932772434E-9</v>
      </c>
      <c r="AT5372" s="37">
        <f t="shared" si="5678"/>
        <v>4.4299675421364868E-296</v>
      </c>
      <c r="AU5372" s="37">
        <f t="shared" si="5679"/>
        <v>8.0100759176304813E-4</v>
      </c>
      <c r="AV5372" s="34">
        <f t="shared" si="5680"/>
        <v>7.3446655609660669E-7</v>
      </c>
      <c r="AW5372" s="34">
        <f t="shared" si="5681"/>
        <v>0.54296652409300106</v>
      </c>
      <c r="AX5372" s="37">
        <f t="shared" si="5682"/>
        <v>2.7330699497406599</v>
      </c>
      <c r="AY5372" s="7">
        <f t="shared" si="5683"/>
        <v>9.0496887360094185</v>
      </c>
      <c r="AZ5372" s="37">
        <f t="shared" si="5684"/>
        <v>8.5067214774498598</v>
      </c>
      <c r="BA5372" s="2">
        <f>BE5372*'mass balance'!$B$17+BF5372*'mass balance'!$C$17+BG5372*'mass balance'!$D$17+BH5372*'mass balance'!$E$17</f>
        <v>9.5149136459398543E-5</v>
      </c>
      <c r="BB5372" s="2">
        <f>BE5372*'mass balance'!$B$18+BF5372*'mass balance'!$C$18+BG5372*'mass balance'!$D$18+BH5372*'mass balance'!$E$18</f>
        <v>9.6612969328004679E-5</v>
      </c>
      <c r="BC5372" s="2">
        <f>BE5372*'mass balance'!$B$19+BF5372*'mass balance'!$C$19+BG5372*'mass balance'!$D$19+BH5372*'mass balance'!$E$19</f>
        <v>-1.2076621166000581E-4</v>
      </c>
      <c r="BD5372" s="2">
        <f>BE5372*'mass balance'!$B$20+BF5372*'mass balance'!$C$20+BG5372*'mass balance'!$D$20+BH5372*'mass balance'!$E$20</f>
        <v>4.3914986058183932E-6</v>
      </c>
      <c r="BE5372" s="2">
        <f>N5372*'mass balance'!$H$11+R5372*'mass balance'!$I$11+S5372*'mass balance'!$J$11</f>
        <v>-1.5631421616520787E-4</v>
      </c>
      <c r="BF5372" s="2">
        <f>N5372*'mass balance'!$H$12+R5372*'mass balance'!$I$12+S5372*'mass balance'!$J$12</f>
        <v>1.2909161450376473E-5</v>
      </c>
      <c r="BG5372" s="2">
        <f>N5372*'mass balance'!$H$13+R5372*'mass balance'!$I$13+S5372*'mass balance'!$J$13</f>
        <v>9.2015578332712834E-6</v>
      </c>
      <c r="BH5372" s="2">
        <f>N5372*'mass balance'!$H$14+R5372*'mass balance'!$I$14+S5372*'mass balance'!$J$14</f>
        <v>1.7096867393069609E-5</v>
      </c>
      <c r="BI5372" s="36">
        <f t="shared" si="5685"/>
        <v>1.984873985993231E-16</v>
      </c>
      <c r="BJ5372" s="36">
        <f t="shared" si="5686"/>
        <v>3.3849052113822282E-19</v>
      </c>
      <c r="BK5372" s="36">
        <f t="shared" si="5687"/>
        <v>1.5796506910018019E-15</v>
      </c>
      <c r="BL5372" s="36">
        <f t="shared" si="5688"/>
        <v>1.1219175906887779E-15</v>
      </c>
      <c r="BM5372" s="36">
        <f t="shared" si="5721"/>
        <v>2.569734223992392E-12</v>
      </c>
      <c r="BN5372" s="36">
        <f t="shared" ca="1" si="5689"/>
        <v>0.10772397154692848</v>
      </c>
      <c r="BO5372" s="36">
        <f t="shared" ca="1" si="5706"/>
        <v>1</v>
      </c>
      <c r="BP5372" s="36">
        <f t="shared" si="5722"/>
        <v>-2.5697342126686194E-12</v>
      </c>
      <c r="BQ5372" s="36">
        <f t="shared" si="5723"/>
        <v>0.99999999559340702</v>
      </c>
      <c r="BR5372" s="2">
        <f t="shared" si="5712"/>
        <v>-5</v>
      </c>
      <c r="BS5372">
        <v>0</v>
      </c>
      <c r="BT5372" s="37">
        <f t="shared" si="5707"/>
        <v>0.12106812718915581</v>
      </c>
      <c r="BU5372" s="34">
        <f t="shared" si="5690"/>
        <v>-5</v>
      </c>
      <c r="BV5372" s="34">
        <f t="shared" si="5691"/>
        <v>-5</v>
      </c>
      <c r="BW5372" s="34">
        <f t="shared" si="5692"/>
        <v>-5</v>
      </c>
      <c r="BX5372" s="34">
        <f t="shared" si="5693"/>
        <v>-5</v>
      </c>
      <c r="BY5372" s="34">
        <f t="shared" si="5694"/>
        <v>5.3547004309539785</v>
      </c>
      <c r="BZ5372" s="36">
        <f t="shared" si="5708"/>
        <v>1.2076621166000581E-4</v>
      </c>
      <c r="CA5372" s="34">
        <f t="shared" si="5709"/>
        <v>1.4232054912117511E-2</v>
      </c>
    </row>
    <row r="5373" spans="1:79" x14ac:dyDescent="0.2">
      <c r="A5373" s="75">
        <f t="shared" si="5695"/>
        <v>14.627397260272316</v>
      </c>
      <c r="B5373" s="34">
        <f t="shared" si="5713"/>
        <v>5338.9999999993952</v>
      </c>
      <c r="C5373">
        <f t="shared" si="5696"/>
        <v>15</v>
      </c>
      <c r="D5373" s="35">
        <f t="shared" si="5656"/>
        <v>3000</v>
      </c>
      <c r="E5373" s="27">
        <v>0</v>
      </c>
      <c r="F5373" s="64">
        <f t="shared" si="5697"/>
        <v>0.46593146951268899</v>
      </c>
      <c r="G5373" s="34">
        <v>0</v>
      </c>
      <c r="H5373" s="34">
        <f t="shared" si="5657"/>
        <v>1</v>
      </c>
      <c r="I5373" s="34">
        <f t="shared" si="5698"/>
        <v>6192.2292298236371</v>
      </c>
      <c r="J5373" s="34">
        <f t="shared" si="5658"/>
        <v>19931.147586714815</v>
      </c>
      <c r="K5373" s="34">
        <f t="shared" si="5659"/>
        <v>17687.150480355558</v>
      </c>
      <c r="L5373" s="36">
        <f t="shared" si="5710"/>
        <v>2021.1379851499946</v>
      </c>
      <c r="M5373" s="34">
        <f t="shared" si="5660"/>
        <v>20.399243190166207</v>
      </c>
      <c r="N5373" s="34">
        <f t="shared" si="5699"/>
        <v>65.659766715721176</v>
      </c>
      <c r="O5373" s="34">
        <f t="shared" si="5661"/>
        <v>9.4970811430771391</v>
      </c>
      <c r="P5373">
        <f t="shared" si="5714"/>
        <v>54.842604132356961</v>
      </c>
      <c r="Q5373" s="36">
        <f t="shared" si="5662"/>
        <v>62.116390608720614</v>
      </c>
      <c r="R5373" s="34">
        <f t="shared" si="5663"/>
        <v>54.951095904254942</v>
      </c>
      <c r="S5373" s="34">
        <f t="shared" si="5664"/>
        <v>5.3724037598307142</v>
      </c>
      <c r="T5373" s="36">
        <f t="shared" si="5700"/>
        <v>9.109098532668574E-14</v>
      </c>
      <c r="U5373" s="36">
        <f t="shared" si="5665"/>
        <v>3446.2876697264714</v>
      </c>
      <c r="V5373" s="36">
        <f t="shared" si="5666"/>
        <v>1.0281718900387914E-3</v>
      </c>
      <c r="W5373" s="68">
        <f t="shared" si="5667"/>
        <v>5.7746799575714132</v>
      </c>
      <c r="X5373">
        <f t="shared" si="5668"/>
        <v>10.902968399064868</v>
      </c>
      <c r="Y5373">
        <f t="shared" si="5669"/>
        <v>5.9191933886892012E-3</v>
      </c>
      <c r="Z5373" s="34">
        <f t="shared" si="5670"/>
        <v>1.8175536138477263E-3</v>
      </c>
      <c r="AA5373" s="36">
        <f t="shared" si="5671"/>
        <v>1.7804828970490637E-4</v>
      </c>
      <c r="AB5373" s="34">
        <f t="shared" si="5672"/>
        <v>2.2083287929023406E-4</v>
      </c>
      <c r="AC5373" s="36">
        <f t="shared" si="5673"/>
        <v>1.4129090601411305E-2</v>
      </c>
      <c r="AD5373" s="34">
        <f t="shared" si="5674"/>
        <v>0</v>
      </c>
      <c r="AE5373">
        <f t="shared" si="5701"/>
        <v>63.980919176631588</v>
      </c>
      <c r="AF5373" s="36">
        <f t="shared" si="5715"/>
        <v>0</v>
      </c>
      <c r="AG5373" s="34">
        <f t="shared" si="5675"/>
        <v>1.8872536259315282</v>
      </c>
      <c r="AH5373">
        <f t="shared" si="5711"/>
        <v>5.3456512692475755E-3</v>
      </c>
      <c r="AI5373" s="29">
        <f t="shared" si="5702"/>
        <v>1.8872536259315282</v>
      </c>
      <c r="AJ5373">
        <f t="shared" si="5703"/>
        <v>1.8872536259315282</v>
      </c>
      <c r="AK5373" s="36">
        <f t="shared" si="5716"/>
        <v>0</v>
      </c>
      <c r="AL5373" s="36">
        <f t="shared" si="5704"/>
        <v>-6.4831793349752687E-7</v>
      </c>
      <c r="AM5373" s="36">
        <f t="shared" si="5705"/>
        <v>-8.6713419303536955E-9</v>
      </c>
      <c r="AN5373" s="37">
        <f t="shared" si="5717"/>
        <v>2.6610477441831696E-306</v>
      </c>
      <c r="AO5373" s="36">
        <f t="shared" si="5718"/>
        <v>1.0694456099162859E-3</v>
      </c>
      <c r="AP5373" s="36">
        <f t="shared" si="5719"/>
        <v>3.925786150028112E-5</v>
      </c>
      <c r="AQ5373" s="74">
        <f t="shared" si="5676"/>
        <v>0</v>
      </c>
      <c r="AR5373" s="73">
        <f t="shared" si="5677"/>
        <v>0</v>
      </c>
      <c r="AS5373" s="72">
        <f t="shared" si="5720"/>
        <v>1.2231398227973278E-9</v>
      </c>
      <c r="AT5373" s="37">
        <f t="shared" si="5678"/>
        <v>4.438033907692525E-296</v>
      </c>
      <c r="AU5373" s="37">
        <f t="shared" si="5679"/>
        <v>8.0083066387009777E-4</v>
      </c>
      <c r="AV5373" s="34">
        <f t="shared" si="5680"/>
        <v>2.5996047543160077E-4</v>
      </c>
      <c r="AW5373" s="34">
        <f t="shared" si="5681"/>
        <v>0.5430632398343096</v>
      </c>
      <c r="AX5373" s="37">
        <f t="shared" si="5682"/>
        <v>2.7335567769657425</v>
      </c>
      <c r="AY5373" s="7">
        <f t="shared" si="5683"/>
        <v>9.0515599348468978</v>
      </c>
      <c r="AZ5373" s="37">
        <f t="shared" si="5684"/>
        <v>8.5082367345371566</v>
      </c>
      <c r="BA5373" s="2">
        <f>BE5373*'mass balance'!$B$17+BF5373*'mass balance'!$C$17+BG5373*'mass balance'!$D$17+BH5373*'mass balance'!$E$17</f>
        <v>9.5166090965216808E-5</v>
      </c>
      <c r="BB5373" s="2">
        <f>BE5373*'mass balance'!$B$18+BF5373*'mass balance'!$C$18+BG5373*'mass balance'!$D$18+BH5373*'mass balance'!$E$18</f>
        <v>9.6630184672373952E-5</v>
      </c>
      <c r="BC5373" s="2">
        <f>BE5373*'mass balance'!$B$19+BF5373*'mass balance'!$C$19+BG5373*'mass balance'!$D$19+BH5373*'mass balance'!$E$19</f>
        <v>-1.2078773084046748E-4</v>
      </c>
      <c r="BD5373" s="2">
        <f>BE5373*'mass balance'!$B$20+BF5373*'mass balance'!$C$20+BG5373*'mass balance'!$D$20+BH5373*'mass balance'!$E$20</f>
        <v>4.392281121471544E-6</v>
      </c>
      <c r="BE5373" s="2">
        <f>N5373*'mass balance'!$H$11+R5373*'mass balance'!$I$11+S5373*'mass balance'!$J$11</f>
        <v>-1.5633277789457422E-4</v>
      </c>
      <c r="BF5373" s="2">
        <f>N5373*'mass balance'!$H$12+R5373*'mass balance'!$I$12+S5373*'mass balance'!$J$12</f>
        <v>1.2905923305926301E-5</v>
      </c>
      <c r="BG5373" s="2">
        <f>N5373*'mass balance'!$H$13+R5373*'mass balance'!$I$13+S5373*'mass balance'!$J$13</f>
        <v>9.2004604338543515E-6</v>
      </c>
      <c r="BH5373" s="2">
        <f>N5373*'mass balance'!$H$14+R5373*'mass balance'!$I$14+S5373*'mass balance'!$J$14</f>
        <v>1.7098897582219055E-5</v>
      </c>
      <c r="BI5373" s="36">
        <f t="shared" si="5685"/>
        <v>1.984873985993231E-16</v>
      </c>
      <c r="BJ5373" s="36">
        <f t="shared" si="5686"/>
        <v>3.3852732699965221E-19</v>
      </c>
      <c r="BK5373" s="36">
        <f t="shared" si="5687"/>
        <v>1.5799891815229402E-15</v>
      </c>
      <c r="BL5373" s="36">
        <f t="shared" si="5688"/>
        <v>1.1222526424367179E-15</v>
      </c>
      <c r="BM5373" s="36">
        <f t="shared" si="5721"/>
        <v>2.5708561415830806E-12</v>
      </c>
      <c r="BN5373" s="36">
        <f t="shared" ca="1" si="5689"/>
        <v>0.43827929981834068</v>
      </c>
      <c r="BO5373" s="36">
        <f t="shared" ca="1" si="5706"/>
        <v>1</v>
      </c>
      <c r="BP5373" s="36">
        <f t="shared" si="5722"/>
        <v>-2.5708561302477578E-12</v>
      </c>
      <c r="BQ5373" s="36">
        <f t="shared" si="5723"/>
        <v>0.9999999955908373</v>
      </c>
      <c r="BR5373" s="2">
        <f t="shared" si="5712"/>
        <v>-5</v>
      </c>
      <c r="BS5373">
        <v>0</v>
      </c>
      <c r="BT5373" s="37">
        <f t="shared" si="5707"/>
        <v>0.12108970016756865</v>
      </c>
      <c r="BU5373" s="34">
        <f t="shared" si="5690"/>
        <v>-5</v>
      </c>
      <c r="BV5373" s="34">
        <f t="shared" si="5691"/>
        <v>-5</v>
      </c>
      <c r="BW5373" s="34">
        <f t="shared" si="5692"/>
        <v>-5</v>
      </c>
      <c r="BX5373" s="34">
        <f t="shared" si="5693"/>
        <v>-5</v>
      </c>
      <c r="BY5373" s="34">
        <f t="shared" si="5694"/>
        <v>5.3553362816313879</v>
      </c>
      <c r="BZ5373" s="36">
        <f t="shared" si="5708"/>
        <v>1.2078773084046748E-4</v>
      </c>
      <c r="CA5373" s="34">
        <f t="shared" si="5709"/>
        <v>1.423205582374476E-2</v>
      </c>
    </row>
    <row r="5374" spans="1:79" x14ac:dyDescent="0.2">
      <c r="A5374" s="75">
        <f t="shared" si="5695"/>
        <v>14.630136986299712</v>
      </c>
      <c r="B5374" s="34">
        <f t="shared" si="5713"/>
        <v>5339.9999999993952</v>
      </c>
      <c r="C5374">
        <f t="shared" si="5696"/>
        <v>15</v>
      </c>
      <c r="D5374" s="35">
        <f t="shared" si="5656"/>
        <v>3000</v>
      </c>
      <c r="E5374" s="27">
        <v>0</v>
      </c>
      <c r="F5374" s="64">
        <f t="shared" si="5697"/>
        <v>0.46593146951268899</v>
      </c>
      <c r="G5374" s="34">
        <v>0</v>
      </c>
      <c r="H5374" s="34">
        <f t="shared" si="5657"/>
        <v>1</v>
      </c>
      <c r="I5374" s="34">
        <f t="shared" si="5698"/>
        <v>6192.2292298236371</v>
      </c>
      <c r="J5374" s="34">
        <f t="shared" si="5658"/>
        <v>19933.513321008912</v>
      </c>
      <c r="K5374" s="34">
        <f t="shared" si="5659"/>
        <v>17689.249862655259</v>
      </c>
      <c r="L5374" s="36">
        <f t="shared" si="5710"/>
        <v>2021.4978453115082</v>
      </c>
      <c r="M5374" s="34">
        <f t="shared" si="5660"/>
        <v>20.399243190166207</v>
      </c>
      <c r="N5374" s="34">
        <f t="shared" si="5699"/>
        <v>65.667560223906591</v>
      </c>
      <c r="O5374" s="34">
        <f t="shared" si="5661"/>
        <v>9.4970811430771391</v>
      </c>
      <c r="P5374">
        <f t="shared" si="5714"/>
        <v>54.852368764225695</v>
      </c>
      <c r="Q5374" s="36">
        <f t="shared" si="5662"/>
        <v>62.125073120642966</v>
      </c>
      <c r="R5374" s="34">
        <f t="shared" si="5663"/>
        <v>54.960873824708173</v>
      </c>
      <c r="S5374" s="34">
        <f t="shared" si="5664"/>
        <v>5.3710558681943894</v>
      </c>
      <c r="T5374" s="36">
        <f t="shared" si="5700"/>
        <v>9.1085579770258114E-14</v>
      </c>
      <c r="U5374" s="36">
        <f t="shared" si="5665"/>
        <v>3446.2876697264714</v>
      </c>
      <c r="V5374" s="36">
        <f t="shared" si="5666"/>
        <v>1.0279139302216912E-3</v>
      </c>
      <c r="W5374" s="68">
        <f t="shared" si="5667"/>
        <v>5.7757081294614521</v>
      </c>
      <c r="X5374">
        <f t="shared" si="5668"/>
        <v>10.903615445623263</v>
      </c>
      <c r="Y5374">
        <f t="shared" si="5669"/>
        <v>5.9191933886892012E-3</v>
      </c>
      <c r="Z5374" s="34">
        <f t="shared" si="5670"/>
        <v>1.8175536138477263E-3</v>
      </c>
      <c r="AA5374" s="36">
        <f t="shared" si="5671"/>
        <v>1.7797193126473611E-4</v>
      </c>
      <c r="AB5374" s="34">
        <f t="shared" si="5672"/>
        <v>2.2083287929023406E-4</v>
      </c>
      <c r="AC5374" s="36">
        <f t="shared" si="5673"/>
        <v>1.4129090601411305E-2</v>
      </c>
      <c r="AD5374" s="34">
        <f t="shared" si="5674"/>
        <v>0</v>
      </c>
      <c r="AE5374">
        <f t="shared" si="5701"/>
        <v>63.980919176631588</v>
      </c>
      <c r="AF5374" s="36">
        <f t="shared" si="5715"/>
        <v>0</v>
      </c>
      <c r="AG5374" s="34">
        <f t="shared" si="5675"/>
        <v>1.8875193976214715</v>
      </c>
      <c r="AH5374">
        <f t="shared" si="5711"/>
        <v>5.3441403957283917E-3</v>
      </c>
      <c r="AI5374" s="29">
        <f t="shared" si="5702"/>
        <v>1.8875193976214715</v>
      </c>
      <c r="AJ5374">
        <f t="shared" si="5703"/>
        <v>0</v>
      </c>
      <c r="AK5374" s="36">
        <f t="shared" si="5716"/>
        <v>0</v>
      </c>
      <c r="AL5374" s="36">
        <f t="shared" si="5704"/>
        <v>-6.479249110389772E-7</v>
      </c>
      <c r="AM5374" s="36">
        <f t="shared" si="5705"/>
        <v>-8.6694265898843074E-9</v>
      </c>
      <c r="AN5374" s="37">
        <f t="shared" si="5717"/>
        <v>2.6610477441831696E-306</v>
      </c>
      <c r="AO5374" s="36">
        <f t="shared" si="5718"/>
        <v>1.0687972919827884E-3</v>
      </c>
      <c r="AP5374" s="36">
        <f t="shared" si="5719"/>
        <v>3.9249190158350766E-5</v>
      </c>
      <c r="AQ5374" s="74">
        <f t="shared" si="5676"/>
        <v>0</v>
      </c>
      <c r="AR5374" s="73">
        <f t="shared" si="5677"/>
        <v>0</v>
      </c>
      <c r="AS5374" s="72">
        <f t="shared" si="5720"/>
        <v>1.2209167003196631E-9</v>
      </c>
      <c r="AT5374" s="37">
        <f t="shared" si="5678"/>
        <v>4.4461149609980012E-296</v>
      </c>
      <c r="AU5374" s="37">
        <f t="shared" si="5679"/>
        <v>8.0065377505727532E-4</v>
      </c>
      <c r="AV5374" s="34">
        <f t="shared" si="5680"/>
        <v>7.3405146814889973E-7</v>
      </c>
      <c r="AW5374" s="34">
        <f t="shared" si="5681"/>
        <v>0.54315993131536366</v>
      </c>
      <c r="AX5374" s="37">
        <f t="shared" si="5682"/>
        <v>2.7340434820746924</v>
      </c>
      <c r="AY5374" s="7">
        <f t="shared" si="5683"/>
        <v>9.0529122769029762</v>
      </c>
      <c r="AZ5374" s="37">
        <f t="shared" si="5684"/>
        <v>8.509751611536144</v>
      </c>
      <c r="BA5374" s="2">
        <f>BE5374*'mass balance'!$B$17+BF5374*'mass balance'!$C$17+BG5374*'mass balance'!$D$17+BH5374*'mass balance'!$E$17</f>
        <v>9.5183041219274074E-5</v>
      </c>
      <c r="BB5374" s="2">
        <f>BE5374*'mass balance'!$B$18+BF5374*'mass balance'!$C$18+BG5374*'mass balance'!$D$18+BH5374*'mass balance'!$E$18</f>
        <v>9.6647395699570575E-5</v>
      </c>
      <c r="BC5374" s="2">
        <f>BE5374*'mass balance'!$B$19+BF5374*'mass balance'!$C$19+BG5374*'mass balance'!$D$19+BH5374*'mass balance'!$E$19</f>
        <v>-1.2080924462446324E-4</v>
      </c>
      <c r="BD5374" s="2">
        <f>BE5374*'mass balance'!$B$20+BF5374*'mass balance'!$C$20+BG5374*'mass balance'!$D$20+BH5374*'mass balance'!$E$20</f>
        <v>4.3930634408895716E-6</v>
      </c>
      <c r="BE5374" s="2">
        <f>N5374*'mass balance'!$H$11+R5374*'mass balance'!$I$11+S5374*'mass balance'!$J$11</f>
        <v>-1.5635133386644425E-4</v>
      </c>
      <c r="BF5374" s="2">
        <f>N5374*'mass balance'!$H$12+R5374*'mass balance'!$I$12+S5374*'mass balance'!$J$12</f>
        <v>1.2902685316590284E-5</v>
      </c>
      <c r="BG5374" s="2">
        <f>N5374*'mass balance'!$H$13+R5374*'mass balance'!$I$13+S5374*'mass balance'!$J$13</f>
        <v>9.1993629844897044E-6</v>
      </c>
      <c r="BH5374" s="2">
        <f>N5374*'mass balance'!$H$14+R5374*'mass balance'!$I$14+S5374*'mass balance'!$J$14</f>
        <v>1.7100927141642338E-5</v>
      </c>
      <c r="BI5374" s="36">
        <f t="shared" si="5685"/>
        <v>1.984873985993231E-16</v>
      </c>
      <c r="BJ5374" s="36">
        <f t="shared" si="5686"/>
        <v>3.3856413068274896E-19</v>
      </c>
      <c r="BK5374" s="36">
        <f t="shared" si="5687"/>
        <v>1.5803277088499398E-15</v>
      </c>
      <c r="BL5374" s="36">
        <f t="shared" si="5688"/>
        <v>1.1225877468584498E-15</v>
      </c>
      <c r="BM5374" s="36">
        <f t="shared" si="5721"/>
        <v>2.5719783942255172E-12</v>
      </c>
      <c r="BN5374" s="36">
        <f t="shared" ca="1" si="5689"/>
        <v>0.87588747289209934</v>
      </c>
      <c r="BO5374" s="36">
        <f t="shared" ca="1" si="5706"/>
        <v>1</v>
      </c>
      <c r="BP5374" s="36">
        <f t="shared" si="5722"/>
        <v>-2.571978382878634E-12</v>
      </c>
      <c r="BQ5374" s="36">
        <f t="shared" si="5723"/>
        <v>0.99999999558826647</v>
      </c>
      <c r="BR5374" s="2">
        <f t="shared" si="5712"/>
        <v>-5</v>
      </c>
      <c r="BS5374">
        <v>0</v>
      </c>
      <c r="BT5374" s="37">
        <f t="shared" si="5707"/>
        <v>0.12111126773602439</v>
      </c>
      <c r="BU5374" s="34">
        <f t="shared" si="5690"/>
        <v>-5</v>
      </c>
      <c r="BV5374" s="34">
        <f t="shared" si="5691"/>
        <v>-5</v>
      </c>
      <c r="BW5374" s="34">
        <f t="shared" si="5692"/>
        <v>-5</v>
      </c>
      <c r="BX5374" s="34">
        <f t="shared" si="5693"/>
        <v>-5</v>
      </c>
      <c r="BY5374" s="34">
        <f t="shared" si="5694"/>
        <v>5.355971935079979</v>
      </c>
      <c r="BZ5374" s="36">
        <f t="shared" si="5708"/>
        <v>1.2080924462446324E-4</v>
      </c>
      <c r="CA5374" s="34">
        <f t="shared" si="5709"/>
        <v>1.4232056734986405E-2</v>
      </c>
    </row>
    <row r="5375" spans="1:79" x14ac:dyDescent="0.2">
      <c r="A5375" s="75">
        <f t="shared" si="5695"/>
        <v>14.632876712327109</v>
      </c>
      <c r="B5375" s="34">
        <f t="shared" si="5713"/>
        <v>5340.9999999993943</v>
      </c>
      <c r="C5375">
        <f t="shared" si="5696"/>
        <v>15</v>
      </c>
      <c r="D5375" s="35">
        <f t="shared" si="5656"/>
        <v>3000</v>
      </c>
      <c r="E5375" s="27">
        <v>0</v>
      </c>
      <c r="F5375" s="64">
        <f t="shared" si="5697"/>
        <v>0.46593146951268899</v>
      </c>
      <c r="G5375" s="34">
        <v>0</v>
      </c>
      <c r="H5375" s="34">
        <f t="shared" si="5657"/>
        <v>1</v>
      </c>
      <c r="I5375" s="34">
        <f t="shared" si="5698"/>
        <v>6192.2292298236371</v>
      </c>
      <c r="J5375" s="34">
        <f t="shared" si="5658"/>
        <v>19935.878321436852</v>
      </c>
      <c r="K5375" s="34">
        <f t="shared" si="5659"/>
        <v>17691.348593712919</v>
      </c>
      <c r="L5375" s="36">
        <f t="shared" si="5710"/>
        <v>2021.8576151870859</v>
      </c>
      <c r="M5375" s="34">
        <f t="shared" si="5660"/>
        <v>20.399243190166207</v>
      </c>
      <c r="N5375" s="34">
        <f t="shared" si="5699"/>
        <v>65.675351314495103</v>
      </c>
      <c r="O5375" s="34">
        <f t="shared" si="5661"/>
        <v>9.4970811430771391</v>
      </c>
      <c r="P5375">
        <f t="shared" si="5714"/>
        <v>54.862130946229108</v>
      </c>
      <c r="Q5375" s="36">
        <f t="shared" si="5662"/>
        <v>62.133753172213282</v>
      </c>
      <c r="R5375" s="34">
        <f t="shared" si="5663"/>
        <v>54.97064929153052</v>
      </c>
      <c r="S5375" s="34">
        <f t="shared" si="5664"/>
        <v>5.3697080413827241</v>
      </c>
      <c r="T5375" s="36">
        <f t="shared" si="5700"/>
        <v>9.1080176852443228E-14</v>
      </c>
      <c r="U5375" s="36">
        <f t="shared" si="5665"/>
        <v>3446.2876697264714</v>
      </c>
      <c r="V5375" s="36">
        <f t="shared" si="5666"/>
        <v>1.0276559828107442E-3</v>
      </c>
      <c r="W5375" s="68">
        <f t="shared" si="5667"/>
        <v>5.7767360433916739</v>
      </c>
      <c r="X5375">
        <f t="shared" si="5668"/>
        <v>10.904262253086465</v>
      </c>
      <c r="Y5375">
        <f t="shared" si="5669"/>
        <v>5.9191933886892012E-3</v>
      </c>
      <c r="Z5375" s="34">
        <f t="shared" si="5670"/>
        <v>1.8175536138477263E-3</v>
      </c>
      <c r="AA5375" s="36">
        <f t="shared" si="5671"/>
        <v>1.7789561009738992E-4</v>
      </c>
      <c r="AB5375" s="34">
        <f t="shared" si="5672"/>
        <v>2.2083287929023406E-4</v>
      </c>
      <c r="AC5375" s="36">
        <f t="shared" si="5673"/>
        <v>1.4129090601411305E-2</v>
      </c>
      <c r="AD5375" s="34">
        <f t="shared" si="5674"/>
        <v>0</v>
      </c>
      <c r="AE5375">
        <f t="shared" si="5701"/>
        <v>63.980919176631588</v>
      </c>
      <c r="AF5375" s="36">
        <f t="shared" si="5715"/>
        <v>0</v>
      </c>
      <c r="AG5375" s="34">
        <f t="shared" si="5675"/>
        <v>1.8877850940000389</v>
      </c>
      <c r="AH5375">
        <f t="shared" si="5711"/>
        <v>5.342629754509387E-3</v>
      </c>
      <c r="AI5375" s="29">
        <f t="shared" si="5702"/>
        <v>1.8877850940000389</v>
      </c>
      <c r="AJ5375">
        <f t="shared" si="5703"/>
        <v>1.8877850940000389</v>
      </c>
      <c r="AK5375" s="36">
        <f t="shared" si="5716"/>
        <v>0</v>
      </c>
      <c r="AL5375" s="36">
        <f t="shared" si="5704"/>
        <v>-6.4753212683799353E-7</v>
      </c>
      <c r="AM5375" s="36">
        <f t="shared" si="5705"/>
        <v>-8.6675116724785183E-9</v>
      </c>
      <c r="AN5375" s="37">
        <f t="shared" si="5717"/>
        <v>2.6610477441831696E-306</v>
      </c>
      <c r="AO5375" s="36">
        <f t="shared" si="5718"/>
        <v>1.0681493670717495E-3</v>
      </c>
      <c r="AP5375" s="36">
        <f t="shared" si="5719"/>
        <v>3.9240520731760883E-5</v>
      </c>
      <c r="AQ5375" s="74">
        <f t="shared" si="5676"/>
        <v>0</v>
      </c>
      <c r="AR5375" s="73">
        <f t="shared" si="5677"/>
        <v>0</v>
      </c>
      <c r="AS5375" s="72">
        <f t="shared" si="5720"/>
        <v>1.2186976184867871E-9</v>
      </c>
      <c r="AT5375" s="37">
        <f t="shared" si="5678"/>
        <v>4.4542107287973008E-296</v>
      </c>
      <c r="AU5375" s="37">
        <f t="shared" si="5679"/>
        <v>8.0047692531594902E-4</v>
      </c>
      <c r="AV5375" s="34">
        <f t="shared" si="5680"/>
        <v>2.6003306090651552E-4</v>
      </c>
      <c r="AW5375" s="34">
        <f t="shared" si="5681"/>
        <v>0.54325659853732544</v>
      </c>
      <c r="AX5375" s="37">
        <f t="shared" si="5682"/>
        <v>2.7345300650733595</v>
      </c>
      <c r="AY5375" s="7">
        <f t="shared" si="5683"/>
        <v>9.0547827400632652</v>
      </c>
      <c r="AZ5375" s="37">
        <f t="shared" si="5684"/>
        <v>8.5112661084650334</v>
      </c>
      <c r="BA5375" s="2">
        <f>BE5375*'mass balance'!$B$17+BF5375*'mass balance'!$C$17+BG5375*'mass balance'!$D$17+BH5375*'mass balance'!$E$17</f>
        <v>9.5199987221772885E-5</v>
      </c>
      <c r="BB5375" s="2">
        <f>BE5375*'mass balance'!$B$18+BF5375*'mass balance'!$C$18+BG5375*'mass balance'!$D$18+BH5375*'mass balance'!$E$18</f>
        <v>9.6664602409800152E-5</v>
      </c>
      <c r="BC5375" s="2">
        <f>BE5375*'mass balance'!$B$19+BF5375*'mass balance'!$C$19+BG5375*'mass balance'!$D$19+BH5375*'mass balance'!$E$19</f>
        <v>-1.2083075301225022E-4</v>
      </c>
      <c r="BD5375" s="2">
        <f>BE5375*'mass balance'!$B$20+BF5375*'mass balance'!$C$20+BG5375*'mass balance'!$D$20+BH5375*'mass balance'!$E$20</f>
        <v>4.3938455640818249E-6</v>
      </c>
      <c r="BE5375" s="2">
        <f>N5375*'mass balance'!$H$11+R5375*'mass balance'!$I$11+S5375*'mass balance'!$J$11</f>
        <v>-1.5636988408213119E-4</v>
      </c>
      <c r="BF5375" s="2">
        <f>N5375*'mass balance'!$H$12+R5375*'mass balance'!$I$12+S5375*'mass balance'!$J$12</f>
        <v>1.2899447482980107E-5</v>
      </c>
      <c r="BG5375" s="2">
        <f>N5375*'mass balance'!$H$13+R5375*'mass balance'!$I$13+S5375*'mass balance'!$J$13</f>
        <v>9.1982654854859637E-6</v>
      </c>
      <c r="BH5375" s="2">
        <f>N5375*'mass balance'!$H$14+R5375*'mass balance'!$I$14+S5375*'mass balance'!$J$14</f>
        <v>1.7102956071483098E-5</v>
      </c>
      <c r="BI5375" s="36">
        <f t="shared" si="5685"/>
        <v>1.984873985993231E-16</v>
      </c>
      <c r="BJ5375" s="36">
        <f t="shared" si="5686"/>
        <v>3.3860093218651172E-19</v>
      </c>
      <c r="BK5375" s="36">
        <f t="shared" si="5687"/>
        <v>1.5806662729806226E-15</v>
      </c>
      <c r="BL5375" s="36">
        <f t="shared" si="5688"/>
        <v>1.1229229039504537E-15</v>
      </c>
      <c r="BM5375" s="36">
        <f t="shared" si="5721"/>
        <v>2.5731009819723754E-12</v>
      </c>
      <c r="BN5375" s="36">
        <f t="shared" ca="1" si="5689"/>
        <v>0.93085617849955138</v>
      </c>
      <c r="BO5375" s="36">
        <f t="shared" ca="1" si="5706"/>
        <v>1</v>
      </c>
      <c r="BP5375" s="36">
        <f t="shared" si="5722"/>
        <v>-2.5731009706139218E-12</v>
      </c>
      <c r="BQ5375" s="36">
        <f t="shared" si="5723"/>
        <v>0.99999999558569452</v>
      </c>
      <c r="BR5375" s="2">
        <f t="shared" si="5712"/>
        <v>-5</v>
      </c>
      <c r="BS5375">
        <v>0</v>
      </c>
      <c r="BT5375" s="37">
        <f t="shared" si="5707"/>
        <v>0.12113282989478084</v>
      </c>
      <c r="BU5375" s="34">
        <f t="shared" si="5690"/>
        <v>-5</v>
      </c>
      <c r="BV5375" s="34">
        <f t="shared" si="5691"/>
        <v>-5</v>
      </c>
      <c r="BW5375" s="34">
        <f t="shared" si="5692"/>
        <v>-5</v>
      </c>
      <c r="BX5375" s="34">
        <f t="shared" si="5693"/>
        <v>-5</v>
      </c>
      <c r="BY5375" s="34">
        <f t="shared" si="5694"/>
        <v>5.3566073913447383</v>
      </c>
      <c r="BZ5375" s="36">
        <f t="shared" si="5708"/>
        <v>1.2083075301225022E-4</v>
      </c>
      <c r="CA5375" s="34">
        <f t="shared" si="5709"/>
        <v>1.4232057645842608E-2</v>
      </c>
    </row>
    <row r="5376" spans="1:79" x14ac:dyDescent="0.2">
      <c r="A5376" s="75">
        <f t="shared" si="5695"/>
        <v>14.635616438354505</v>
      </c>
      <c r="B5376" s="34">
        <f t="shared" si="5713"/>
        <v>5341.9999999993943</v>
      </c>
      <c r="C5376">
        <f t="shared" si="5696"/>
        <v>15</v>
      </c>
      <c r="D5376" s="35">
        <f t="shared" si="5656"/>
        <v>3000</v>
      </c>
      <c r="E5376" s="27">
        <v>0</v>
      </c>
      <c r="F5376" s="64">
        <f t="shared" si="5697"/>
        <v>0.46593146951268899</v>
      </c>
      <c r="G5376" s="34">
        <v>0</v>
      </c>
      <c r="H5376" s="34">
        <f t="shared" si="5657"/>
        <v>1</v>
      </c>
      <c r="I5376" s="34">
        <f t="shared" si="5698"/>
        <v>6192.2292298236371</v>
      </c>
      <c r="J5376" s="34">
        <f t="shared" si="5658"/>
        <v>19938.242588166086</v>
      </c>
      <c r="K5376" s="34">
        <f t="shared" si="5659"/>
        <v>17693.446673677139</v>
      </c>
      <c r="L5376" s="36">
        <f t="shared" si="5710"/>
        <v>2022.2172947810698</v>
      </c>
      <c r="M5376" s="34">
        <f t="shared" si="5660"/>
        <v>20.399243190166207</v>
      </c>
      <c r="N5376" s="34">
        <f t="shared" si="5699"/>
        <v>65.683139988038349</v>
      </c>
      <c r="O5376" s="34">
        <f t="shared" si="5661"/>
        <v>9.4970811430771391</v>
      </c>
      <c r="P5376">
        <f t="shared" si="5714"/>
        <v>54.87189067848503</v>
      </c>
      <c r="Q5376" s="36">
        <f t="shared" si="5662"/>
        <v>62.142430763815383</v>
      </c>
      <c r="R5376" s="34">
        <f t="shared" si="5663"/>
        <v>54.980422304840388</v>
      </c>
      <c r="S5376" s="34">
        <f t="shared" si="5664"/>
        <v>5.3683602796499628</v>
      </c>
      <c r="T5376" s="36">
        <f t="shared" si="5700"/>
        <v>9.1074776571678406E-14</v>
      </c>
      <c r="U5376" s="36">
        <f t="shared" si="5665"/>
        <v>3446.2876697264714</v>
      </c>
      <c r="V5376" s="36">
        <f t="shared" si="5666"/>
        <v>1.0273980478546201E-3</v>
      </c>
      <c r="W5376" s="68">
        <f t="shared" si="5667"/>
        <v>5.7777636993744848</v>
      </c>
      <c r="X5376">
        <f t="shared" si="5668"/>
        <v>10.90490882154281</v>
      </c>
      <c r="Y5376">
        <f t="shared" si="5669"/>
        <v>5.9191933886892012E-3</v>
      </c>
      <c r="Z5376" s="34">
        <f t="shared" si="5670"/>
        <v>1.8175536138477263E-3</v>
      </c>
      <c r="AA5376" s="36">
        <f t="shared" si="5671"/>
        <v>1.778193261807936E-4</v>
      </c>
      <c r="AB5376" s="34">
        <f t="shared" si="5672"/>
        <v>2.2083287929023406E-4</v>
      </c>
      <c r="AC5376" s="36">
        <f t="shared" si="5673"/>
        <v>1.4129090601411305E-2</v>
      </c>
      <c r="AD5376" s="34">
        <f t="shared" si="5674"/>
        <v>0</v>
      </c>
      <c r="AE5376">
        <f t="shared" si="5701"/>
        <v>63.980919176631588</v>
      </c>
      <c r="AF5376" s="36">
        <f t="shared" si="5715"/>
        <v>0</v>
      </c>
      <c r="AG5376" s="34">
        <f t="shared" si="5675"/>
        <v>1.8880507150789791</v>
      </c>
      <c r="AH5376">
        <f t="shared" si="5711"/>
        <v>5.3411193457242323E-3</v>
      </c>
      <c r="AI5376" s="29">
        <f t="shared" si="5702"/>
        <v>1.8880507150789791</v>
      </c>
      <c r="AJ5376">
        <f t="shared" si="5703"/>
        <v>0</v>
      </c>
      <c r="AK5376" s="36">
        <f t="shared" si="5716"/>
        <v>0</v>
      </c>
      <c r="AL5376" s="36">
        <f t="shared" si="5704"/>
        <v>-6.4713958075014002E-7</v>
      </c>
      <c r="AM5376" s="36">
        <f t="shared" si="5705"/>
        <v>-8.665597178042878E-9</v>
      </c>
      <c r="AN5376" s="37">
        <f t="shared" si="5717"/>
        <v>2.6610477441831696E-306</v>
      </c>
      <c r="AO5376" s="36">
        <f t="shared" si="5718"/>
        <v>1.0675018349449116E-3</v>
      </c>
      <c r="AP5376" s="36">
        <f t="shared" si="5719"/>
        <v>3.9231853220088404E-5</v>
      </c>
      <c r="AQ5376" s="74">
        <f t="shared" si="5676"/>
        <v>0</v>
      </c>
      <c r="AR5376" s="73">
        <f t="shared" si="5677"/>
        <v>0</v>
      </c>
      <c r="AS5376" s="72">
        <f t="shared" si="5720"/>
        <v>1.2164825699546101E-9</v>
      </c>
      <c r="AT5376" s="37">
        <f t="shared" si="5678"/>
        <v>4.4623212378835078E-296</v>
      </c>
      <c r="AU5376" s="37">
        <f t="shared" si="5679"/>
        <v>8.0030011463748851E-4</v>
      </c>
      <c r="AV5376" s="34">
        <f t="shared" si="5680"/>
        <v>7.3363650783223648E-7</v>
      </c>
      <c r="AW5376" s="34">
        <f t="shared" si="5681"/>
        <v>0.54335324150136177</v>
      </c>
      <c r="AX5376" s="37">
        <f t="shared" si="5682"/>
        <v>2.7350165259676156</v>
      </c>
      <c r="AY5376" s="7">
        <f t="shared" si="5683"/>
        <v>9.0561342004799705</v>
      </c>
      <c r="AZ5376" s="37">
        <f t="shared" si="5684"/>
        <v>8.5127802253420999</v>
      </c>
      <c r="BA5376" s="2">
        <f>BE5376*'mass balance'!$B$17+BF5376*'mass balance'!$C$17+BG5376*'mass balance'!$D$17+BH5376*'mass balance'!$E$17</f>
        <v>9.5216928972916744E-5</v>
      </c>
      <c r="BB5376" s="2">
        <f>BE5376*'mass balance'!$B$18+BF5376*'mass balance'!$C$18+BG5376*'mass balance'!$D$18+BH5376*'mass balance'!$E$18</f>
        <v>9.6681804803269307E-5</v>
      </c>
      <c r="BC5376" s="2">
        <f>BE5376*'mass balance'!$B$19+BF5376*'mass balance'!$C$19+BG5376*'mass balance'!$D$19+BH5376*'mass balance'!$E$19</f>
        <v>-1.208522560040866E-4</v>
      </c>
      <c r="BD5376" s="2">
        <f>BE5376*'mass balance'!$B$20+BF5376*'mass balance'!$C$20+BG5376*'mass balance'!$D$20+BH5376*'mass balance'!$E$20</f>
        <v>4.3946274910576949E-6</v>
      </c>
      <c r="BE5376" s="2">
        <f>N5376*'mass balance'!$H$11+R5376*'mass balance'!$I$11+S5376*'mass balance'!$J$11</f>
        <v>-1.5638842854294845E-4</v>
      </c>
      <c r="BF5376" s="2">
        <f>N5376*'mass balance'!$H$12+R5376*'mass balance'!$I$12+S5376*'mass balance'!$J$12</f>
        <v>1.289620980570653E-5</v>
      </c>
      <c r="BG5376" s="2">
        <f>N5376*'mass balance'!$H$13+R5376*'mass balance'!$I$13+S5376*'mass balance'!$J$13</f>
        <v>9.1971679371517153E-6</v>
      </c>
      <c r="BH5376" s="2">
        <f>N5376*'mass balance'!$H$14+R5376*'mass balance'!$I$14+S5376*'mass balance'!$J$14</f>
        <v>1.7104984371884983E-5</v>
      </c>
      <c r="BI5376" s="36">
        <f t="shared" si="5685"/>
        <v>1.984873985993231E-16</v>
      </c>
      <c r="BJ5376" s="36">
        <f t="shared" si="5686"/>
        <v>3.3863773150994027E-19</v>
      </c>
      <c r="BK5376" s="36">
        <f t="shared" si="5687"/>
        <v>1.581004873912809E-15</v>
      </c>
      <c r="BL5376" s="36">
        <f t="shared" si="5688"/>
        <v>1.1232581137092094E-15</v>
      </c>
      <c r="BM5376" s="36">
        <f t="shared" si="5721"/>
        <v>2.574223904876326E-12</v>
      </c>
      <c r="BN5376" s="36">
        <f t="shared" ca="1" si="5689"/>
        <v>0.58835858477176972</v>
      </c>
      <c r="BO5376" s="36">
        <f t="shared" ca="1" si="5706"/>
        <v>1</v>
      </c>
      <c r="BP5376" s="36">
        <f t="shared" si="5722"/>
        <v>-2.5742238935062918E-12</v>
      </c>
      <c r="BQ5376" s="36">
        <f t="shared" si="5723"/>
        <v>0.99999999558312147</v>
      </c>
      <c r="BR5376" s="2">
        <f t="shared" si="5712"/>
        <v>-5</v>
      </c>
      <c r="BS5376">
        <v>0</v>
      </c>
      <c r="BT5376" s="37">
        <f t="shared" si="5707"/>
        <v>0.12115438664409679</v>
      </c>
      <c r="BU5376" s="34">
        <f t="shared" si="5690"/>
        <v>-5</v>
      </c>
      <c r="BV5376" s="34">
        <f t="shared" si="5691"/>
        <v>-5</v>
      </c>
      <c r="BW5376" s="34">
        <f t="shared" si="5692"/>
        <v>-5</v>
      </c>
      <c r="BX5376" s="34">
        <f t="shared" si="5693"/>
        <v>-5</v>
      </c>
      <c r="BY5376" s="34">
        <f t="shared" si="5694"/>
        <v>5.3572426504706581</v>
      </c>
      <c r="BZ5376" s="36">
        <f t="shared" si="5708"/>
        <v>1.208522560040866E-4</v>
      </c>
      <c r="CA5376" s="34">
        <f t="shared" si="5709"/>
        <v>1.4232058556313546E-2</v>
      </c>
    </row>
    <row r="5377" spans="1:79" x14ac:dyDescent="0.2">
      <c r="A5377" s="75">
        <f t="shared" si="5695"/>
        <v>14.638356164381902</v>
      </c>
      <c r="B5377" s="34">
        <f t="shared" si="5713"/>
        <v>5342.9999999993943</v>
      </c>
      <c r="C5377">
        <f t="shared" si="5696"/>
        <v>15</v>
      </c>
      <c r="D5377" s="35">
        <f t="shared" si="5656"/>
        <v>3000</v>
      </c>
      <c r="E5377" s="27">
        <v>0</v>
      </c>
      <c r="F5377" s="64">
        <f t="shared" si="5697"/>
        <v>0.46593146951268899</v>
      </c>
      <c r="G5377" s="34">
        <v>0</v>
      </c>
      <c r="H5377" s="34">
        <f t="shared" si="5657"/>
        <v>1</v>
      </c>
      <c r="I5377" s="34">
        <f t="shared" si="5698"/>
        <v>6192.2292298236371</v>
      </c>
      <c r="J5377" s="34">
        <f t="shared" si="5658"/>
        <v>19940.606121364068</v>
      </c>
      <c r="K5377" s="34">
        <f t="shared" si="5659"/>
        <v>17695.544102696524</v>
      </c>
      <c r="L5377" s="36">
        <f t="shared" si="5710"/>
        <v>2022.5768840978189</v>
      </c>
      <c r="M5377" s="34">
        <f t="shared" si="5660"/>
        <v>20.399243190166207</v>
      </c>
      <c r="N5377" s="34">
        <f t="shared" si="5699"/>
        <v>65.690926245087979</v>
      </c>
      <c r="O5377" s="34">
        <f t="shared" si="5661"/>
        <v>9.4970811430771391</v>
      </c>
      <c r="P5377">
        <f t="shared" si="5714"/>
        <v>54.881647961111746</v>
      </c>
      <c r="Q5377" s="36">
        <f t="shared" si="5662"/>
        <v>62.151105895833439</v>
      </c>
      <c r="R5377" s="34">
        <f t="shared" si="5663"/>
        <v>54.990192864756658</v>
      </c>
      <c r="S5377" s="34">
        <f t="shared" si="5664"/>
        <v>5.3670125832502293</v>
      </c>
      <c r="T5377" s="36">
        <f t="shared" si="5700"/>
        <v>9.1069378926402182E-14</v>
      </c>
      <c r="U5377" s="36">
        <f t="shared" si="5665"/>
        <v>3446.2876697264714</v>
      </c>
      <c r="V5377" s="36">
        <f t="shared" si="5666"/>
        <v>1.0271401254019418E-3</v>
      </c>
      <c r="W5377" s="68">
        <f t="shared" si="5667"/>
        <v>5.7787910974223395</v>
      </c>
      <c r="X5377">
        <f t="shared" si="5668"/>
        <v>10.905555151080598</v>
      </c>
      <c r="Y5377">
        <f t="shared" si="5669"/>
        <v>5.9191933886892012E-3</v>
      </c>
      <c r="Z5377" s="34">
        <f t="shared" si="5670"/>
        <v>1.8175536138477263E-3</v>
      </c>
      <c r="AA5377" s="36">
        <f t="shared" si="5671"/>
        <v>1.7774307949288963E-4</v>
      </c>
      <c r="AB5377" s="34">
        <f t="shared" si="5672"/>
        <v>2.2083287929023406E-4</v>
      </c>
      <c r="AC5377" s="36">
        <f t="shared" si="5673"/>
        <v>1.4129090601411305E-2</v>
      </c>
      <c r="AD5377" s="34">
        <f t="shared" si="5674"/>
        <v>0</v>
      </c>
      <c r="AE5377">
        <f t="shared" si="5701"/>
        <v>63.980919176631588</v>
      </c>
      <c r="AF5377" s="36">
        <f t="shared" si="5715"/>
        <v>0</v>
      </c>
      <c r="AG5377" s="34">
        <f t="shared" si="5675"/>
        <v>1.8883162608700519</v>
      </c>
      <c r="AH5377">
        <f t="shared" si="5711"/>
        <v>5.3396091695108172E-3</v>
      </c>
      <c r="AI5377" s="29">
        <f t="shared" si="5702"/>
        <v>1.8883162608700519</v>
      </c>
      <c r="AJ5377">
        <f t="shared" si="5703"/>
        <v>1.8883162608700519</v>
      </c>
      <c r="AK5377" s="36">
        <f t="shared" si="5716"/>
        <v>0</v>
      </c>
      <c r="AL5377" s="36">
        <f t="shared" si="5704"/>
        <v>-6.4674727263106776E-7</v>
      </c>
      <c r="AM5377" s="36">
        <f t="shared" si="5705"/>
        <v>-8.6636831064839633E-9</v>
      </c>
      <c r="AN5377" s="37">
        <f t="shared" si="5717"/>
        <v>2.6610477441831696E-306</v>
      </c>
      <c r="AO5377" s="36">
        <f t="shared" si="5718"/>
        <v>1.0668546953641615E-3</v>
      </c>
      <c r="AP5377" s="36">
        <f t="shared" si="5719"/>
        <v>3.9223187622910359E-5</v>
      </c>
      <c r="AQ5377" s="74">
        <f t="shared" si="5676"/>
        <v>0</v>
      </c>
      <c r="AR5377" s="73">
        <f t="shared" si="5677"/>
        <v>0</v>
      </c>
      <c r="AS5377" s="72">
        <f t="shared" si="5720"/>
        <v>1.2142715473923914E-9</v>
      </c>
      <c r="AT5377" s="37">
        <f t="shared" si="5678"/>
        <v>4.4704465150984899E-296</v>
      </c>
      <c r="AU5377" s="37">
        <f t="shared" si="5679"/>
        <v>8.001233430132656E-4</v>
      </c>
      <c r="AV5377" s="34">
        <f t="shared" si="5680"/>
        <v>2.6010560513761808E-4</v>
      </c>
      <c r="AW5377" s="34">
        <f t="shared" si="5681"/>
        <v>0.54344986020864372</v>
      </c>
      <c r="AX5377" s="37">
        <f t="shared" si="5682"/>
        <v>2.7355028647633568</v>
      </c>
      <c r="AY5377" s="7">
        <f t="shared" si="5683"/>
        <v>9.0580039279994793</v>
      </c>
      <c r="AZ5377" s="37">
        <f t="shared" si="5684"/>
        <v>8.5142939621856968</v>
      </c>
      <c r="BA5377" s="2">
        <f>BE5377*'mass balance'!$B$17+BF5377*'mass balance'!$C$17+BG5377*'mass balance'!$D$17+BH5377*'mass balance'!$E$17</f>
        <v>9.5233866472909794E-5</v>
      </c>
      <c r="BB5377" s="2">
        <f>BE5377*'mass balance'!$B$18+BF5377*'mass balance'!$C$18+BG5377*'mass balance'!$D$18+BH5377*'mass balance'!$E$18</f>
        <v>9.6699002880185311E-5</v>
      </c>
      <c r="BC5377" s="2">
        <f>BE5377*'mass balance'!$B$19+BF5377*'mass balance'!$C$19+BG5377*'mass balance'!$D$19+BH5377*'mass balance'!$E$19</f>
        <v>-1.2087375360023161E-4</v>
      </c>
      <c r="BD5377" s="2">
        <f>BE5377*'mass balance'!$B$20+BF5377*'mass balance'!$C$20+BG5377*'mass balance'!$D$20+BH5377*'mass balance'!$E$20</f>
        <v>4.3954092218266057E-6</v>
      </c>
      <c r="BE5377" s="2">
        <f>N5377*'mass balance'!$H$11+R5377*'mass balance'!$I$11+S5377*'mass balance'!$J$11</f>
        <v>-1.5640696725020947E-4</v>
      </c>
      <c r="BF5377" s="2">
        <f>N5377*'mass balance'!$H$12+R5377*'mass balance'!$I$12+S5377*'mass balance'!$J$12</f>
        <v>1.2892972285380027E-5</v>
      </c>
      <c r="BG5377" s="2">
        <f>N5377*'mass balance'!$H$13+R5377*'mass balance'!$I$13+S5377*'mass balance'!$J$13</f>
        <v>9.1960703397949862E-6</v>
      </c>
      <c r="BH5377" s="2">
        <f>N5377*'mass balance'!$H$14+R5377*'mass balance'!$I$14+S5377*'mass balance'!$J$14</f>
        <v>1.7107012042991659E-5</v>
      </c>
      <c r="BI5377" s="36">
        <f t="shared" si="5685"/>
        <v>1.984873985993231E-16</v>
      </c>
      <c r="BJ5377" s="36">
        <f t="shared" si="5686"/>
        <v>3.3867452865203422E-19</v>
      </c>
      <c r="BK5377" s="36">
        <f t="shared" si="5687"/>
        <v>1.581343511644319E-15</v>
      </c>
      <c r="BL5377" s="36">
        <f t="shared" si="5688"/>
        <v>1.1235933761311934E-15</v>
      </c>
      <c r="BM5377" s="36">
        <f t="shared" si="5721"/>
        <v>2.5753471629900354E-12</v>
      </c>
      <c r="BN5377" s="36">
        <f t="shared" ca="1" si="5689"/>
        <v>0.96112081621934875</v>
      </c>
      <c r="BO5377" s="36">
        <f t="shared" ca="1" si="5706"/>
        <v>1</v>
      </c>
      <c r="BP5377" s="36">
        <f t="shared" si="5722"/>
        <v>-2.5753471516084102E-12</v>
      </c>
      <c r="BQ5377" s="36">
        <f t="shared" si="5723"/>
        <v>0.9999999955805472</v>
      </c>
      <c r="BR5377" s="2">
        <f t="shared" si="5712"/>
        <v>-5</v>
      </c>
      <c r="BS5377">
        <v>0</v>
      </c>
      <c r="BT5377" s="37">
        <f t="shared" si="5707"/>
        <v>0.12117593798423217</v>
      </c>
      <c r="BU5377" s="34">
        <f t="shared" si="5690"/>
        <v>-5</v>
      </c>
      <c r="BV5377" s="34">
        <f t="shared" si="5691"/>
        <v>-5</v>
      </c>
      <c r="BW5377" s="34">
        <f t="shared" si="5692"/>
        <v>-5</v>
      </c>
      <c r="BX5377" s="34">
        <f t="shared" si="5693"/>
        <v>-5</v>
      </c>
      <c r="BY5377" s="34">
        <f t="shared" si="5694"/>
        <v>5.3578777125027335</v>
      </c>
      <c r="BZ5377" s="36">
        <f t="shared" si="5708"/>
        <v>1.2087375360023161E-4</v>
      </c>
      <c r="CA5377" s="34">
        <f t="shared" si="5709"/>
        <v>1.4232059466399397E-2</v>
      </c>
    </row>
    <row r="5378" spans="1:79" x14ac:dyDescent="0.2">
      <c r="A5378" s="75">
        <f t="shared" si="5695"/>
        <v>14.641095890409298</v>
      </c>
      <c r="B5378" s="34">
        <f t="shared" si="5713"/>
        <v>5343.9999999993943</v>
      </c>
      <c r="C5378">
        <f t="shared" si="5696"/>
        <v>15</v>
      </c>
      <c r="D5378" s="35">
        <f t="shared" si="5656"/>
        <v>3000</v>
      </c>
      <c r="E5378" s="27">
        <v>0</v>
      </c>
      <c r="F5378" s="64">
        <f t="shared" si="5697"/>
        <v>0.46593146951268899</v>
      </c>
      <c r="G5378" s="34">
        <v>0</v>
      </c>
      <c r="H5378" s="34">
        <f t="shared" si="5657"/>
        <v>1</v>
      </c>
      <c r="I5378" s="34">
        <f t="shared" si="5698"/>
        <v>6192.2292298236371</v>
      </c>
      <c r="J5378" s="34">
        <f t="shared" si="5658"/>
        <v>19942.96892119828</v>
      </c>
      <c r="K5378" s="34">
        <f t="shared" si="5659"/>
        <v>17697.640880919698</v>
      </c>
      <c r="L5378" s="36">
        <f t="shared" si="5710"/>
        <v>2022.9363831417095</v>
      </c>
      <c r="M5378" s="34">
        <f t="shared" si="5660"/>
        <v>20.399243190166207</v>
      </c>
      <c r="N5378" s="34">
        <f t="shared" si="5699"/>
        <v>65.698710086195746</v>
      </c>
      <c r="O5378" s="34">
        <f t="shared" si="5661"/>
        <v>9.4970811430771391</v>
      </c>
      <c r="P5378">
        <f t="shared" si="5714"/>
        <v>54.891402794228</v>
      </c>
      <c r="Q5378" s="36">
        <f t="shared" si="5662"/>
        <v>62.159778568651738</v>
      </c>
      <c r="R5378" s="34">
        <f t="shared" si="5663"/>
        <v>54.999960971398657</v>
      </c>
      <c r="S5378" s="34">
        <f t="shared" si="5664"/>
        <v>5.3656649524373066</v>
      </c>
      <c r="T5378" s="36">
        <f t="shared" si="5700"/>
        <v>9.1063983915054216E-14</v>
      </c>
      <c r="U5378" s="36">
        <f t="shared" si="5665"/>
        <v>3446.2876697264714</v>
      </c>
      <c r="V5378" s="36">
        <f t="shared" si="5666"/>
        <v>1.0268822155012831E-3</v>
      </c>
      <c r="W5378" s="68">
        <f t="shared" si="5667"/>
        <v>5.7798182375477412</v>
      </c>
      <c r="X5378">
        <f t="shared" si="5668"/>
        <v>10.906201241788104</v>
      </c>
      <c r="Y5378">
        <f t="shared" si="5669"/>
        <v>5.9191933886892012E-3</v>
      </c>
      <c r="Z5378" s="34">
        <f t="shared" si="5670"/>
        <v>1.8175536138477263E-3</v>
      </c>
      <c r="AA5378" s="36">
        <f t="shared" si="5671"/>
        <v>1.7766687001163694E-4</v>
      </c>
      <c r="AB5378" s="34">
        <f t="shared" si="5672"/>
        <v>2.2083287929023406E-4</v>
      </c>
      <c r="AC5378" s="36">
        <f t="shared" si="5673"/>
        <v>1.4129090601411305E-2</v>
      </c>
      <c r="AD5378" s="34">
        <f t="shared" si="5674"/>
        <v>0</v>
      </c>
      <c r="AE5378">
        <f t="shared" si="5701"/>
        <v>63.980919176631588</v>
      </c>
      <c r="AF5378" s="36">
        <f t="shared" si="5715"/>
        <v>0</v>
      </c>
      <c r="AG5378" s="34">
        <f t="shared" si="5675"/>
        <v>1.8885817313850199</v>
      </c>
      <c r="AH5378">
        <f t="shared" si="5711"/>
        <v>5.3380992260032567E-3</v>
      </c>
      <c r="AI5378" s="29">
        <f t="shared" si="5702"/>
        <v>1.8885817313850199</v>
      </c>
      <c r="AJ5378">
        <f t="shared" si="5703"/>
        <v>0</v>
      </c>
      <c r="AK5378" s="36">
        <f t="shared" si="5716"/>
        <v>0</v>
      </c>
      <c r="AL5378" s="36">
        <f t="shared" si="5704"/>
        <v>-6.4635520233651569E-7</v>
      </c>
      <c r="AM5378" s="36">
        <f t="shared" si="5705"/>
        <v>-8.6617694577083656E-9</v>
      </c>
      <c r="AN5378" s="37">
        <f t="shared" si="5717"/>
        <v>2.6610477441831696E-306</v>
      </c>
      <c r="AO5378" s="36">
        <f t="shared" si="5718"/>
        <v>1.0662079480915304E-3</v>
      </c>
      <c r="AP5378" s="36">
        <f t="shared" si="5719"/>
        <v>3.9214523939803877E-5</v>
      </c>
      <c r="AQ5378" s="74">
        <f t="shared" si="5676"/>
        <v>0</v>
      </c>
      <c r="AR5378" s="73">
        <f t="shared" si="5677"/>
        <v>0</v>
      </c>
      <c r="AS5378" s="72">
        <f t="shared" si="5720"/>
        <v>1.2120645434827129E-9</v>
      </c>
      <c r="AT5378" s="37">
        <f t="shared" si="5678"/>
        <v>4.4785865873329943E-296</v>
      </c>
      <c r="AU5378" s="37">
        <f t="shared" si="5679"/>
        <v>7.9994661043465394E-4</v>
      </c>
      <c r="AV5378" s="34">
        <f t="shared" si="5680"/>
        <v>7.3322167529584964E-7</v>
      </c>
      <c r="AW5378" s="34">
        <f t="shared" si="5681"/>
        <v>0.54354645466034712</v>
      </c>
      <c r="AX5378" s="37">
        <f t="shared" si="5682"/>
        <v>2.7359890814665011</v>
      </c>
      <c r="AY5378" s="7">
        <f t="shared" si="5683"/>
        <v>9.0593545068962662</v>
      </c>
      <c r="AZ5378" s="37">
        <f t="shared" si="5684"/>
        <v>8.5158073190142431</v>
      </c>
      <c r="BA5378" s="2">
        <f>BE5378*'mass balance'!$B$17+BF5378*'mass balance'!$C$17+BG5378*'mass balance'!$D$17+BH5378*'mass balance'!$E$17</f>
        <v>9.5250799721957057E-5</v>
      </c>
      <c r="BB5378" s="2">
        <f>BE5378*'mass balance'!$B$18+BF5378*'mass balance'!$C$18+BG5378*'mass balance'!$D$18+BH5378*'mass balance'!$E$18</f>
        <v>9.6716196640756399E-5</v>
      </c>
      <c r="BC5378" s="2">
        <f>BE5378*'mass balance'!$B$19+BF5378*'mass balance'!$C$19+BG5378*'mass balance'!$D$19+BH5378*'mass balance'!$E$19</f>
        <v>-1.2089524580094546E-4</v>
      </c>
      <c r="BD5378" s="2">
        <f>BE5378*'mass balance'!$B$20+BF5378*'mass balance'!$C$20+BG5378*'mass balance'!$D$20+BH5378*'mass balance'!$E$20</f>
        <v>4.3961907563980177E-6</v>
      </c>
      <c r="BE5378" s="2">
        <f>N5378*'mass balance'!$H$11+R5378*'mass balance'!$I$11+S5378*'mass balance'!$J$11</f>
        <v>-1.5642550020522795E-4</v>
      </c>
      <c r="BF5378" s="2">
        <f>N5378*'mass balance'!$H$12+R5378*'mass balance'!$I$12+S5378*'mass balance'!$J$12</f>
        <v>1.2889734922610251E-5</v>
      </c>
      <c r="BG5378" s="2">
        <f>N5378*'mass balance'!$H$13+R5378*'mass balance'!$I$13+S5378*'mass balance'!$J$13</f>
        <v>9.1949726937237575E-6</v>
      </c>
      <c r="BH5378" s="2">
        <f>N5378*'mass balance'!$H$14+R5378*'mass balance'!$I$14+S5378*'mass balance'!$J$14</f>
        <v>1.7109039084946805E-5</v>
      </c>
      <c r="BI5378" s="36">
        <f t="shared" si="5685"/>
        <v>1.984873985993231E-16</v>
      </c>
      <c r="BJ5378" s="36">
        <f t="shared" si="5686"/>
        <v>3.3871132361179359E-19</v>
      </c>
      <c r="BK5378" s="36">
        <f t="shared" si="5687"/>
        <v>1.581682186172971E-15</v>
      </c>
      <c r="BL5378" s="36">
        <f t="shared" si="5688"/>
        <v>1.1239286912128795E-15</v>
      </c>
      <c r="BM5378" s="36">
        <f t="shared" si="5721"/>
        <v>2.5764707563661664E-12</v>
      </c>
      <c r="BN5378" s="36">
        <f t="shared" ca="1" si="5689"/>
        <v>0.10263589864138989</v>
      </c>
      <c r="BO5378" s="36">
        <f t="shared" ca="1" si="5706"/>
        <v>1</v>
      </c>
      <c r="BP5378" s="36">
        <f t="shared" si="5722"/>
        <v>-2.5764707449729401E-12</v>
      </c>
      <c r="BQ5378" s="36">
        <f t="shared" si="5723"/>
        <v>0.99999999557797181</v>
      </c>
      <c r="BR5378" s="2">
        <f t="shared" si="5712"/>
        <v>-5</v>
      </c>
      <c r="BS5378">
        <v>0</v>
      </c>
      <c r="BT5378" s="37">
        <f t="shared" si="5707"/>
        <v>0.12119748391544781</v>
      </c>
      <c r="BU5378" s="34">
        <f t="shared" si="5690"/>
        <v>-5</v>
      </c>
      <c r="BV5378" s="34">
        <f t="shared" si="5691"/>
        <v>-5</v>
      </c>
      <c r="BW5378" s="34">
        <f t="shared" si="5692"/>
        <v>-5</v>
      </c>
      <c r="BX5378" s="34">
        <f t="shared" si="5693"/>
        <v>-5</v>
      </c>
      <c r="BY5378" s="34">
        <f t="shared" si="5694"/>
        <v>5.3585125774859623</v>
      </c>
      <c r="BZ5378" s="36">
        <f t="shared" si="5708"/>
        <v>1.2089524580094546E-4</v>
      </c>
      <c r="CA5378" s="34">
        <f t="shared" si="5709"/>
        <v>1.4232060376100333E-2</v>
      </c>
    </row>
    <row r="5379" spans="1:79" x14ac:dyDescent="0.2">
      <c r="A5379" s="75">
        <f t="shared" si="5695"/>
        <v>14.643835616436695</v>
      </c>
      <c r="B5379" s="34">
        <f t="shared" si="5713"/>
        <v>5344.9999999993934</v>
      </c>
      <c r="C5379">
        <f t="shared" si="5696"/>
        <v>15</v>
      </c>
      <c r="D5379" s="35">
        <f t="shared" si="5656"/>
        <v>3000</v>
      </c>
      <c r="E5379" s="27">
        <v>0</v>
      </c>
      <c r="F5379" s="64">
        <f t="shared" si="5697"/>
        <v>0.46593146951268899</v>
      </c>
      <c r="G5379" s="34">
        <v>0</v>
      </c>
      <c r="H5379" s="34">
        <f t="shared" si="5657"/>
        <v>1</v>
      </c>
      <c r="I5379" s="34">
        <f t="shared" si="5698"/>
        <v>6192.2292298236371</v>
      </c>
      <c r="J5379" s="34">
        <f t="shared" si="5658"/>
        <v>19945.330987836209</v>
      </c>
      <c r="K5379" s="34">
        <f t="shared" si="5659"/>
        <v>17699.737008495285</v>
      </c>
      <c r="L5379" s="36">
        <f t="shared" si="5710"/>
        <v>2023.2957919171347</v>
      </c>
      <c r="M5379" s="34">
        <f t="shared" si="5660"/>
        <v>20.399243190166207</v>
      </c>
      <c r="N5379" s="34">
        <f t="shared" si="5699"/>
        <v>65.706491511913384</v>
      </c>
      <c r="O5379" s="34">
        <f t="shared" si="5661"/>
        <v>9.4970811430771391</v>
      </c>
      <c r="P5379">
        <f t="shared" si="5714"/>
        <v>54.901155177952994</v>
      </c>
      <c r="Q5379" s="36">
        <f t="shared" si="5662"/>
        <v>62.168448782654828</v>
      </c>
      <c r="R5379" s="34">
        <f t="shared" si="5663"/>
        <v>55.009726624886184</v>
      </c>
      <c r="S5379" s="34">
        <f t="shared" si="5664"/>
        <v>5.3643173874647676</v>
      </c>
      <c r="T5379" s="36">
        <f t="shared" si="5700"/>
        <v>9.1058591536075363E-14</v>
      </c>
      <c r="U5379" s="36">
        <f t="shared" si="5665"/>
        <v>3446.2876697264714</v>
      </c>
      <c r="V5379" s="36">
        <f t="shared" si="5666"/>
        <v>1.0266243182011723E-3</v>
      </c>
      <c r="W5379" s="68">
        <f t="shared" si="5667"/>
        <v>5.7808451197632422</v>
      </c>
      <c r="X5379">
        <f t="shared" si="5668"/>
        <v>10.906847093753562</v>
      </c>
      <c r="Y5379">
        <f t="shared" si="5669"/>
        <v>5.9191933886892012E-3</v>
      </c>
      <c r="Z5379" s="34">
        <f t="shared" si="5670"/>
        <v>1.8175536138477263E-3</v>
      </c>
      <c r="AA5379" s="36">
        <f t="shared" si="5671"/>
        <v>1.7759069771501132E-4</v>
      </c>
      <c r="AB5379" s="34">
        <f t="shared" si="5672"/>
        <v>2.2083287929023406E-4</v>
      </c>
      <c r="AC5379" s="36">
        <f t="shared" si="5673"/>
        <v>1.4129090601411305E-2</v>
      </c>
      <c r="AD5379" s="34">
        <f t="shared" si="5674"/>
        <v>0</v>
      </c>
      <c r="AE5379">
        <f t="shared" si="5701"/>
        <v>63.980919176631588</v>
      </c>
      <c r="AF5379" s="36">
        <f t="shared" si="5715"/>
        <v>0</v>
      </c>
      <c r="AG5379" s="34">
        <f t="shared" si="5675"/>
        <v>1.8888471266356546</v>
      </c>
      <c r="AH5379">
        <f t="shared" si="5711"/>
        <v>5.3365895153376641E-3</v>
      </c>
      <c r="AI5379" s="29">
        <f t="shared" si="5702"/>
        <v>1.8888471266356546</v>
      </c>
      <c r="AJ5379">
        <f t="shared" si="5703"/>
        <v>1.8888471266356546</v>
      </c>
      <c r="AK5379" s="36">
        <f t="shared" si="5716"/>
        <v>0</v>
      </c>
      <c r="AL5379" s="36">
        <f t="shared" si="5704"/>
        <v>-6.4596336972231014E-7</v>
      </c>
      <c r="AM5379" s="36">
        <f t="shared" si="5705"/>
        <v>-8.6598562316227028E-9</v>
      </c>
      <c r="AN5379" s="37">
        <f t="shared" si="5717"/>
        <v>2.6610477441831696E-306</v>
      </c>
      <c r="AO5379" s="36">
        <f t="shared" si="5718"/>
        <v>1.0655615928891939E-3</v>
      </c>
      <c r="AP5379" s="36">
        <f t="shared" si="5719"/>
        <v>3.9205862170346165E-5</v>
      </c>
      <c r="AQ5379" s="74">
        <f t="shared" si="5676"/>
        <v>0</v>
      </c>
      <c r="AR5379" s="73">
        <f t="shared" si="5677"/>
        <v>0</v>
      </c>
      <c r="AS5379" s="72">
        <f t="shared" si="5720"/>
        <v>1.2098615509214582E-9</v>
      </c>
      <c r="AT5379" s="37">
        <f t="shared" si="5678"/>
        <v>4.4867414815267268E-296</v>
      </c>
      <c r="AU5379" s="37">
        <f t="shared" si="5679"/>
        <v>7.9976991689302893E-4</v>
      </c>
      <c r="AV5379" s="34">
        <f t="shared" si="5680"/>
        <v>2.6017810813798112E-4</v>
      </c>
      <c r="AW5379" s="34">
        <f t="shared" si="5681"/>
        <v>0.54364302485765248</v>
      </c>
      <c r="AX5379" s="37">
        <f t="shared" si="5682"/>
        <v>2.7364751760829904</v>
      </c>
      <c r="AY5379" s="7">
        <f t="shared" si="5683"/>
        <v>9.0612234988120246</v>
      </c>
      <c r="AZ5379" s="37">
        <f t="shared" si="5684"/>
        <v>8.5173202958462326</v>
      </c>
      <c r="BA5379" s="2">
        <f>BE5379*'mass balance'!$B$17+BF5379*'mass balance'!$C$17+BG5379*'mass balance'!$D$17+BH5379*'mass balance'!$E$17</f>
        <v>9.5267728720264383E-5</v>
      </c>
      <c r="BB5379" s="2">
        <f>BE5379*'mass balance'!$B$18+BF5379*'mass balance'!$C$18+BG5379*'mass balance'!$D$18+BH5379*'mass balance'!$E$18</f>
        <v>9.6733386085191511E-5</v>
      </c>
      <c r="BC5379" s="2">
        <f>BE5379*'mass balance'!$B$19+BF5379*'mass balance'!$C$19+BG5379*'mass balance'!$D$19+BH5379*'mass balance'!$E$19</f>
        <v>-1.2091673260648939E-4</v>
      </c>
      <c r="BD5379" s="2">
        <f>BE5379*'mass balance'!$B$20+BF5379*'mass balance'!$C$20+BG5379*'mass balance'!$D$20+BH5379*'mass balance'!$E$20</f>
        <v>4.3969720947814321E-6</v>
      </c>
      <c r="BE5379" s="2">
        <f>N5379*'mass balance'!$H$11+R5379*'mass balance'!$I$11+S5379*'mass balance'!$J$11</f>
        <v>-1.5644402740931757E-4</v>
      </c>
      <c r="BF5379" s="2">
        <f>N5379*'mass balance'!$H$12+R5379*'mass balance'!$I$12+S5379*'mass balance'!$J$12</f>
        <v>1.2886497718006349E-5</v>
      </c>
      <c r="BG5379" s="2">
        <f>N5379*'mass balance'!$H$13+R5379*'mass balance'!$I$13+S5379*'mass balance'!$J$13</f>
        <v>9.1938749992455767E-6</v>
      </c>
      <c r="BH5379" s="2">
        <f>N5379*'mass balance'!$H$14+R5379*'mass balance'!$I$14+S5379*'mass balance'!$J$14</f>
        <v>1.7111065497894109E-5</v>
      </c>
      <c r="BI5379" s="36">
        <f t="shared" si="5685"/>
        <v>1.984873985993231E-16</v>
      </c>
      <c r="BJ5379" s="36">
        <f t="shared" si="5686"/>
        <v>3.3874811638821762E-19</v>
      </c>
      <c r="BK5379" s="36">
        <f t="shared" si="5687"/>
        <v>1.5820208974965827E-15</v>
      </c>
      <c r="BL5379" s="36">
        <f t="shared" si="5688"/>
        <v>1.124264058950738E-15</v>
      </c>
      <c r="BM5379" s="36">
        <f t="shared" si="5721"/>
        <v>2.5775946850573793E-12</v>
      </c>
      <c r="BN5379" s="36">
        <f t="shared" ca="1" si="5689"/>
        <v>0.65145419889005973</v>
      </c>
      <c r="BO5379" s="36">
        <f t="shared" ca="1" si="5706"/>
        <v>1</v>
      </c>
      <c r="BP5379" s="36">
        <f t="shared" si="5722"/>
        <v>-2.5775946736525418E-12</v>
      </c>
      <c r="BQ5379" s="36">
        <f t="shared" si="5723"/>
        <v>0.99999999557539532</v>
      </c>
      <c r="BR5379" s="2">
        <f t="shared" si="5712"/>
        <v>-5</v>
      </c>
      <c r="BS5379">
        <v>0</v>
      </c>
      <c r="BT5379" s="37">
        <f t="shared" si="5707"/>
        <v>0.1212190244380056</v>
      </c>
      <c r="BU5379" s="34">
        <f t="shared" si="5690"/>
        <v>-5</v>
      </c>
      <c r="BV5379" s="34">
        <f t="shared" si="5691"/>
        <v>-5</v>
      </c>
      <c r="BW5379" s="34">
        <f t="shared" si="5692"/>
        <v>-5</v>
      </c>
      <c r="BX5379" s="34">
        <f t="shared" si="5693"/>
        <v>-5</v>
      </c>
      <c r="BY5379" s="34">
        <f t="shared" si="5694"/>
        <v>5.3591472454653495</v>
      </c>
      <c r="BZ5379" s="36">
        <f t="shared" si="5708"/>
        <v>1.2091673260648939E-4</v>
      </c>
      <c r="CA5379" s="34">
        <f t="shared" si="5709"/>
        <v>1.4232061285416526E-2</v>
      </c>
    </row>
    <row r="5380" spans="1:79" x14ac:dyDescent="0.2">
      <c r="A5380" s="75">
        <f t="shared" si="5695"/>
        <v>14.646575342464091</v>
      </c>
      <c r="B5380" s="34">
        <f t="shared" si="5713"/>
        <v>5345.9999999993934</v>
      </c>
      <c r="C5380">
        <f t="shared" si="5696"/>
        <v>15</v>
      </c>
      <c r="D5380" s="35">
        <f t="shared" si="5656"/>
        <v>3000</v>
      </c>
      <c r="E5380" s="27">
        <v>0</v>
      </c>
      <c r="F5380" s="64">
        <f t="shared" si="5697"/>
        <v>0.46593146951268899</v>
      </c>
      <c r="G5380" s="34">
        <v>0</v>
      </c>
      <c r="H5380" s="34">
        <f t="shared" si="5657"/>
        <v>1</v>
      </c>
      <c r="I5380" s="34">
        <f t="shared" si="5698"/>
        <v>6192.2292298236371</v>
      </c>
      <c r="J5380" s="34">
        <f t="shared" si="5658"/>
        <v>19947.692321445371</v>
      </c>
      <c r="K5380" s="34">
        <f t="shared" si="5659"/>
        <v>17701.832485571955</v>
      </c>
      <c r="L5380" s="36">
        <f t="shared" si="5710"/>
        <v>2023.6551104285052</v>
      </c>
      <c r="M5380" s="34">
        <f t="shared" si="5660"/>
        <v>20.399243190166207</v>
      </c>
      <c r="N5380" s="34">
        <f t="shared" si="5699"/>
        <v>65.714270522792773</v>
      </c>
      <c r="O5380" s="34">
        <f t="shared" si="5661"/>
        <v>9.4970811430771391</v>
      </c>
      <c r="P5380">
        <f t="shared" si="5714"/>
        <v>54.910905112406404</v>
      </c>
      <c r="Q5380" s="36">
        <f t="shared" si="5662"/>
        <v>62.177116538227445</v>
      </c>
      <c r="R5380" s="34">
        <f t="shared" si="5663"/>
        <v>55.019489825339498</v>
      </c>
      <c r="S5380" s="34">
        <f t="shared" si="5664"/>
        <v>5.362969888585897</v>
      </c>
      <c r="T5380" s="36">
        <f t="shared" si="5700"/>
        <v>9.1053201787907569E-14</v>
      </c>
      <c r="U5380" s="36">
        <f t="shared" si="5665"/>
        <v>3446.2876697264714</v>
      </c>
      <c r="V5380" s="36">
        <f t="shared" si="5666"/>
        <v>1.0263664335500827E-3</v>
      </c>
      <c r="W5380" s="68">
        <f t="shared" si="5667"/>
        <v>5.7818717440814433</v>
      </c>
      <c r="X5380">
        <f t="shared" si="5668"/>
        <v>10.907492707065183</v>
      </c>
      <c r="Y5380">
        <f t="shared" si="5669"/>
        <v>5.9191933886892012E-3</v>
      </c>
      <c r="Z5380" s="34">
        <f t="shared" si="5670"/>
        <v>1.8175536138477263E-3</v>
      </c>
      <c r="AA5380" s="36">
        <f t="shared" si="5671"/>
        <v>1.7751456258100374E-4</v>
      </c>
      <c r="AB5380" s="34">
        <f t="shared" si="5672"/>
        <v>2.2083287929023406E-4</v>
      </c>
      <c r="AC5380" s="36">
        <f t="shared" si="5673"/>
        <v>1.4129090601411305E-2</v>
      </c>
      <c r="AD5380" s="34">
        <f t="shared" si="5674"/>
        <v>0</v>
      </c>
      <c r="AE5380">
        <f t="shared" si="5701"/>
        <v>63.980919176631588</v>
      </c>
      <c r="AF5380" s="36">
        <f t="shared" si="5715"/>
        <v>0</v>
      </c>
      <c r="AG5380" s="34">
        <f t="shared" si="5675"/>
        <v>1.8891124466337323</v>
      </c>
      <c r="AH5380">
        <f t="shared" si="5711"/>
        <v>5.3350800376485985E-3</v>
      </c>
      <c r="AI5380" s="29">
        <f t="shared" si="5702"/>
        <v>1.8891124466337323</v>
      </c>
      <c r="AJ5380">
        <f t="shared" si="5703"/>
        <v>0</v>
      </c>
      <c r="AK5380" s="36">
        <f t="shared" si="5716"/>
        <v>0</v>
      </c>
      <c r="AL5380" s="36">
        <f t="shared" si="5704"/>
        <v>-6.4557177464436476E-7</v>
      </c>
      <c r="AM5380" s="36">
        <f t="shared" si="5705"/>
        <v>-8.6579434281336094E-9</v>
      </c>
      <c r="AN5380" s="37">
        <f t="shared" si="5717"/>
        <v>2.6610477441831696E-306</v>
      </c>
      <c r="AO5380" s="36">
        <f t="shared" si="5718"/>
        <v>1.0649156295194715E-3</v>
      </c>
      <c r="AP5380" s="36">
        <f t="shared" si="5719"/>
        <v>3.9197202314114542E-5</v>
      </c>
      <c r="AQ5380" s="74">
        <f t="shared" si="5676"/>
        <v>0</v>
      </c>
      <c r="AR5380" s="73">
        <f t="shared" si="5677"/>
        <v>0</v>
      </c>
      <c r="AS5380" s="72">
        <f t="shared" si="5720"/>
        <v>1.207662562417785E-9</v>
      </c>
      <c r="AT5380" s="37">
        <f t="shared" si="5678"/>
        <v>4.494911224668452E-296</v>
      </c>
      <c r="AU5380" s="37">
        <f t="shared" si="5679"/>
        <v>7.9959326237976811E-4</v>
      </c>
      <c r="AV5380" s="34">
        <f t="shared" si="5680"/>
        <v>7.3280697068851431E-7</v>
      </c>
      <c r="AW5380" s="34">
        <f t="shared" si="5681"/>
        <v>0.54373957080174484</v>
      </c>
      <c r="AX5380" s="37">
        <f t="shared" si="5682"/>
        <v>2.7369611486187915</v>
      </c>
      <c r="AY5380" s="7">
        <f t="shared" si="5683"/>
        <v>9.06257319630895</v>
      </c>
      <c r="AZ5380" s="37">
        <f t="shared" si="5684"/>
        <v>8.5188328927002352</v>
      </c>
      <c r="BA5380" s="2">
        <f>BE5380*'mass balance'!$B$17+BF5380*'mass balance'!$C$17+BG5380*'mass balance'!$D$17+BH5380*'mass balance'!$E$17</f>
        <v>9.5284653468038447E-5</v>
      </c>
      <c r="BB5380" s="2">
        <f>BE5380*'mass balance'!$B$18+BF5380*'mass balance'!$C$18+BG5380*'mass balance'!$D$18+BH5380*'mass balance'!$E$18</f>
        <v>9.6750571213700547E-5</v>
      </c>
      <c r="BC5380" s="2">
        <f>BE5380*'mass balance'!$B$19+BF5380*'mass balance'!$C$19+BG5380*'mass balance'!$D$19+BH5380*'mass balance'!$E$19</f>
        <v>-1.2093821401712569E-4</v>
      </c>
      <c r="BD5380" s="2">
        <f>BE5380*'mass balance'!$B$20+BF5380*'mass balance'!$C$20+BG5380*'mass balance'!$D$20+BH5380*'mass balance'!$E$20</f>
        <v>4.3977532369863883E-6</v>
      </c>
      <c r="BE5380" s="2">
        <f>N5380*'mass balance'!$H$11+R5380*'mass balance'!$I$11+S5380*'mass balance'!$J$11</f>
        <v>-1.5646254886379231E-4</v>
      </c>
      <c r="BF5380" s="2">
        <f>N5380*'mass balance'!$H$12+R5380*'mass balance'!$I$12+S5380*'mass balance'!$J$12</f>
        <v>1.288326067217678E-5</v>
      </c>
      <c r="BG5380" s="2">
        <f>N5380*'mass balance'!$H$13+R5380*'mass balance'!$I$13+S5380*'mass balance'!$J$13</f>
        <v>9.1927772566678829E-6</v>
      </c>
      <c r="BH5380" s="2">
        <f>N5380*'mass balance'!$H$14+R5380*'mass balance'!$I$14+S5380*'mass balance'!$J$14</f>
        <v>1.7113091281977281E-5</v>
      </c>
      <c r="BI5380" s="36">
        <f t="shared" si="5685"/>
        <v>1.984873985993231E-16</v>
      </c>
      <c r="BJ5380" s="36">
        <f t="shared" si="5686"/>
        <v>3.38784906980308E-19</v>
      </c>
      <c r="BK5380" s="36">
        <f t="shared" si="5687"/>
        <v>1.582359645612971E-15</v>
      </c>
      <c r="BL5380" s="36">
        <f t="shared" si="5688"/>
        <v>1.1245994793412399E-15</v>
      </c>
      <c r="BM5380" s="36">
        <f t="shared" si="5721"/>
        <v>2.5787189491163299E-12</v>
      </c>
      <c r="BN5380" s="36">
        <f t="shared" ca="1" si="5689"/>
        <v>0.89100738787409139</v>
      </c>
      <c r="BO5380" s="36">
        <f t="shared" ca="1" si="5706"/>
        <v>1</v>
      </c>
      <c r="BP5380" s="36">
        <f t="shared" si="5722"/>
        <v>-2.5787189376998711E-12</v>
      </c>
      <c r="BQ5380" s="36">
        <f t="shared" si="5723"/>
        <v>0.99999999557281771</v>
      </c>
      <c r="BR5380" s="2">
        <f t="shared" si="5712"/>
        <v>-5</v>
      </c>
      <c r="BS5380">
        <v>0</v>
      </c>
      <c r="BT5380" s="37">
        <f t="shared" si="5707"/>
        <v>0.1212405595521685</v>
      </c>
      <c r="BU5380" s="34">
        <f t="shared" si="5690"/>
        <v>-5</v>
      </c>
      <c r="BV5380" s="34">
        <f t="shared" si="5691"/>
        <v>-5</v>
      </c>
      <c r="BW5380" s="34">
        <f t="shared" si="5692"/>
        <v>-5</v>
      </c>
      <c r="BX5380" s="34">
        <f t="shared" si="5693"/>
        <v>-5</v>
      </c>
      <c r="BY5380" s="34">
        <f t="shared" si="5694"/>
        <v>5.3597817164859052</v>
      </c>
      <c r="BZ5380" s="36">
        <f t="shared" si="5708"/>
        <v>1.2093821401712569E-4</v>
      </c>
      <c r="CA5380" s="34">
        <f t="shared" si="5709"/>
        <v>1.4232062194348149E-2</v>
      </c>
    </row>
    <row r="5381" spans="1:79" x14ac:dyDescent="0.2">
      <c r="A5381" s="75">
        <f t="shared" si="5695"/>
        <v>14.649315068491488</v>
      </c>
      <c r="B5381" s="34">
        <f t="shared" si="5713"/>
        <v>5346.9999999993934</v>
      </c>
      <c r="C5381">
        <f t="shared" si="5696"/>
        <v>15</v>
      </c>
      <c r="D5381" s="35">
        <f t="shared" si="5656"/>
        <v>3000</v>
      </c>
      <c r="E5381" s="27">
        <v>0</v>
      </c>
      <c r="F5381" s="64">
        <f t="shared" si="5697"/>
        <v>0.46593146951268899</v>
      </c>
      <c r="G5381" s="34">
        <v>0</v>
      </c>
      <c r="H5381" s="34">
        <f t="shared" si="5657"/>
        <v>1</v>
      </c>
      <c r="I5381" s="34">
        <f t="shared" si="5698"/>
        <v>6192.2292298236371</v>
      </c>
      <c r="J5381" s="34">
        <f t="shared" si="5658"/>
        <v>19950.05292219327</v>
      </c>
      <c r="K5381" s="34">
        <f t="shared" si="5659"/>
        <v>17703.927312298336</v>
      </c>
      <c r="L5381" s="36">
        <f t="shared" si="5710"/>
        <v>2024.0143386802476</v>
      </c>
      <c r="M5381" s="34">
        <f t="shared" si="5660"/>
        <v>20.399243190166207</v>
      </c>
      <c r="N5381" s="34">
        <f t="shared" si="5699"/>
        <v>65.722047119385707</v>
      </c>
      <c r="O5381" s="34">
        <f t="shared" si="5661"/>
        <v>9.4970811430771391</v>
      </c>
      <c r="P5381">
        <f t="shared" si="5714"/>
        <v>54.920652597708361</v>
      </c>
      <c r="Q5381" s="36">
        <f t="shared" si="5662"/>
        <v>62.185781835754582</v>
      </c>
      <c r="R5381" s="34">
        <f t="shared" si="5663"/>
        <v>55.02925057287932</v>
      </c>
      <c r="S5381" s="34">
        <f t="shared" si="5664"/>
        <v>5.3616224560537713</v>
      </c>
      <c r="T5381" s="36">
        <f t="shared" si="5700"/>
        <v>9.1047814668994049E-14</v>
      </c>
      <c r="U5381" s="36">
        <f t="shared" si="5665"/>
        <v>3446.2876697264714</v>
      </c>
      <c r="V5381" s="36">
        <f t="shared" si="5666"/>
        <v>1.0261085615964483E-3</v>
      </c>
      <c r="W5381" s="68">
        <f t="shared" si="5667"/>
        <v>5.782898110514993</v>
      </c>
      <c r="X5381">
        <f t="shared" si="5668"/>
        <v>10.908138081811131</v>
      </c>
      <c r="Y5381">
        <f t="shared" si="5669"/>
        <v>5.9191933886892012E-3</v>
      </c>
      <c r="Z5381" s="34">
        <f t="shared" si="5670"/>
        <v>1.8175536138477263E-3</v>
      </c>
      <c r="AA5381" s="36">
        <f t="shared" si="5671"/>
        <v>1.7743846458762331E-4</v>
      </c>
      <c r="AB5381" s="34">
        <f t="shared" si="5672"/>
        <v>2.2083287929023406E-4</v>
      </c>
      <c r="AC5381" s="36">
        <f t="shared" si="5673"/>
        <v>1.4129090601411305E-2</v>
      </c>
      <c r="AD5381" s="34">
        <f t="shared" si="5674"/>
        <v>0</v>
      </c>
      <c r="AE5381">
        <f t="shared" si="5701"/>
        <v>63.980919176631588</v>
      </c>
      <c r="AF5381" s="36">
        <f t="shared" si="5715"/>
        <v>0</v>
      </c>
      <c r="AG5381" s="34">
        <f t="shared" si="5675"/>
        <v>1.8893776913910381</v>
      </c>
      <c r="AH5381">
        <f t="shared" si="5711"/>
        <v>5.3335707930719511E-3</v>
      </c>
      <c r="AI5381" s="29">
        <f t="shared" si="5702"/>
        <v>1.8893776913910381</v>
      </c>
      <c r="AJ5381">
        <f t="shared" si="5703"/>
        <v>1.8893776913910381</v>
      </c>
      <c r="AK5381" s="36">
        <f t="shared" si="5716"/>
        <v>0</v>
      </c>
      <c r="AL5381" s="36">
        <f t="shared" si="5704"/>
        <v>-6.4518041695868066E-7</v>
      </c>
      <c r="AM5381" s="36">
        <f t="shared" si="5705"/>
        <v>-8.6560310471477397E-9</v>
      </c>
      <c r="AN5381" s="37">
        <f t="shared" si="5717"/>
        <v>2.6610477441831696E-306</v>
      </c>
      <c r="AO5381" s="36">
        <f t="shared" si="5718"/>
        <v>1.0642700577448271E-3</v>
      </c>
      <c r="AP5381" s="36">
        <f t="shared" si="5719"/>
        <v>3.9188544370686412E-5</v>
      </c>
      <c r="AQ5381" s="74">
        <f t="shared" si="5676"/>
        <v>0</v>
      </c>
      <c r="AR5381" s="73">
        <f t="shared" si="5677"/>
        <v>0</v>
      </c>
      <c r="AS5381" s="72">
        <f t="shared" si="5720"/>
        <v>1.2054675706941033E-9</v>
      </c>
      <c r="AT5381" s="37">
        <f t="shared" si="5678"/>
        <v>4.5030958437960743E-296</v>
      </c>
      <c r="AU5381" s="37">
        <f t="shared" si="5679"/>
        <v>7.99416646886251E-4</v>
      </c>
      <c r="AV5381" s="34">
        <f t="shared" si="5680"/>
        <v>2.6025056992069095E-4</v>
      </c>
      <c r="AW5381" s="34">
        <f t="shared" si="5681"/>
        <v>0.54383609249381371</v>
      </c>
      <c r="AX5381" s="37">
        <f t="shared" si="5682"/>
        <v>2.7374469990798893</v>
      </c>
      <c r="AY5381" s="7">
        <f t="shared" si="5683"/>
        <v>9.0644414526586168</v>
      </c>
      <c r="AZ5381" s="37">
        <f t="shared" si="5684"/>
        <v>8.5203451095948814</v>
      </c>
      <c r="BA5381" s="2">
        <f>BE5381*'mass balance'!$B$17+BF5381*'mass balance'!$C$17+BG5381*'mass balance'!$D$17+BH5381*'mass balance'!$E$17</f>
        <v>9.5301573965486536E-5</v>
      </c>
      <c r="BB5381" s="2">
        <f>BE5381*'mass balance'!$B$18+BF5381*'mass balance'!$C$18+BG5381*'mass balance'!$D$18+BH5381*'mass balance'!$E$18</f>
        <v>9.6767752026494033E-5</v>
      </c>
      <c r="BC5381" s="2">
        <f>BE5381*'mass balance'!$B$19+BF5381*'mass balance'!$C$19+BG5381*'mass balance'!$D$19+BH5381*'mass balance'!$E$19</f>
        <v>-1.2095969003311751E-4</v>
      </c>
      <c r="BD5381" s="2">
        <f>BE5381*'mass balance'!$B$20+BF5381*'mass balance'!$C$20+BG5381*'mass balance'!$D$20+BH5381*'mass balance'!$E$20</f>
        <v>4.398534183022456E-6</v>
      </c>
      <c r="BE5381" s="2">
        <f>N5381*'mass balance'!$H$11+R5381*'mass balance'!$I$11+S5381*'mass balance'!$J$11</f>
        <v>-1.5648106456996595E-4</v>
      </c>
      <c r="BF5381" s="2">
        <f>N5381*'mass balance'!$H$12+R5381*'mass balance'!$I$12+S5381*'mass balance'!$J$12</f>
        <v>1.2880023785729497E-5</v>
      </c>
      <c r="BG5381" s="2">
        <f>N5381*'mass balance'!$H$13+R5381*'mass balance'!$I$13+S5381*'mass balance'!$J$13</f>
        <v>9.1916794662976036E-6</v>
      </c>
      <c r="BH5381" s="2">
        <f>N5381*'mass balance'!$H$14+R5381*'mass balance'!$I$14+S5381*'mass balance'!$J$14</f>
        <v>1.7115116437340026E-5</v>
      </c>
      <c r="BI5381" s="36">
        <f t="shared" si="5685"/>
        <v>1.984873985993231E-16</v>
      </c>
      <c r="BJ5381" s="36">
        <f t="shared" si="5686"/>
        <v>3.3882169538706415E-19</v>
      </c>
      <c r="BK5381" s="36">
        <f t="shared" si="5687"/>
        <v>1.5826984305199512E-15</v>
      </c>
      <c r="BL5381" s="36">
        <f t="shared" si="5688"/>
        <v>1.1249349523808499E-15</v>
      </c>
      <c r="BM5381" s="36">
        <f t="shared" si="5721"/>
        <v>2.5798435485956712E-12</v>
      </c>
      <c r="BN5381" s="36">
        <f t="shared" ca="1" si="5689"/>
        <v>0.64500662392642372</v>
      </c>
      <c r="BO5381" s="36">
        <f t="shared" ca="1" si="5706"/>
        <v>1</v>
      </c>
      <c r="BP5381" s="36">
        <f t="shared" si="5722"/>
        <v>-2.5798435371675809E-12</v>
      </c>
      <c r="BQ5381" s="36">
        <f t="shared" si="5723"/>
        <v>0.999999995570239</v>
      </c>
      <c r="BR5381" s="2">
        <f t="shared" si="5712"/>
        <v>-5</v>
      </c>
      <c r="BS5381">
        <v>0</v>
      </c>
      <c r="BT5381" s="37">
        <f t="shared" si="5707"/>
        <v>0.12126208925820031</v>
      </c>
      <c r="BU5381" s="34">
        <f t="shared" si="5690"/>
        <v>-5</v>
      </c>
      <c r="BV5381" s="34">
        <f t="shared" si="5691"/>
        <v>-5</v>
      </c>
      <c r="BW5381" s="34">
        <f t="shared" si="5692"/>
        <v>-5</v>
      </c>
      <c r="BX5381" s="34">
        <f t="shared" si="5693"/>
        <v>-5</v>
      </c>
      <c r="BY5381" s="34">
        <f t="shared" si="5694"/>
        <v>5.3604159905926352</v>
      </c>
      <c r="BZ5381" s="36">
        <f t="shared" si="5708"/>
        <v>1.2095969003311751E-4</v>
      </c>
      <c r="CA5381" s="34">
        <f t="shared" si="5709"/>
        <v>1.4232063102895369E-2</v>
      </c>
    </row>
    <row r="5382" spans="1:79" x14ac:dyDescent="0.2">
      <c r="A5382" s="75">
        <f t="shared" si="5695"/>
        <v>14.652054794518884</v>
      </c>
      <c r="B5382" s="34">
        <f t="shared" si="5713"/>
        <v>5347.9999999993925</v>
      </c>
      <c r="C5382">
        <f t="shared" si="5696"/>
        <v>15</v>
      </c>
      <c r="D5382" s="35">
        <f t="shared" si="5656"/>
        <v>3000</v>
      </c>
      <c r="E5382" s="27">
        <v>0</v>
      </c>
      <c r="F5382" s="64">
        <f t="shared" si="5697"/>
        <v>0.46593146951268899</v>
      </c>
      <c r="G5382" s="34">
        <v>0</v>
      </c>
      <c r="H5382" s="34">
        <f t="shared" si="5657"/>
        <v>1</v>
      </c>
      <c r="I5382" s="34">
        <f t="shared" si="5698"/>
        <v>6192.2292298236371</v>
      </c>
      <c r="J5382" s="34">
        <f t="shared" si="5658"/>
        <v>19952.412790247457</v>
      </c>
      <c r="K5382" s="34">
        <f t="shared" si="5659"/>
        <v>17706.021488823124</v>
      </c>
      <c r="L5382" s="36">
        <f t="shared" si="5710"/>
        <v>2024.3734766768064</v>
      </c>
      <c r="M5382" s="34">
        <f t="shared" si="5660"/>
        <v>20.399243190166207</v>
      </c>
      <c r="N5382" s="34">
        <f t="shared" si="5699"/>
        <v>65.729821302244147</v>
      </c>
      <c r="O5382" s="34">
        <f t="shared" si="5661"/>
        <v>9.4970811430771391</v>
      </c>
      <c r="P5382">
        <f t="shared" si="5714"/>
        <v>54.930397633979446</v>
      </c>
      <c r="Q5382" s="36">
        <f t="shared" si="5662"/>
        <v>62.194444675621391</v>
      </c>
      <c r="R5382" s="34">
        <f t="shared" si="5663"/>
        <v>55.039008867626819</v>
      </c>
      <c r="S5382" s="34">
        <f t="shared" si="5664"/>
        <v>5.3602750901211724</v>
      </c>
      <c r="T5382" s="36">
        <f t="shared" si="5700"/>
        <v>9.1042430177779083E-14</v>
      </c>
      <c r="U5382" s="36">
        <f t="shared" si="5665"/>
        <v>3446.2876697264714</v>
      </c>
      <c r="V5382" s="36">
        <f t="shared" si="5666"/>
        <v>1.0258507023886462E-3</v>
      </c>
      <c r="W5382" s="68">
        <f t="shared" si="5667"/>
        <v>5.7839242190765896</v>
      </c>
      <c r="X5382">
        <f t="shared" si="5668"/>
        <v>10.908783218079556</v>
      </c>
      <c r="Y5382">
        <f t="shared" si="5669"/>
        <v>5.9191933886892012E-3</v>
      </c>
      <c r="Z5382" s="34">
        <f t="shared" si="5670"/>
        <v>1.8175536138477263E-3</v>
      </c>
      <c r="AA5382" s="36">
        <f t="shared" si="5671"/>
        <v>1.7736240371289382E-4</v>
      </c>
      <c r="AB5382" s="34">
        <f t="shared" si="5672"/>
        <v>2.2083287929023406E-4</v>
      </c>
      <c r="AC5382" s="36">
        <f t="shared" si="5673"/>
        <v>1.4129090601411305E-2</v>
      </c>
      <c r="AD5382" s="34">
        <f t="shared" si="5674"/>
        <v>0</v>
      </c>
      <c r="AE5382">
        <f t="shared" si="5701"/>
        <v>63.980919176631588</v>
      </c>
      <c r="AF5382" s="36">
        <f t="shared" si="5715"/>
        <v>0</v>
      </c>
      <c r="AG5382" s="34">
        <f t="shared" si="5675"/>
        <v>1.8896428609193612</v>
      </c>
      <c r="AH5382">
        <f t="shared" si="5711"/>
        <v>5.3320617817413929E-3</v>
      </c>
      <c r="AI5382" s="29">
        <f t="shared" si="5702"/>
        <v>1.8896428609193612</v>
      </c>
      <c r="AJ5382">
        <f t="shared" si="5703"/>
        <v>0</v>
      </c>
      <c r="AK5382" s="36">
        <f t="shared" si="5716"/>
        <v>0</v>
      </c>
      <c r="AL5382" s="36">
        <f t="shared" si="5704"/>
        <v>-6.4478929652134632E-7</v>
      </c>
      <c r="AM5382" s="36">
        <f t="shared" si="5705"/>
        <v>-8.6541190885717744E-9</v>
      </c>
      <c r="AN5382" s="37">
        <f t="shared" si="5717"/>
        <v>2.6610477441831696E-306</v>
      </c>
      <c r="AO5382" s="36">
        <f t="shared" si="5718"/>
        <v>1.0636248773278683E-3</v>
      </c>
      <c r="AP5382" s="36">
        <f t="shared" si="5719"/>
        <v>3.9179888339639261E-5</v>
      </c>
      <c r="AQ5382" s="74">
        <f t="shared" si="5676"/>
        <v>0</v>
      </c>
      <c r="AR5382" s="73">
        <f t="shared" si="5677"/>
        <v>0</v>
      </c>
      <c r="AS5382" s="72">
        <f t="shared" si="5720"/>
        <v>1.2032765684860502E-9</v>
      </c>
      <c r="AT5382" s="37">
        <f t="shared" si="5678"/>
        <v>4.5112953659967314E-296</v>
      </c>
      <c r="AU5382" s="37">
        <f t="shared" si="5679"/>
        <v>7.9924007040385852E-4</v>
      </c>
      <c r="AV5382" s="34">
        <f t="shared" si="5680"/>
        <v>7.3239239415873155E-7</v>
      </c>
      <c r="AW5382" s="34">
        <f t="shared" si="5681"/>
        <v>0.54393258993505311</v>
      </c>
      <c r="AX5382" s="37">
        <f t="shared" si="5682"/>
        <v>2.737932727472296</v>
      </c>
      <c r="AY5382" s="7">
        <f t="shared" si="5683"/>
        <v>9.0657902688763325</v>
      </c>
      <c r="AZ5382" s="37">
        <f t="shared" si="5684"/>
        <v>8.5218569465488851</v>
      </c>
      <c r="BA5382" s="2">
        <f>BE5382*'mass balance'!$B$17+BF5382*'mass balance'!$C$17+BG5382*'mass balance'!$D$17+BH5382*'mass balance'!$E$17</f>
        <v>9.5318490212816992E-5</v>
      </c>
      <c r="BB5382" s="2">
        <f>BE5382*'mass balance'!$B$18+BF5382*'mass balance'!$C$18+BG5382*'mass balance'!$D$18+BH5382*'mass balance'!$E$18</f>
        <v>9.6784928523783401E-5</v>
      </c>
      <c r="BC5382" s="2">
        <f>BE5382*'mass balance'!$B$19+BF5382*'mass balance'!$C$19+BG5382*'mass balance'!$D$19+BH5382*'mass balance'!$E$19</f>
        <v>-1.2098116065472925E-4</v>
      </c>
      <c r="BD5382" s="2">
        <f>BE5382*'mass balance'!$B$20+BF5382*'mass balance'!$C$20+BG5382*'mass balance'!$D$20+BH5382*'mass balance'!$E$20</f>
        <v>4.3993149328992448E-6</v>
      </c>
      <c r="BE5382" s="2">
        <f>N5382*'mass balance'!$H$11+R5382*'mass balance'!$I$11+S5382*'mass balance'!$J$11</f>
        <v>-1.5649957452915271E-4</v>
      </c>
      <c r="BF5382" s="2">
        <f>N5382*'mass balance'!$H$12+R5382*'mass balance'!$I$12+S5382*'mass balance'!$J$12</f>
        <v>1.2876787059271752E-5</v>
      </c>
      <c r="BG5382" s="2">
        <f>N5382*'mass balance'!$H$13+R5382*'mass balance'!$I$13+S5382*'mass balance'!$J$13</f>
        <v>9.190581628441651E-6</v>
      </c>
      <c r="BH5382" s="2">
        <f>N5382*'mass balance'!$H$14+R5382*'mass balance'!$I$14+S5382*'mass balance'!$J$14</f>
        <v>1.7117140964126076E-5</v>
      </c>
      <c r="BI5382" s="36">
        <f t="shared" si="5685"/>
        <v>1.984873985993231E-16</v>
      </c>
      <c r="BJ5382" s="36">
        <f t="shared" si="5686"/>
        <v>3.3885848160748808E-19</v>
      </c>
      <c r="BK5382" s="36">
        <f t="shared" si="5687"/>
        <v>1.5830372522153382E-15</v>
      </c>
      <c r="BL5382" s="36">
        <f t="shared" si="5688"/>
        <v>1.1252704780660333E-15</v>
      </c>
      <c r="BM5382" s="36">
        <f t="shared" si="5721"/>
        <v>2.5809684835480521E-12</v>
      </c>
      <c r="BN5382" s="36">
        <f t="shared" ca="1" si="5689"/>
        <v>0.79889032613776767</v>
      </c>
      <c r="BO5382" s="36">
        <f t="shared" ca="1" si="5706"/>
        <v>1</v>
      </c>
      <c r="BP5382" s="36">
        <f t="shared" si="5722"/>
        <v>-2.5809684721083199E-12</v>
      </c>
      <c r="BQ5382" s="36">
        <f t="shared" si="5723"/>
        <v>0.99999999556765917</v>
      </c>
      <c r="BR5382" s="2">
        <f t="shared" si="5712"/>
        <v>-5</v>
      </c>
      <c r="BS5382">
        <v>0</v>
      </c>
      <c r="BT5382" s="37">
        <f t="shared" si="5707"/>
        <v>0.12128361355636606</v>
      </c>
      <c r="BU5382" s="34">
        <f t="shared" si="5690"/>
        <v>-5</v>
      </c>
      <c r="BV5382" s="34">
        <f t="shared" si="5691"/>
        <v>-5</v>
      </c>
      <c r="BW5382" s="34">
        <f t="shared" si="5692"/>
        <v>-5</v>
      </c>
      <c r="BX5382" s="34">
        <f t="shared" si="5693"/>
        <v>-5</v>
      </c>
      <c r="BY5382" s="34">
        <f t="shared" si="5694"/>
        <v>5.3610500678305604</v>
      </c>
      <c r="BZ5382" s="36">
        <f t="shared" si="5708"/>
        <v>1.2098116065472925E-4</v>
      </c>
      <c r="CA5382" s="34">
        <f t="shared" si="5709"/>
        <v>1.4232064011058358E-2</v>
      </c>
    </row>
    <row r="5383" spans="1:79" x14ac:dyDescent="0.2">
      <c r="A5383" s="75">
        <f t="shared" si="5695"/>
        <v>14.654794520546281</v>
      </c>
      <c r="B5383" s="34">
        <f t="shared" si="5713"/>
        <v>5348.9999999993925</v>
      </c>
      <c r="C5383">
        <f t="shared" si="5696"/>
        <v>15</v>
      </c>
      <c r="D5383" s="35">
        <f t="shared" si="5656"/>
        <v>3000</v>
      </c>
      <c r="E5383" s="27">
        <v>0</v>
      </c>
      <c r="F5383" s="64">
        <f t="shared" si="5697"/>
        <v>0.46593146951268899</v>
      </c>
      <c r="G5383" s="34">
        <v>0</v>
      </c>
      <c r="H5383" s="34">
        <f t="shared" si="5657"/>
        <v>1</v>
      </c>
      <c r="I5383" s="34">
        <f t="shared" si="5698"/>
        <v>6192.2292298236371</v>
      </c>
      <c r="J5383" s="34">
        <f t="shared" si="5658"/>
        <v>19954.771925775465</v>
      </c>
      <c r="K5383" s="34">
        <f t="shared" si="5659"/>
        <v>17708.115015294992</v>
      </c>
      <c r="L5383" s="36">
        <f t="shared" si="5710"/>
        <v>2024.7325244226424</v>
      </c>
      <c r="M5383" s="34">
        <f t="shared" si="5660"/>
        <v>20.399243190166207</v>
      </c>
      <c r="N5383" s="34">
        <f t="shared" si="5699"/>
        <v>65.737593071920017</v>
      </c>
      <c r="O5383" s="34">
        <f t="shared" si="5661"/>
        <v>9.4970811430771391</v>
      </c>
      <c r="P5383">
        <f t="shared" si="5714"/>
        <v>54.94014022134072</v>
      </c>
      <c r="Q5383" s="36">
        <f t="shared" si="5662"/>
        <v>62.203105058213261</v>
      </c>
      <c r="R5383" s="34">
        <f t="shared" si="5663"/>
        <v>55.048764709703654</v>
      </c>
      <c r="S5383" s="34">
        <f t="shared" si="5664"/>
        <v>5.3589277910406317</v>
      </c>
      <c r="T5383" s="36">
        <f t="shared" si="5700"/>
        <v>9.1037048312708171E-14</v>
      </c>
      <c r="U5383" s="36">
        <f t="shared" si="5665"/>
        <v>3446.2876697264714</v>
      </c>
      <c r="V5383" s="36">
        <f t="shared" si="5666"/>
        <v>1.0255928559750112E-3</v>
      </c>
      <c r="W5383" s="68">
        <f t="shared" si="5667"/>
        <v>5.7849500697789784</v>
      </c>
      <c r="X5383">
        <f t="shared" si="5668"/>
        <v>10.90942811595856</v>
      </c>
      <c r="Y5383">
        <f t="shared" si="5669"/>
        <v>5.9191933886892012E-3</v>
      </c>
      <c r="Z5383" s="34">
        <f t="shared" si="5670"/>
        <v>1.8175536138477263E-3</v>
      </c>
      <c r="AA5383" s="36">
        <f t="shared" si="5671"/>
        <v>1.772863799348566E-4</v>
      </c>
      <c r="AB5383" s="34">
        <f t="shared" si="5672"/>
        <v>2.2083287929023406E-4</v>
      </c>
      <c r="AC5383" s="36">
        <f t="shared" si="5673"/>
        <v>1.4129090601411305E-2</v>
      </c>
      <c r="AD5383" s="34">
        <f t="shared" si="5674"/>
        <v>0</v>
      </c>
      <c r="AE5383">
        <f t="shared" si="5701"/>
        <v>63.980919176631588</v>
      </c>
      <c r="AF5383" s="36">
        <f t="shared" si="5715"/>
        <v>0</v>
      </c>
      <c r="AG5383" s="34">
        <f t="shared" si="5675"/>
        <v>1.8899079552304983</v>
      </c>
      <c r="AH5383">
        <f t="shared" si="5711"/>
        <v>5.3305530037914828E-3</v>
      </c>
      <c r="AI5383" s="29">
        <f t="shared" si="5702"/>
        <v>1.8899079552304983</v>
      </c>
      <c r="AJ5383">
        <f t="shared" si="5703"/>
        <v>1.8899079552304983</v>
      </c>
      <c r="AK5383" s="36">
        <f t="shared" si="5716"/>
        <v>0</v>
      </c>
      <c r="AL5383" s="36">
        <f t="shared" si="5704"/>
        <v>-6.4439841318853724E-7</v>
      </c>
      <c r="AM5383" s="36">
        <f t="shared" si="5705"/>
        <v>-8.652207552312406E-9</v>
      </c>
      <c r="AN5383" s="37">
        <f t="shared" si="5717"/>
        <v>2.6610477441831696E-306</v>
      </c>
      <c r="AO5383" s="36">
        <f t="shared" si="5718"/>
        <v>1.062980088031347E-3</v>
      </c>
      <c r="AP5383" s="36">
        <f t="shared" si="5719"/>
        <v>3.9171234220550691E-5</v>
      </c>
      <c r="AQ5383" s="74">
        <f t="shared" si="5676"/>
        <v>0</v>
      </c>
      <c r="AR5383" s="73">
        <f t="shared" si="5677"/>
        <v>0</v>
      </c>
      <c r="AS5383" s="72">
        <f t="shared" si="5720"/>
        <v>1.2010895485424671E-9</v>
      </c>
      <c r="AT5383" s="37">
        <f t="shared" si="5678"/>
        <v>4.5195098184068798E-296</v>
      </c>
      <c r="AU5383" s="37">
        <f t="shared" si="5679"/>
        <v>7.9906353292397419E-4</v>
      </c>
      <c r="AV5383" s="34">
        <f t="shared" si="5680"/>
        <v>2.6032299049884782E-4</v>
      </c>
      <c r="AW5383" s="34">
        <f t="shared" si="5681"/>
        <v>0.54402906312666188</v>
      </c>
      <c r="AX5383" s="37">
        <f t="shared" si="5682"/>
        <v>2.7384183338020454</v>
      </c>
      <c r="AY5383" s="7">
        <f t="shared" si="5683"/>
        <v>9.0676577896981847</v>
      </c>
      <c r="AZ5383" s="37">
        <f t="shared" si="5684"/>
        <v>8.5233684035810242</v>
      </c>
      <c r="BA5383" s="2">
        <f>BE5383*'mass balance'!$B$17+BF5383*'mass balance'!$C$17+BG5383*'mass balance'!$D$17+BH5383*'mass balance'!$E$17</f>
        <v>9.5335402210238864E-5</v>
      </c>
      <c r="BB5383" s="2">
        <f>BE5383*'mass balance'!$B$18+BF5383*'mass balance'!$C$18+BG5383*'mass balance'!$D$18+BH5383*'mass balance'!$E$18</f>
        <v>9.6802100705781007E-5</v>
      </c>
      <c r="BC5383" s="2">
        <f>BE5383*'mass balance'!$B$19+BF5383*'mass balance'!$C$19+BG5383*'mass balance'!$D$19+BH5383*'mass balance'!$E$19</f>
        <v>-1.2100262588222625E-4</v>
      </c>
      <c r="BD5383" s="2">
        <f>BE5383*'mass balance'!$B$20+BF5383*'mass balance'!$C$20+BG5383*'mass balance'!$D$20+BH5383*'mass balance'!$E$20</f>
        <v>4.40009548662641E-6</v>
      </c>
      <c r="BE5383" s="2">
        <f>N5383*'mass balance'!$H$11+R5383*'mass balance'!$I$11+S5383*'mass balance'!$J$11</f>
        <v>-1.5651807874266671E-4</v>
      </c>
      <c r="BF5383" s="2">
        <f>N5383*'mass balance'!$H$12+R5383*'mass balance'!$I$12+S5383*'mass balance'!$J$12</f>
        <v>1.2873550493410188E-5</v>
      </c>
      <c r="BG5383" s="2">
        <f>N5383*'mass balance'!$H$13+R5383*'mass balance'!$I$13+S5383*'mass balance'!$J$13</f>
        <v>9.1894837434064241E-6</v>
      </c>
      <c r="BH5383" s="2">
        <f>N5383*'mass balance'!$H$14+R5383*'mass balance'!$I$14+S5383*'mass balance'!$J$14</f>
        <v>1.7119164862479168E-5</v>
      </c>
      <c r="BI5383" s="36">
        <f t="shared" si="5685"/>
        <v>1.984873985993231E-16</v>
      </c>
      <c r="BJ5383" s="36">
        <f t="shared" si="5686"/>
        <v>3.3889526564058025E-19</v>
      </c>
      <c r="BK5383" s="36">
        <f t="shared" si="5687"/>
        <v>1.5833761106969458E-15</v>
      </c>
      <c r="BL5383" s="36">
        <f t="shared" si="5688"/>
        <v>1.1256060563932513E-15</v>
      </c>
      <c r="BM5383" s="36">
        <f t="shared" si="5721"/>
        <v>2.582093754026118E-12</v>
      </c>
      <c r="BN5383" s="36">
        <f t="shared" ca="1" si="5689"/>
        <v>0.99006419705371562</v>
      </c>
      <c r="BO5383" s="36">
        <f t="shared" ca="1" si="5706"/>
        <v>1</v>
      </c>
      <c r="BP5383" s="36">
        <f t="shared" si="5722"/>
        <v>-2.5820937425747342E-12</v>
      </c>
      <c r="BQ5383" s="36">
        <f t="shared" si="5723"/>
        <v>0.99999999556507824</v>
      </c>
      <c r="BR5383" s="2">
        <f t="shared" si="5712"/>
        <v>-5</v>
      </c>
      <c r="BS5383">
        <v>0</v>
      </c>
      <c r="BT5383" s="37">
        <f t="shared" si="5707"/>
        <v>0.12130513244693181</v>
      </c>
      <c r="BU5383" s="34">
        <f t="shared" si="5690"/>
        <v>-5</v>
      </c>
      <c r="BV5383" s="34">
        <f t="shared" si="5691"/>
        <v>-5</v>
      </c>
      <c r="BW5383" s="34">
        <f t="shared" si="5692"/>
        <v>-5</v>
      </c>
      <c r="BX5383" s="34">
        <f t="shared" si="5693"/>
        <v>-5</v>
      </c>
      <c r="BY5383" s="34">
        <f t="shared" si="5694"/>
        <v>5.3616839482446936</v>
      </c>
      <c r="BZ5383" s="36">
        <f t="shared" si="5708"/>
        <v>1.2100262588222625E-4</v>
      </c>
      <c r="CA5383" s="34">
        <f t="shared" si="5709"/>
        <v>1.4232064918837304E-2</v>
      </c>
    </row>
    <row r="5384" spans="1:79" x14ac:dyDescent="0.2">
      <c r="A5384" s="75">
        <f t="shared" si="5695"/>
        <v>14.657534246573677</v>
      </c>
      <c r="B5384" s="34">
        <f t="shared" si="5713"/>
        <v>5349.9999999993925</v>
      </c>
      <c r="C5384">
        <f t="shared" si="5696"/>
        <v>15</v>
      </c>
      <c r="D5384" s="35">
        <f t="shared" si="5656"/>
        <v>3000</v>
      </c>
      <c r="E5384" s="27">
        <v>0</v>
      </c>
      <c r="F5384" s="64">
        <f t="shared" si="5697"/>
        <v>0.46593146951268899</v>
      </c>
      <c r="G5384" s="34">
        <v>0</v>
      </c>
      <c r="H5384" s="34">
        <f t="shared" si="5657"/>
        <v>1</v>
      </c>
      <c r="I5384" s="34">
        <f t="shared" si="5698"/>
        <v>6192.2292298236371</v>
      </c>
      <c r="J5384" s="34">
        <f t="shared" si="5658"/>
        <v>19957.130328944866</v>
      </c>
      <c r="K5384" s="34">
        <f t="shared" si="5659"/>
        <v>17710.207891862636</v>
      </c>
      <c r="L5384" s="36">
        <f t="shared" si="5710"/>
        <v>2025.0914819222337</v>
      </c>
      <c r="M5384" s="34">
        <f t="shared" si="5660"/>
        <v>20.399243190166207</v>
      </c>
      <c r="N5384" s="34">
        <f t="shared" si="5699"/>
        <v>65.74536242896535</v>
      </c>
      <c r="O5384" s="34">
        <f t="shared" si="5661"/>
        <v>9.4970811430771391</v>
      </c>
      <c r="P5384">
        <f t="shared" si="5714"/>
        <v>54.949880359913671</v>
      </c>
      <c r="Q5384" s="36">
        <f t="shared" si="5662"/>
        <v>62.211762983915811</v>
      </c>
      <c r="R5384" s="34">
        <f t="shared" si="5663"/>
        <v>55.05851809923189</v>
      </c>
      <c r="S5384" s="34">
        <f t="shared" si="5664"/>
        <v>5.3575805590644761</v>
      </c>
      <c r="T5384" s="36">
        <f t="shared" si="5700"/>
        <v>9.1031669072227928E-14</v>
      </c>
      <c r="U5384" s="36">
        <f t="shared" si="5665"/>
        <v>3446.2876697264714</v>
      </c>
      <c r="V5384" s="36">
        <f t="shared" si="5666"/>
        <v>1.0253350224038269E-3</v>
      </c>
      <c r="W5384" s="68">
        <f t="shared" si="5667"/>
        <v>5.7859756626349537</v>
      </c>
      <c r="X5384">
        <f t="shared" si="5668"/>
        <v>10.910072775536218</v>
      </c>
      <c r="Y5384">
        <f t="shared" si="5669"/>
        <v>5.9191933886892012E-3</v>
      </c>
      <c r="Z5384" s="34">
        <f t="shared" si="5670"/>
        <v>1.8175536138477263E-3</v>
      </c>
      <c r="AA5384" s="36">
        <f t="shared" si="5671"/>
        <v>1.772103932315688E-4</v>
      </c>
      <c r="AB5384" s="34">
        <f t="shared" si="5672"/>
        <v>2.2083287929023406E-4</v>
      </c>
      <c r="AC5384" s="36">
        <f t="shared" si="5673"/>
        <v>1.4129090601411305E-2</v>
      </c>
      <c r="AD5384" s="34">
        <f t="shared" si="5674"/>
        <v>0</v>
      </c>
      <c r="AE5384">
        <f t="shared" si="5701"/>
        <v>63.980919176631588</v>
      </c>
      <c r="AF5384" s="36">
        <f t="shared" si="5715"/>
        <v>0</v>
      </c>
      <c r="AG5384" s="34">
        <f t="shared" si="5675"/>
        <v>1.8901729743362532</v>
      </c>
      <c r="AH5384">
        <f t="shared" si="5711"/>
        <v>5.3290444593567798E-3</v>
      </c>
      <c r="AI5384" s="29">
        <f t="shared" si="5702"/>
        <v>1.8901729743362532</v>
      </c>
      <c r="AJ5384">
        <f t="shared" si="5703"/>
        <v>0</v>
      </c>
      <c r="AK5384" s="36">
        <f t="shared" si="5716"/>
        <v>0</v>
      </c>
      <c r="AL5384" s="36">
        <f t="shared" si="5704"/>
        <v>-6.4400776681651637E-7</v>
      </c>
      <c r="AM5384" s="36">
        <f t="shared" si="5705"/>
        <v>-8.6502964382763567E-9</v>
      </c>
      <c r="AN5384" s="37">
        <f t="shared" si="5717"/>
        <v>2.6610477441831696E-306</v>
      </c>
      <c r="AO5384" s="36">
        <f t="shared" si="5718"/>
        <v>1.0623356896181586E-3</v>
      </c>
      <c r="AP5384" s="36">
        <f t="shared" si="5719"/>
        <v>3.9162582012998379E-5</v>
      </c>
      <c r="AQ5384" s="74">
        <f t="shared" si="5676"/>
        <v>0</v>
      </c>
      <c r="AR5384" s="73">
        <f t="shared" si="5677"/>
        <v>0</v>
      </c>
      <c r="AS5384" s="72">
        <f t="shared" si="5720"/>
        <v>1.1989065036253731E-9</v>
      </c>
      <c r="AT5384" s="37">
        <f t="shared" si="5678"/>
        <v>4.5277392282123942E-296</v>
      </c>
      <c r="AU5384" s="37">
        <f t="shared" si="5679"/>
        <v>7.9888703443798271E-4</v>
      </c>
      <c r="AV5384" s="34">
        <f t="shared" si="5680"/>
        <v>7.3197794585417839E-7</v>
      </c>
      <c r="AW5384" s="34">
        <f t="shared" si="5681"/>
        <v>0.54412551206984294</v>
      </c>
      <c r="AX5384" s="37">
        <f t="shared" si="5682"/>
        <v>2.7389038180751921</v>
      </c>
      <c r="AY5384" s="7">
        <f t="shared" si="5683"/>
        <v>9.0690057247579361</v>
      </c>
      <c r="AZ5384" s="37">
        <f t="shared" si="5684"/>
        <v>8.5248794807101458</v>
      </c>
      <c r="BA5384" s="2">
        <f>BE5384*'mass balance'!$B$17+BF5384*'mass balance'!$C$17+BG5384*'mass balance'!$D$17+BH5384*'mass balance'!$E$17</f>
        <v>9.5352309957961849E-5</v>
      </c>
      <c r="BB5384" s="2">
        <f>BE5384*'mass balance'!$B$18+BF5384*'mass balance'!$C$18+BG5384*'mass balance'!$D$18+BH5384*'mass balance'!$E$18</f>
        <v>9.6819268572699747E-5</v>
      </c>
      <c r="BC5384" s="2">
        <f>BE5384*'mass balance'!$B$19+BF5384*'mass balance'!$C$19+BG5384*'mass balance'!$D$19+BH5384*'mass balance'!$E$19</f>
        <v>-1.2102408571587468E-4</v>
      </c>
      <c r="BD5384" s="2">
        <f>BE5384*'mass balance'!$B$20+BF5384*'mass balance'!$C$20+BG5384*'mass balance'!$D$20+BH5384*'mass balance'!$E$20</f>
        <v>4.4008758442136231E-6</v>
      </c>
      <c r="BE5384" s="2">
        <f>N5384*'mass balance'!$H$11+R5384*'mass balance'!$I$11+S5384*'mass balance'!$J$11</f>
        <v>-1.5653657721182224E-4</v>
      </c>
      <c r="BF5384" s="2">
        <f>N5384*'mass balance'!$H$12+R5384*'mass balance'!$I$12+S5384*'mass balance'!$J$12</f>
        <v>1.2870314088750961E-5</v>
      </c>
      <c r="BG5384" s="2">
        <f>N5384*'mass balance'!$H$13+R5384*'mass balance'!$I$13+S5384*'mass balance'!$J$13</f>
        <v>9.1883858114982556E-6</v>
      </c>
      <c r="BH5384" s="2">
        <f>N5384*'mass balance'!$H$14+R5384*'mass balance'!$I$14+S5384*'mass balance'!$J$14</f>
        <v>1.7121188132543057E-5</v>
      </c>
      <c r="BI5384" s="36">
        <f t="shared" si="5685"/>
        <v>1.984873985993231E-16</v>
      </c>
      <c r="BJ5384" s="36">
        <f t="shared" si="5686"/>
        <v>3.3893204748534257E-19</v>
      </c>
      <c r="BK5384" s="36">
        <f t="shared" si="5687"/>
        <v>1.5837150059625864E-15</v>
      </c>
      <c r="BL5384" s="36">
        <f t="shared" si="5688"/>
        <v>1.1259416873589631E-15</v>
      </c>
      <c r="BM5384" s="36">
        <f t="shared" si="5721"/>
        <v>2.5832193600825114E-12</v>
      </c>
      <c r="BN5384" s="36">
        <f t="shared" ca="1" si="5689"/>
        <v>0.97004579434546301</v>
      </c>
      <c r="BO5384" s="36">
        <f t="shared" ca="1" si="5706"/>
        <v>1</v>
      </c>
      <c r="BP5384" s="36">
        <f t="shared" si="5722"/>
        <v>-2.5832193486194654E-12</v>
      </c>
      <c r="BQ5384" s="36">
        <f t="shared" si="5723"/>
        <v>0.99999999556249619</v>
      </c>
      <c r="BR5384" s="2">
        <f t="shared" si="5712"/>
        <v>-5</v>
      </c>
      <c r="BS5384">
        <v>0</v>
      </c>
      <c r="BT5384" s="37">
        <f t="shared" si="5707"/>
        <v>0.12132664593016435</v>
      </c>
      <c r="BU5384" s="34">
        <f t="shared" si="5690"/>
        <v>-5</v>
      </c>
      <c r="BV5384" s="34">
        <f t="shared" si="5691"/>
        <v>-5</v>
      </c>
      <c r="BW5384" s="34">
        <f t="shared" si="5692"/>
        <v>-5</v>
      </c>
      <c r="BX5384" s="34">
        <f t="shared" si="5693"/>
        <v>-5</v>
      </c>
      <c r="BY5384" s="34">
        <f t="shared" si="5694"/>
        <v>5.3623176318800612</v>
      </c>
      <c r="BZ5384" s="36">
        <f t="shared" si="5708"/>
        <v>1.2102408571587468E-4</v>
      </c>
      <c r="CA5384" s="34">
        <f t="shared" si="5709"/>
        <v>1.4232065826232361E-2</v>
      </c>
    </row>
    <row r="5385" spans="1:79" x14ac:dyDescent="0.2">
      <c r="A5385" s="75">
        <f t="shared" si="5695"/>
        <v>14.660273972601074</v>
      </c>
      <c r="B5385" s="34">
        <f t="shared" si="5713"/>
        <v>5350.9999999993915</v>
      </c>
      <c r="C5385">
        <f t="shared" si="5696"/>
        <v>15</v>
      </c>
      <c r="D5385" s="35">
        <f t="shared" si="5656"/>
        <v>3000</v>
      </c>
      <c r="E5385" s="27">
        <v>0</v>
      </c>
      <c r="F5385" s="64">
        <f t="shared" si="5697"/>
        <v>0.46593146951268899</v>
      </c>
      <c r="G5385" s="34">
        <v>0</v>
      </c>
      <c r="H5385" s="34">
        <f t="shared" si="5657"/>
        <v>1</v>
      </c>
      <c r="I5385" s="34">
        <f t="shared" si="5698"/>
        <v>6192.2292298236371</v>
      </c>
      <c r="J5385" s="34">
        <f t="shared" si="5658"/>
        <v>19959.487999923243</v>
      </c>
      <c r="K5385" s="34">
        <f t="shared" si="5659"/>
        <v>17712.300118674779</v>
      </c>
      <c r="L5385" s="36">
        <f t="shared" si="5710"/>
        <v>2025.4503491800751</v>
      </c>
      <c r="M5385" s="34">
        <f t="shared" si="5660"/>
        <v>20.399243190166207</v>
      </c>
      <c r="N5385" s="34">
        <f t="shared" si="5699"/>
        <v>65.753129373932225</v>
      </c>
      <c r="O5385" s="34">
        <f t="shared" si="5661"/>
        <v>9.4970811430771391</v>
      </c>
      <c r="P5385">
        <f t="shared" si="5714"/>
        <v>54.959618049820278</v>
      </c>
      <c r="Q5385" s="36">
        <f t="shared" si="5662"/>
        <v>62.220418453114867</v>
      </c>
      <c r="R5385" s="34">
        <f t="shared" si="5663"/>
        <v>55.068269036334108</v>
      </c>
      <c r="S5385" s="34">
        <f t="shared" si="5664"/>
        <v>5.3562333944447413</v>
      </c>
      <c r="T5385" s="36">
        <f t="shared" si="5700"/>
        <v>9.1026292454786128E-14</v>
      </c>
      <c r="U5385" s="36">
        <f t="shared" si="5665"/>
        <v>3446.2876697264714</v>
      </c>
      <c r="V5385" s="36">
        <f t="shared" si="5666"/>
        <v>1.0250772017233276E-3</v>
      </c>
      <c r="W5385" s="68">
        <f t="shared" si="5667"/>
        <v>5.7870009976573575</v>
      </c>
      <c r="X5385">
        <f t="shared" si="5668"/>
        <v>10.910717196900578</v>
      </c>
      <c r="Y5385">
        <f t="shared" si="5669"/>
        <v>5.9191933886892012E-3</v>
      </c>
      <c r="Z5385" s="34">
        <f t="shared" si="5670"/>
        <v>1.8175536138477263E-3</v>
      </c>
      <c r="AA5385" s="36">
        <f t="shared" si="5671"/>
        <v>1.7713444358110361E-4</v>
      </c>
      <c r="AB5385" s="34">
        <f t="shared" si="5672"/>
        <v>2.2083287929023406E-4</v>
      </c>
      <c r="AC5385" s="36">
        <f t="shared" si="5673"/>
        <v>1.4129090601411305E-2</v>
      </c>
      <c r="AD5385" s="34">
        <f t="shared" si="5674"/>
        <v>0</v>
      </c>
      <c r="AE5385">
        <f t="shared" si="5701"/>
        <v>63.980919176631588</v>
      </c>
      <c r="AF5385" s="36">
        <f t="shared" si="5715"/>
        <v>0</v>
      </c>
      <c r="AG5385" s="34">
        <f t="shared" si="5675"/>
        <v>1.8904379182484363</v>
      </c>
      <c r="AH5385">
        <f t="shared" si="5711"/>
        <v>5.3275361485720651E-3</v>
      </c>
      <c r="AI5385" s="29">
        <f t="shared" si="5702"/>
        <v>1.8904379182484363</v>
      </c>
      <c r="AJ5385">
        <f t="shared" si="5703"/>
        <v>1.8904379182484363</v>
      </c>
      <c r="AK5385" s="36">
        <f t="shared" si="5716"/>
        <v>0</v>
      </c>
      <c r="AL5385" s="36">
        <f t="shared" si="5704"/>
        <v>-6.4361735726163358E-7</v>
      </c>
      <c r="AM5385" s="36">
        <f t="shared" si="5705"/>
        <v>-8.6483857463703634E-9</v>
      </c>
      <c r="AN5385" s="37">
        <f t="shared" si="5717"/>
        <v>2.6610477441831696E-306</v>
      </c>
      <c r="AO5385" s="36">
        <f t="shared" si="5718"/>
        <v>1.0616916818513421E-3</v>
      </c>
      <c r="AP5385" s="36">
        <f t="shared" si="5719"/>
        <v>3.9153931716560101E-5</v>
      </c>
      <c r="AQ5385" s="74">
        <f t="shared" si="5676"/>
        <v>0</v>
      </c>
      <c r="AR5385" s="73">
        <f t="shared" si="5677"/>
        <v>0</v>
      </c>
      <c r="AS5385" s="72">
        <f t="shared" si="5720"/>
        <v>1.196727426509944E-9</v>
      </c>
      <c r="AT5385" s="37">
        <f t="shared" si="5678"/>
        <v>4.5359836226486457E-296</v>
      </c>
      <c r="AU5385" s="37">
        <f t="shared" si="5679"/>
        <v>7.987105749372713E-4</v>
      </c>
      <c r="AV5385" s="34">
        <f t="shared" si="5680"/>
        <v>2.6039536988556609E-4</v>
      </c>
      <c r="AW5385" s="34">
        <f t="shared" si="5681"/>
        <v>0.54422193676580422</v>
      </c>
      <c r="AX5385" s="37">
        <f t="shared" si="5682"/>
        <v>2.7393891802978168</v>
      </c>
      <c r="AY5385" s="7">
        <f t="shared" si="5683"/>
        <v>9.0708725100908651</v>
      </c>
      <c r="AZ5385" s="37">
        <f t="shared" si="5684"/>
        <v>8.5263901779551752</v>
      </c>
      <c r="BA5385" s="2">
        <f>BE5385*'mass balance'!$B$17+BF5385*'mass balance'!$C$17+BG5385*'mass balance'!$D$17+BH5385*'mass balance'!$E$17</f>
        <v>9.5369213456196689E-5</v>
      </c>
      <c r="BB5385" s="2">
        <f>BE5385*'mass balance'!$B$18+BF5385*'mass balance'!$C$18+BG5385*'mass balance'!$D$18+BH5385*'mass balance'!$E$18</f>
        <v>9.6836432124753561E-5</v>
      </c>
      <c r="BC5385" s="2">
        <f>BE5385*'mass balance'!$B$19+BF5385*'mass balance'!$C$19+BG5385*'mass balance'!$D$19+BH5385*'mass balance'!$E$19</f>
        <v>-1.2104554015594195E-4</v>
      </c>
      <c r="BD5385" s="2">
        <f>BE5385*'mass balance'!$B$20+BF5385*'mass balance'!$C$20+BG5385*'mass balance'!$D$20+BH5385*'mass balance'!$E$20</f>
        <v>4.4016560056706156E-6</v>
      </c>
      <c r="BE5385" s="2">
        <f>N5385*'mass balance'!$H$11+R5385*'mass balance'!$I$11+S5385*'mass balance'!$J$11</f>
        <v>-1.5655506993793387E-4</v>
      </c>
      <c r="BF5385" s="2">
        <f>N5385*'mass balance'!$H$12+R5385*'mass balance'!$I$12+S5385*'mass balance'!$J$12</f>
        <v>1.286707784589953E-5</v>
      </c>
      <c r="BG5385" s="2">
        <f>N5385*'mass balance'!$H$13+R5385*'mass balance'!$I$13+S5385*'mass balance'!$J$13</f>
        <v>9.1872878330230549E-6</v>
      </c>
      <c r="BH5385" s="2">
        <f>N5385*'mass balance'!$H$14+R5385*'mass balance'!$I$14+S5385*'mass balance'!$J$14</f>
        <v>1.7123210774461515E-5</v>
      </c>
      <c r="BI5385" s="36">
        <f t="shared" si="5685"/>
        <v>1.984873985993231E-16</v>
      </c>
      <c r="BJ5385" s="36">
        <f t="shared" si="5686"/>
        <v>3.389688271407773E-19</v>
      </c>
      <c r="BK5385" s="36">
        <f t="shared" si="5687"/>
        <v>1.5840539380100718E-15</v>
      </c>
      <c r="BL5385" s="36">
        <f t="shared" si="5688"/>
        <v>1.1262773709596265E-15</v>
      </c>
      <c r="BM5385" s="36">
        <f t="shared" si="5721"/>
        <v>2.5843453017698702E-12</v>
      </c>
      <c r="BN5385" s="36">
        <f t="shared" ca="1" si="5689"/>
        <v>0.26977715891409182</v>
      </c>
      <c r="BO5385" s="36">
        <f t="shared" ca="1" si="5706"/>
        <v>1</v>
      </c>
      <c r="BP5385" s="36">
        <f t="shared" si="5722"/>
        <v>-2.584345290295152E-12</v>
      </c>
      <c r="BQ5385" s="36">
        <f t="shared" si="5723"/>
        <v>0.99999999555991292</v>
      </c>
      <c r="BR5385" s="2">
        <f t="shared" si="5712"/>
        <v>-5</v>
      </c>
      <c r="BS5385">
        <v>0</v>
      </c>
      <c r="BT5385" s="37">
        <f t="shared" si="5707"/>
        <v>0.1213481540063318</v>
      </c>
      <c r="BU5385" s="34">
        <f t="shared" si="5690"/>
        <v>-5</v>
      </c>
      <c r="BV5385" s="34">
        <f t="shared" si="5691"/>
        <v>-5</v>
      </c>
      <c r="BW5385" s="34">
        <f t="shared" si="5692"/>
        <v>-5</v>
      </c>
      <c r="BX5385" s="34">
        <f t="shared" si="5693"/>
        <v>-5</v>
      </c>
      <c r="BY5385" s="34">
        <f t="shared" si="5694"/>
        <v>5.3629511187816927</v>
      </c>
      <c r="BZ5385" s="36">
        <f t="shared" si="5708"/>
        <v>1.2104554015594195E-4</v>
      </c>
      <c r="CA5385" s="34">
        <f t="shared" si="5709"/>
        <v>1.4232066733243714E-2</v>
      </c>
    </row>
    <row r="5386" spans="1:79" x14ac:dyDescent="0.2">
      <c r="A5386" s="75">
        <f t="shared" si="5695"/>
        <v>14.66301369862847</v>
      </c>
      <c r="B5386" s="34">
        <f t="shared" si="5713"/>
        <v>5351.9999999993915</v>
      </c>
      <c r="C5386">
        <f t="shared" si="5696"/>
        <v>15</v>
      </c>
      <c r="D5386" s="35">
        <f t="shared" si="5656"/>
        <v>3000</v>
      </c>
      <c r="E5386" s="27">
        <v>0</v>
      </c>
      <c r="F5386" s="64">
        <f t="shared" si="5697"/>
        <v>0.46593146951268899</v>
      </c>
      <c r="G5386" s="34">
        <v>0</v>
      </c>
      <c r="H5386" s="34">
        <f t="shared" si="5657"/>
        <v>1</v>
      </c>
      <c r="I5386" s="34">
        <f t="shared" si="5698"/>
        <v>6192.2292298236371</v>
      </c>
      <c r="J5386" s="34">
        <f t="shared" si="5658"/>
        <v>19961.844938878174</v>
      </c>
      <c r="K5386" s="34">
        <f t="shared" si="5659"/>
        <v>17714.391695880131</v>
      </c>
      <c r="L5386" s="36">
        <f t="shared" si="5710"/>
        <v>2025.8091262006783</v>
      </c>
      <c r="M5386" s="34">
        <f t="shared" si="5660"/>
        <v>20.399243190166207</v>
      </c>
      <c r="N5386" s="34">
        <f t="shared" si="5699"/>
        <v>65.76089390737269</v>
      </c>
      <c r="O5386" s="34">
        <f t="shared" si="5661"/>
        <v>9.4970811430771391</v>
      </c>
      <c r="P5386">
        <f t="shared" si="5714"/>
        <v>54.969353291182969</v>
      </c>
      <c r="Q5386" s="36">
        <f t="shared" si="5662"/>
        <v>62.229071466196459</v>
      </c>
      <c r="R5386" s="34">
        <f t="shared" si="5663"/>
        <v>55.078017521133319</v>
      </c>
      <c r="S5386" s="34">
        <f t="shared" si="5664"/>
        <v>5.3548862974332145</v>
      </c>
      <c r="T5386" s="36">
        <f t="shared" si="5700"/>
        <v>9.1020918458831756E-14</v>
      </c>
      <c r="U5386" s="36">
        <f t="shared" si="5665"/>
        <v>3446.2876697264714</v>
      </c>
      <c r="V5386" s="36">
        <f t="shared" si="5666"/>
        <v>1.0248193939817048E-3</v>
      </c>
      <c r="W5386" s="68">
        <f t="shared" si="5667"/>
        <v>5.788026074859081</v>
      </c>
      <c r="X5386">
        <f t="shared" si="5668"/>
        <v>10.911361380139642</v>
      </c>
      <c r="Y5386">
        <f t="shared" si="5669"/>
        <v>5.9191933886892012E-3</v>
      </c>
      <c r="Z5386" s="34">
        <f t="shared" si="5670"/>
        <v>1.8175536138477263E-3</v>
      </c>
      <c r="AA5386" s="36">
        <f t="shared" si="5671"/>
        <v>1.7705853096155165E-4</v>
      </c>
      <c r="AB5386" s="34">
        <f t="shared" si="5672"/>
        <v>2.2083287929023406E-4</v>
      </c>
      <c r="AC5386" s="36">
        <f t="shared" si="5673"/>
        <v>1.4129090601411305E-2</v>
      </c>
      <c r="AD5386" s="34">
        <f t="shared" si="5674"/>
        <v>0</v>
      </c>
      <c r="AE5386">
        <f t="shared" si="5701"/>
        <v>63.980919176631588</v>
      </c>
      <c r="AF5386" s="36">
        <f t="shared" si="5715"/>
        <v>0</v>
      </c>
      <c r="AG5386" s="34">
        <f t="shared" si="5675"/>
        <v>1.890702786978864</v>
      </c>
      <c r="AH5386">
        <f t="shared" si="5711"/>
        <v>5.3260280715710095E-3</v>
      </c>
      <c r="AI5386" s="29">
        <f t="shared" si="5702"/>
        <v>1.890702786978864</v>
      </c>
      <c r="AJ5386">
        <f t="shared" si="5703"/>
        <v>0</v>
      </c>
      <c r="AK5386" s="36">
        <f t="shared" si="5716"/>
        <v>0</v>
      </c>
      <c r="AL5386" s="36">
        <f t="shared" si="5704"/>
        <v>-6.4322718438032581E-7</v>
      </c>
      <c r="AM5386" s="36">
        <f t="shared" si="5705"/>
        <v>-8.6464754765011847E-9</v>
      </c>
      <c r="AN5386" s="37">
        <f t="shared" si="5717"/>
        <v>2.6610477441831696E-306</v>
      </c>
      <c r="AO5386" s="36">
        <f t="shared" si="5718"/>
        <v>1.0610480644940804E-3</v>
      </c>
      <c r="AP5386" s="36">
        <f t="shared" si="5719"/>
        <v>3.9145283330813732E-5</v>
      </c>
      <c r="AQ5386" s="74">
        <f t="shared" si="5676"/>
        <v>0</v>
      </c>
      <c r="AR5386" s="73">
        <f t="shared" si="5677"/>
        <v>0</v>
      </c>
      <c r="AS5386" s="72">
        <f t="shared" si="5720"/>
        <v>1.1945523099844857E-9</v>
      </c>
      <c r="AT5386" s="37">
        <f t="shared" si="5678"/>
        <v>4.5442430290006032E-296</v>
      </c>
      <c r="AU5386" s="37">
        <f t="shared" si="5679"/>
        <v>7.9853415441322878E-4</v>
      </c>
      <c r="AV5386" s="34">
        <f t="shared" si="5680"/>
        <v>7.3156362592268462E-7</v>
      </c>
      <c r="AW5386" s="34">
        <f t="shared" si="5681"/>
        <v>0.54431833721575773</v>
      </c>
      <c r="AX5386" s="37">
        <f t="shared" si="5682"/>
        <v>2.7398744204760206</v>
      </c>
      <c r="AY5386" s="7">
        <f t="shared" si="5683"/>
        <v>9.0722195641144854</v>
      </c>
      <c r="AZ5386" s="37">
        <f t="shared" si="5684"/>
        <v>8.5279004953351016</v>
      </c>
      <c r="BA5386" s="2">
        <f>BE5386*'mass balance'!$B$17+BF5386*'mass balance'!$C$17+BG5386*'mass balance'!$D$17+BH5386*'mass balance'!$E$17</f>
        <v>9.5386112705154696E-5</v>
      </c>
      <c r="BB5386" s="2">
        <f>BE5386*'mass balance'!$B$18+BF5386*'mass balance'!$C$18+BG5386*'mass balance'!$D$18+BH5386*'mass balance'!$E$18</f>
        <v>9.6853591362157094E-5</v>
      </c>
      <c r="BC5386" s="2">
        <f>BE5386*'mass balance'!$B$19+BF5386*'mass balance'!$C$19+BG5386*'mass balance'!$D$19+BH5386*'mass balance'!$E$19</f>
        <v>-1.2106698920269633E-4</v>
      </c>
      <c r="BD5386" s="2">
        <f>BE5386*'mass balance'!$B$20+BF5386*'mass balance'!$C$20+BG5386*'mass balance'!$D$20+BH5386*'mass balance'!$E$20</f>
        <v>4.4024359710071402E-6</v>
      </c>
      <c r="BE5386" s="2">
        <f>N5386*'mass balance'!$H$11+R5386*'mass balance'!$I$11+S5386*'mass balance'!$J$11</f>
        <v>-1.5657355692231593E-4</v>
      </c>
      <c r="BF5386" s="2">
        <f>N5386*'mass balance'!$H$12+R5386*'mass balance'!$I$12+S5386*'mass balance'!$J$12</f>
        <v>1.2863841765460753E-5</v>
      </c>
      <c r="BG5386" s="2">
        <f>N5386*'mass balance'!$H$13+R5386*'mass balance'!$I$13+S5386*'mass balance'!$J$13</f>
        <v>9.1861898082864722E-6</v>
      </c>
      <c r="BH5386" s="2">
        <f>N5386*'mass balance'!$H$14+R5386*'mass balance'!$I$14+S5386*'mass balance'!$J$14</f>
        <v>1.7125232788378302E-5</v>
      </c>
      <c r="BI5386" s="36">
        <f t="shared" si="5685"/>
        <v>1.984873985993231E-16</v>
      </c>
      <c r="BJ5386" s="36">
        <f t="shared" si="5686"/>
        <v>3.3900560460588547E-19</v>
      </c>
      <c r="BK5386" s="36">
        <f t="shared" si="5687"/>
        <v>1.5843929068372126E-15</v>
      </c>
      <c r="BL5386" s="36">
        <f t="shared" si="5688"/>
        <v>1.1266131071916942E-15</v>
      </c>
      <c r="BM5386" s="36">
        <f t="shared" si="5721"/>
        <v>2.5854715791408298E-12</v>
      </c>
      <c r="BN5386" s="36">
        <f t="shared" ca="1" si="5689"/>
        <v>0.49374315985351269</v>
      </c>
      <c r="BO5386" s="36">
        <f t="shared" ca="1" si="5706"/>
        <v>1</v>
      </c>
      <c r="BP5386" s="36">
        <f t="shared" si="5722"/>
        <v>-2.585471567654429E-12</v>
      </c>
      <c r="BQ5386" s="36">
        <f t="shared" si="5723"/>
        <v>0.99999999555732855</v>
      </c>
      <c r="BR5386" s="2">
        <f t="shared" si="5712"/>
        <v>-5</v>
      </c>
      <c r="BS5386">
        <v>0</v>
      </c>
      <c r="BT5386" s="37">
        <f t="shared" si="5707"/>
        <v>0.12136965667570306</v>
      </c>
      <c r="BU5386" s="34">
        <f t="shared" si="5690"/>
        <v>-5</v>
      </c>
      <c r="BV5386" s="34">
        <f t="shared" si="5691"/>
        <v>-5</v>
      </c>
      <c r="BW5386" s="34">
        <f t="shared" si="5692"/>
        <v>-5</v>
      </c>
      <c r="BX5386" s="34">
        <f t="shared" si="5693"/>
        <v>-5</v>
      </c>
      <c r="BY5386" s="34">
        <f t="shared" si="5694"/>
        <v>5.3635844089946128</v>
      </c>
      <c r="BZ5386" s="36">
        <f t="shared" si="5708"/>
        <v>1.2106698920269633E-4</v>
      </c>
      <c r="CA5386" s="34">
        <f t="shared" si="5709"/>
        <v>1.4232067639871527E-2</v>
      </c>
    </row>
    <row r="5387" spans="1:79" x14ac:dyDescent="0.2">
      <c r="A5387" s="75">
        <f t="shared" si="5695"/>
        <v>14.665753424655867</v>
      </c>
      <c r="B5387" s="34">
        <f t="shared" si="5713"/>
        <v>5352.9999999993915</v>
      </c>
      <c r="C5387">
        <f t="shared" si="5696"/>
        <v>15</v>
      </c>
      <c r="D5387" s="35">
        <f t="shared" si="5656"/>
        <v>3000</v>
      </c>
      <c r="E5387" s="27">
        <v>0</v>
      </c>
      <c r="F5387" s="64">
        <f t="shared" si="5697"/>
        <v>0.46593146951268899</v>
      </c>
      <c r="G5387" s="34">
        <v>0</v>
      </c>
      <c r="H5387" s="34">
        <f t="shared" si="5657"/>
        <v>1</v>
      </c>
      <c r="I5387" s="34">
        <f t="shared" si="5698"/>
        <v>6192.2292298236371</v>
      </c>
      <c r="J5387" s="34">
        <f t="shared" si="5658"/>
        <v>19964.201145977273</v>
      </c>
      <c r="K5387" s="34">
        <f t="shared" si="5659"/>
        <v>17716.482623627431</v>
      </c>
      <c r="L5387" s="36">
        <f t="shared" si="5710"/>
        <v>2026.1678129885722</v>
      </c>
      <c r="M5387" s="34">
        <f t="shared" si="5660"/>
        <v>20.399243190166207</v>
      </c>
      <c r="N5387" s="34">
        <f t="shared" si="5699"/>
        <v>65.768656029838937</v>
      </c>
      <c r="O5387" s="34">
        <f t="shared" si="5661"/>
        <v>9.4970811430771391</v>
      </c>
      <c r="P5387">
        <f t="shared" si="5714"/>
        <v>54.979086084124617</v>
      </c>
      <c r="Q5387" s="36">
        <f t="shared" si="5662"/>
        <v>62.237722023546823</v>
      </c>
      <c r="R5387" s="34">
        <f t="shared" si="5663"/>
        <v>55.087763553752993</v>
      </c>
      <c r="S5387" s="34">
        <f t="shared" si="5664"/>
        <v>5.3535392682814358</v>
      </c>
      <c r="T5387" s="36">
        <f t="shared" si="5700"/>
        <v>9.1015547082814883E-14</v>
      </c>
      <c r="U5387" s="36">
        <f t="shared" si="5665"/>
        <v>3446.2876697264714</v>
      </c>
      <c r="V5387" s="36">
        <f t="shared" si="5666"/>
        <v>1.0245615992270979E-3</v>
      </c>
      <c r="W5387" s="68">
        <f t="shared" si="5667"/>
        <v>5.7890508942530632</v>
      </c>
      <c r="X5387">
        <f t="shared" si="5668"/>
        <v>10.912005325341394</v>
      </c>
      <c r="Y5387">
        <f t="shared" si="5669"/>
        <v>5.9191933886892012E-3</v>
      </c>
      <c r="Z5387" s="34">
        <f t="shared" si="5670"/>
        <v>1.8175536138477263E-3</v>
      </c>
      <c r="AA5387" s="36">
        <f t="shared" si="5671"/>
        <v>1.7698265535101893E-4</v>
      </c>
      <c r="AB5387" s="34">
        <f t="shared" si="5672"/>
        <v>2.2083287929023406E-4</v>
      </c>
      <c r="AC5387" s="36">
        <f t="shared" si="5673"/>
        <v>1.4129090601411305E-2</v>
      </c>
      <c r="AD5387" s="34">
        <f t="shared" si="5674"/>
        <v>0</v>
      </c>
      <c r="AE5387">
        <f t="shared" si="5701"/>
        <v>63.980919176631588</v>
      </c>
      <c r="AF5387" s="36">
        <f t="shared" si="5715"/>
        <v>0</v>
      </c>
      <c r="AG5387" s="34">
        <f t="shared" si="5675"/>
        <v>1.8909675805393587</v>
      </c>
      <c r="AH5387">
        <f t="shared" si="5711"/>
        <v>5.3245202284870619E-3</v>
      </c>
      <c r="AI5387" s="29">
        <f t="shared" si="5702"/>
        <v>1.8909675805393587</v>
      </c>
      <c r="AJ5387">
        <f t="shared" si="5703"/>
        <v>1.8909675805393587</v>
      </c>
      <c r="AK5387" s="36">
        <f t="shared" si="5716"/>
        <v>0</v>
      </c>
      <c r="AL5387" s="36">
        <f t="shared" si="5704"/>
        <v>-6.428372480291171E-7</v>
      </c>
      <c r="AM5387" s="36">
        <f t="shared" si="5705"/>
        <v>-8.6445656285756006E-9</v>
      </c>
      <c r="AN5387" s="37">
        <f t="shared" si="5717"/>
        <v>2.6610477441831696E-306</v>
      </c>
      <c r="AO5387" s="36">
        <f t="shared" si="5718"/>
        <v>1.0604048373097001E-3</v>
      </c>
      <c r="AP5387" s="36">
        <f t="shared" si="5719"/>
        <v>3.913663685533723E-5</v>
      </c>
      <c r="AQ5387" s="74">
        <f t="shared" si="5676"/>
        <v>0</v>
      </c>
      <c r="AR5387" s="73">
        <f t="shared" si="5677"/>
        <v>0</v>
      </c>
      <c r="AS5387" s="72">
        <f t="shared" si="5720"/>
        <v>1.1923811468504136E-9</v>
      </c>
      <c r="AT5387" s="37">
        <f t="shared" si="5678"/>
        <v>4.5525174746029105E-296</v>
      </c>
      <c r="AU5387" s="37">
        <f t="shared" si="5679"/>
        <v>7.9835777285724573E-4</v>
      </c>
      <c r="AV5387" s="34">
        <f t="shared" si="5680"/>
        <v>2.604677080939742E-4</v>
      </c>
      <c r="AW5387" s="34">
        <f t="shared" si="5681"/>
        <v>0.54441471342092074</v>
      </c>
      <c r="AX5387" s="37">
        <f t="shared" si="5682"/>
        <v>2.7403595386159303</v>
      </c>
      <c r="AY5387" s="7">
        <f t="shared" si="5683"/>
        <v>9.0740856139980064</v>
      </c>
      <c r="AZ5387" s="37">
        <f t="shared" si="5684"/>
        <v>8.5294104328689926</v>
      </c>
      <c r="BA5387" s="2">
        <f>BE5387*'mass balance'!$B$17+BF5387*'mass balance'!$C$17+BG5387*'mass balance'!$D$17+BH5387*'mass balance'!$E$17</f>
        <v>9.5403007705048128E-5</v>
      </c>
      <c r="BB5387" s="2">
        <f>BE5387*'mass balance'!$B$18+BF5387*'mass balance'!$C$18+BG5387*'mass balance'!$D$18+BH5387*'mass balance'!$E$18</f>
        <v>9.6870746285125805E-5</v>
      </c>
      <c r="BC5387" s="2">
        <f>BE5387*'mass balance'!$B$19+BF5387*'mass balance'!$C$19+BG5387*'mass balance'!$D$19+BH5387*'mass balance'!$E$19</f>
        <v>-1.2108843285640723E-4</v>
      </c>
      <c r="BD5387" s="2">
        <f>BE5387*'mass balance'!$B$20+BF5387*'mass balance'!$C$20+BG5387*'mass balance'!$D$20+BH5387*'mass balance'!$E$20</f>
        <v>4.4032157402329895E-6</v>
      </c>
      <c r="BE5387" s="2">
        <f>N5387*'mass balance'!$H$11+R5387*'mass balance'!$I$11+S5387*'mass balance'!$J$11</f>
        <v>-1.5659203816628317E-4</v>
      </c>
      <c r="BF5387" s="2">
        <f>N5387*'mass balance'!$H$12+R5387*'mass balance'!$I$12+S5387*'mass balance'!$J$12</f>
        <v>1.2860605848038893E-5</v>
      </c>
      <c r="BG5387" s="2">
        <f>N5387*'mass balance'!$H$13+R5387*'mass balance'!$I$13+S5387*'mass balance'!$J$13</f>
        <v>9.1850917375939864E-6</v>
      </c>
      <c r="BH5387" s="2">
        <f>N5387*'mass balance'!$H$14+R5387*'mass balance'!$I$14+S5387*'mass balance'!$J$14</f>
        <v>1.7127254174437222E-5</v>
      </c>
      <c r="BI5387" s="36">
        <f t="shared" si="5685"/>
        <v>1.984873985993231E-16</v>
      </c>
      <c r="BJ5387" s="36">
        <f t="shared" si="5686"/>
        <v>3.3904237987966939E-19</v>
      </c>
      <c r="BK5387" s="36">
        <f t="shared" si="5687"/>
        <v>1.5847319124418186E-15</v>
      </c>
      <c r="BL5387" s="36">
        <f t="shared" si="5688"/>
        <v>1.1269488960516183E-15</v>
      </c>
      <c r="BM5387" s="36">
        <f t="shared" si="5721"/>
        <v>2.5865981922480216E-12</v>
      </c>
      <c r="BN5387" s="36">
        <f t="shared" ca="1" si="5689"/>
        <v>0.3257221502518548</v>
      </c>
      <c r="BO5387" s="36">
        <f t="shared" ca="1" si="5706"/>
        <v>1</v>
      </c>
      <c r="BP5387" s="36">
        <f t="shared" si="5722"/>
        <v>-2.586598180749928E-12</v>
      </c>
      <c r="BQ5387" s="36">
        <f t="shared" si="5723"/>
        <v>0.99999999555474306</v>
      </c>
      <c r="BR5387" s="2">
        <f t="shared" si="5712"/>
        <v>-5</v>
      </c>
      <c r="BS5387">
        <v>0</v>
      </c>
      <c r="BT5387" s="37">
        <f t="shared" si="5707"/>
        <v>0.12139115393854825</v>
      </c>
      <c r="BU5387" s="34">
        <f t="shared" si="5690"/>
        <v>-5</v>
      </c>
      <c r="BV5387" s="34">
        <f t="shared" si="5691"/>
        <v>-5</v>
      </c>
      <c r="BW5387" s="34">
        <f t="shared" si="5692"/>
        <v>-5</v>
      </c>
      <c r="BX5387" s="34">
        <f t="shared" si="5693"/>
        <v>-5</v>
      </c>
      <c r="BY5387" s="34">
        <f t="shared" si="5694"/>
        <v>5.364217502563859</v>
      </c>
      <c r="BZ5387" s="36">
        <f t="shared" si="5708"/>
        <v>1.2108843285640723E-4</v>
      </c>
      <c r="CA5387" s="34">
        <f t="shared" si="5709"/>
        <v>1.4232068546115978E-2</v>
      </c>
    </row>
    <row r="5388" spans="1:79" x14ac:dyDescent="0.2">
      <c r="A5388" s="75">
        <f t="shared" si="5695"/>
        <v>14.668493150683263</v>
      </c>
      <c r="B5388" s="34">
        <f t="shared" si="5713"/>
        <v>5353.9999999993906</v>
      </c>
      <c r="C5388">
        <f t="shared" si="5696"/>
        <v>15</v>
      </c>
      <c r="D5388" s="35">
        <f t="shared" si="5656"/>
        <v>3000</v>
      </c>
      <c r="E5388" s="27">
        <v>0</v>
      </c>
      <c r="F5388" s="64">
        <f t="shared" si="5697"/>
        <v>0.46593146951268899</v>
      </c>
      <c r="G5388" s="34">
        <v>0</v>
      </c>
      <c r="H5388" s="34">
        <f t="shared" si="5657"/>
        <v>1</v>
      </c>
      <c r="I5388" s="34">
        <f t="shared" si="5698"/>
        <v>6192.2292298236371</v>
      </c>
      <c r="J5388" s="34">
        <f t="shared" si="5658"/>
        <v>19966.556621388158</v>
      </c>
      <c r="K5388" s="34">
        <f t="shared" si="5659"/>
        <v>17718.572902065433</v>
      </c>
      <c r="L5388" s="36">
        <f t="shared" si="5710"/>
        <v>2026.5264095483014</v>
      </c>
      <c r="M5388" s="34">
        <f t="shared" si="5660"/>
        <v>20.399243190166207</v>
      </c>
      <c r="N5388" s="34">
        <f t="shared" si="5699"/>
        <v>65.776415741883127</v>
      </c>
      <c r="O5388" s="34">
        <f t="shared" si="5661"/>
        <v>9.4970811430771391</v>
      </c>
      <c r="P5388">
        <f t="shared" si="5714"/>
        <v>54.988816428768551</v>
      </c>
      <c r="Q5388" s="36">
        <f t="shared" si="5662"/>
        <v>62.246370125552417</v>
      </c>
      <c r="R5388" s="34">
        <f t="shared" si="5663"/>
        <v>55.097507134317048</v>
      </c>
      <c r="S5388" s="34">
        <f t="shared" si="5664"/>
        <v>5.3521923072407045</v>
      </c>
      <c r="T5388" s="36">
        <f t="shared" si="5700"/>
        <v>9.1010178325186768E-14</v>
      </c>
      <c r="U5388" s="36">
        <f t="shared" si="5665"/>
        <v>3446.2876697264714</v>
      </c>
      <c r="V5388" s="36">
        <f t="shared" si="5666"/>
        <v>1.0243038175075962E-3</v>
      </c>
      <c r="W5388" s="68">
        <f t="shared" si="5667"/>
        <v>5.79007545585229</v>
      </c>
      <c r="X5388">
        <f t="shared" si="5668"/>
        <v>10.912649032593773</v>
      </c>
      <c r="Y5388">
        <f t="shared" si="5669"/>
        <v>5.9191933886892012E-3</v>
      </c>
      <c r="Z5388" s="34">
        <f t="shared" si="5670"/>
        <v>1.8175536138477263E-3</v>
      </c>
      <c r="AA5388" s="36">
        <f t="shared" si="5671"/>
        <v>1.7690681672762764E-4</v>
      </c>
      <c r="AB5388" s="34">
        <f t="shared" si="5672"/>
        <v>2.2083287929023406E-4</v>
      </c>
      <c r="AC5388" s="36">
        <f t="shared" si="5673"/>
        <v>1.4129090601411305E-2</v>
      </c>
      <c r="AD5388" s="34">
        <f t="shared" si="5674"/>
        <v>0</v>
      </c>
      <c r="AE5388">
        <f t="shared" si="5701"/>
        <v>63.980919176631588</v>
      </c>
      <c r="AF5388" s="36">
        <f t="shared" si="5715"/>
        <v>0</v>
      </c>
      <c r="AG5388" s="34">
        <f t="shared" si="5675"/>
        <v>1.8912322989417498</v>
      </c>
      <c r="AH5388">
        <f t="shared" si="5711"/>
        <v>5.3230126194538929E-3</v>
      </c>
      <c r="AI5388" s="29">
        <f t="shared" si="5702"/>
        <v>1.8912322989417498</v>
      </c>
      <c r="AJ5388">
        <f t="shared" si="5703"/>
        <v>0</v>
      </c>
      <c r="AK5388" s="36">
        <f t="shared" si="5716"/>
        <v>0</v>
      </c>
      <c r="AL5388" s="36">
        <f t="shared" si="5704"/>
        <v>-6.4244754806461854E-7</v>
      </c>
      <c r="AM5388" s="36">
        <f t="shared" si="5705"/>
        <v>-8.6426562025004128E-9</v>
      </c>
      <c r="AN5388" s="37">
        <f t="shared" si="5717"/>
        <v>2.6610477441831696E-306</v>
      </c>
      <c r="AO5388" s="36">
        <f t="shared" si="5718"/>
        <v>1.0597620000616711E-3</v>
      </c>
      <c r="AP5388" s="36">
        <f t="shared" si="5719"/>
        <v>3.9127992289708653E-5</v>
      </c>
      <c r="AQ5388" s="74">
        <f t="shared" si="5676"/>
        <v>0</v>
      </c>
      <c r="AR5388" s="73">
        <f t="shared" si="5677"/>
        <v>0</v>
      </c>
      <c r="AS5388" s="72">
        <f t="shared" si="5720"/>
        <v>1.1902139299222263E-9</v>
      </c>
      <c r="AT5388" s="37">
        <f t="shared" si="5678"/>
        <v>4.5608069868399857E-296</v>
      </c>
      <c r="AU5388" s="37">
        <f t="shared" si="5679"/>
        <v>7.981814302607151E-4</v>
      </c>
      <c r="AV5388" s="34">
        <f t="shared" si="5680"/>
        <v>7.3114943451119565E-7</v>
      </c>
      <c r="AW5388" s="34">
        <f t="shared" si="5681"/>
        <v>0.54451106538251404</v>
      </c>
      <c r="AX5388" s="37">
        <f t="shared" si="5682"/>
        <v>2.7408445347236898</v>
      </c>
      <c r="AY5388" s="7">
        <f t="shared" si="5683"/>
        <v>9.0754317871079273</v>
      </c>
      <c r="AZ5388" s="37">
        <f t="shared" si="5684"/>
        <v>8.5309199905759794</v>
      </c>
      <c r="BA5388" s="2">
        <f>BE5388*'mass balance'!$B$17+BF5388*'mass balance'!$C$17+BG5388*'mass balance'!$D$17+BH5388*'mass balance'!$E$17</f>
        <v>9.5419898456089965E-5</v>
      </c>
      <c r="BB5388" s="2">
        <f>BE5388*'mass balance'!$B$18+BF5388*'mass balance'!$C$18+BG5388*'mass balance'!$D$18+BH5388*'mass balance'!$E$18</f>
        <v>9.6887896893875977E-5</v>
      </c>
      <c r="BC5388" s="2">
        <f>BE5388*'mass balance'!$B$19+BF5388*'mass balance'!$C$19+BG5388*'mass balance'!$D$19+BH5388*'mass balance'!$E$19</f>
        <v>-1.2110987111734496E-4</v>
      </c>
      <c r="BD5388" s="2">
        <f>BE5388*'mass balance'!$B$20+BF5388*'mass balance'!$C$20+BG5388*'mass balance'!$D$20+BH5388*'mass balance'!$E$20</f>
        <v>4.4039953133579976E-6</v>
      </c>
      <c r="BE5388" s="2">
        <f>N5388*'mass balance'!$H$11+R5388*'mass balance'!$I$11+S5388*'mass balance'!$J$11</f>
        <v>-1.566105136711503E-4</v>
      </c>
      <c r="BF5388" s="2">
        <f>N5388*'mass balance'!$H$12+R5388*'mass balance'!$I$12+S5388*'mass balance'!$J$12</f>
        <v>1.2857370094237638E-5</v>
      </c>
      <c r="BG5388" s="2">
        <f>N5388*'mass balance'!$H$13+R5388*'mass balance'!$I$13+S5388*'mass balance'!$J$13</f>
        <v>9.1839936212506363E-6</v>
      </c>
      <c r="BH5388" s="2">
        <f>N5388*'mass balance'!$H$14+R5388*'mass balance'!$I$14+S5388*'mass balance'!$J$14</f>
        <v>1.7129274932782061E-5</v>
      </c>
      <c r="BI5388" s="36">
        <f t="shared" si="5685"/>
        <v>1.984873985993231E-16</v>
      </c>
      <c r="BJ5388" s="36">
        <f t="shared" si="5686"/>
        <v>3.3907915296113273E-19</v>
      </c>
      <c r="BK5388" s="36">
        <f t="shared" si="5687"/>
        <v>1.5850709548216983E-15</v>
      </c>
      <c r="BL5388" s="36">
        <f t="shared" si="5688"/>
        <v>1.1272847375358494E-15</v>
      </c>
      <c r="BM5388" s="36">
        <f t="shared" si="5721"/>
        <v>2.5877251411440734E-12</v>
      </c>
      <c r="BN5388" s="36">
        <f t="shared" ca="1" si="5689"/>
        <v>0.86418889423343426</v>
      </c>
      <c r="BO5388" s="36">
        <f t="shared" ca="1" si="5706"/>
        <v>1</v>
      </c>
      <c r="BP5388" s="36">
        <f t="shared" si="5722"/>
        <v>-2.5877251296342769E-12</v>
      </c>
      <c r="BQ5388" s="36">
        <f t="shared" si="5723"/>
        <v>0.99999999555215646</v>
      </c>
      <c r="BR5388" s="2">
        <f t="shared" si="5712"/>
        <v>-5</v>
      </c>
      <c r="BS5388">
        <v>0</v>
      </c>
      <c r="BT5388" s="37">
        <f t="shared" si="5707"/>
        <v>0.12141264579513832</v>
      </c>
      <c r="BU5388" s="34">
        <f t="shared" si="5690"/>
        <v>-5</v>
      </c>
      <c r="BV5388" s="34">
        <f t="shared" si="5691"/>
        <v>-5</v>
      </c>
      <c r="BW5388" s="34">
        <f t="shared" si="5692"/>
        <v>-5</v>
      </c>
      <c r="BX5388" s="34">
        <f t="shared" si="5693"/>
        <v>-5</v>
      </c>
      <c r="BY5388" s="34">
        <f t="shared" si="5694"/>
        <v>5.3648503995344683</v>
      </c>
      <c r="BZ5388" s="36">
        <f t="shared" si="5708"/>
        <v>1.2110987111734496E-4</v>
      </c>
      <c r="CA5388" s="34">
        <f t="shared" si="5709"/>
        <v>1.4232069451977235E-2</v>
      </c>
    </row>
    <row r="5389" spans="1:79" x14ac:dyDescent="0.2">
      <c r="A5389" s="75">
        <f t="shared" si="5695"/>
        <v>14.671232876710659</v>
      </c>
      <c r="B5389" s="34">
        <f t="shared" si="5713"/>
        <v>5354.9999999993906</v>
      </c>
      <c r="C5389">
        <f t="shared" si="5696"/>
        <v>15</v>
      </c>
      <c r="D5389" s="35">
        <f t="shared" si="5656"/>
        <v>3000</v>
      </c>
      <c r="E5389" s="27">
        <v>0</v>
      </c>
      <c r="F5389" s="64">
        <f t="shared" si="5697"/>
        <v>0.46593146951268899</v>
      </c>
      <c r="G5389" s="34">
        <v>0</v>
      </c>
      <c r="H5389" s="34">
        <f t="shared" si="5657"/>
        <v>1</v>
      </c>
      <c r="I5389" s="34">
        <f t="shared" si="5698"/>
        <v>6192.2292298236371</v>
      </c>
      <c r="J5389" s="34">
        <f t="shared" si="5658"/>
        <v>19968.911365278458</v>
      </c>
      <c r="K5389" s="34">
        <f t="shared" si="5659"/>
        <v>17720.662531342889</v>
      </c>
      <c r="L5389" s="36">
        <f t="shared" si="5710"/>
        <v>2026.8849158844291</v>
      </c>
      <c r="M5389" s="34">
        <f t="shared" si="5660"/>
        <v>20.399243190166207</v>
      </c>
      <c r="N5389" s="34">
        <f t="shared" si="5699"/>
        <v>65.784173044057525</v>
      </c>
      <c r="O5389" s="34">
        <f t="shared" si="5661"/>
        <v>9.4970811430771391</v>
      </c>
      <c r="P5389">
        <f t="shared" si="5714"/>
        <v>54.998544325238583</v>
      </c>
      <c r="Q5389" s="36">
        <f t="shared" si="5662"/>
        <v>62.255015772599911</v>
      </c>
      <c r="R5389" s="34">
        <f t="shared" si="5663"/>
        <v>55.107248262949888</v>
      </c>
      <c r="S5389" s="34">
        <f t="shared" si="5664"/>
        <v>5.350845414562043</v>
      </c>
      <c r="T5389" s="36">
        <f t="shared" si="5700"/>
        <v>9.1004812184399817E-14</v>
      </c>
      <c r="U5389" s="36">
        <f t="shared" si="5665"/>
        <v>3446.2876697264714</v>
      </c>
      <c r="V5389" s="36">
        <f t="shared" si="5666"/>
        <v>1.0240460488712452E-3</v>
      </c>
      <c r="W5389" s="68">
        <f t="shared" si="5667"/>
        <v>5.7910997596697973</v>
      </c>
      <c r="X5389">
        <f t="shared" si="5668"/>
        <v>10.913292501984699</v>
      </c>
      <c r="Y5389">
        <f t="shared" si="5669"/>
        <v>5.9191933886892012E-3</v>
      </c>
      <c r="Z5389" s="34">
        <f t="shared" si="5670"/>
        <v>1.8175536138477263E-3</v>
      </c>
      <c r="AA5389" s="36">
        <f t="shared" si="5671"/>
        <v>1.7683101506951683E-4</v>
      </c>
      <c r="AB5389" s="34">
        <f t="shared" si="5672"/>
        <v>2.2083287929023406E-4</v>
      </c>
      <c r="AC5389" s="36">
        <f t="shared" si="5673"/>
        <v>1.4129090601411305E-2</v>
      </c>
      <c r="AD5389" s="34">
        <f t="shared" si="5674"/>
        <v>0</v>
      </c>
      <c r="AE5389">
        <f t="shared" si="5701"/>
        <v>63.980919176631588</v>
      </c>
      <c r="AF5389" s="36">
        <f t="shared" si="5715"/>
        <v>0</v>
      </c>
      <c r="AG5389" s="34">
        <f t="shared" si="5675"/>
        <v>1.8914969421978736</v>
      </c>
      <c r="AH5389">
        <f t="shared" si="5711"/>
        <v>5.3215052446049516E-3</v>
      </c>
      <c r="AI5389" s="29">
        <f t="shared" si="5702"/>
        <v>1.8914969421978736</v>
      </c>
      <c r="AJ5389">
        <f t="shared" si="5703"/>
        <v>1.8914969421978736</v>
      </c>
      <c r="AK5389" s="36">
        <f t="shared" si="5716"/>
        <v>0</v>
      </c>
      <c r="AL5389" s="36">
        <f t="shared" si="5704"/>
        <v>-6.4205808434352825E-7</v>
      </c>
      <c r="AM5389" s="36">
        <f t="shared" si="5705"/>
        <v>-8.6407471981824409E-9</v>
      </c>
      <c r="AN5389" s="37">
        <f t="shared" si="5717"/>
        <v>2.6610477441831696E-306</v>
      </c>
      <c r="AO5389" s="36">
        <f t="shared" si="5718"/>
        <v>1.0591195525136063E-3</v>
      </c>
      <c r="AP5389" s="36">
        <f t="shared" si="5719"/>
        <v>3.911934963350615E-5</v>
      </c>
      <c r="AQ5389" s="74">
        <f t="shared" si="5676"/>
        <v>0</v>
      </c>
      <c r="AR5389" s="73">
        <f t="shared" si="5677"/>
        <v>0</v>
      </c>
      <c r="AS5389" s="72">
        <f t="shared" si="5720"/>
        <v>1.1880506520274807E-9</v>
      </c>
      <c r="AT5389" s="37">
        <f t="shared" si="5678"/>
        <v>4.5691115931461182E-296</v>
      </c>
      <c r="AU5389" s="37">
        <f t="shared" si="5679"/>
        <v>7.9800512661503125E-4</v>
      </c>
      <c r="AV5389" s="34">
        <f t="shared" si="5680"/>
        <v>2.6054000513721397E-4</v>
      </c>
      <c r="AW5389" s="34">
        <f t="shared" si="5681"/>
        <v>0.54460739310176387</v>
      </c>
      <c r="AX5389" s="37">
        <f t="shared" si="5682"/>
        <v>2.7413294088054738</v>
      </c>
      <c r="AY5389" s="7">
        <f t="shared" si="5683"/>
        <v>9.0772971015821717</v>
      </c>
      <c r="AZ5389" s="37">
        <f t="shared" si="5684"/>
        <v>8.5324291684752716</v>
      </c>
      <c r="BA5389" s="2">
        <f>BE5389*'mass balance'!$B$17+BF5389*'mass balance'!$C$17+BG5389*'mass balance'!$D$17+BH5389*'mass balance'!$E$17</f>
        <v>9.5436784958494023E-5</v>
      </c>
      <c r="BB5389" s="2">
        <f>BE5389*'mass balance'!$B$18+BF5389*'mass balance'!$C$18+BG5389*'mass balance'!$D$18+BH5389*'mass balance'!$E$18</f>
        <v>9.6905043188624695E-5</v>
      </c>
      <c r="BC5389" s="2">
        <f>BE5389*'mass balance'!$B$19+BF5389*'mass balance'!$C$19+BG5389*'mass balance'!$D$19+BH5389*'mass balance'!$E$19</f>
        <v>-1.211313039857809E-4</v>
      </c>
      <c r="BD5389" s="2">
        <f>BE5389*'mass balance'!$B$20+BF5389*'mass balance'!$C$20+BG5389*'mass balance'!$D$20+BH5389*'mass balance'!$E$20</f>
        <v>4.4047746903920306E-6</v>
      </c>
      <c r="BE5389" s="2">
        <f>N5389*'mass balance'!$H$11+R5389*'mass balance'!$I$11+S5389*'mass balance'!$J$11</f>
        <v>-1.5662898343823218E-4</v>
      </c>
      <c r="BF5389" s="2">
        <f>N5389*'mass balance'!$H$12+R5389*'mass balance'!$I$12+S5389*'mass balance'!$J$12</f>
        <v>1.285413450466001E-5</v>
      </c>
      <c r="BG5389" s="2">
        <f>N5389*'mass balance'!$H$13+R5389*'mass balance'!$I$13+S5389*'mass balance'!$J$13</f>
        <v>9.182895459561357E-6</v>
      </c>
      <c r="BH5389" s="2">
        <f>N5389*'mass balance'!$H$14+R5389*'mass balance'!$I$14+S5389*'mass balance'!$J$14</f>
        <v>1.7131295063556646E-5</v>
      </c>
      <c r="BI5389" s="36">
        <f t="shared" si="5685"/>
        <v>1.984873985993231E-16</v>
      </c>
      <c r="BJ5389" s="36">
        <f t="shared" si="5686"/>
        <v>3.3911592384927728E-19</v>
      </c>
      <c r="BK5389" s="36">
        <f t="shared" si="5687"/>
        <v>1.5854100339746594E-15</v>
      </c>
      <c r="BL5389" s="36">
        <f t="shared" si="5688"/>
        <v>1.1276206316408333E-15</v>
      </c>
      <c r="BM5389" s="36">
        <f t="shared" si="5721"/>
        <v>2.5888524258816093E-12</v>
      </c>
      <c r="BN5389" s="36">
        <f t="shared" ca="1" si="5689"/>
        <v>0.56375476499929966</v>
      </c>
      <c r="BO5389" s="36">
        <f t="shared" ca="1" si="5706"/>
        <v>1</v>
      </c>
      <c r="BP5389" s="36">
        <f t="shared" si="5722"/>
        <v>-2.5888524143600998E-12</v>
      </c>
      <c r="BQ5389" s="36">
        <f t="shared" si="5723"/>
        <v>0.99999999554956875</v>
      </c>
      <c r="BR5389" s="2">
        <f t="shared" si="5712"/>
        <v>-5</v>
      </c>
      <c r="BS5389">
        <v>0</v>
      </c>
      <c r="BT5389" s="37">
        <f t="shared" si="5707"/>
        <v>0.12143413224574534</v>
      </c>
      <c r="BU5389" s="34">
        <f t="shared" si="5690"/>
        <v>-5</v>
      </c>
      <c r="BV5389" s="34">
        <f t="shared" si="5691"/>
        <v>-5</v>
      </c>
      <c r="BW5389" s="34">
        <f t="shared" si="5692"/>
        <v>-5</v>
      </c>
      <c r="BX5389" s="34">
        <f t="shared" si="5693"/>
        <v>-5</v>
      </c>
      <c r="BY5389" s="34">
        <f t="shared" si="5694"/>
        <v>5.3654830999514811</v>
      </c>
      <c r="BZ5389" s="36">
        <f t="shared" si="5708"/>
        <v>1.211313039857809E-4</v>
      </c>
      <c r="CA5389" s="34">
        <f t="shared" si="5709"/>
        <v>1.4232070357455471E-2</v>
      </c>
    </row>
    <row r="5390" spans="1:79" x14ac:dyDescent="0.2">
      <c r="A5390" s="75">
        <f t="shared" si="5695"/>
        <v>14.673972602738056</v>
      </c>
      <c r="B5390" s="34">
        <f t="shared" si="5713"/>
        <v>5355.9999999993906</v>
      </c>
      <c r="C5390">
        <f t="shared" si="5696"/>
        <v>15</v>
      </c>
      <c r="D5390" s="35">
        <f t="shared" si="5656"/>
        <v>3000</v>
      </c>
      <c r="E5390" s="27">
        <v>0</v>
      </c>
      <c r="F5390" s="64">
        <f t="shared" si="5697"/>
        <v>0.46593146951268899</v>
      </c>
      <c r="G5390" s="34">
        <v>0</v>
      </c>
      <c r="H5390" s="34">
        <f t="shared" si="5657"/>
        <v>1</v>
      </c>
      <c r="I5390" s="34">
        <f t="shared" si="5698"/>
        <v>6192.2292298236371</v>
      </c>
      <c r="J5390" s="34">
        <f t="shared" si="5658"/>
        <v>19971.265377815835</v>
      </c>
      <c r="K5390" s="34">
        <f t="shared" si="5659"/>
        <v>17722.751511608578</v>
      </c>
      <c r="L5390" s="36">
        <f t="shared" si="5710"/>
        <v>2027.2433320015341</v>
      </c>
      <c r="M5390" s="34">
        <f t="shared" si="5660"/>
        <v>20.399243190166207</v>
      </c>
      <c r="N5390" s="34">
        <f t="shared" si="5699"/>
        <v>65.791927936914419</v>
      </c>
      <c r="O5390" s="34">
        <f t="shared" si="5661"/>
        <v>9.4970811430771391</v>
      </c>
      <c r="P5390">
        <f t="shared" si="5714"/>
        <v>55.008269773658967</v>
      </c>
      <c r="Q5390" s="36">
        <f t="shared" si="5662"/>
        <v>62.263658965076189</v>
      </c>
      <c r="R5390" s="34">
        <f t="shared" si="5663"/>
        <v>55.116986939776353</v>
      </c>
      <c r="S5390" s="34">
        <f t="shared" si="5664"/>
        <v>5.3494985904962391</v>
      </c>
      <c r="T5390" s="36">
        <f t="shared" si="5700"/>
        <v>9.0999448658907571E-14</v>
      </c>
      <c r="U5390" s="36">
        <f t="shared" si="5665"/>
        <v>3446.2876697264714</v>
      </c>
      <c r="V5390" s="36">
        <f t="shared" si="5666"/>
        <v>1.0237882933660405E-3</v>
      </c>
      <c r="W5390" s="68">
        <f t="shared" si="5667"/>
        <v>5.7921238057186688</v>
      </c>
      <c r="X5390">
        <f t="shared" si="5668"/>
        <v>10.913935733602047</v>
      </c>
      <c r="Y5390">
        <f t="shared" si="5669"/>
        <v>5.9191933886892012E-3</v>
      </c>
      <c r="Z5390" s="34">
        <f t="shared" si="5670"/>
        <v>1.8175536138477263E-3</v>
      </c>
      <c r="AA5390" s="36">
        <f t="shared" si="5671"/>
        <v>1.767552503548415E-4</v>
      </c>
      <c r="AB5390" s="34">
        <f t="shared" si="5672"/>
        <v>2.2083287929023406E-4</v>
      </c>
      <c r="AC5390" s="36">
        <f t="shared" si="5673"/>
        <v>1.4129090601411305E-2</v>
      </c>
      <c r="AD5390" s="34">
        <f t="shared" si="5674"/>
        <v>0</v>
      </c>
      <c r="AE5390">
        <f t="shared" si="5701"/>
        <v>63.980919176631588</v>
      </c>
      <c r="AF5390" s="36">
        <f t="shared" si="5715"/>
        <v>0</v>
      </c>
      <c r="AG5390" s="34">
        <f t="shared" si="5675"/>
        <v>1.8917615103195724</v>
      </c>
      <c r="AH5390">
        <f t="shared" si="5711"/>
        <v>5.3199981040734645E-3</v>
      </c>
      <c r="AI5390" s="29">
        <f t="shared" si="5702"/>
        <v>1.8917615103195724</v>
      </c>
      <c r="AJ5390">
        <f t="shared" si="5703"/>
        <v>0</v>
      </c>
      <c r="AK5390" s="36">
        <f t="shared" si="5716"/>
        <v>0</v>
      </c>
      <c r="AL5390" s="36">
        <f t="shared" si="5704"/>
        <v>-6.4166885672263073E-7</v>
      </c>
      <c r="AM5390" s="36">
        <f t="shared" si="5705"/>
        <v>-8.6388386155285263E-9</v>
      </c>
      <c r="AN5390" s="37">
        <f t="shared" si="5717"/>
        <v>2.6610477441831696E-306</v>
      </c>
      <c r="AO5390" s="36">
        <f t="shared" si="5718"/>
        <v>1.0584774944292629E-3</v>
      </c>
      <c r="AP5390" s="36">
        <f t="shared" si="5719"/>
        <v>3.9110708886307968E-5</v>
      </c>
      <c r="AQ5390" s="74">
        <f t="shared" si="5676"/>
        <v>0</v>
      </c>
      <c r="AR5390" s="73">
        <f t="shared" si="5677"/>
        <v>0</v>
      </c>
      <c r="AS5390" s="72">
        <f t="shared" si="5720"/>
        <v>1.1858913060067732E-9</v>
      </c>
      <c r="AT5390" s="37">
        <f t="shared" si="5678"/>
        <v>4.5774313210055385E-296</v>
      </c>
      <c r="AU5390" s="37">
        <f t="shared" si="5679"/>
        <v>7.978288619115907E-4</v>
      </c>
      <c r="AV5390" s="34">
        <f t="shared" si="5680"/>
        <v>7.3073537176641249E-7</v>
      </c>
      <c r="AW5390" s="34">
        <f t="shared" si="5681"/>
        <v>0.54470369657990036</v>
      </c>
      <c r="AX5390" s="37">
        <f t="shared" si="5682"/>
        <v>2.7418141608674724</v>
      </c>
      <c r="AY5390" s="7">
        <f t="shared" si="5683"/>
        <v>9.0786423939014114</v>
      </c>
      <c r="AZ5390" s="37">
        <f t="shared" si="5684"/>
        <v>8.5339379665861408</v>
      </c>
      <c r="BA5390" s="2">
        <f>BE5390*'mass balance'!$B$17+BF5390*'mass balance'!$C$17+BG5390*'mass balance'!$D$17+BH5390*'mass balance'!$E$17</f>
        <v>9.5453667212474868E-5</v>
      </c>
      <c r="BB5390" s="2">
        <f>BE5390*'mass balance'!$B$18+BF5390*'mass balance'!$C$18+BG5390*'mass balance'!$D$18+BH5390*'mass balance'!$E$18</f>
        <v>9.6922185169589858E-5</v>
      </c>
      <c r="BC5390" s="2">
        <f>BE5390*'mass balance'!$B$19+BF5390*'mass balance'!$C$19+BG5390*'mass balance'!$D$19+BH5390*'mass balance'!$E$19</f>
        <v>-1.2115273146198732E-4</v>
      </c>
      <c r="BD5390" s="2">
        <f>BE5390*'mass balance'!$B$20+BF5390*'mass balance'!$C$20+BG5390*'mass balance'!$D$20+BH5390*'mass balance'!$E$20</f>
        <v>4.4055538713449938E-6</v>
      </c>
      <c r="BE5390" s="2">
        <f>N5390*'mass balance'!$H$11+R5390*'mass balance'!$I$11+S5390*'mass balance'!$J$11</f>
        <v>-1.5664744746884385E-4</v>
      </c>
      <c r="BF5390" s="2">
        <f>N5390*'mass balance'!$H$12+R5390*'mass balance'!$I$12+S5390*'mass balance'!$J$12</f>
        <v>1.2850899079908466E-5</v>
      </c>
      <c r="BG5390" s="2">
        <f>N5390*'mass balance'!$H$13+R5390*'mass balance'!$I$13+S5390*'mass balance'!$J$13</f>
        <v>9.1817972528307433E-6</v>
      </c>
      <c r="BH5390" s="2">
        <f>N5390*'mass balance'!$H$14+R5390*'mass balance'!$I$14+S5390*'mass balance'!$J$14</f>
        <v>1.7133314566904795E-5</v>
      </c>
      <c r="BI5390" s="36">
        <f t="shared" si="5685"/>
        <v>1.984873985993231E-16</v>
      </c>
      <c r="BJ5390" s="36">
        <f t="shared" si="5686"/>
        <v>3.3915269254310667E-19</v>
      </c>
      <c r="BK5390" s="36">
        <f t="shared" si="5687"/>
        <v>1.5857491498985086E-15</v>
      </c>
      <c r="BL5390" s="36">
        <f t="shared" si="5688"/>
        <v>1.1279565783630151E-15</v>
      </c>
      <c r="BM5390" s="36">
        <f t="shared" si="5721"/>
        <v>2.5899800465132502E-12</v>
      </c>
      <c r="BN5390" s="36">
        <f t="shared" ca="1" si="5689"/>
        <v>0.1597230770165643</v>
      </c>
      <c r="BO5390" s="36">
        <f t="shared" ca="1" si="5706"/>
        <v>1</v>
      </c>
      <c r="BP5390" s="36">
        <f t="shared" si="5722"/>
        <v>-2.5899800349800171E-12</v>
      </c>
      <c r="BQ5390" s="36">
        <f t="shared" si="5723"/>
        <v>0.99999999554697994</v>
      </c>
      <c r="BR5390" s="2">
        <f t="shared" si="5712"/>
        <v>-5</v>
      </c>
      <c r="BS5390">
        <v>0</v>
      </c>
      <c r="BT5390" s="37">
        <f t="shared" si="5707"/>
        <v>0.12145561329064226</v>
      </c>
      <c r="BU5390" s="34">
        <f t="shared" si="5690"/>
        <v>-5</v>
      </c>
      <c r="BV5390" s="34">
        <f t="shared" si="5691"/>
        <v>-5</v>
      </c>
      <c r="BW5390" s="34">
        <f t="shared" si="5692"/>
        <v>-5</v>
      </c>
      <c r="BX5390" s="34">
        <f t="shared" si="5693"/>
        <v>-5</v>
      </c>
      <c r="BY5390" s="34">
        <f t="shared" si="5694"/>
        <v>5.3661156038599485</v>
      </c>
      <c r="BZ5390" s="36">
        <f t="shared" si="5708"/>
        <v>1.2115273146198732E-4</v>
      </c>
      <c r="CA5390" s="34">
        <f t="shared" si="5709"/>
        <v>1.4232071262550852E-2</v>
      </c>
    </row>
    <row r="5391" spans="1:79" x14ac:dyDescent="0.2">
      <c r="A5391" s="75">
        <f t="shared" si="5695"/>
        <v>14.676712328765452</v>
      </c>
      <c r="B5391" s="34">
        <f t="shared" si="5713"/>
        <v>5356.9999999993897</v>
      </c>
      <c r="C5391">
        <f t="shared" si="5696"/>
        <v>15</v>
      </c>
      <c r="D5391" s="35">
        <f t="shared" si="5656"/>
        <v>3000</v>
      </c>
      <c r="E5391" s="27">
        <v>0</v>
      </c>
      <c r="F5391" s="64">
        <f t="shared" si="5697"/>
        <v>0.46593146951268899</v>
      </c>
      <c r="G5391" s="34">
        <v>0</v>
      </c>
      <c r="H5391" s="34">
        <f t="shared" si="5657"/>
        <v>1</v>
      </c>
      <c r="I5391" s="34">
        <f t="shared" si="5698"/>
        <v>6192.2292298236371</v>
      </c>
      <c r="J5391" s="34">
        <f t="shared" si="5658"/>
        <v>19973.61865916794</v>
      </c>
      <c r="K5391" s="34">
        <f t="shared" si="5659"/>
        <v>17724.839843011283</v>
      </c>
      <c r="L5391" s="36">
        <f t="shared" si="5710"/>
        <v>2027.6016579042121</v>
      </c>
      <c r="M5391" s="34">
        <f t="shared" si="5660"/>
        <v>20.399243190166207</v>
      </c>
      <c r="N5391" s="34">
        <f t="shared" si="5699"/>
        <v>65.79968042100613</v>
      </c>
      <c r="O5391" s="34">
        <f t="shared" si="5661"/>
        <v>9.4970811430771391</v>
      </c>
      <c r="P5391">
        <f t="shared" si="5714"/>
        <v>55.017992774154393</v>
      </c>
      <c r="Q5391" s="36">
        <f t="shared" si="5662"/>
        <v>62.27229970336834</v>
      </c>
      <c r="R5391" s="34">
        <f t="shared" si="5663"/>
        <v>55.126723164921735</v>
      </c>
      <c r="S5391" s="34">
        <f t="shared" si="5664"/>
        <v>5.34815183529384</v>
      </c>
      <c r="T5391" s="36">
        <f t="shared" si="5700"/>
        <v>9.0994087747164736E-14</v>
      </c>
      <c r="U5391" s="36">
        <f t="shared" si="5665"/>
        <v>3446.2876697264714</v>
      </c>
      <c r="V5391" s="36">
        <f t="shared" si="5666"/>
        <v>1.0235305510399302E-3</v>
      </c>
      <c r="W5391" s="68">
        <f t="shared" si="5667"/>
        <v>5.7931475940120345</v>
      </c>
      <c r="X5391">
        <f t="shared" si="5668"/>
        <v>10.914578727533668</v>
      </c>
      <c r="Y5391">
        <f t="shared" si="5669"/>
        <v>5.9191933886892012E-3</v>
      </c>
      <c r="Z5391" s="34">
        <f t="shared" si="5670"/>
        <v>1.8175536138477263E-3</v>
      </c>
      <c r="AA5391" s="36">
        <f t="shared" si="5671"/>
        <v>1.7667952256177299E-4</v>
      </c>
      <c r="AB5391" s="34">
        <f t="shared" si="5672"/>
        <v>2.2083287929023406E-4</v>
      </c>
      <c r="AC5391" s="36">
        <f t="shared" si="5673"/>
        <v>1.4129090601411305E-2</v>
      </c>
      <c r="AD5391" s="34">
        <f t="shared" si="5674"/>
        <v>0</v>
      </c>
      <c r="AE5391">
        <f t="shared" si="5701"/>
        <v>63.980919176631588</v>
      </c>
      <c r="AF5391" s="36">
        <f t="shared" si="5715"/>
        <v>0</v>
      </c>
      <c r="AG5391" s="34">
        <f t="shared" si="5675"/>
        <v>1.8920260033186951</v>
      </c>
      <c r="AH5391">
        <f t="shared" si="5711"/>
        <v>5.3184911979924365E-3</v>
      </c>
      <c r="AI5391" s="29">
        <f t="shared" si="5702"/>
        <v>1.8920260033186951</v>
      </c>
      <c r="AJ5391">
        <f t="shared" si="5703"/>
        <v>1.8920260033186951</v>
      </c>
      <c r="AK5391" s="36">
        <f t="shared" si="5716"/>
        <v>0</v>
      </c>
      <c r="AL5391" s="36">
        <f t="shared" si="5704"/>
        <v>-6.4127986505879787E-7</v>
      </c>
      <c r="AM5391" s="36">
        <f t="shared" si="5705"/>
        <v>-8.6369304544455317E-9</v>
      </c>
      <c r="AN5391" s="37">
        <f t="shared" si="5717"/>
        <v>2.6610477441831696E-306</v>
      </c>
      <c r="AO5391" s="36">
        <f t="shared" si="5718"/>
        <v>1.0578358255725403E-3</v>
      </c>
      <c r="AP5391" s="36">
        <f t="shared" si="5719"/>
        <v>3.9102070047692438E-5</v>
      </c>
      <c r="AQ5391" s="74">
        <f t="shared" si="5676"/>
        <v>0</v>
      </c>
      <c r="AR5391" s="73">
        <f t="shared" si="5677"/>
        <v>0</v>
      </c>
      <c r="AS5391" s="72">
        <f t="shared" si="5720"/>
        <v>1.1837358847137098E-9</v>
      </c>
      <c r="AT5391" s="37">
        <f t="shared" si="5678"/>
        <v>4.585766197952533E-296</v>
      </c>
      <c r="AU5391" s="37">
        <f t="shared" si="5679"/>
        <v>7.9765263614179195E-4</v>
      </c>
      <c r="AV5391" s="34">
        <f t="shared" si="5680"/>
        <v>2.6061226102844156E-4</v>
      </c>
      <c r="AW5391" s="34">
        <f t="shared" si="5681"/>
        <v>0.54479997581815853</v>
      </c>
      <c r="AX5391" s="37">
        <f t="shared" si="5682"/>
        <v>2.7422987909159029</v>
      </c>
      <c r="AY5391" s="7">
        <f t="shared" si="5683"/>
        <v>9.0805069730071235</v>
      </c>
      <c r="AZ5391" s="37">
        <f t="shared" si="5684"/>
        <v>8.5354463849279369</v>
      </c>
      <c r="BA5391" s="2">
        <f>BE5391*'mass balance'!$B$17+BF5391*'mass balance'!$C$17+BG5391*'mass balance'!$D$17+BH5391*'mass balance'!$E$17</f>
        <v>9.5470545218247915E-5</v>
      </c>
      <c r="BB5391" s="2">
        <f>BE5391*'mass balance'!$B$18+BF5391*'mass balance'!$C$18+BG5391*'mass balance'!$D$18+BH5391*'mass balance'!$E$18</f>
        <v>9.6939322836990175E-5</v>
      </c>
      <c r="BC5391" s="2">
        <f>BE5391*'mass balance'!$B$19+BF5391*'mass balance'!$C$19+BG5391*'mass balance'!$D$19+BH5391*'mass balance'!$E$19</f>
        <v>-1.2117415354623775E-4</v>
      </c>
      <c r="BD5391" s="2">
        <f>BE5391*'mass balance'!$B$20+BF5391*'mass balance'!$C$20+BG5391*'mass balance'!$D$20+BH5391*'mass balance'!$E$20</f>
        <v>4.4063328562268255E-6</v>
      </c>
      <c r="BE5391" s="2">
        <f>N5391*'mass balance'!$H$11+R5391*'mass balance'!$I$11+S5391*'mass balance'!$J$11</f>
        <v>-1.5666590576430029E-4</v>
      </c>
      <c r="BF5391" s="2">
        <f>N5391*'mass balance'!$H$12+R5391*'mass balance'!$I$12+S5391*'mass balance'!$J$12</f>
        <v>1.2847663820584887E-5</v>
      </c>
      <c r="BG5391" s="2">
        <f>N5391*'mass balance'!$H$13+R5391*'mass balance'!$I$13+S5391*'mass balance'!$J$13</f>
        <v>9.1806990013630156E-6</v>
      </c>
      <c r="BH5391" s="2">
        <f>N5391*'mass balance'!$H$14+R5391*'mass balance'!$I$14+S5391*'mass balance'!$J$14</f>
        <v>1.7135333442970342E-5</v>
      </c>
      <c r="BI5391" s="36">
        <f t="shared" si="5685"/>
        <v>1.984873985993231E-16</v>
      </c>
      <c r="BJ5391" s="36">
        <f t="shared" si="5686"/>
        <v>3.3918945904162393E-19</v>
      </c>
      <c r="BK5391" s="36">
        <f t="shared" si="5687"/>
        <v>1.5860883025910517E-15</v>
      </c>
      <c r="BL5391" s="36">
        <f t="shared" si="5688"/>
        <v>1.1282925776988365E-15</v>
      </c>
      <c r="BM5391" s="36">
        <f t="shared" si="5721"/>
        <v>2.5911080030916133E-12</v>
      </c>
      <c r="BN5391" s="36">
        <f t="shared" ca="1" si="5689"/>
        <v>0.56644901152110649</v>
      </c>
      <c r="BO5391" s="36">
        <f t="shared" ca="1" si="5706"/>
        <v>1</v>
      </c>
      <c r="BP5391" s="36">
        <f t="shared" si="5722"/>
        <v>-2.5911079915466466E-12</v>
      </c>
      <c r="BQ5391" s="36">
        <f t="shared" si="5723"/>
        <v>0.99999999554439001</v>
      </c>
      <c r="BR5391" s="2">
        <f t="shared" si="5712"/>
        <v>-5</v>
      </c>
      <c r="BS5391">
        <v>0</v>
      </c>
      <c r="BT5391" s="37">
        <f t="shared" si="5707"/>
        <v>0.12147708893010334</v>
      </c>
      <c r="BU5391" s="34">
        <f t="shared" si="5690"/>
        <v>-5</v>
      </c>
      <c r="BV5391" s="34">
        <f t="shared" si="5691"/>
        <v>-5</v>
      </c>
      <c r="BW5391" s="34">
        <f t="shared" si="5692"/>
        <v>-5</v>
      </c>
      <c r="BX5391" s="34">
        <f t="shared" si="5693"/>
        <v>-5</v>
      </c>
      <c r="BY5391" s="34">
        <f t="shared" si="5694"/>
        <v>5.3667479113049152</v>
      </c>
      <c r="BZ5391" s="36">
        <f t="shared" si="5708"/>
        <v>1.2117415354623775E-4</v>
      </c>
      <c r="CA5391" s="34">
        <f t="shared" si="5709"/>
        <v>1.4232072167263569E-2</v>
      </c>
    </row>
    <row r="5392" spans="1:79" x14ac:dyDescent="0.2">
      <c r="A5392" s="75">
        <f t="shared" si="5695"/>
        <v>14.679452054792849</v>
      </c>
      <c r="B5392" s="34">
        <f t="shared" si="5713"/>
        <v>5357.9999999993897</v>
      </c>
      <c r="C5392">
        <f t="shared" si="5696"/>
        <v>15</v>
      </c>
      <c r="D5392" s="35">
        <f t="shared" si="5656"/>
        <v>3000</v>
      </c>
      <c r="E5392" s="27">
        <v>0</v>
      </c>
      <c r="F5392" s="64">
        <f t="shared" si="5697"/>
        <v>0.46593146951268899</v>
      </c>
      <c r="G5392" s="34">
        <v>0</v>
      </c>
      <c r="H5392" s="34">
        <f t="shared" si="5657"/>
        <v>1</v>
      </c>
      <c r="I5392" s="34">
        <f t="shared" si="5698"/>
        <v>6192.2292298236371</v>
      </c>
      <c r="J5392" s="34">
        <f t="shared" si="5658"/>
        <v>19975.971209502448</v>
      </c>
      <c r="K5392" s="34">
        <f t="shared" si="5659"/>
        <v>17726.927525699801</v>
      </c>
      <c r="L5392" s="36">
        <f t="shared" si="5710"/>
        <v>2027.959893597076</v>
      </c>
      <c r="M5392" s="34">
        <f t="shared" si="5660"/>
        <v>20.399243190166207</v>
      </c>
      <c r="N5392" s="34">
        <f t="shared" si="5699"/>
        <v>65.807430496885047</v>
      </c>
      <c r="O5392" s="34">
        <f t="shared" si="5661"/>
        <v>9.4970811430771391</v>
      </c>
      <c r="P5392">
        <f t="shared" si="5714"/>
        <v>55.027713326850034</v>
      </c>
      <c r="Q5392" s="36">
        <f t="shared" si="5662"/>
        <v>62.280937987863673</v>
      </c>
      <c r="R5392" s="34">
        <f t="shared" si="5663"/>
        <v>55.136456938511799</v>
      </c>
      <c r="S5392" s="34">
        <f t="shared" si="5664"/>
        <v>5.3468051492051307</v>
      </c>
      <c r="T5392" s="36">
        <f t="shared" si="5700"/>
        <v>9.0988729447627187E-14</v>
      </c>
      <c r="U5392" s="36">
        <f t="shared" si="5665"/>
        <v>3446.2876697264714</v>
      </c>
      <c r="V5392" s="36">
        <f t="shared" si="5666"/>
        <v>1.0232728219408121E-3</v>
      </c>
      <c r="W5392" s="68">
        <f t="shared" si="5667"/>
        <v>5.794171124563074</v>
      </c>
      <c r="X5392">
        <f t="shared" si="5668"/>
        <v>10.915221483867375</v>
      </c>
      <c r="Y5392">
        <f t="shared" si="5669"/>
        <v>5.9191933886892012E-3</v>
      </c>
      <c r="Z5392" s="34">
        <f t="shared" si="5670"/>
        <v>1.8175536138477263E-3</v>
      </c>
      <c r="AA5392" s="36">
        <f t="shared" si="5671"/>
        <v>1.7660383166849856E-4</v>
      </c>
      <c r="AB5392" s="34">
        <f t="shared" si="5672"/>
        <v>2.2083287929023406E-4</v>
      </c>
      <c r="AC5392" s="36">
        <f t="shared" si="5673"/>
        <v>1.4129090601411305E-2</v>
      </c>
      <c r="AD5392" s="34">
        <f t="shared" si="5674"/>
        <v>0</v>
      </c>
      <c r="AE5392">
        <f t="shared" si="5701"/>
        <v>63.980919176631588</v>
      </c>
      <c r="AF5392" s="36">
        <f t="shared" si="5715"/>
        <v>0</v>
      </c>
      <c r="AG5392" s="34">
        <f t="shared" si="5675"/>
        <v>1.8922904212070975</v>
      </c>
      <c r="AH5392">
        <f t="shared" si="5711"/>
        <v>5.3169845264950943E-3</v>
      </c>
      <c r="AI5392" s="29">
        <f t="shared" si="5702"/>
        <v>1.8922904212070975</v>
      </c>
      <c r="AJ5392">
        <f t="shared" si="5703"/>
        <v>0</v>
      </c>
      <c r="AK5392" s="36">
        <f t="shared" si="5716"/>
        <v>0</v>
      </c>
      <c r="AL5392" s="36">
        <f t="shared" si="5704"/>
        <v>-6.4089110920898793E-7</v>
      </c>
      <c r="AM5392" s="36">
        <f t="shared" si="5705"/>
        <v>-8.6350227148403413E-9</v>
      </c>
      <c r="AN5392" s="37">
        <f t="shared" si="5717"/>
        <v>2.6610477441831696E-306</v>
      </c>
      <c r="AO5392" s="36">
        <f t="shared" si="5718"/>
        <v>1.0571945457074814E-3</v>
      </c>
      <c r="AP5392" s="36">
        <f t="shared" si="5719"/>
        <v>3.9093433117237991E-5</v>
      </c>
      <c r="AQ5392" s="74">
        <f t="shared" si="5676"/>
        <v>0</v>
      </c>
      <c r="AR5392" s="73">
        <f t="shared" si="5677"/>
        <v>0</v>
      </c>
      <c r="AS5392" s="72">
        <f t="shared" si="5720"/>
        <v>1.1815843810148872E-9</v>
      </c>
      <c r="AT5392" s="37">
        <f t="shared" si="5678"/>
        <v>4.5941162515715188E-296</v>
      </c>
      <c r="AU5392" s="37">
        <f t="shared" si="5679"/>
        <v>7.974764492970351E-4</v>
      </c>
      <c r="AV5392" s="34">
        <f t="shared" si="5680"/>
        <v>7.3032143783467099E-7</v>
      </c>
      <c r="AW5392" s="34">
        <f t="shared" si="5681"/>
        <v>0.54489623081777772</v>
      </c>
      <c r="AX5392" s="37">
        <f t="shared" si="5682"/>
        <v>2.7427832989570038</v>
      </c>
      <c r="AY5392" s="7">
        <f t="shared" si="5683"/>
        <v>9.0818513846592914</v>
      </c>
      <c r="AZ5392" s="37">
        <f t="shared" si="5684"/>
        <v>8.5369544235200774</v>
      </c>
      <c r="BA5392" s="2">
        <f>BE5392*'mass balance'!$B$17+BF5392*'mass balance'!$C$17+BG5392*'mass balance'!$D$17+BH5392*'mass balance'!$E$17</f>
        <v>9.5487418976029302E-5</v>
      </c>
      <c r="BB5392" s="2">
        <f>BE5392*'mass balance'!$B$18+BF5392*'mass balance'!$C$18+BG5392*'mass balance'!$D$18+BH5392*'mass balance'!$E$18</f>
        <v>9.6956456191045143E-5</v>
      </c>
      <c r="BC5392" s="2">
        <f>BE5392*'mass balance'!$B$19+BF5392*'mass balance'!$C$19+BG5392*'mass balance'!$D$19+BH5392*'mass balance'!$E$19</f>
        <v>-1.2119557023880639E-4</v>
      </c>
      <c r="BD5392" s="2">
        <f>BE5392*'mass balance'!$B$20+BF5392*'mass balance'!$C$20+BG5392*'mass balance'!$D$20+BH5392*'mass balance'!$E$20</f>
        <v>4.4071116450475053E-6</v>
      </c>
      <c r="BE5392" s="2">
        <f>N5392*'mass balance'!$H$11+R5392*'mass balance'!$I$11+S5392*'mass balance'!$J$11</f>
        <v>-1.5668435832591677E-4</v>
      </c>
      <c r="BF5392" s="2">
        <f>N5392*'mass balance'!$H$12+R5392*'mass balance'!$I$12+S5392*'mass balance'!$J$12</f>
        <v>1.2844428727290524E-5</v>
      </c>
      <c r="BG5392" s="2">
        <f>N5392*'mass balance'!$H$13+R5392*'mass balance'!$I$13+S5392*'mass balance'!$J$13</f>
        <v>9.1796007054622653E-6</v>
      </c>
      <c r="BH5392" s="2">
        <f>N5392*'mass balance'!$H$14+R5392*'mass balance'!$I$14+S5392*'mass balance'!$J$14</f>
        <v>1.7137351691897144E-5</v>
      </c>
      <c r="BI5392" s="36">
        <f t="shared" si="5685"/>
        <v>1.984873985993231E-16</v>
      </c>
      <c r="BJ5392" s="36">
        <f t="shared" si="5686"/>
        <v>3.3922622334383326E-19</v>
      </c>
      <c r="BK5392" s="36">
        <f t="shared" si="5687"/>
        <v>1.5864274920500934E-15</v>
      </c>
      <c r="BL5392" s="36">
        <f t="shared" si="5688"/>
        <v>1.1286286296447379E-15</v>
      </c>
      <c r="BM5392" s="36">
        <f t="shared" si="5721"/>
        <v>2.5922362956693122E-12</v>
      </c>
      <c r="BN5392" s="36">
        <f t="shared" ca="1" si="5689"/>
        <v>0.54355498206616482</v>
      </c>
      <c r="BO5392" s="36">
        <f t="shared" ca="1" si="5706"/>
        <v>1</v>
      </c>
      <c r="BP5392" s="36">
        <f t="shared" si="5722"/>
        <v>-2.5922362841126014E-12</v>
      </c>
      <c r="BQ5392" s="36">
        <f t="shared" si="5723"/>
        <v>0.99999999554179886</v>
      </c>
      <c r="BR5392" s="2">
        <f t="shared" si="5712"/>
        <v>-5</v>
      </c>
      <c r="BS5392">
        <v>0</v>
      </c>
      <c r="BT5392" s="37">
        <f t="shared" si="5707"/>
        <v>0.1214985591644034</v>
      </c>
      <c r="BU5392" s="34">
        <f t="shared" si="5690"/>
        <v>-5</v>
      </c>
      <c r="BV5392" s="34">
        <f t="shared" si="5691"/>
        <v>-5</v>
      </c>
      <c r="BW5392" s="34">
        <f t="shared" si="5692"/>
        <v>-5</v>
      </c>
      <c r="BX5392" s="34">
        <f t="shared" si="5693"/>
        <v>-5</v>
      </c>
      <c r="BY5392" s="34">
        <f t="shared" si="5694"/>
        <v>5.3673800223314352</v>
      </c>
      <c r="BZ5392" s="36">
        <f t="shared" si="5708"/>
        <v>1.2119557023880639E-4</v>
      </c>
      <c r="CA5392" s="34">
        <f t="shared" si="5709"/>
        <v>1.4232073071593769E-2</v>
      </c>
    </row>
    <row r="5393" spans="1:79" x14ac:dyDescent="0.2">
      <c r="A5393" s="75">
        <f t="shared" si="5695"/>
        <v>14.682191780820245</v>
      </c>
      <c r="B5393" s="34">
        <f t="shared" si="5713"/>
        <v>5358.9999999993897</v>
      </c>
      <c r="C5393">
        <f t="shared" si="5696"/>
        <v>15</v>
      </c>
      <c r="D5393" s="35">
        <f t="shared" si="5656"/>
        <v>3000</v>
      </c>
      <c r="E5393" s="27">
        <v>0</v>
      </c>
      <c r="F5393" s="64">
        <f t="shared" si="5697"/>
        <v>0.46593146951268899</v>
      </c>
      <c r="G5393" s="34">
        <v>0</v>
      </c>
      <c r="H5393" s="34">
        <f t="shared" si="5657"/>
        <v>1</v>
      </c>
      <c r="I5393" s="34">
        <f t="shared" si="5698"/>
        <v>6192.2292298236371</v>
      </c>
      <c r="J5393" s="34">
        <f t="shared" si="5658"/>
        <v>19978.323028987052</v>
      </c>
      <c r="K5393" s="34">
        <f t="shared" si="5659"/>
        <v>17729.014559822939</v>
      </c>
      <c r="L5393" s="36">
        <f t="shared" si="5710"/>
        <v>2028.3180390847554</v>
      </c>
      <c r="M5393" s="34">
        <f t="shared" si="5660"/>
        <v>20.399243190166207</v>
      </c>
      <c r="N5393" s="34">
        <f t="shared" si="5699"/>
        <v>65.815178165103589</v>
      </c>
      <c r="O5393" s="34">
        <f t="shared" si="5661"/>
        <v>9.4970811430771391</v>
      </c>
      <c r="P5393">
        <f t="shared" si="5714"/>
        <v>55.037431431871511</v>
      </c>
      <c r="Q5393" s="36">
        <f t="shared" si="5662"/>
        <v>62.289573818949698</v>
      </c>
      <c r="R5393" s="34">
        <f t="shared" si="5663"/>
        <v>55.146188260672751</v>
      </c>
      <c r="S5393" s="34">
        <f t="shared" si="5664"/>
        <v>5.3454585324801354</v>
      </c>
      <c r="T5393" s="36">
        <f t="shared" si="5700"/>
        <v>9.0983373758751901E-14</v>
      </c>
      <c r="U5393" s="36">
        <f t="shared" si="5665"/>
        <v>3446.2876697264714</v>
      </c>
      <c r="V5393" s="36">
        <f t="shared" si="5666"/>
        <v>1.023015106116538E-3</v>
      </c>
      <c r="W5393" s="68">
        <f t="shared" si="5667"/>
        <v>5.7951943973850151</v>
      </c>
      <c r="X5393">
        <f t="shared" si="5668"/>
        <v>10.915864002690951</v>
      </c>
      <c r="Y5393">
        <f t="shared" si="5669"/>
        <v>5.9191933886892012E-3</v>
      </c>
      <c r="Z5393" s="34">
        <f t="shared" si="5670"/>
        <v>1.8175536138477263E-3</v>
      </c>
      <c r="AA5393" s="36">
        <f t="shared" si="5671"/>
        <v>1.7652817765322187E-4</v>
      </c>
      <c r="AB5393" s="34">
        <f t="shared" si="5672"/>
        <v>2.2083287929023406E-4</v>
      </c>
      <c r="AC5393" s="36">
        <f t="shared" si="5673"/>
        <v>1.4129090601411305E-2</v>
      </c>
      <c r="AD5393" s="34">
        <f t="shared" si="5674"/>
        <v>0</v>
      </c>
      <c r="AE5393">
        <f t="shared" si="5701"/>
        <v>63.980919176631588</v>
      </c>
      <c r="AF5393" s="36">
        <f t="shared" si="5715"/>
        <v>0</v>
      </c>
      <c r="AG5393" s="34">
        <f t="shared" si="5675"/>
        <v>1.8925547639966405</v>
      </c>
      <c r="AH5393">
        <f t="shared" si="5711"/>
        <v>5.3154780897133325E-3</v>
      </c>
      <c r="AI5393" s="29">
        <f t="shared" si="5702"/>
        <v>1.8925547639966405</v>
      </c>
      <c r="AJ5393">
        <f t="shared" si="5703"/>
        <v>1.8925547639966405</v>
      </c>
      <c r="AK5393" s="36">
        <f t="shared" si="5716"/>
        <v>0</v>
      </c>
      <c r="AL5393" s="36">
        <f t="shared" si="5704"/>
        <v>-6.4050258903024598E-7</v>
      </c>
      <c r="AM5393" s="36">
        <f t="shared" si="5705"/>
        <v>-8.6331153966198561E-9</v>
      </c>
      <c r="AN5393" s="37">
        <f t="shared" si="5717"/>
        <v>2.6610477441831696E-306</v>
      </c>
      <c r="AO5393" s="36">
        <f t="shared" si="5718"/>
        <v>1.0565536545982723E-3</v>
      </c>
      <c r="AP5393" s="36">
        <f t="shared" si="5719"/>
        <v>3.9084798094523148E-5</v>
      </c>
      <c r="AQ5393" s="74">
        <f t="shared" si="5676"/>
        <v>0</v>
      </c>
      <c r="AR5393" s="73">
        <f t="shared" si="5677"/>
        <v>0</v>
      </c>
      <c r="AS5393" s="72">
        <f t="shared" si="5720"/>
        <v>1.1794367877898669E-9</v>
      </c>
      <c r="AT5393" s="37">
        <f t="shared" si="5678"/>
        <v>4.6024815094971419E-296</v>
      </c>
      <c r="AU5393" s="37">
        <f t="shared" si="5679"/>
        <v>7.9730030136872243E-4</v>
      </c>
      <c r="AV5393" s="34">
        <f t="shared" si="5680"/>
        <v>2.6068447578082675E-4</v>
      </c>
      <c r="AW5393" s="34">
        <f t="shared" si="5681"/>
        <v>0.54499246158000192</v>
      </c>
      <c r="AX5393" s="37">
        <f t="shared" si="5682"/>
        <v>2.7432676849970354</v>
      </c>
      <c r="AY5393" s="7">
        <f t="shared" si="5683"/>
        <v>9.083715228437832</v>
      </c>
      <c r="AZ5393" s="37">
        <f t="shared" si="5684"/>
        <v>8.5384620823820505</v>
      </c>
      <c r="BA5393" s="2">
        <f>BE5393*'mass balance'!$B$17+BF5393*'mass balance'!$C$17+BG5393*'mass balance'!$D$17+BH5393*'mass balance'!$E$17</f>
        <v>9.5504288486036003E-5</v>
      </c>
      <c r="BB5393" s="2">
        <f>BE5393*'mass balance'!$B$18+BF5393*'mass balance'!$C$18+BG5393*'mass balance'!$D$18+BH5393*'mass balance'!$E$18</f>
        <v>9.6973585231975018E-5</v>
      </c>
      <c r="BC5393" s="2">
        <f>BE5393*'mass balance'!$B$19+BF5393*'mass balance'!$C$19+BG5393*'mass balance'!$D$19+BH5393*'mass balance'!$E$19</f>
        <v>-1.2121698153996877E-4</v>
      </c>
      <c r="BD5393" s="2">
        <f>BE5393*'mass balance'!$B$20+BF5393*'mass balance'!$C$20+BG5393*'mass balance'!$D$20+BH5393*'mass balance'!$E$20</f>
        <v>4.4078902378170461E-6</v>
      </c>
      <c r="BE5393" s="2">
        <f>N5393*'mass balance'!$H$11+R5393*'mass balance'!$I$11+S5393*'mass balance'!$J$11</f>
        <v>-1.5670280515500852E-4</v>
      </c>
      <c r="BF5393" s="2">
        <f>N5393*'mass balance'!$H$12+R5393*'mass balance'!$I$12+S5393*'mass balance'!$J$12</f>
        <v>1.2841193800626E-5</v>
      </c>
      <c r="BG5393" s="2">
        <f>N5393*'mass balance'!$H$13+R5393*'mass balance'!$I$13+S5393*'mass balance'!$J$13</f>
        <v>9.178502365432237E-6</v>
      </c>
      <c r="BH5393" s="2">
        <f>N5393*'mass balance'!$H$14+R5393*'mass balance'!$I$14+S5393*'mass balance'!$J$14</f>
        <v>1.7139369313829057E-5</v>
      </c>
      <c r="BI5393" s="36">
        <f t="shared" si="5685"/>
        <v>1.984873985993231E-16</v>
      </c>
      <c r="BJ5393" s="36">
        <f t="shared" si="5686"/>
        <v>3.3926298544873862E-19</v>
      </c>
      <c r="BK5393" s="36">
        <f t="shared" si="5687"/>
        <v>1.5867667182734372E-15</v>
      </c>
      <c r="BL5393" s="36">
        <f t="shared" si="5688"/>
        <v>1.1289647341971566E-15</v>
      </c>
      <c r="BM5393" s="36">
        <f t="shared" si="5721"/>
        <v>2.5933649242989569E-12</v>
      </c>
      <c r="BN5393" s="36">
        <f t="shared" ca="1" si="5689"/>
        <v>0.93997405716744831</v>
      </c>
      <c r="BO5393" s="36">
        <f t="shared" ca="1" si="5706"/>
        <v>1</v>
      </c>
      <c r="BP5393" s="36">
        <f t="shared" si="5722"/>
        <v>-2.593364912730492E-12</v>
      </c>
      <c r="BQ5393" s="36">
        <f t="shared" si="5723"/>
        <v>0.9999999955392066</v>
      </c>
      <c r="BR5393" s="2">
        <f t="shared" si="5712"/>
        <v>-5</v>
      </c>
      <c r="BS5393">
        <v>0</v>
      </c>
      <c r="BT5393" s="37">
        <f t="shared" si="5707"/>
        <v>0.12152002399381871</v>
      </c>
      <c r="BU5393" s="34">
        <f t="shared" si="5690"/>
        <v>-5</v>
      </c>
      <c r="BV5393" s="34">
        <f t="shared" si="5691"/>
        <v>-5</v>
      </c>
      <c r="BW5393" s="34">
        <f t="shared" si="5692"/>
        <v>-5</v>
      </c>
      <c r="BX5393" s="34">
        <f t="shared" si="5693"/>
        <v>-5</v>
      </c>
      <c r="BY5393" s="34">
        <f t="shared" si="5694"/>
        <v>5.3680119369845656</v>
      </c>
      <c r="BZ5393" s="36">
        <f t="shared" si="5708"/>
        <v>1.2121698153996877E-4</v>
      </c>
      <c r="CA5393" s="34">
        <f t="shared" si="5709"/>
        <v>1.4232073975541647E-2</v>
      </c>
    </row>
    <row r="5394" spans="1:79" x14ac:dyDescent="0.2">
      <c r="A5394" s="75">
        <f t="shared" si="5695"/>
        <v>14.684931506847642</v>
      </c>
      <c r="B5394" s="34">
        <f t="shared" si="5713"/>
        <v>5359.9999999993888</v>
      </c>
      <c r="C5394">
        <f t="shared" si="5696"/>
        <v>15</v>
      </c>
      <c r="D5394" s="35">
        <f t="shared" si="5656"/>
        <v>3000</v>
      </c>
      <c r="E5394" s="27">
        <v>0</v>
      </c>
      <c r="F5394" s="64">
        <f t="shared" si="5697"/>
        <v>0.46593146951268899</v>
      </c>
      <c r="G5394" s="34">
        <v>0</v>
      </c>
      <c r="H5394" s="34">
        <f t="shared" si="5657"/>
        <v>1</v>
      </c>
      <c r="I5394" s="34">
        <f t="shared" si="5698"/>
        <v>6192.2292298236371</v>
      </c>
      <c r="J5394" s="34">
        <f t="shared" si="5658"/>
        <v>19980.674117789455</v>
      </c>
      <c r="K5394" s="34">
        <f t="shared" si="5659"/>
        <v>17731.100945529524</v>
      </c>
      <c r="L5394" s="36">
        <f t="shared" si="5710"/>
        <v>2028.6760943718959</v>
      </c>
      <c r="M5394" s="34">
        <f t="shared" si="5660"/>
        <v>20.399243190166207</v>
      </c>
      <c r="N5394" s="34">
        <f t="shared" si="5699"/>
        <v>65.822923426214217</v>
      </c>
      <c r="O5394" s="34">
        <f t="shared" si="5661"/>
        <v>9.4970811430771391</v>
      </c>
      <c r="P5394">
        <f t="shared" si="5714"/>
        <v>55.04714708934489</v>
      </c>
      <c r="Q5394" s="36">
        <f t="shared" si="5662"/>
        <v>62.29820719701415</v>
      </c>
      <c r="R5394" s="34">
        <f t="shared" si="5663"/>
        <v>55.155917131531254</v>
      </c>
      <c r="S5394" s="34">
        <f t="shared" si="5664"/>
        <v>5.3441119853686558</v>
      </c>
      <c r="T5394" s="36">
        <f t="shared" si="5700"/>
        <v>9.097802067899704E-14</v>
      </c>
      <c r="U5394" s="36">
        <f t="shared" si="5665"/>
        <v>3446.2876697264714</v>
      </c>
      <c r="V5394" s="36">
        <f t="shared" si="5666"/>
        <v>1.0227574036149141E-3</v>
      </c>
      <c r="W5394" s="68">
        <f t="shared" si="5667"/>
        <v>5.7962174124911314</v>
      </c>
      <c r="X5394">
        <f t="shared" si="5668"/>
        <v>10.916506284092145</v>
      </c>
      <c r="Y5394">
        <f t="shared" si="5669"/>
        <v>5.9191933886892012E-3</v>
      </c>
      <c r="Z5394" s="34">
        <f t="shared" si="5670"/>
        <v>1.8175536138477263E-3</v>
      </c>
      <c r="AA5394" s="36">
        <f t="shared" si="5671"/>
        <v>1.764525604941633E-4</v>
      </c>
      <c r="AB5394" s="34">
        <f t="shared" si="5672"/>
        <v>2.2083287929023406E-4</v>
      </c>
      <c r="AC5394" s="36">
        <f t="shared" si="5673"/>
        <v>1.4129090601411305E-2</v>
      </c>
      <c r="AD5394" s="34">
        <f t="shared" si="5674"/>
        <v>0</v>
      </c>
      <c r="AE5394">
        <f t="shared" si="5701"/>
        <v>63.980919176631588</v>
      </c>
      <c r="AF5394" s="36">
        <f t="shared" si="5715"/>
        <v>0</v>
      </c>
      <c r="AG5394" s="34">
        <f t="shared" si="5675"/>
        <v>1.8928190316991935</v>
      </c>
      <c r="AH5394">
        <f t="shared" si="5711"/>
        <v>5.3139718877808217E-3</v>
      </c>
      <c r="AI5394" s="29">
        <f t="shared" si="5702"/>
        <v>1.8928190316991935</v>
      </c>
      <c r="AJ5394">
        <f t="shared" si="5703"/>
        <v>0</v>
      </c>
      <c r="AK5394" s="36">
        <f t="shared" si="5716"/>
        <v>0</v>
      </c>
      <c r="AL5394" s="36">
        <f t="shared" si="5704"/>
        <v>-6.4011430437970404E-7</v>
      </c>
      <c r="AM5394" s="36">
        <f t="shared" si="5705"/>
        <v>-8.631208499691E-9</v>
      </c>
      <c r="AN5394" s="37">
        <f t="shared" si="5717"/>
        <v>2.6610477441831696E-306</v>
      </c>
      <c r="AO5394" s="36">
        <f t="shared" si="5718"/>
        <v>1.0559131520092421E-3</v>
      </c>
      <c r="AP5394" s="36">
        <f t="shared" si="5719"/>
        <v>3.9076164979126528E-5</v>
      </c>
      <c r="AQ5394" s="74">
        <f t="shared" si="5676"/>
        <v>0</v>
      </c>
      <c r="AR5394" s="73">
        <f t="shared" si="5677"/>
        <v>0</v>
      </c>
      <c r="AS5394" s="72">
        <f t="shared" si="5720"/>
        <v>1.1772930979311526E-9</v>
      </c>
      <c r="AT5394" s="37">
        <f t="shared" si="5678"/>
        <v>4.6108619994143659E-296</v>
      </c>
      <c r="AU5394" s="37">
        <f t="shared" si="5679"/>
        <v>7.9712419234825806E-4</v>
      </c>
      <c r="AV5394" s="34">
        <f t="shared" si="5680"/>
        <v>7.2990763286184844E-7</v>
      </c>
      <c r="AW5394" s="34">
        <f t="shared" si="5681"/>
        <v>0.54508866810607937</v>
      </c>
      <c r="AX5394" s="37">
        <f t="shared" si="5682"/>
        <v>2.743751949042283</v>
      </c>
      <c r="AY5394" s="7">
        <f t="shared" si="5683"/>
        <v>9.0850587595471257</v>
      </c>
      <c r="AZ5394" s="37">
        <f t="shared" si="5684"/>
        <v>8.539969361533414</v>
      </c>
      <c r="BA5394" s="2">
        <f>BE5394*'mass balance'!$B$17+BF5394*'mass balance'!$C$17+BG5394*'mass balance'!$D$17+BH5394*'mass balance'!$E$17</f>
        <v>9.552115374848574E-5</v>
      </c>
      <c r="BB5394" s="2">
        <f>BE5394*'mass balance'!$B$18+BF5394*'mass balance'!$C$18+BG5394*'mass balance'!$D$18+BH5394*'mass balance'!$E$18</f>
        <v>9.6990709960000923E-5</v>
      </c>
      <c r="BC5394" s="2">
        <f>BE5394*'mass balance'!$B$19+BF5394*'mass balance'!$C$19+BG5394*'mass balance'!$D$19+BH5394*'mass balance'!$E$19</f>
        <v>-1.2123838745000114E-4</v>
      </c>
      <c r="BD5394" s="2">
        <f>BE5394*'mass balance'!$B$20+BF5394*'mass balance'!$C$20+BG5394*'mass balance'!$D$20+BH5394*'mass balance'!$E$20</f>
        <v>4.4086686345454962E-6</v>
      </c>
      <c r="BE5394" s="2">
        <f>N5394*'mass balance'!$H$11+R5394*'mass balance'!$I$11+S5394*'mass balance'!$J$11</f>
        <v>-1.5672124625289098E-4</v>
      </c>
      <c r="BF5394" s="2">
        <f>N5394*'mass balance'!$H$12+R5394*'mass balance'!$I$12+S5394*'mass balance'!$J$12</f>
        <v>1.2837959041191405E-5</v>
      </c>
      <c r="BG5394" s="2">
        <f>N5394*'mass balance'!$H$13+R5394*'mass balance'!$I$13+S5394*'mass balance'!$J$13</f>
        <v>9.1774039815763902E-6</v>
      </c>
      <c r="BH5394" s="2">
        <f>N5394*'mass balance'!$H$14+R5394*'mass balance'!$I$14+S5394*'mass balance'!$J$14</f>
        <v>1.7141386308909951E-5</v>
      </c>
      <c r="BI5394" s="36">
        <f t="shared" si="5685"/>
        <v>1.984873985993231E-16</v>
      </c>
      <c r="BJ5394" s="36">
        <f t="shared" si="5686"/>
        <v>3.3929974535534359E-19</v>
      </c>
      <c r="BK5394" s="36">
        <f t="shared" si="5687"/>
        <v>1.5871059812588859E-15</v>
      </c>
      <c r="BL5394" s="36">
        <f t="shared" si="5688"/>
        <v>1.1293008913525263E-15</v>
      </c>
      <c r="BM5394" s="36">
        <f t="shared" si="5721"/>
        <v>2.5944938890331542E-12</v>
      </c>
      <c r="BN5394" s="36">
        <f t="shared" ca="1" si="5689"/>
        <v>0.81709809547150913</v>
      </c>
      <c r="BO5394" s="36">
        <f t="shared" ca="1" si="5706"/>
        <v>1</v>
      </c>
      <c r="BP5394" s="36">
        <f t="shared" si="5722"/>
        <v>-2.5944938774529245E-12</v>
      </c>
      <c r="BQ5394" s="36">
        <f t="shared" si="5723"/>
        <v>0.99999999553661323</v>
      </c>
      <c r="BR5394" s="2">
        <f t="shared" si="5712"/>
        <v>-5</v>
      </c>
      <c r="BS5394">
        <v>0</v>
      </c>
      <c r="BT5394" s="37">
        <f t="shared" si="5707"/>
        <v>0.12154148341862615</v>
      </c>
      <c r="BU5394" s="34">
        <f t="shared" si="5690"/>
        <v>-5</v>
      </c>
      <c r="BV5394" s="34">
        <f t="shared" si="5691"/>
        <v>-5</v>
      </c>
      <c r="BW5394" s="34">
        <f t="shared" si="5692"/>
        <v>-5</v>
      </c>
      <c r="BX5394" s="34">
        <f t="shared" si="5693"/>
        <v>-5</v>
      </c>
      <c r="BY5394" s="34">
        <f t="shared" si="5694"/>
        <v>5.3686436553093664</v>
      </c>
      <c r="BZ5394" s="36">
        <f t="shared" si="5708"/>
        <v>1.2123838745000114E-4</v>
      </c>
      <c r="CA5394" s="34">
        <f t="shared" si="5709"/>
        <v>1.4232074879107352E-2</v>
      </c>
    </row>
    <row r="5395" spans="1:79" x14ac:dyDescent="0.2">
      <c r="A5395" s="75">
        <f t="shared" si="5695"/>
        <v>14.687671232875038</v>
      </c>
      <c r="B5395" s="34">
        <f t="shared" si="5713"/>
        <v>5360.9999999993888</v>
      </c>
      <c r="C5395">
        <f t="shared" si="5696"/>
        <v>15</v>
      </c>
      <c r="D5395" s="35">
        <f t="shared" si="5656"/>
        <v>3000</v>
      </c>
      <c r="E5395" s="27">
        <v>0</v>
      </c>
      <c r="F5395" s="64">
        <f t="shared" si="5697"/>
        <v>0.46593146951268899</v>
      </c>
      <c r="G5395" s="34">
        <v>0</v>
      </c>
      <c r="H5395" s="34">
        <f t="shared" si="5657"/>
        <v>1</v>
      </c>
      <c r="I5395" s="34">
        <f t="shared" si="5698"/>
        <v>6192.2292298236371</v>
      </c>
      <c r="J5395" s="34">
        <f t="shared" si="5658"/>
        <v>19983.024476077378</v>
      </c>
      <c r="K5395" s="34">
        <f t="shared" si="5659"/>
        <v>17733.186682968397</v>
      </c>
      <c r="L5395" s="36">
        <f t="shared" si="5710"/>
        <v>2029.0340594631614</v>
      </c>
      <c r="M5395" s="34">
        <f t="shared" si="5660"/>
        <v>20.399243190166207</v>
      </c>
      <c r="N5395" s="34">
        <f t="shared" si="5699"/>
        <v>65.830666280769478</v>
      </c>
      <c r="O5395" s="34">
        <f t="shared" si="5661"/>
        <v>9.4970811430771391</v>
      </c>
      <c r="P5395">
        <f t="shared" si="5714"/>
        <v>55.05686029939671</v>
      </c>
      <c r="Q5395" s="36">
        <f t="shared" si="5662"/>
        <v>62.306838122444944</v>
      </c>
      <c r="R5395" s="34">
        <f t="shared" si="5663"/>
        <v>55.165643551214451</v>
      </c>
      <c r="S5395" s="34">
        <f t="shared" si="5664"/>
        <v>5.3427655081201921</v>
      </c>
      <c r="T5395" s="36">
        <f t="shared" si="5700"/>
        <v>9.0972670206821862E-14</v>
      </c>
      <c r="U5395" s="36">
        <f t="shared" si="5665"/>
        <v>3446.2876697264714</v>
      </c>
      <c r="V5395" s="36">
        <f t="shared" si="5666"/>
        <v>1.0224997144836936E-3</v>
      </c>
      <c r="W5395" s="68">
        <f t="shared" si="5667"/>
        <v>5.7972401698947467</v>
      </c>
      <c r="X5395">
        <f t="shared" si="5668"/>
        <v>10.91714832815868</v>
      </c>
      <c r="Y5395">
        <f t="shared" si="5669"/>
        <v>5.9191933886892012E-3</v>
      </c>
      <c r="Z5395" s="34">
        <f t="shared" si="5670"/>
        <v>1.8175536138477263E-3</v>
      </c>
      <c r="AA5395" s="36">
        <f t="shared" si="5671"/>
        <v>1.7637698016955851E-4</v>
      </c>
      <c r="AB5395" s="34">
        <f t="shared" si="5672"/>
        <v>2.2083287929023406E-4</v>
      </c>
      <c r="AC5395" s="36">
        <f t="shared" si="5673"/>
        <v>1.4129090601411305E-2</v>
      </c>
      <c r="AD5395" s="34">
        <f t="shared" si="5674"/>
        <v>0</v>
      </c>
      <c r="AE5395">
        <f t="shared" si="5701"/>
        <v>63.980919176631588</v>
      </c>
      <c r="AF5395" s="36">
        <f t="shared" si="5715"/>
        <v>0</v>
      </c>
      <c r="AG5395" s="34">
        <f t="shared" si="5675"/>
        <v>1.89308322432663</v>
      </c>
      <c r="AH5395">
        <f t="shared" si="5711"/>
        <v>5.3124659208283465E-3</v>
      </c>
      <c r="AI5395" s="29">
        <f t="shared" si="5702"/>
        <v>1.89308322432663</v>
      </c>
      <c r="AJ5395">
        <f t="shared" si="5703"/>
        <v>1.89308322432663</v>
      </c>
      <c r="AK5395" s="36">
        <f t="shared" si="5716"/>
        <v>0</v>
      </c>
      <c r="AL5395" s="36">
        <f t="shared" si="5704"/>
        <v>-6.3972625511458052E-7</v>
      </c>
      <c r="AM5395" s="36">
        <f t="shared" si="5705"/>
        <v>-8.6293020239607201E-9</v>
      </c>
      <c r="AN5395" s="37">
        <f t="shared" si="5717"/>
        <v>2.6610477441831696E-306</v>
      </c>
      <c r="AO5395" s="36">
        <f t="shared" si="5718"/>
        <v>1.0552730377048625E-3</v>
      </c>
      <c r="AP5395" s="36">
        <f t="shared" si="5719"/>
        <v>3.9067533770626837E-5</v>
      </c>
      <c r="AQ5395" s="74">
        <f t="shared" si="5676"/>
        <v>0</v>
      </c>
      <c r="AR5395" s="73">
        <f t="shared" si="5677"/>
        <v>0</v>
      </c>
      <c r="AS5395" s="72">
        <f t="shared" si="5720"/>
        <v>1.1751533043441653E-9</v>
      </c>
      <c r="AT5395" s="37">
        <f t="shared" si="5678"/>
        <v>4.6192577490585677E-296</v>
      </c>
      <c r="AU5395" s="37">
        <f t="shared" si="5679"/>
        <v>7.9694812222704783E-4</v>
      </c>
      <c r="AV5395" s="34">
        <f t="shared" si="5680"/>
        <v>2.6075664940755313E-4</v>
      </c>
      <c r="AW5395" s="34">
        <f t="shared" si="5681"/>
        <v>0.54518485039726305</v>
      </c>
      <c r="AX5395" s="37">
        <f t="shared" si="5682"/>
        <v>2.7442360910990526</v>
      </c>
      <c r="AY5395" s="7">
        <f t="shared" si="5683"/>
        <v>9.08692186804047</v>
      </c>
      <c r="AZ5395" s="37">
        <f t="shared" si="5684"/>
        <v>8.5414762609938002</v>
      </c>
      <c r="BA5395" s="2">
        <f>BE5395*'mass balance'!$B$17+BF5395*'mass balance'!$C$17+BG5395*'mass balance'!$D$17+BH5395*'mass balance'!$E$17</f>
        <v>9.5538014763597143E-5</v>
      </c>
      <c r="BB5395" s="2">
        <f>BE5395*'mass balance'!$B$18+BF5395*'mass balance'!$C$18+BG5395*'mass balance'!$D$18+BH5395*'mass balance'!$E$18</f>
        <v>9.7007830375344821E-5</v>
      </c>
      <c r="BC5395" s="2">
        <f>BE5395*'mass balance'!$B$19+BF5395*'mass balance'!$C$19+BG5395*'mass balance'!$D$19+BH5395*'mass balance'!$E$19</f>
        <v>-1.2125978796918102E-4</v>
      </c>
      <c r="BD5395" s="2">
        <f>BE5395*'mass balance'!$B$20+BF5395*'mass balance'!$C$20+BG5395*'mass balance'!$D$20+BH5395*'mass balance'!$E$20</f>
        <v>4.4094468352429462E-6</v>
      </c>
      <c r="BE5395" s="2">
        <f>N5395*'mass balance'!$H$11+R5395*'mass balance'!$I$11+S5395*'mass balance'!$J$11</f>
        <v>-1.567396816208797E-4</v>
      </c>
      <c r="BF5395" s="2">
        <f>N5395*'mass balance'!$H$12+R5395*'mass balance'!$I$12+S5395*'mass balance'!$J$12</f>
        <v>1.2834724449586101E-5</v>
      </c>
      <c r="BG5395" s="2">
        <f>N5395*'mass balance'!$H$13+R5395*'mass balance'!$I$13+S5395*'mass balance'!$J$13</f>
        <v>9.176305554198E-6</v>
      </c>
      <c r="BH5395" s="2">
        <f>N5395*'mass balance'!$H$14+R5395*'mass balance'!$I$14+S5395*'mass balance'!$J$14</f>
        <v>1.7143402677283714E-5</v>
      </c>
      <c r="BI5395" s="36">
        <f t="shared" si="5685"/>
        <v>1.984873985993231E-16</v>
      </c>
      <c r="BJ5395" s="36">
        <f t="shared" si="5686"/>
        <v>3.3933650306265308E-19</v>
      </c>
      <c r="BK5395" s="36">
        <f t="shared" si="5687"/>
        <v>1.5874452810042413E-15</v>
      </c>
      <c r="BL5395" s="36">
        <f t="shared" si="5688"/>
        <v>1.1296371011072804E-15</v>
      </c>
      <c r="BM5395" s="36">
        <f t="shared" si="5721"/>
        <v>2.5956231899245068E-12</v>
      </c>
      <c r="BN5395" s="36">
        <f t="shared" ca="1" si="5689"/>
        <v>0.6883743917753451</v>
      </c>
      <c r="BO5395" s="36">
        <f t="shared" ca="1" si="5706"/>
        <v>1</v>
      </c>
      <c r="BP5395" s="36">
        <f t="shared" si="5722"/>
        <v>-2.5956231783325023E-12</v>
      </c>
      <c r="BQ5395" s="36">
        <f t="shared" si="5723"/>
        <v>0.99999999553401875</v>
      </c>
      <c r="BR5395" s="2">
        <f t="shared" si="5712"/>
        <v>-5</v>
      </c>
      <c r="BS5395">
        <v>0</v>
      </c>
      <c r="BT5395" s="37">
        <f t="shared" si="5707"/>
        <v>0.12156293743910396</v>
      </c>
      <c r="BU5395" s="34">
        <f t="shared" si="5690"/>
        <v>-5</v>
      </c>
      <c r="BV5395" s="34">
        <f t="shared" si="5691"/>
        <v>-5</v>
      </c>
      <c r="BW5395" s="34">
        <f t="shared" si="5692"/>
        <v>-5</v>
      </c>
      <c r="BX5395" s="34">
        <f t="shared" si="5693"/>
        <v>-5</v>
      </c>
      <c r="BY5395" s="34">
        <f t="shared" si="5694"/>
        <v>5.3692751773509046</v>
      </c>
      <c r="BZ5395" s="36">
        <f t="shared" si="5708"/>
        <v>1.2125978796918102E-4</v>
      </c>
      <c r="CA5395" s="34">
        <f t="shared" si="5709"/>
        <v>1.4232075782291072E-2</v>
      </c>
    </row>
    <row r="5396" spans="1:79" x14ac:dyDescent="0.2">
      <c r="A5396" s="75">
        <f t="shared" si="5695"/>
        <v>14.690410958902435</v>
      </c>
      <c r="B5396" s="34">
        <f t="shared" si="5713"/>
        <v>5361.9999999993888</v>
      </c>
      <c r="C5396">
        <f t="shared" si="5696"/>
        <v>15</v>
      </c>
      <c r="D5396" s="35">
        <f t="shared" si="5656"/>
        <v>3000</v>
      </c>
      <c r="E5396" s="27">
        <v>0</v>
      </c>
      <c r="F5396" s="64">
        <f t="shared" si="5697"/>
        <v>0.46593146951268899</v>
      </c>
      <c r="G5396" s="34">
        <v>0</v>
      </c>
      <c r="H5396" s="34">
        <f t="shared" si="5657"/>
        <v>1</v>
      </c>
      <c r="I5396" s="34">
        <f t="shared" si="5698"/>
        <v>6192.2292298236371</v>
      </c>
      <c r="J5396" s="34">
        <f t="shared" si="5658"/>
        <v>19985.374104018541</v>
      </c>
      <c r="K5396" s="34">
        <f t="shared" si="5659"/>
        <v>17735.271772288386</v>
      </c>
      <c r="L5396" s="36">
        <f t="shared" si="5710"/>
        <v>2029.3919343632306</v>
      </c>
      <c r="M5396" s="34">
        <f t="shared" si="5660"/>
        <v>20.399243190166207</v>
      </c>
      <c r="N5396" s="34">
        <f t="shared" si="5699"/>
        <v>65.838406729321889</v>
      </c>
      <c r="O5396" s="34">
        <f t="shared" si="5661"/>
        <v>9.4970811430771391</v>
      </c>
      <c r="P5396">
        <f t="shared" si="5714"/>
        <v>55.066571062153933</v>
      </c>
      <c r="Q5396" s="36">
        <f t="shared" si="5662"/>
        <v>62.315466595630255</v>
      </c>
      <c r="R5396" s="34">
        <f t="shared" si="5663"/>
        <v>55.175367519849885</v>
      </c>
      <c r="S5396" s="34">
        <f t="shared" si="5664"/>
        <v>5.3414191009840781</v>
      </c>
      <c r="T5396" s="36">
        <f t="shared" si="5700"/>
        <v>9.0967322340686866E-14</v>
      </c>
      <c r="U5396" s="36">
        <f t="shared" si="5665"/>
        <v>3446.2876697264714</v>
      </c>
      <c r="V5396" s="36">
        <f t="shared" si="5666"/>
        <v>1.022242038770587E-3</v>
      </c>
      <c r="W5396" s="68">
        <f t="shared" si="5667"/>
        <v>5.7982626696092305</v>
      </c>
      <c r="X5396">
        <f t="shared" si="5668"/>
        <v>10.917790134978235</v>
      </c>
      <c r="Y5396">
        <f t="shared" si="5669"/>
        <v>5.9191933886892012E-3</v>
      </c>
      <c r="Z5396" s="34">
        <f t="shared" si="5670"/>
        <v>1.8175536138477263E-3</v>
      </c>
      <c r="AA5396" s="36">
        <f t="shared" si="5671"/>
        <v>1.7630143665766011E-4</v>
      </c>
      <c r="AB5396" s="34">
        <f t="shared" si="5672"/>
        <v>2.2083287929023406E-4</v>
      </c>
      <c r="AC5396" s="36">
        <f t="shared" si="5673"/>
        <v>1.4129090601411305E-2</v>
      </c>
      <c r="AD5396" s="34">
        <f t="shared" si="5674"/>
        <v>0</v>
      </c>
      <c r="AE5396">
        <f t="shared" si="5701"/>
        <v>63.980919176631588</v>
      </c>
      <c r="AF5396" s="36">
        <f t="shared" si="5715"/>
        <v>0</v>
      </c>
      <c r="AG5396" s="34">
        <f t="shared" si="5675"/>
        <v>1.8933473418908324</v>
      </c>
      <c r="AH5396">
        <f t="shared" si="5711"/>
        <v>5.3109601889893554E-3</v>
      </c>
      <c r="AI5396" s="29">
        <f t="shared" si="5702"/>
        <v>1.8933473418908324</v>
      </c>
      <c r="AJ5396">
        <f t="shared" si="5703"/>
        <v>0</v>
      </c>
      <c r="AK5396" s="36">
        <f t="shared" si="5716"/>
        <v>0</v>
      </c>
      <c r="AL5396" s="36">
        <f t="shared" si="5704"/>
        <v>-6.3933844109218033E-7</v>
      </c>
      <c r="AM5396" s="36">
        <f t="shared" si="5705"/>
        <v>-8.6273959693359785E-9</v>
      </c>
      <c r="AN5396" s="37">
        <f t="shared" si="5717"/>
        <v>2.6610477441831696E-306</v>
      </c>
      <c r="AO5396" s="36">
        <f t="shared" si="5718"/>
        <v>1.0546333114497479E-3</v>
      </c>
      <c r="AP5396" s="36">
        <f t="shared" si="5719"/>
        <v>3.9058904468602876E-5</v>
      </c>
      <c r="AQ5396" s="74">
        <f t="shared" si="5676"/>
        <v>0</v>
      </c>
      <c r="AR5396" s="73">
        <f t="shared" si="5677"/>
        <v>0</v>
      </c>
      <c r="AS5396" s="72">
        <f t="shared" si="5720"/>
        <v>1.1730173999472217E-9</v>
      </c>
      <c r="AT5396" s="37">
        <f t="shared" si="5678"/>
        <v>4.6276687862156243E-296</v>
      </c>
      <c r="AU5396" s="37">
        <f t="shared" si="5679"/>
        <v>7.9677209099649968E-4</v>
      </c>
      <c r="AV5396" s="34">
        <f t="shared" si="5680"/>
        <v>7.2949395699336536E-7</v>
      </c>
      <c r="AW5396" s="34">
        <f t="shared" si="5681"/>
        <v>0.54528100845481031</v>
      </c>
      <c r="AX5396" s="37">
        <f t="shared" si="5682"/>
        <v>2.744720111173673</v>
      </c>
      <c r="AY5396" s="7">
        <f t="shared" si="5683"/>
        <v>9.0882645187316697</v>
      </c>
      <c r="AZ5396" s="37">
        <f t="shared" si="5684"/>
        <v>8.5429827807829035</v>
      </c>
      <c r="BA5396" s="2">
        <f>BE5396*'mass balance'!$B$17+BF5396*'mass balance'!$C$17+BG5396*'mass balance'!$D$17+BH5396*'mass balance'!$E$17</f>
        <v>9.5554871531589478E-5</v>
      </c>
      <c r="BB5396" s="2">
        <f>BE5396*'mass balance'!$B$18+BF5396*'mass balance'!$C$18+BG5396*'mass balance'!$D$18+BH5396*'mass balance'!$E$18</f>
        <v>9.7024946478229312E-5</v>
      </c>
      <c r="BC5396" s="2">
        <f>BE5396*'mass balance'!$B$19+BF5396*'mass balance'!$C$19+BG5396*'mass balance'!$D$19+BH5396*'mass balance'!$E$19</f>
        <v>-1.2128118309778664E-4</v>
      </c>
      <c r="BD5396" s="2">
        <f>BE5396*'mass balance'!$B$20+BF5396*'mass balance'!$C$20+BG5396*'mass balance'!$D$20+BH5396*'mass balance'!$E$20</f>
        <v>4.4102248399195141E-6</v>
      </c>
      <c r="BE5396" s="2">
        <f>N5396*'mass balance'!$H$11+R5396*'mass balance'!$I$11+S5396*'mass balance'!$J$11</f>
        <v>-1.5675811126029021E-4</v>
      </c>
      <c r="BF5396" s="2">
        <f>N5396*'mass balance'!$H$12+R5396*'mass balance'!$I$12+S5396*'mass balance'!$J$12</f>
        <v>1.2831490026409056E-5</v>
      </c>
      <c r="BG5396" s="2">
        <f>N5396*'mass balance'!$H$13+R5396*'mass balance'!$I$13+S5396*'mass balance'!$J$13</f>
        <v>9.175207083599874E-6</v>
      </c>
      <c r="BH5396" s="2">
        <f>N5396*'mass balance'!$H$14+R5396*'mass balance'!$I$14+S5396*'mass balance'!$J$14</f>
        <v>1.7145418419094239E-5</v>
      </c>
      <c r="BI5396" s="36">
        <f t="shared" si="5685"/>
        <v>1.984873985993231E-16</v>
      </c>
      <c r="BJ5396" s="36">
        <f t="shared" si="5686"/>
        <v>3.3937325856967163E-19</v>
      </c>
      <c r="BK5396" s="36">
        <f t="shared" si="5687"/>
        <v>1.587784617507304E-15</v>
      </c>
      <c r="BL5396" s="36">
        <f t="shared" si="5688"/>
        <v>1.1299733634578478E-15</v>
      </c>
      <c r="BM5396" s="36">
        <f t="shared" si="5721"/>
        <v>2.5967528270256141E-12</v>
      </c>
      <c r="BN5396" s="36">
        <f t="shared" ca="1" si="5689"/>
        <v>0.30707561326653365</v>
      </c>
      <c r="BO5396" s="36">
        <f t="shared" ca="1" si="5706"/>
        <v>1</v>
      </c>
      <c r="BP5396" s="36">
        <f t="shared" si="5722"/>
        <v>-2.5967528154218247E-12</v>
      </c>
      <c r="BQ5396" s="36">
        <f t="shared" si="5723"/>
        <v>0.99999999553142316</v>
      </c>
      <c r="BR5396" s="2">
        <f t="shared" si="5712"/>
        <v>-5</v>
      </c>
      <c r="BS5396">
        <v>0</v>
      </c>
      <c r="BT5396" s="37">
        <f t="shared" si="5707"/>
        <v>0.12158438605553108</v>
      </c>
      <c r="BU5396" s="34">
        <f t="shared" si="5690"/>
        <v>-5</v>
      </c>
      <c r="BV5396" s="34">
        <f t="shared" si="5691"/>
        <v>-5</v>
      </c>
      <c r="BW5396" s="34">
        <f t="shared" si="5692"/>
        <v>-5</v>
      </c>
      <c r="BX5396" s="34">
        <f t="shared" si="5693"/>
        <v>-5</v>
      </c>
      <c r="BY5396" s="34">
        <f t="shared" si="5694"/>
        <v>5.369906503154243</v>
      </c>
      <c r="BZ5396" s="36">
        <f t="shared" si="5708"/>
        <v>1.2128118309778664E-4</v>
      </c>
      <c r="CA5396" s="34">
        <f t="shared" si="5709"/>
        <v>1.4232076685092972E-2</v>
      </c>
    </row>
    <row r="5397" spans="1:79" x14ac:dyDescent="0.2">
      <c r="A5397" s="75">
        <f t="shared" si="5695"/>
        <v>14.693150684929831</v>
      </c>
      <c r="B5397" s="34">
        <f t="shared" si="5713"/>
        <v>5362.9999999993888</v>
      </c>
      <c r="C5397">
        <f t="shared" si="5696"/>
        <v>15</v>
      </c>
      <c r="D5397" s="35">
        <f t="shared" si="5656"/>
        <v>3000</v>
      </c>
      <c r="E5397" s="27">
        <v>0</v>
      </c>
      <c r="F5397" s="64">
        <f t="shared" si="5697"/>
        <v>0.46593146951268899</v>
      </c>
      <c r="G5397" s="34">
        <v>0</v>
      </c>
      <c r="H5397" s="34">
        <f t="shared" si="5657"/>
        <v>1</v>
      </c>
      <c r="I5397" s="34">
        <f t="shared" si="5698"/>
        <v>6192.2292298236371</v>
      </c>
      <c r="J5397" s="34">
        <f t="shared" si="5658"/>
        <v>19987.723001780698</v>
      </c>
      <c r="K5397" s="34">
        <f t="shared" si="5659"/>
        <v>17737.356213638366</v>
      </c>
      <c r="L5397" s="36">
        <f t="shared" si="5710"/>
        <v>2029.7497190768004</v>
      </c>
      <c r="M5397" s="34">
        <f t="shared" si="5660"/>
        <v>20.399243190166207</v>
      </c>
      <c r="N5397" s="34">
        <f t="shared" si="5699"/>
        <v>65.846144772424097</v>
      </c>
      <c r="O5397" s="34">
        <f t="shared" si="5661"/>
        <v>9.4970811430771391</v>
      </c>
      <c r="P5397">
        <f t="shared" si="5714"/>
        <v>55.076279377744001</v>
      </c>
      <c r="Q5397" s="36">
        <f t="shared" si="5662"/>
        <v>62.324092616958396</v>
      </c>
      <c r="R5397" s="34">
        <f t="shared" si="5663"/>
        <v>55.185089037565596</v>
      </c>
      <c r="S5397" s="34">
        <f t="shared" si="5664"/>
        <v>5.3400727642092969</v>
      </c>
      <c r="T5397" s="36">
        <f t="shared" si="5700"/>
        <v>9.0961977079053558E-14</v>
      </c>
      <c r="U5397" s="36">
        <f t="shared" si="5665"/>
        <v>3446.2876697264714</v>
      </c>
      <c r="V5397" s="36">
        <f t="shared" si="5666"/>
        <v>1.0219843765232512E-3</v>
      </c>
      <c r="W5397" s="68">
        <f t="shared" si="5667"/>
        <v>5.7992849116480008</v>
      </c>
      <c r="X5397">
        <f t="shared" si="5668"/>
        <v>10.91843170463847</v>
      </c>
      <c r="Y5397">
        <f t="shared" si="5669"/>
        <v>5.9191933886892012E-3</v>
      </c>
      <c r="Z5397" s="34">
        <f t="shared" si="5670"/>
        <v>1.8175536138477263E-3</v>
      </c>
      <c r="AA5397" s="36">
        <f t="shared" si="5671"/>
        <v>1.7622592993673608E-4</v>
      </c>
      <c r="AB5397" s="34">
        <f t="shared" si="5672"/>
        <v>2.2083287929023406E-4</v>
      </c>
      <c r="AC5397" s="36">
        <f t="shared" si="5673"/>
        <v>1.4129090601411305E-2</v>
      </c>
      <c r="AD5397" s="34">
        <f t="shared" si="5674"/>
        <v>0</v>
      </c>
      <c r="AE5397">
        <f t="shared" si="5701"/>
        <v>63.980919176631588</v>
      </c>
      <c r="AF5397" s="36">
        <f t="shared" si="5715"/>
        <v>0</v>
      </c>
      <c r="AG5397" s="34">
        <f t="shared" si="5675"/>
        <v>1.8936113844036868</v>
      </c>
      <c r="AH5397">
        <f t="shared" si="5711"/>
        <v>5.3094546923941888E-3</v>
      </c>
      <c r="AI5397" s="29">
        <f t="shared" si="5702"/>
        <v>1.8936113844036868</v>
      </c>
      <c r="AJ5397">
        <f t="shared" si="5703"/>
        <v>1.8936113844036868</v>
      </c>
      <c r="AK5397" s="36">
        <f t="shared" si="5716"/>
        <v>0</v>
      </c>
      <c r="AL5397" s="36">
        <f t="shared" si="5704"/>
        <v>-6.3895086216989468E-7</v>
      </c>
      <c r="AM5397" s="36">
        <f t="shared" si="5705"/>
        <v>-8.625490335723762E-9</v>
      </c>
      <c r="AN5397" s="37">
        <f t="shared" si="5717"/>
        <v>2.6610477441831696E-306</v>
      </c>
      <c r="AO5397" s="36">
        <f t="shared" si="5718"/>
        <v>1.0539939730086557E-3</v>
      </c>
      <c r="AP5397" s="36">
        <f t="shared" si="5719"/>
        <v>3.9050277072633541E-5</v>
      </c>
      <c r="AQ5397" s="74">
        <f t="shared" si="5676"/>
        <v>0</v>
      </c>
      <c r="AR5397" s="73">
        <f t="shared" si="5677"/>
        <v>0</v>
      </c>
      <c r="AS5397" s="72">
        <f t="shared" si="5720"/>
        <v>1.1708853776715095E-9</v>
      </c>
      <c r="AT5397" s="37">
        <f t="shared" si="5678"/>
        <v>4.6360951387220072E-296</v>
      </c>
      <c r="AU5397" s="37">
        <f t="shared" si="5679"/>
        <v>7.9659609864802334E-4</v>
      </c>
      <c r="AV5397" s="34">
        <f t="shared" si="5680"/>
        <v>2.6082878192181799E-4</v>
      </c>
      <c r="AW5397" s="34">
        <f t="shared" si="5681"/>
        <v>0.54537714227998302</v>
      </c>
      <c r="AX5397" s="37">
        <f t="shared" si="5682"/>
        <v>2.7452040092724963</v>
      </c>
      <c r="AY5397" s="7">
        <f t="shared" si="5683"/>
        <v>9.0901268919824023</v>
      </c>
      <c r="AZ5397" s="37">
        <f t="shared" si="5684"/>
        <v>8.5444889209204966</v>
      </c>
      <c r="BA5397" s="2">
        <f>BE5397*'mass balance'!$B$17+BF5397*'mass balance'!$C$17+BG5397*'mass balance'!$D$17+BH5397*'mass balance'!$E$17</f>
        <v>9.5571724052682824E-5</v>
      </c>
      <c r="BB5397" s="2">
        <f>BE5397*'mass balance'!$B$18+BF5397*'mass balance'!$C$18+BG5397*'mass balance'!$D$18+BH5397*'mass balance'!$E$18</f>
        <v>9.704205826887796E-5</v>
      </c>
      <c r="BC5397" s="2">
        <f>BE5397*'mass balance'!$B$19+BF5397*'mass balance'!$C$19+BG5397*'mass balance'!$D$19+BH5397*'mass balance'!$E$19</f>
        <v>-1.2130257283609746E-4</v>
      </c>
      <c r="BD5397" s="2">
        <f>BE5397*'mass balance'!$B$20+BF5397*'mass balance'!$C$20+BG5397*'mass balance'!$D$20+BH5397*'mass balance'!$E$20</f>
        <v>4.4110026485853617E-6</v>
      </c>
      <c r="BE5397" s="2">
        <f>N5397*'mass balance'!$H$11+R5397*'mass balance'!$I$11+S5397*'mass balance'!$J$11</f>
        <v>-1.5677653517243831E-4</v>
      </c>
      <c r="BF5397" s="2">
        <f>N5397*'mass balance'!$H$12+R5397*'mass balance'!$I$12+S5397*'mass balance'!$J$12</f>
        <v>1.2828255772258392E-5</v>
      </c>
      <c r="BG5397" s="2">
        <f>N5397*'mass balance'!$H$13+R5397*'mass balance'!$I$13+S5397*'mass balance'!$J$13</f>
        <v>9.1741085700848383E-6</v>
      </c>
      <c r="BH5397" s="2">
        <f>N5397*'mass balance'!$H$14+R5397*'mass balance'!$I$14+S5397*'mass balance'!$J$14</f>
        <v>1.7147433534485438E-5</v>
      </c>
      <c r="BI5397" s="36">
        <f t="shared" si="5685"/>
        <v>1.984873985993231E-16</v>
      </c>
      <c r="BJ5397" s="36">
        <f t="shared" si="5686"/>
        <v>3.3941001187540463E-19</v>
      </c>
      <c r="BK5397" s="36">
        <f t="shared" si="5687"/>
        <v>1.5881239907658736E-15</v>
      </c>
      <c r="BL5397" s="36">
        <f t="shared" si="5688"/>
        <v>1.1303096784006572E-15</v>
      </c>
      <c r="BM5397" s="36">
        <f t="shared" si="5721"/>
        <v>2.597882800389072E-12</v>
      </c>
      <c r="BN5397" s="36">
        <f t="shared" ca="1" si="5689"/>
        <v>0.22763255327133203</v>
      </c>
      <c r="BO5397" s="36">
        <f t="shared" ca="1" si="5706"/>
        <v>1</v>
      </c>
      <c r="BP5397" s="36">
        <f t="shared" si="5722"/>
        <v>-2.5978827887734872E-12</v>
      </c>
      <c r="BQ5397" s="36">
        <f t="shared" si="5723"/>
        <v>0.99999999552882646</v>
      </c>
      <c r="BR5397" s="2">
        <f t="shared" si="5712"/>
        <v>-5</v>
      </c>
      <c r="BS5397">
        <v>0</v>
      </c>
      <c r="BT5397" s="37">
        <f t="shared" si="5707"/>
        <v>0.12160582926818769</v>
      </c>
      <c r="BU5397" s="34">
        <f t="shared" si="5690"/>
        <v>-5</v>
      </c>
      <c r="BV5397" s="34">
        <f t="shared" si="5691"/>
        <v>-5</v>
      </c>
      <c r="BW5397" s="34">
        <f t="shared" si="5692"/>
        <v>-5</v>
      </c>
      <c r="BX5397" s="34">
        <f t="shared" si="5693"/>
        <v>-5</v>
      </c>
      <c r="BY5397" s="34">
        <f t="shared" si="5694"/>
        <v>5.3705376327644565</v>
      </c>
      <c r="BZ5397" s="36">
        <f t="shared" si="5708"/>
        <v>1.2130257283609746E-4</v>
      </c>
      <c r="CA5397" s="34">
        <f t="shared" si="5709"/>
        <v>1.4232077587513228E-2</v>
      </c>
    </row>
    <row r="5398" spans="1:79" x14ac:dyDescent="0.2">
      <c r="A5398" s="75">
        <f t="shared" si="5695"/>
        <v>14.695890410957228</v>
      </c>
      <c r="B5398" s="34">
        <f t="shared" si="5713"/>
        <v>5363.9999999993879</v>
      </c>
      <c r="C5398">
        <f t="shared" si="5696"/>
        <v>15</v>
      </c>
      <c r="D5398" s="35">
        <f t="shared" si="5656"/>
        <v>3000</v>
      </c>
      <c r="E5398" s="27">
        <v>0</v>
      </c>
      <c r="F5398" s="64">
        <f t="shared" si="5697"/>
        <v>0.46593146951268899</v>
      </c>
      <c r="G5398" s="34">
        <v>0</v>
      </c>
      <c r="H5398" s="34">
        <f t="shared" si="5657"/>
        <v>1</v>
      </c>
      <c r="I5398" s="34">
        <f t="shared" si="5698"/>
        <v>6192.2292298236371</v>
      </c>
      <c r="J5398" s="34">
        <f t="shared" si="5658"/>
        <v>19990.071169531602</v>
      </c>
      <c r="K5398" s="34">
        <f t="shared" si="5659"/>
        <v>17739.440007167192</v>
      </c>
      <c r="L5398" s="36">
        <f t="shared" si="5710"/>
        <v>2030.1074136085833</v>
      </c>
      <c r="M5398" s="34">
        <f t="shared" si="5660"/>
        <v>20.399243190166207</v>
      </c>
      <c r="N5398" s="34">
        <f t="shared" si="5699"/>
        <v>65.853880410628719</v>
      </c>
      <c r="O5398" s="34">
        <f t="shared" si="5661"/>
        <v>9.4970811430771391</v>
      </c>
      <c r="P5398">
        <f t="shared" si="5714"/>
        <v>55.085985246294797</v>
      </c>
      <c r="Q5398" s="36">
        <f t="shared" si="5662"/>
        <v>62.332716186817962</v>
      </c>
      <c r="R5398" s="34">
        <f t="shared" si="5663"/>
        <v>55.194808104490058</v>
      </c>
      <c r="S5398" s="34">
        <f t="shared" si="5664"/>
        <v>5.3387264980446654</v>
      </c>
      <c r="T5398" s="36">
        <f t="shared" si="5700"/>
        <v>9.0956634420384732E-14</v>
      </c>
      <c r="U5398" s="36">
        <f t="shared" si="5665"/>
        <v>3446.2876697264714</v>
      </c>
      <c r="V5398" s="36">
        <f t="shared" si="5666"/>
        <v>1.0217267277893016E-3</v>
      </c>
      <c r="W5398" s="68">
        <f t="shared" si="5667"/>
        <v>5.8003068960245239</v>
      </c>
      <c r="X5398">
        <f t="shared" si="5668"/>
        <v>10.919073037227001</v>
      </c>
      <c r="Y5398">
        <f t="shared" si="5669"/>
        <v>5.9191933886892012E-3</v>
      </c>
      <c r="Z5398" s="34">
        <f t="shared" si="5670"/>
        <v>1.8175536138477263E-3</v>
      </c>
      <c r="AA5398" s="36">
        <f t="shared" si="5671"/>
        <v>1.7615045998507141E-4</v>
      </c>
      <c r="AB5398" s="34">
        <f t="shared" si="5672"/>
        <v>2.2083287929023406E-4</v>
      </c>
      <c r="AC5398" s="36">
        <f t="shared" si="5673"/>
        <v>1.4129090601411305E-2</v>
      </c>
      <c r="AD5398" s="34">
        <f t="shared" si="5674"/>
        <v>0</v>
      </c>
      <c r="AE5398">
        <f t="shared" si="5701"/>
        <v>63.980919176631588</v>
      </c>
      <c r="AF5398" s="36">
        <f t="shared" si="5715"/>
        <v>0</v>
      </c>
      <c r="AG5398" s="34">
        <f t="shared" si="5675"/>
        <v>1.8938753518770881</v>
      </c>
      <c r="AH5398">
        <f t="shared" si="5711"/>
        <v>5.3079494311758513E-3</v>
      </c>
      <c r="AI5398" s="29">
        <f t="shared" si="5702"/>
        <v>1.8938753518770881</v>
      </c>
      <c r="AJ5398">
        <f t="shared" si="5703"/>
        <v>0</v>
      </c>
      <c r="AK5398" s="36">
        <f t="shared" si="5716"/>
        <v>0</v>
      </c>
      <c r="AL5398" s="36">
        <f t="shared" si="5704"/>
        <v>-6.385635182052017E-7</v>
      </c>
      <c r="AM5398" s="36">
        <f t="shared" si="5705"/>
        <v>-8.6235851230310774E-9</v>
      </c>
      <c r="AN5398" s="37">
        <f t="shared" si="5717"/>
        <v>2.6610477441831696E-306</v>
      </c>
      <c r="AO5398" s="36">
        <f t="shared" si="5718"/>
        <v>1.0533550221464858E-3</v>
      </c>
      <c r="AP5398" s="36">
        <f t="shared" si="5719"/>
        <v>3.9041651582297816E-5</v>
      </c>
      <c r="AQ5398" s="74">
        <f t="shared" si="5676"/>
        <v>0</v>
      </c>
      <c r="AR5398" s="73">
        <f t="shared" si="5677"/>
        <v>0</v>
      </c>
      <c r="AS5398" s="72">
        <f t="shared" si="5720"/>
        <v>1.1687572304610643E-9</v>
      </c>
      <c r="AT5398" s="37">
        <f t="shared" si="5678"/>
        <v>4.6445368344648755E-296</v>
      </c>
      <c r="AU5398" s="37">
        <f t="shared" si="5679"/>
        <v>7.9642014517303044E-4</v>
      </c>
      <c r="AV5398" s="34">
        <f t="shared" si="5680"/>
        <v>7.2908041037415427E-7</v>
      </c>
      <c r="AW5398" s="34">
        <f t="shared" si="5681"/>
        <v>0.54547325187404749</v>
      </c>
      <c r="AX5398" s="37">
        <f t="shared" si="5682"/>
        <v>2.7456877854018957</v>
      </c>
      <c r="AY5398" s="7">
        <f t="shared" si="5683"/>
        <v>9.091468662380878</v>
      </c>
      <c r="AZ5398" s="37">
        <f t="shared" si="5684"/>
        <v>8.5459946814264196</v>
      </c>
      <c r="BA5398" s="2">
        <f>BE5398*'mass balance'!$B$17+BF5398*'mass balance'!$C$17+BG5398*'mass balance'!$D$17+BH5398*'mass balance'!$E$17</f>
        <v>9.5588572327098142E-5</v>
      </c>
      <c r="BB5398" s="2">
        <f>BE5398*'mass balance'!$B$18+BF5398*'mass balance'!$C$18+BG5398*'mass balance'!$D$18+BH5398*'mass balance'!$E$18</f>
        <v>9.7059165747515031E-5</v>
      </c>
      <c r="BC5398" s="2">
        <f>BE5398*'mass balance'!$B$19+BF5398*'mass balance'!$C$19+BG5398*'mass balance'!$D$19+BH5398*'mass balance'!$E$19</f>
        <v>-1.2132395718439379E-4</v>
      </c>
      <c r="BD5398" s="2">
        <f>BE5398*'mass balance'!$B$20+BF5398*'mass balance'!$C$20+BG5398*'mass balance'!$D$20+BH5398*'mass balance'!$E$20</f>
        <v>4.4117802612506829E-6</v>
      </c>
      <c r="BE5398" s="2">
        <f>N5398*'mass balance'!$H$11+R5398*'mass balance'!$I$11+S5398*'mass balance'!$J$11</f>
        <v>-1.5679495335863978E-4</v>
      </c>
      <c r="BF5398" s="2">
        <f>N5398*'mass balance'!$H$12+R5398*'mass balance'!$I$12+S5398*'mass balance'!$J$12</f>
        <v>1.2825021687731833E-5</v>
      </c>
      <c r="BG5398" s="2">
        <f>N5398*'mass balance'!$H$13+R5398*'mass balance'!$I$13+S5398*'mass balance'!$J$13</f>
        <v>9.1730100139551617E-6</v>
      </c>
      <c r="BH5398" s="2">
        <f>N5398*'mass balance'!$H$14+R5398*'mass balance'!$I$14+S5398*'mass balance'!$J$14</f>
        <v>1.7149448023601225E-5</v>
      </c>
      <c r="BI5398" s="36">
        <f t="shared" si="5685"/>
        <v>1.984873985993231E-16</v>
      </c>
      <c r="BJ5398" s="36">
        <f t="shared" si="5686"/>
        <v>3.3944676297885701E-19</v>
      </c>
      <c r="BK5398" s="36">
        <f t="shared" si="5687"/>
        <v>1.588463400777749E-15</v>
      </c>
      <c r="BL5398" s="36">
        <f t="shared" si="5688"/>
        <v>1.1306460459321325E-15</v>
      </c>
      <c r="BM5398" s="36">
        <f t="shared" si="5721"/>
        <v>2.5990131100674727E-12</v>
      </c>
      <c r="BN5398" s="36">
        <f t="shared" ca="1" si="5689"/>
        <v>0.38476209444759535</v>
      </c>
      <c r="BO5398" s="36">
        <f t="shared" ca="1" si="5706"/>
        <v>1</v>
      </c>
      <c r="BP5398" s="36">
        <f t="shared" si="5722"/>
        <v>-2.599013098440082E-12</v>
      </c>
      <c r="BQ5398" s="36">
        <f t="shared" si="5723"/>
        <v>0.99999999552622854</v>
      </c>
      <c r="BR5398" s="2">
        <f t="shared" si="5712"/>
        <v>-5</v>
      </c>
      <c r="BS5398">
        <v>0</v>
      </c>
      <c r="BT5398" s="37">
        <f t="shared" si="5707"/>
        <v>0.12162726707735477</v>
      </c>
      <c r="BU5398" s="34">
        <f t="shared" si="5690"/>
        <v>-5</v>
      </c>
      <c r="BV5398" s="34">
        <f t="shared" si="5691"/>
        <v>-5</v>
      </c>
      <c r="BW5398" s="34">
        <f t="shared" si="5692"/>
        <v>-5</v>
      </c>
      <c r="BX5398" s="34">
        <f t="shared" si="5693"/>
        <v>-5</v>
      </c>
      <c r="BY5398" s="34">
        <f t="shared" si="5694"/>
        <v>5.3711685662266202</v>
      </c>
      <c r="BZ5398" s="36">
        <f t="shared" si="5708"/>
        <v>1.2132395718439379E-4</v>
      </c>
      <c r="CA5398" s="34">
        <f t="shared" si="5709"/>
        <v>1.4232078489552004E-2</v>
      </c>
    </row>
    <row r="5399" spans="1:79" x14ac:dyDescent="0.2">
      <c r="A5399" s="75">
        <f t="shared" si="5695"/>
        <v>14.698630136984624</v>
      </c>
      <c r="B5399" s="34">
        <f t="shared" si="5713"/>
        <v>5364.9999999993879</v>
      </c>
      <c r="C5399">
        <f t="shared" si="5696"/>
        <v>15</v>
      </c>
      <c r="D5399" s="35">
        <f t="shared" si="5656"/>
        <v>3000</v>
      </c>
      <c r="E5399" s="27">
        <v>0</v>
      </c>
      <c r="F5399" s="64">
        <f t="shared" si="5697"/>
        <v>0.46593146951268899</v>
      </c>
      <c r="G5399" s="34">
        <v>0</v>
      </c>
      <c r="H5399" s="34">
        <f t="shared" si="5657"/>
        <v>1</v>
      </c>
      <c r="I5399" s="34">
        <f t="shared" si="5698"/>
        <v>6192.2292298236371</v>
      </c>
      <c r="J5399" s="34">
        <f t="shared" si="5658"/>
        <v>19992.418607439031</v>
      </c>
      <c r="K5399" s="34">
        <f t="shared" si="5659"/>
        <v>17741.523153023769</v>
      </c>
      <c r="L5399" s="36">
        <f t="shared" si="5710"/>
        <v>2030.4650179633097</v>
      </c>
      <c r="M5399" s="34">
        <f t="shared" si="5660"/>
        <v>20.399243190166207</v>
      </c>
      <c r="N5399" s="34">
        <f t="shared" si="5699"/>
        <v>65.861613644488472</v>
      </c>
      <c r="O5399" s="34">
        <f t="shared" si="5661"/>
        <v>9.4970811430771391</v>
      </c>
      <c r="P5399">
        <f t="shared" si="5714"/>
        <v>55.095688667934667</v>
      </c>
      <c r="Q5399" s="36">
        <f t="shared" si="5662"/>
        <v>62.341337305597712</v>
      </c>
      <c r="R5399" s="34">
        <f t="shared" si="5663"/>
        <v>55.204524720752218</v>
      </c>
      <c r="S5399" s="34">
        <f t="shared" si="5664"/>
        <v>5.3373803027386977</v>
      </c>
      <c r="T5399" s="36">
        <f t="shared" si="5700"/>
        <v>9.0951294363144192E-14</v>
      </c>
      <c r="U5399" s="36">
        <f t="shared" si="5665"/>
        <v>3446.2876697264714</v>
      </c>
      <c r="V5399" s="36">
        <f t="shared" si="5666"/>
        <v>1.0214690926162999E-3</v>
      </c>
      <c r="W5399" s="68">
        <f t="shared" si="5667"/>
        <v>5.8013286227523135</v>
      </c>
      <c r="X5399">
        <f t="shared" si="5668"/>
        <v>10.91971413283142</v>
      </c>
      <c r="Y5399">
        <f t="shared" si="5669"/>
        <v>5.9191933886892012E-3</v>
      </c>
      <c r="Z5399" s="34">
        <f t="shared" si="5670"/>
        <v>1.8175536138477263E-3</v>
      </c>
      <c r="AA5399" s="36">
        <f t="shared" si="5671"/>
        <v>1.7607502678096629E-4</v>
      </c>
      <c r="AB5399" s="34">
        <f t="shared" si="5672"/>
        <v>2.2083287929023406E-4</v>
      </c>
      <c r="AC5399" s="36">
        <f t="shared" si="5673"/>
        <v>1.4129090601411305E-2</v>
      </c>
      <c r="AD5399" s="34">
        <f t="shared" si="5674"/>
        <v>0</v>
      </c>
      <c r="AE5399">
        <f t="shared" si="5701"/>
        <v>63.980919176631588</v>
      </c>
      <c r="AF5399" s="36">
        <f t="shared" si="5715"/>
        <v>0</v>
      </c>
      <c r="AG5399" s="34">
        <f t="shared" si="5675"/>
        <v>1.8941392443229363</v>
      </c>
      <c r="AH5399">
        <f t="shared" si="5711"/>
        <v>5.3064444054653492E-3</v>
      </c>
      <c r="AI5399" s="29">
        <f t="shared" si="5702"/>
        <v>1.8941392443229363</v>
      </c>
      <c r="AJ5399">
        <f t="shared" si="5703"/>
        <v>1.8941392443229363</v>
      </c>
      <c r="AK5399" s="36">
        <f t="shared" si="5716"/>
        <v>0</v>
      </c>
      <c r="AL5399" s="36">
        <f t="shared" si="5704"/>
        <v>-6.3817640905566569E-7</v>
      </c>
      <c r="AM5399" s="36">
        <f t="shared" si="5705"/>
        <v>-8.6216803311649494E-9</v>
      </c>
      <c r="AN5399" s="37">
        <f t="shared" si="5717"/>
        <v>2.6610477441831696E-306</v>
      </c>
      <c r="AO5399" s="36">
        <f t="shared" si="5718"/>
        <v>1.0527164586282805E-3</v>
      </c>
      <c r="AP5399" s="36">
        <f t="shared" si="5719"/>
        <v>3.9033027997174786E-5</v>
      </c>
      <c r="AQ5399" s="74">
        <f t="shared" si="5676"/>
        <v>0</v>
      </c>
      <c r="AR5399" s="73">
        <f t="shared" si="5677"/>
        <v>0</v>
      </c>
      <c r="AS5399" s="72">
        <f t="shared" si="5720"/>
        <v>1.166632951272746E-9</v>
      </c>
      <c r="AT5399" s="37">
        <f t="shared" si="5678"/>
        <v>4.6529939013821675E-296</v>
      </c>
      <c r="AU5399" s="37">
        <f t="shared" si="5679"/>
        <v>7.9624423056293462E-4</v>
      </c>
      <c r="AV5399" s="34">
        <f t="shared" si="5680"/>
        <v>2.6090087333683216E-4</v>
      </c>
      <c r="AW5399" s="34">
        <f t="shared" si="5681"/>
        <v>0.54556933723827472</v>
      </c>
      <c r="AX5399" s="37">
        <f t="shared" si="5682"/>
        <v>2.7461714395682701</v>
      </c>
      <c r="AY5399" s="7">
        <f t="shared" si="5683"/>
        <v>9.0933303004321964</v>
      </c>
      <c r="AZ5399" s="37">
        <f t="shared" si="5684"/>
        <v>8.5475000623205837</v>
      </c>
      <c r="BA5399" s="2">
        <f>BE5399*'mass balance'!$B$17+BF5399*'mass balance'!$C$17+BG5399*'mass balance'!$D$17+BH5399*'mass balance'!$E$17</f>
        <v>9.5605416355057138E-5</v>
      </c>
      <c r="BB5399" s="2">
        <f>BE5399*'mass balance'!$B$18+BF5399*'mass balance'!$C$18+BG5399*'mass balance'!$D$18+BH5399*'mass balance'!$E$18</f>
        <v>9.7076268914365727E-5</v>
      </c>
      <c r="BC5399" s="2">
        <f>BE5399*'mass balance'!$B$19+BF5399*'mass balance'!$C$19+BG5399*'mass balance'!$D$19+BH5399*'mass balance'!$E$19</f>
        <v>-1.2134533614295711E-4</v>
      </c>
      <c r="BD5399" s="2">
        <f>BE5399*'mass balance'!$B$20+BF5399*'mass balance'!$C$20+BG5399*'mass balance'!$D$20+BH5399*'mass balance'!$E$20</f>
        <v>4.4125576779257134E-6</v>
      </c>
      <c r="BE5399" s="2">
        <f>N5399*'mass balance'!$H$11+R5399*'mass balance'!$I$11+S5399*'mass balance'!$J$11</f>
        <v>-1.5681336582021064E-4</v>
      </c>
      <c r="BF5399" s="2">
        <f>N5399*'mass balance'!$H$12+R5399*'mass balance'!$I$12+S5399*'mass balance'!$J$12</f>
        <v>1.2821787773426375E-5</v>
      </c>
      <c r="BG5399" s="2">
        <f>N5399*'mass balance'!$H$13+R5399*'mass balance'!$I$13+S5399*'mass balance'!$J$13</f>
        <v>9.1719114155130197E-6</v>
      </c>
      <c r="BH5399" s="2">
        <f>N5399*'mass balance'!$H$14+R5399*'mass balance'!$I$14+S5399*'mass balance'!$J$14</f>
        <v>1.7151461886585537E-5</v>
      </c>
      <c r="BI5399" s="36">
        <f t="shared" si="5685"/>
        <v>1.984873985993231E-16</v>
      </c>
      <c r="BJ5399" s="36">
        <f t="shared" si="5686"/>
        <v>3.3948351187903476E-19</v>
      </c>
      <c r="BK5399" s="36">
        <f t="shared" si="5687"/>
        <v>1.5888028475407279E-15</v>
      </c>
      <c r="BL5399" s="36">
        <f t="shared" si="5688"/>
        <v>1.1309824660486979E-15</v>
      </c>
      <c r="BM5399" s="36">
        <f t="shared" si="5721"/>
        <v>2.6001437561134047E-12</v>
      </c>
      <c r="BN5399" s="36">
        <f t="shared" ca="1" si="5689"/>
        <v>0.16370886784748451</v>
      </c>
      <c r="BO5399" s="36">
        <f t="shared" ca="1" si="5706"/>
        <v>1</v>
      </c>
      <c r="BP5399" s="36">
        <f t="shared" si="5722"/>
        <v>-2.600143744474198E-12</v>
      </c>
      <c r="BQ5399" s="36">
        <f t="shared" si="5723"/>
        <v>0.9999999955236295</v>
      </c>
      <c r="BR5399" s="2">
        <f t="shared" si="5712"/>
        <v>-5</v>
      </c>
      <c r="BS5399">
        <v>0</v>
      </c>
      <c r="BT5399" s="37">
        <f t="shared" si="5707"/>
        <v>0.12164869948331451</v>
      </c>
      <c r="BU5399" s="34">
        <f t="shared" si="5690"/>
        <v>-5</v>
      </c>
      <c r="BV5399" s="34">
        <f t="shared" si="5691"/>
        <v>-5</v>
      </c>
      <c r="BW5399" s="34">
        <f t="shared" si="5692"/>
        <v>-5</v>
      </c>
      <c r="BX5399" s="34">
        <f t="shared" si="5693"/>
        <v>-5</v>
      </c>
      <c r="BY5399" s="34">
        <f t="shared" si="5694"/>
        <v>5.3717993035858136</v>
      </c>
      <c r="BZ5399" s="36">
        <f t="shared" si="5708"/>
        <v>1.2134533614295711E-4</v>
      </c>
      <c r="CA5399" s="34">
        <f t="shared" si="5709"/>
        <v>1.4232079391209478E-2</v>
      </c>
    </row>
    <row r="5400" spans="1:79" x14ac:dyDescent="0.2">
      <c r="A5400" s="75">
        <f t="shared" si="5695"/>
        <v>14.701369863012021</v>
      </c>
      <c r="B5400" s="34">
        <f t="shared" si="5713"/>
        <v>5365.9999999993879</v>
      </c>
      <c r="C5400">
        <f t="shared" si="5696"/>
        <v>15</v>
      </c>
      <c r="D5400" s="35">
        <f t="shared" si="5656"/>
        <v>3000</v>
      </c>
      <c r="E5400" s="27">
        <v>0</v>
      </c>
      <c r="F5400" s="64">
        <f t="shared" si="5697"/>
        <v>0.46593146951268899</v>
      </c>
      <c r="G5400" s="34">
        <v>0</v>
      </c>
      <c r="H5400" s="34">
        <f t="shared" si="5657"/>
        <v>1</v>
      </c>
      <c r="I5400" s="34">
        <f t="shared" si="5698"/>
        <v>6192.2292298236371</v>
      </c>
      <c r="J5400" s="34">
        <f t="shared" si="5658"/>
        <v>19994.765315670764</v>
      </c>
      <c r="K5400" s="34">
        <f t="shared" si="5659"/>
        <v>17743.605651356967</v>
      </c>
      <c r="L5400" s="36">
        <f t="shared" si="5710"/>
        <v>2030.8225321457253</v>
      </c>
      <c r="M5400" s="34">
        <f t="shared" si="5660"/>
        <v>20.399243190166207</v>
      </c>
      <c r="N5400" s="34">
        <f t="shared" si="5699"/>
        <v>65.869344474556087</v>
      </c>
      <c r="O5400" s="34">
        <f t="shared" si="5661"/>
        <v>9.4970811430771391</v>
      </c>
      <c r="P5400">
        <f t="shared" si="5714"/>
        <v>55.105389642792389</v>
      </c>
      <c r="Q5400" s="36">
        <f t="shared" si="5662"/>
        <v>62.349955973686612</v>
      </c>
      <c r="R5400" s="34">
        <f t="shared" si="5663"/>
        <v>55.214238886481454</v>
      </c>
      <c r="S5400" s="34">
        <f t="shared" si="5664"/>
        <v>5.3360341785396743</v>
      </c>
      <c r="T5400" s="36">
        <f t="shared" si="5700"/>
        <v>9.0945956905796978E-14</v>
      </c>
      <c r="U5400" s="36">
        <f t="shared" si="5665"/>
        <v>3446.2876697264714</v>
      </c>
      <c r="V5400" s="36">
        <f t="shared" si="5666"/>
        <v>1.0212114710517637E-3</v>
      </c>
      <c r="W5400" s="68">
        <f t="shared" si="5667"/>
        <v>5.8023500918449296</v>
      </c>
      <c r="X5400">
        <f t="shared" si="5668"/>
        <v>10.920354991539281</v>
      </c>
      <c r="Y5400">
        <f t="shared" si="5669"/>
        <v>5.9191933886892012E-3</v>
      </c>
      <c r="Z5400" s="34">
        <f t="shared" si="5670"/>
        <v>1.8175536138477263E-3</v>
      </c>
      <c r="AA5400" s="36">
        <f t="shared" si="5671"/>
        <v>1.7599963030273772E-4</v>
      </c>
      <c r="AB5400" s="34">
        <f t="shared" si="5672"/>
        <v>2.2083287929023406E-4</v>
      </c>
      <c r="AC5400" s="36">
        <f t="shared" si="5673"/>
        <v>1.4129090601411305E-2</v>
      </c>
      <c r="AD5400" s="34">
        <f t="shared" si="5674"/>
        <v>0</v>
      </c>
      <c r="AE5400">
        <f t="shared" si="5701"/>
        <v>63.980919176631588</v>
      </c>
      <c r="AF5400" s="36">
        <f t="shared" si="5715"/>
        <v>0</v>
      </c>
      <c r="AG5400" s="34">
        <f t="shared" si="5675"/>
        <v>1.8944030617531376</v>
      </c>
      <c r="AH5400">
        <f t="shared" si="5711"/>
        <v>5.3049396153932449E-3</v>
      </c>
      <c r="AI5400" s="29">
        <f t="shared" si="5702"/>
        <v>1.8944030617531376</v>
      </c>
      <c r="AJ5400">
        <f t="shared" si="5703"/>
        <v>0</v>
      </c>
      <c r="AK5400" s="36">
        <f t="shared" si="5716"/>
        <v>0</v>
      </c>
      <c r="AL5400" s="36">
        <f t="shared" si="5704"/>
        <v>-6.3778953457893728E-7</v>
      </c>
      <c r="AM5400" s="36">
        <f t="shared" si="5705"/>
        <v>-8.6197759600324263E-9</v>
      </c>
      <c r="AN5400" s="37">
        <f t="shared" si="5717"/>
        <v>2.6610477441831696E-306</v>
      </c>
      <c r="AO5400" s="36">
        <f t="shared" si="5718"/>
        <v>1.0520782822192249E-3</v>
      </c>
      <c r="AP5400" s="36">
        <f t="shared" si="5719"/>
        <v>3.9024406316843619E-5</v>
      </c>
      <c r="AQ5400" s="74">
        <f t="shared" si="5676"/>
        <v>0</v>
      </c>
      <c r="AR5400" s="73">
        <f t="shared" si="5677"/>
        <v>0</v>
      </c>
      <c r="AS5400" s="72">
        <f t="shared" si="5720"/>
        <v>1.1645125330762169E-9</v>
      </c>
      <c r="AT5400" s="37">
        <f t="shared" si="5678"/>
        <v>4.6614663674626886E-296</v>
      </c>
      <c r="AU5400" s="37">
        <f t="shared" si="5679"/>
        <v>7.9606835480915128E-4</v>
      </c>
      <c r="AV5400" s="34">
        <f t="shared" si="5680"/>
        <v>7.2866699314884224E-7</v>
      </c>
      <c r="AW5400" s="34">
        <f t="shared" si="5681"/>
        <v>0.54566539837393979</v>
      </c>
      <c r="AX5400" s="37">
        <f t="shared" si="5682"/>
        <v>2.7466549717780371</v>
      </c>
      <c r="AY5400" s="7">
        <f t="shared" si="5683"/>
        <v>9.0946711906639006</v>
      </c>
      <c r="AZ5400" s="37">
        <f t="shared" si="5684"/>
        <v>8.5490050636229675</v>
      </c>
      <c r="BA5400" s="2">
        <f>BE5400*'mass balance'!$B$17+BF5400*'mass balance'!$C$17+BG5400*'mass balance'!$D$17+BH5400*'mass balance'!$E$17</f>
        <v>9.5622256136782235E-5</v>
      </c>
      <c r="BB5400" s="2">
        <f>BE5400*'mass balance'!$B$18+BF5400*'mass balance'!$C$18+BG5400*'mass balance'!$D$18+BH5400*'mass balance'!$E$18</f>
        <v>9.7093367769655821E-5</v>
      </c>
      <c r="BC5400" s="2">
        <f>BE5400*'mass balance'!$B$19+BF5400*'mass balance'!$C$19+BG5400*'mass balance'!$D$19+BH5400*'mass balance'!$E$19</f>
        <v>-1.2136670971206977E-4</v>
      </c>
      <c r="BD5400" s="2">
        <f>BE5400*'mass balance'!$B$20+BF5400*'mass balance'!$C$20+BG5400*'mass balance'!$D$20+BH5400*'mass balance'!$E$20</f>
        <v>4.4133348986207184E-6</v>
      </c>
      <c r="BE5400" s="2">
        <f>N5400*'mass balance'!$H$11+R5400*'mass balance'!$I$11+S5400*'mass balance'!$J$11</f>
        <v>-1.5683177255846687E-4</v>
      </c>
      <c r="BF5400" s="2">
        <f>N5400*'mass balance'!$H$12+R5400*'mass balance'!$I$12+S5400*'mass balance'!$J$12</f>
        <v>1.2818554029938451E-5</v>
      </c>
      <c r="BG5400" s="2">
        <f>N5400*'mass balance'!$H$13+R5400*'mass balance'!$I$13+S5400*'mass balance'!$J$13</f>
        <v>9.1708127750602645E-6</v>
      </c>
      <c r="BH5400" s="2">
        <f>N5400*'mass balance'!$H$14+R5400*'mass balance'!$I$14+S5400*'mass balance'!$J$14</f>
        <v>1.7153475123582313E-5</v>
      </c>
      <c r="BI5400" s="36">
        <f t="shared" si="5685"/>
        <v>1.984873985993231E-16</v>
      </c>
      <c r="BJ5400" s="36">
        <f t="shared" si="5686"/>
        <v>3.3952025857494374E-19</v>
      </c>
      <c r="BK5400" s="36">
        <f t="shared" si="5687"/>
        <v>1.5891423310526069E-15</v>
      </c>
      <c r="BL5400" s="36">
        <f t="shared" si="5688"/>
        <v>1.1313189387467724E-15</v>
      </c>
      <c r="BM5400" s="36">
        <f t="shared" si="5721"/>
        <v>2.6012747385794535E-12</v>
      </c>
      <c r="BN5400" s="36">
        <f t="shared" ca="1" si="5689"/>
        <v>0.28794643287088029</v>
      </c>
      <c r="BO5400" s="36">
        <f t="shared" ca="1" si="5706"/>
        <v>1</v>
      </c>
      <c r="BP5400" s="36">
        <f t="shared" si="5722"/>
        <v>-2.6012747269284203E-12</v>
      </c>
      <c r="BQ5400" s="36">
        <f t="shared" si="5723"/>
        <v>0.99999999552102936</v>
      </c>
      <c r="BR5400" s="2">
        <f t="shared" si="5712"/>
        <v>-5</v>
      </c>
      <c r="BS5400">
        <v>0</v>
      </c>
      <c r="BT5400" s="37">
        <f t="shared" si="5707"/>
        <v>0.12167012648634994</v>
      </c>
      <c r="BU5400" s="34">
        <f t="shared" si="5690"/>
        <v>-5</v>
      </c>
      <c r="BV5400" s="34">
        <f t="shared" si="5691"/>
        <v>-5</v>
      </c>
      <c r="BW5400" s="34">
        <f t="shared" si="5692"/>
        <v>-5</v>
      </c>
      <c r="BX5400" s="34">
        <f t="shared" si="5693"/>
        <v>-5</v>
      </c>
      <c r="BY5400" s="34">
        <f t="shared" si="5694"/>
        <v>5.3724298448871171</v>
      </c>
      <c r="BZ5400" s="36">
        <f t="shared" si="5708"/>
        <v>1.2136670971206977E-4</v>
      </c>
      <c r="CA5400" s="34">
        <f t="shared" si="5709"/>
        <v>1.4232080292485821E-2</v>
      </c>
    </row>
    <row r="5401" spans="1:79" x14ac:dyDescent="0.2">
      <c r="A5401" s="75">
        <f t="shared" si="5695"/>
        <v>14.704109589039417</v>
      </c>
      <c r="B5401" s="34">
        <f t="shared" si="5713"/>
        <v>5366.999999999387</v>
      </c>
      <c r="C5401">
        <f t="shared" si="5696"/>
        <v>15</v>
      </c>
      <c r="D5401" s="35">
        <f t="shared" si="5656"/>
        <v>3000</v>
      </c>
      <c r="E5401" s="27">
        <v>0</v>
      </c>
      <c r="F5401" s="64">
        <f t="shared" si="5697"/>
        <v>0.46593146951268899</v>
      </c>
      <c r="G5401" s="34">
        <v>0</v>
      </c>
      <c r="H5401" s="34">
        <f t="shared" si="5657"/>
        <v>1</v>
      </c>
      <c r="I5401" s="34">
        <f t="shared" si="5698"/>
        <v>6192.2292298236371</v>
      </c>
      <c r="J5401" s="34">
        <f t="shared" si="5658"/>
        <v>19997.111294394592</v>
      </c>
      <c r="K5401" s="34">
        <f t="shared" si="5659"/>
        <v>17745.687502315701</v>
      </c>
      <c r="L5401" s="36">
        <f t="shared" si="5710"/>
        <v>2031.1799561605935</v>
      </c>
      <c r="M5401" s="34">
        <f t="shared" si="5660"/>
        <v>20.399243190166207</v>
      </c>
      <c r="N5401" s="34">
        <f t="shared" si="5699"/>
        <v>65.877072901384324</v>
      </c>
      <c r="O5401" s="34">
        <f t="shared" si="5661"/>
        <v>9.4970811430771391</v>
      </c>
      <c r="P5401">
        <f t="shared" si="5714"/>
        <v>55.115088170997211</v>
      </c>
      <c r="Q5401" s="36">
        <f t="shared" si="5662"/>
        <v>62.358572191473904</v>
      </c>
      <c r="R5401" s="34">
        <f t="shared" si="5663"/>
        <v>55.223950601807601</v>
      </c>
      <c r="S5401" s="34">
        <f t="shared" si="5664"/>
        <v>5.3346881256956751</v>
      </c>
      <c r="T5401" s="36">
        <f t="shared" si="5700"/>
        <v>9.094062204680923E-14</v>
      </c>
      <c r="U5401" s="36">
        <f t="shared" si="5665"/>
        <v>3446.2876697264714</v>
      </c>
      <c r="V5401" s="36">
        <f t="shared" si="5666"/>
        <v>1.0209538631431657E-3</v>
      </c>
      <c r="W5401" s="68">
        <f t="shared" si="5667"/>
        <v>5.8033713033159815</v>
      </c>
      <c r="X5401">
        <f t="shared" si="5668"/>
        <v>10.920995613438105</v>
      </c>
      <c r="Y5401">
        <f t="shared" si="5669"/>
        <v>5.9191933886892012E-3</v>
      </c>
      <c r="Z5401" s="34">
        <f t="shared" si="5670"/>
        <v>1.8175536138477263E-3</v>
      </c>
      <c r="AA5401" s="36">
        <f t="shared" si="5671"/>
        <v>1.7592427052871905E-4</v>
      </c>
      <c r="AB5401" s="34">
        <f t="shared" si="5672"/>
        <v>2.2083287929023406E-4</v>
      </c>
      <c r="AC5401" s="36">
        <f t="shared" si="5673"/>
        <v>1.4129090601411305E-2</v>
      </c>
      <c r="AD5401" s="34">
        <f t="shared" si="5674"/>
        <v>0</v>
      </c>
      <c r="AE5401">
        <f t="shared" si="5701"/>
        <v>63.980919176631588</v>
      </c>
      <c r="AF5401" s="36">
        <f t="shared" si="5715"/>
        <v>0</v>
      </c>
      <c r="AG5401" s="34">
        <f t="shared" si="5675"/>
        <v>1.8946668041796064</v>
      </c>
      <c r="AH5401">
        <f t="shared" si="5711"/>
        <v>5.3034350610925429E-3</v>
      </c>
      <c r="AI5401" s="29">
        <f t="shared" si="5702"/>
        <v>1.8946668041796064</v>
      </c>
      <c r="AJ5401">
        <f t="shared" si="5703"/>
        <v>1.8946668041796064</v>
      </c>
      <c r="AK5401" s="36">
        <f t="shared" si="5716"/>
        <v>0</v>
      </c>
      <c r="AL5401" s="36">
        <f t="shared" si="5704"/>
        <v>-6.3740289463275346E-7</v>
      </c>
      <c r="AM5401" s="36">
        <f t="shared" si="5705"/>
        <v>-8.6178720095405742E-9</v>
      </c>
      <c r="AN5401" s="37">
        <f t="shared" si="5717"/>
        <v>2.6610477441831696E-306</v>
      </c>
      <c r="AO5401" s="36">
        <f t="shared" si="5718"/>
        <v>1.051440492684646E-3</v>
      </c>
      <c r="AP5401" s="36">
        <f t="shared" si="5719"/>
        <v>3.901578654088359E-5</v>
      </c>
      <c r="AQ5401" s="74">
        <f t="shared" si="5676"/>
        <v>0</v>
      </c>
      <c r="AR5401" s="73">
        <f t="shared" si="5677"/>
        <v>0</v>
      </c>
      <c r="AS5401" s="72">
        <f t="shared" si="5720"/>
        <v>1.1623959688539161E-9</v>
      </c>
      <c r="AT5401" s="37">
        <f t="shared" si="5678"/>
        <v>4.6699542607462122E-296</v>
      </c>
      <c r="AU5401" s="37">
        <f t="shared" si="5679"/>
        <v>7.9589251790309788E-4</v>
      </c>
      <c r="AV5401" s="34">
        <f t="shared" si="5680"/>
        <v>2.6097292366582015E-4</v>
      </c>
      <c r="AW5401" s="34">
        <f t="shared" si="5681"/>
        <v>0.54576143528232268</v>
      </c>
      <c r="AX5401" s="37">
        <f t="shared" si="5682"/>
        <v>2.7471383820376389</v>
      </c>
      <c r="AY5401" s="7">
        <f t="shared" si="5683"/>
        <v>9.0965320935596097</v>
      </c>
      <c r="AZ5401" s="37">
        <f t="shared" si="5684"/>
        <v>8.5505096853536209</v>
      </c>
      <c r="BA5401" s="2">
        <f>BE5401*'mass balance'!$B$17+BF5401*'mass balance'!$C$17+BG5401*'mass balance'!$D$17+BH5401*'mass balance'!$E$17</f>
        <v>9.5639091672496712E-5</v>
      </c>
      <c r="BB5401" s="2">
        <f>BE5401*'mass balance'!$B$18+BF5401*'mass balance'!$C$18+BG5401*'mass balance'!$D$18+BH5401*'mass balance'!$E$18</f>
        <v>9.7110462313612045E-5</v>
      </c>
      <c r="BC5401" s="2">
        <f>BE5401*'mass balance'!$B$19+BF5401*'mass balance'!$C$19+BG5401*'mass balance'!$D$19+BH5401*'mass balance'!$E$19</f>
        <v>-1.2138807789201506E-4</v>
      </c>
      <c r="BD5401" s="2">
        <f>BE5401*'mass balance'!$B$20+BF5401*'mass balance'!$C$20+BG5401*'mass balance'!$D$20+BH5401*'mass balance'!$E$20</f>
        <v>4.4141119233460019E-6</v>
      </c>
      <c r="BE5401" s="2">
        <f>N5401*'mass balance'!$H$11+R5401*'mass balance'!$I$11+S5401*'mass balance'!$J$11</f>
        <v>-1.5685017357472457E-4</v>
      </c>
      <c r="BF5401" s="2">
        <f>N5401*'mass balance'!$H$12+R5401*'mass balance'!$I$12+S5401*'mass balance'!$J$12</f>
        <v>1.2815320457864016E-5</v>
      </c>
      <c r="BG5401" s="2">
        <f>N5401*'mass balance'!$H$13+R5401*'mass balance'!$I$13+S5401*'mass balance'!$J$13</f>
        <v>9.1697140928983567E-6</v>
      </c>
      <c r="BH5401" s="2">
        <f>N5401*'mass balance'!$H$14+R5401*'mass balance'!$I$14+S5401*'mass balance'!$J$14</f>
        <v>1.7155487734735497E-5</v>
      </c>
      <c r="BI5401" s="36">
        <f t="shared" si="5685"/>
        <v>1.984873985993231E-16</v>
      </c>
      <c r="BJ5401" s="36">
        <f t="shared" si="5686"/>
        <v>3.3955700306558908E-19</v>
      </c>
      <c r="BK5401" s="36">
        <f t="shared" si="5687"/>
        <v>1.5894818513111819E-15</v>
      </c>
      <c r="BL5401" s="36">
        <f t="shared" si="5688"/>
        <v>1.1316554640227729E-15</v>
      </c>
      <c r="BM5401" s="36">
        <f t="shared" si="5721"/>
        <v>2.6024060575182003E-12</v>
      </c>
      <c r="BN5401" s="36">
        <f t="shared" ca="1" si="5689"/>
        <v>0.87306557785738248</v>
      </c>
      <c r="BO5401" s="36">
        <f t="shared" ca="1" si="5706"/>
        <v>1</v>
      </c>
      <c r="BP5401" s="36">
        <f t="shared" si="5722"/>
        <v>-2.6024060458553305E-12</v>
      </c>
      <c r="BQ5401" s="36">
        <f t="shared" si="5723"/>
        <v>0.99999999551842811</v>
      </c>
      <c r="BR5401" s="2">
        <f t="shared" si="5712"/>
        <v>-5</v>
      </c>
      <c r="BS5401">
        <v>0</v>
      </c>
      <c r="BT5401" s="37">
        <f t="shared" si="5707"/>
        <v>0.12169154808674509</v>
      </c>
      <c r="BU5401" s="34">
        <f t="shared" si="5690"/>
        <v>-5</v>
      </c>
      <c r="BV5401" s="34">
        <f t="shared" si="5691"/>
        <v>-5</v>
      </c>
      <c r="BW5401" s="34">
        <f t="shared" si="5692"/>
        <v>-5</v>
      </c>
      <c r="BX5401" s="34">
        <f t="shared" si="5693"/>
        <v>-5</v>
      </c>
      <c r="BY5401" s="34">
        <f t="shared" si="5694"/>
        <v>5.3730601901756154</v>
      </c>
      <c r="BZ5401" s="36">
        <f t="shared" si="5708"/>
        <v>1.2138807789201506E-4</v>
      </c>
      <c r="CA5401" s="34">
        <f t="shared" si="5709"/>
        <v>1.4232081193381202E-2</v>
      </c>
    </row>
    <row r="5402" spans="1:79" x14ac:dyDescent="0.2">
      <c r="A5402" s="75">
        <f t="shared" si="5695"/>
        <v>14.706849315066814</v>
      </c>
      <c r="B5402" s="34">
        <f t="shared" si="5713"/>
        <v>5367.999999999387</v>
      </c>
      <c r="C5402">
        <f t="shared" si="5696"/>
        <v>15</v>
      </c>
      <c r="D5402" s="35">
        <f t="shared" si="5656"/>
        <v>3000</v>
      </c>
      <c r="E5402" s="27">
        <v>0</v>
      </c>
      <c r="F5402" s="64">
        <f t="shared" si="5697"/>
        <v>0.46593146951268899</v>
      </c>
      <c r="G5402" s="34">
        <v>0</v>
      </c>
      <c r="H5402" s="34">
        <f t="shared" si="5657"/>
        <v>1</v>
      </c>
      <c r="I5402" s="34">
        <f t="shared" si="5698"/>
        <v>6192.2292298236371</v>
      </c>
      <c r="J5402" s="34">
        <f t="shared" si="5658"/>
        <v>19999.456543778335</v>
      </c>
      <c r="K5402" s="34">
        <f t="shared" si="5659"/>
        <v>17747.76870604889</v>
      </c>
      <c r="L5402" s="36">
        <f t="shared" si="5710"/>
        <v>2031.5372900126938</v>
      </c>
      <c r="M5402" s="34">
        <f t="shared" si="5660"/>
        <v>20.399243190166207</v>
      </c>
      <c r="N5402" s="34">
        <f t="shared" si="5699"/>
        <v>65.884798925526027</v>
      </c>
      <c r="O5402" s="34">
        <f t="shared" si="5661"/>
        <v>9.4970811430771391</v>
      </c>
      <c r="P5402">
        <f t="shared" si="5714"/>
        <v>55.124784252678822</v>
      </c>
      <c r="Q5402" s="36">
        <f t="shared" si="5662"/>
        <v>62.36718595934893</v>
      </c>
      <c r="R5402" s="34">
        <f t="shared" si="5663"/>
        <v>55.23365986686094</v>
      </c>
      <c r="S5402" s="34">
        <f t="shared" si="5664"/>
        <v>5.333342144454436</v>
      </c>
      <c r="T5402" s="36">
        <f t="shared" si="5700"/>
        <v>9.0935289784648222E-14</v>
      </c>
      <c r="U5402" s="36">
        <f t="shared" si="5665"/>
        <v>3446.2876697264714</v>
      </c>
      <c r="V5402" s="36">
        <f t="shared" si="5666"/>
        <v>1.0206962689379207E-3</v>
      </c>
      <c r="W5402" s="68">
        <f t="shared" si="5667"/>
        <v>5.8043922571791251</v>
      </c>
      <c r="X5402">
        <f t="shared" si="5668"/>
        <v>10.92163599861539</v>
      </c>
      <c r="Y5402">
        <f t="shared" si="5669"/>
        <v>5.9191933886892012E-3</v>
      </c>
      <c r="Z5402" s="34">
        <f t="shared" si="5670"/>
        <v>1.8175536138477263E-3</v>
      </c>
      <c r="AA5402" s="36">
        <f t="shared" si="5671"/>
        <v>1.7584894743725825E-4</v>
      </c>
      <c r="AB5402" s="34">
        <f t="shared" si="5672"/>
        <v>2.2083287929023406E-4</v>
      </c>
      <c r="AC5402" s="36">
        <f t="shared" si="5673"/>
        <v>1.4129090601411305E-2</v>
      </c>
      <c r="AD5402" s="34">
        <f t="shared" si="5674"/>
        <v>0</v>
      </c>
      <c r="AE5402">
        <f t="shared" si="5701"/>
        <v>63.980919176631588</v>
      </c>
      <c r="AF5402" s="36">
        <f t="shared" si="5715"/>
        <v>0</v>
      </c>
      <c r="AG5402" s="34">
        <f t="shared" si="5675"/>
        <v>1.894930471614261</v>
      </c>
      <c r="AH5402">
        <f t="shared" si="5711"/>
        <v>5.3019307426924733E-3</v>
      </c>
      <c r="AI5402" s="29">
        <f t="shared" si="5702"/>
        <v>1.894930471614261</v>
      </c>
      <c r="AJ5402">
        <f t="shared" si="5703"/>
        <v>0</v>
      </c>
      <c r="AK5402" s="36">
        <f t="shared" si="5716"/>
        <v>0</v>
      </c>
      <c r="AL5402" s="36">
        <f t="shared" si="5704"/>
        <v>-6.3701648907493731E-7</v>
      </c>
      <c r="AM5402" s="36">
        <f t="shared" si="5705"/>
        <v>-8.6159684795964842E-9</v>
      </c>
      <c r="AN5402" s="37">
        <f t="shared" si="5717"/>
        <v>2.6610477441831696E-306</v>
      </c>
      <c r="AO5402" s="36">
        <f t="shared" si="5718"/>
        <v>1.0508030897900132E-3</v>
      </c>
      <c r="AP5402" s="36">
        <f t="shared" si="5719"/>
        <v>3.9007168668874048E-5</v>
      </c>
      <c r="AQ5402" s="74">
        <f t="shared" si="5676"/>
        <v>0</v>
      </c>
      <c r="AR5402" s="73">
        <f t="shared" si="5677"/>
        <v>0</v>
      </c>
      <c r="AS5402" s="72">
        <f t="shared" si="5720"/>
        <v>1.1602832516010381E-9</v>
      </c>
      <c r="AT5402" s="37">
        <f t="shared" si="5678"/>
        <v>4.6784576093235663E-296</v>
      </c>
      <c r="AU5402" s="37">
        <f t="shared" si="5679"/>
        <v>7.957167198361935E-4</v>
      </c>
      <c r="AV5402" s="34">
        <f t="shared" si="5680"/>
        <v>7.2825370546178221E-7</v>
      </c>
      <c r="AW5402" s="34">
        <f t="shared" si="5681"/>
        <v>0.54585744796470737</v>
      </c>
      <c r="AX5402" s="37">
        <f t="shared" si="5682"/>
        <v>2.7476216703535412</v>
      </c>
      <c r="AY5402" s="7">
        <f t="shared" si="5683"/>
        <v>9.0978721037510795</v>
      </c>
      <c r="AZ5402" s="37">
        <f t="shared" si="5684"/>
        <v>8.5520139275326663</v>
      </c>
      <c r="BA5402" s="2">
        <f>BE5402*'mass balance'!$B$17+BF5402*'mass balance'!$C$17+BG5402*'mass balance'!$D$17+BH5402*'mass balance'!$E$17</f>
        <v>9.5655922962424551E-5</v>
      </c>
      <c r="BB5402" s="2">
        <f>BE5402*'mass balance'!$B$18+BF5402*'mass balance'!$C$18+BG5402*'mass balance'!$D$18+BH5402*'mass balance'!$E$18</f>
        <v>9.7127552546461866E-5</v>
      </c>
      <c r="BC5402" s="2">
        <f>BE5402*'mass balance'!$B$19+BF5402*'mass balance'!$C$19+BG5402*'mass balance'!$D$19+BH5402*'mass balance'!$E$19</f>
        <v>-1.214094406830773E-4</v>
      </c>
      <c r="BD5402" s="2">
        <f>BE5402*'mass balance'!$B$20+BF5402*'mass balance'!$C$20+BG5402*'mass balance'!$D$20+BH5402*'mass balance'!$E$20</f>
        <v>4.4148887521119029E-6</v>
      </c>
      <c r="BE5402" s="2">
        <f>N5402*'mass balance'!$H$11+R5402*'mass balance'!$I$11+S5402*'mass balance'!$J$11</f>
        <v>-1.5686856887030004E-4</v>
      </c>
      <c r="BF5402" s="2">
        <f>N5402*'mass balance'!$H$12+R5402*'mass balance'!$I$12+S5402*'mass balance'!$J$12</f>
        <v>1.2812087057798196E-5</v>
      </c>
      <c r="BG5402" s="2">
        <f>N5402*'mass balance'!$H$13+R5402*'mass balance'!$I$13+S5402*'mass balance'!$J$13</f>
        <v>9.1686153693287165E-6</v>
      </c>
      <c r="BH5402" s="2">
        <f>N5402*'mass balance'!$H$14+R5402*'mass balance'!$I$14+S5402*'mass balance'!$J$14</f>
        <v>1.7157499720189066E-5</v>
      </c>
      <c r="BI5402" s="36">
        <f t="shared" si="5685"/>
        <v>1.984873985993231E-16</v>
      </c>
      <c r="BJ5402" s="36">
        <f t="shared" si="5686"/>
        <v>3.3959374534997887E-19</v>
      </c>
      <c r="BK5402" s="36">
        <f t="shared" si="5687"/>
        <v>1.5898214083142474E-15</v>
      </c>
      <c r="BL5402" s="36">
        <f t="shared" si="5688"/>
        <v>1.1319920418731168E-15</v>
      </c>
      <c r="BM5402" s="36">
        <f t="shared" si="5721"/>
        <v>2.6035377129822232E-12</v>
      </c>
      <c r="BN5402" s="36">
        <f t="shared" ca="1" si="5689"/>
        <v>0.65279132925629157</v>
      </c>
      <c r="BO5402" s="36">
        <f t="shared" ca="1" si="5706"/>
        <v>1</v>
      </c>
      <c r="BP5402" s="36">
        <f t="shared" si="5722"/>
        <v>-2.6035377013075063E-12</v>
      </c>
      <c r="BQ5402" s="36">
        <f t="shared" si="5723"/>
        <v>0.99999999551582575</v>
      </c>
      <c r="BR5402" s="2">
        <f t="shared" si="5712"/>
        <v>-5</v>
      </c>
      <c r="BS5402">
        <v>0</v>
      </c>
      <c r="BT5402" s="37">
        <f t="shared" si="5707"/>
        <v>0.12171296428478499</v>
      </c>
      <c r="BU5402" s="34">
        <f t="shared" si="5690"/>
        <v>-5</v>
      </c>
      <c r="BV5402" s="34">
        <f t="shared" si="5691"/>
        <v>-5</v>
      </c>
      <c r="BW5402" s="34">
        <f t="shared" si="5692"/>
        <v>-5</v>
      </c>
      <c r="BX5402" s="34">
        <f t="shared" si="5693"/>
        <v>-5</v>
      </c>
      <c r="BY5402" s="34">
        <f t="shared" si="5694"/>
        <v>5.3736903394964006</v>
      </c>
      <c r="BZ5402" s="36">
        <f t="shared" si="5708"/>
        <v>1.214094406830773E-4</v>
      </c>
      <c r="CA5402" s="34">
        <f t="shared" si="5709"/>
        <v>1.4232082093895782E-2</v>
      </c>
    </row>
    <row r="5403" spans="1:79" x14ac:dyDescent="0.2">
      <c r="A5403" s="75">
        <f t="shared" si="5695"/>
        <v>14.70958904109421</v>
      </c>
      <c r="B5403" s="34">
        <f t="shared" si="5713"/>
        <v>5368.999999999387</v>
      </c>
      <c r="C5403">
        <f t="shared" si="5696"/>
        <v>15</v>
      </c>
      <c r="D5403" s="35">
        <f t="shared" si="5656"/>
        <v>3000</v>
      </c>
      <c r="E5403" s="27">
        <v>0</v>
      </c>
      <c r="F5403" s="64">
        <f t="shared" si="5697"/>
        <v>0.46593146951268899</v>
      </c>
      <c r="G5403" s="34">
        <v>0</v>
      </c>
      <c r="H5403" s="34">
        <f t="shared" si="5657"/>
        <v>1</v>
      </c>
      <c r="I5403" s="34">
        <f t="shared" si="5698"/>
        <v>6192.2292298236371</v>
      </c>
      <c r="J5403" s="34">
        <f t="shared" si="5658"/>
        <v>20001.80106398982</v>
      </c>
      <c r="K5403" s="34">
        <f t="shared" si="5659"/>
        <v>17749.849262705469</v>
      </c>
      <c r="L5403" s="36">
        <f t="shared" si="5710"/>
        <v>2031.8945337068221</v>
      </c>
      <c r="M5403" s="34">
        <f t="shared" si="5660"/>
        <v>20.399243190166207</v>
      </c>
      <c r="N5403" s="34">
        <f t="shared" si="5699"/>
        <v>65.892522547534071</v>
      </c>
      <c r="O5403" s="34">
        <f t="shared" si="5661"/>
        <v>9.4970811430771391</v>
      </c>
      <c r="P5403">
        <f t="shared" si="5714"/>
        <v>55.134477887967364</v>
      </c>
      <c r="Q5403" s="36">
        <f t="shared" si="5662"/>
        <v>62.375797277701309</v>
      </c>
      <c r="R5403" s="34">
        <f t="shared" si="5663"/>
        <v>55.243366681772223</v>
      </c>
      <c r="S5403" s="34">
        <f t="shared" si="5664"/>
        <v>5.3319962350635066</v>
      </c>
      <c r="T5403" s="36">
        <f t="shared" si="5700"/>
        <v>9.0929960117782365E-14</v>
      </c>
      <c r="U5403" s="36">
        <f t="shared" si="5665"/>
        <v>3446.2876697264714</v>
      </c>
      <c r="V5403" s="36">
        <f t="shared" si="5666"/>
        <v>1.0204386884834079E-3</v>
      </c>
      <c r="W5403" s="68">
        <f t="shared" si="5667"/>
        <v>5.8054129534480632</v>
      </c>
      <c r="X5403">
        <f t="shared" si="5668"/>
        <v>10.922276147158589</v>
      </c>
      <c r="Y5403">
        <f t="shared" si="5669"/>
        <v>5.9191933886892012E-3</v>
      </c>
      <c r="Z5403" s="34">
        <f t="shared" si="5670"/>
        <v>1.8175536138477263E-3</v>
      </c>
      <c r="AA5403" s="36">
        <f t="shared" si="5671"/>
        <v>1.7577366100672117E-4</v>
      </c>
      <c r="AB5403" s="34">
        <f t="shared" si="5672"/>
        <v>2.2083287929023406E-4</v>
      </c>
      <c r="AC5403" s="36">
        <f t="shared" si="5673"/>
        <v>1.4129090601411305E-2</v>
      </c>
      <c r="AD5403" s="34">
        <f t="shared" si="5674"/>
        <v>0</v>
      </c>
      <c r="AE5403">
        <f t="shared" si="5701"/>
        <v>63.980919176631588</v>
      </c>
      <c r="AF5403" s="36">
        <f t="shared" si="5715"/>
        <v>0</v>
      </c>
      <c r="AG5403" s="34">
        <f t="shared" si="5675"/>
        <v>1.8951940640690275</v>
      </c>
      <c r="AH5403">
        <f t="shared" si="5711"/>
        <v>5.3004266603242645E-3</v>
      </c>
      <c r="AI5403" s="29">
        <f t="shared" si="5702"/>
        <v>1.8951940640690275</v>
      </c>
      <c r="AJ5403">
        <f t="shared" si="5703"/>
        <v>1.8951940640690275</v>
      </c>
      <c r="AK5403" s="36">
        <f t="shared" si="5716"/>
        <v>0</v>
      </c>
      <c r="AL5403" s="36">
        <f t="shared" si="5704"/>
        <v>-6.3663031776339854E-7</v>
      </c>
      <c r="AM5403" s="36">
        <f t="shared" si="5705"/>
        <v>-8.6140653701072622E-9</v>
      </c>
      <c r="AN5403" s="37">
        <f t="shared" si="5717"/>
        <v>2.6610477441831696E-306</v>
      </c>
      <c r="AO5403" s="36">
        <f t="shared" si="5718"/>
        <v>1.0501660733009382E-3</v>
      </c>
      <c r="AP5403" s="36">
        <f t="shared" si="5719"/>
        <v>3.8998552700394453E-5</v>
      </c>
      <c r="AQ5403" s="74">
        <f t="shared" si="5676"/>
        <v>0</v>
      </c>
      <c r="AR5403" s="73">
        <f t="shared" si="5677"/>
        <v>0</v>
      </c>
      <c r="AS5403" s="72">
        <f t="shared" si="5720"/>
        <v>1.1581743743255083E-9</v>
      </c>
      <c r="AT5403" s="37">
        <f t="shared" si="5678"/>
        <v>4.686976441336732E-296</v>
      </c>
      <c r="AU5403" s="37">
        <f t="shared" si="5679"/>
        <v>7.9554096059985949E-4</v>
      </c>
      <c r="AV5403" s="34">
        <f t="shared" si="5680"/>
        <v>2.6104493292202017E-4</v>
      </c>
      <c r="AW5403" s="34">
        <f t="shared" si="5681"/>
        <v>0.54595343642238281</v>
      </c>
      <c r="AX5403" s="37">
        <f t="shared" si="5682"/>
        <v>2.7481048367322281</v>
      </c>
      <c r="AY5403" s="7">
        <f t="shared" si="5683"/>
        <v>9.0997322715355953</v>
      </c>
      <c r="AZ5403" s="37">
        <f t="shared" si="5684"/>
        <v>8.5535177901802903</v>
      </c>
      <c r="BA5403" s="2">
        <f>BE5403*'mass balance'!$B$17+BF5403*'mass balance'!$C$17+BG5403*'mass balance'!$D$17+BH5403*'mass balance'!$E$17</f>
        <v>9.5672750006790683E-5</v>
      </c>
      <c r="BB5403" s="2">
        <f>BE5403*'mass balance'!$B$18+BF5403*'mass balance'!$C$18+BG5403*'mass balance'!$D$18+BH5403*'mass balance'!$E$18</f>
        <v>9.714463846843363E-5</v>
      </c>
      <c r="BC5403" s="2">
        <f>BE5403*'mass balance'!$B$19+BF5403*'mass balance'!$C$19+BG5403*'mass balance'!$D$19+BH5403*'mass balance'!$E$19</f>
        <v>-1.2143079808554202E-4</v>
      </c>
      <c r="BD5403" s="2">
        <f>BE5403*'mass balance'!$B$20+BF5403*'mass balance'!$C$20+BG5403*'mass balance'!$D$20+BH5403*'mass balance'!$E$20</f>
        <v>4.415665384928801E-6</v>
      </c>
      <c r="BE5403" s="2">
        <f>N5403*'mass balance'!$H$11+R5403*'mass balance'!$I$11+S5403*'mass balance'!$J$11</f>
        <v>-1.5688695844650967E-4</v>
      </c>
      <c r="BF5403" s="2">
        <f>N5403*'mass balance'!$H$12+R5403*'mass balance'!$I$12+S5403*'mass balance'!$J$12</f>
        <v>1.280885383033567E-5</v>
      </c>
      <c r="BG5403" s="2">
        <f>N5403*'mass balance'!$H$13+R5403*'mass balance'!$I$13+S5403*'mass balance'!$J$13</f>
        <v>9.1675166046523098E-6</v>
      </c>
      <c r="BH5403" s="2">
        <f>N5403*'mass balance'!$H$14+R5403*'mass balance'!$I$14+S5403*'mass balance'!$J$14</f>
        <v>1.7159511080086996E-5</v>
      </c>
      <c r="BI5403" s="36">
        <f t="shared" si="5685"/>
        <v>1.984873985993231E-16</v>
      </c>
      <c r="BJ5403" s="36">
        <f t="shared" si="5686"/>
        <v>3.3963048542711822E-19</v>
      </c>
      <c r="BK5403" s="36">
        <f t="shared" si="5687"/>
        <v>1.5901610020595975E-15</v>
      </c>
      <c r="BL5403" s="36">
        <f t="shared" si="5688"/>
        <v>1.1323286722942156E-15</v>
      </c>
      <c r="BM5403" s="36">
        <f t="shared" si="5721"/>
        <v>2.6046697050240962E-12</v>
      </c>
      <c r="BN5403" s="36">
        <f t="shared" ca="1" si="5689"/>
        <v>0.71046328979758955</v>
      </c>
      <c r="BO5403" s="36">
        <f t="shared" ca="1" si="5706"/>
        <v>1</v>
      </c>
      <c r="BP5403" s="36">
        <f t="shared" si="5722"/>
        <v>-2.6046696933375217E-12</v>
      </c>
      <c r="BQ5403" s="36">
        <f t="shared" si="5723"/>
        <v>0.99999999551322216</v>
      </c>
      <c r="BR5403" s="2">
        <f t="shared" si="5712"/>
        <v>-5</v>
      </c>
      <c r="BS5403">
        <v>0</v>
      </c>
      <c r="BT5403" s="37">
        <f t="shared" si="5707"/>
        <v>0.12173437508075589</v>
      </c>
      <c r="BU5403" s="34">
        <f t="shared" si="5690"/>
        <v>-5</v>
      </c>
      <c r="BV5403" s="34">
        <f t="shared" si="5691"/>
        <v>-5</v>
      </c>
      <c r="BW5403" s="34">
        <f t="shared" si="5692"/>
        <v>-5</v>
      </c>
      <c r="BX5403" s="34">
        <f t="shared" si="5693"/>
        <v>-5</v>
      </c>
      <c r="BY5403" s="34">
        <f t="shared" si="5694"/>
        <v>5.3743202928945655</v>
      </c>
      <c r="BZ5403" s="36">
        <f t="shared" si="5708"/>
        <v>1.2143079808554202E-4</v>
      </c>
      <c r="CA5403" s="34">
        <f t="shared" si="5709"/>
        <v>1.4232082994029756E-2</v>
      </c>
    </row>
    <row r="5404" spans="1:79" x14ac:dyDescent="0.2">
      <c r="A5404" s="75">
        <f t="shared" si="5695"/>
        <v>14.712328767121607</v>
      </c>
      <c r="B5404" s="34">
        <f t="shared" si="5713"/>
        <v>5369.9999999993861</v>
      </c>
      <c r="C5404">
        <f t="shared" si="5696"/>
        <v>15</v>
      </c>
      <c r="D5404" s="35">
        <f t="shared" si="5656"/>
        <v>3000</v>
      </c>
      <c r="E5404" s="27">
        <v>0</v>
      </c>
      <c r="F5404" s="64">
        <f t="shared" si="5697"/>
        <v>0.46593146951268899</v>
      </c>
      <c r="G5404" s="34">
        <v>0</v>
      </c>
      <c r="H5404" s="34">
        <f t="shared" si="5657"/>
        <v>1</v>
      </c>
      <c r="I5404" s="34">
        <f t="shared" si="5698"/>
        <v>6192.2292298236371</v>
      </c>
      <c r="J5404" s="34">
        <f t="shared" si="5658"/>
        <v>20004.144855196879</v>
      </c>
      <c r="K5404" s="34">
        <f t="shared" si="5659"/>
        <v>17751.929172434368</v>
      </c>
      <c r="L5404" s="36">
        <f t="shared" si="5710"/>
        <v>2032.2516872477913</v>
      </c>
      <c r="M5404" s="34">
        <f t="shared" si="5660"/>
        <v>20.399243190166207</v>
      </c>
      <c r="N5404" s="34">
        <f t="shared" si="5699"/>
        <v>65.900243767961356</v>
      </c>
      <c r="O5404" s="34">
        <f t="shared" si="5661"/>
        <v>9.4970811430771391</v>
      </c>
      <c r="P5404">
        <f t="shared" si="5714"/>
        <v>55.144169076993421</v>
      </c>
      <c r="Q5404" s="36">
        <f t="shared" si="5662"/>
        <v>62.384406146920874</v>
      </c>
      <c r="R5404" s="34">
        <f t="shared" si="5663"/>
        <v>55.253071046672623</v>
      </c>
      <c r="S5404" s="34">
        <f t="shared" si="5664"/>
        <v>5.3306503977702029</v>
      </c>
      <c r="T5404" s="36">
        <f t="shared" si="5700"/>
        <v>9.0924633044681244E-14</v>
      </c>
      <c r="U5404" s="36">
        <f t="shared" si="5665"/>
        <v>3446.2876697264714</v>
      </c>
      <c r="V5404" s="36">
        <f t="shared" si="5666"/>
        <v>1.0201811218269515E-3</v>
      </c>
      <c r="W5404" s="68">
        <f t="shared" si="5667"/>
        <v>5.8064333921365465</v>
      </c>
      <c r="X5404">
        <f t="shared" si="5668"/>
        <v>10.922916059155133</v>
      </c>
      <c r="Y5404">
        <f t="shared" si="5669"/>
        <v>5.9191933886892012E-3</v>
      </c>
      <c r="Z5404" s="34">
        <f t="shared" si="5670"/>
        <v>1.8175536138477263E-3</v>
      </c>
      <c r="AA5404" s="36">
        <f t="shared" si="5671"/>
        <v>1.7569841121548862E-4</v>
      </c>
      <c r="AB5404" s="34">
        <f t="shared" si="5672"/>
        <v>2.2083287929023406E-4</v>
      </c>
      <c r="AC5404" s="36">
        <f t="shared" si="5673"/>
        <v>1.4129090601411305E-2</v>
      </c>
      <c r="AD5404" s="34">
        <f t="shared" si="5674"/>
        <v>0</v>
      </c>
      <c r="AE5404">
        <f t="shared" si="5701"/>
        <v>63.980919176631588</v>
      </c>
      <c r="AF5404" s="36">
        <f t="shared" si="5715"/>
        <v>0</v>
      </c>
      <c r="AG5404" s="34">
        <f t="shared" si="5675"/>
        <v>1.8954575815558383</v>
      </c>
      <c r="AH5404">
        <f t="shared" si="5711"/>
        <v>5.2989228141189226E-3</v>
      </c>
      <c r="AI5404" s="29">
        <f t="shared" si="5702"/>
        <v>1.8954575815558383</v>
      </c>
      <c r="AJ5404">
        <f t="shared" si="5703"/>
        <v>0</v>
      </c>
      <c r="AK5404" s="36">
        <f t="shared" si="5716"/>
        <v>0</v>
      </c>
      <c r="AL5404" s="36">
        <f t="shared" si="5704"/>
        <v>-6.3624438055613218E-7</v>
      </c>
      <c r="AM5404" s="36">
        <f t="shared" si="5705"/>
        <v>-8.6121626809800392E-9</v>
      </c>
      <c r="AN5404" s="37">
        <f t="shared" si="5717"/>
        <v>2.6610477441831696E-306</v>
      </c>
      <c r="AO5404" s="36">
        <f t="shared" si="5718"/>
        <v>1.0495294429831749E-3</v>
      </c>
      <c r="AP5404" s="36">
        <f t="shared" si="5719"/>
        <v>3.8989938635024343E-5</v>
      </c>
      <c r="AQ5404" s="74">
        <f t="shared" si="5676"/>
        <v>0</v>
      </c>
      <c r="AR5404" s="73">
        <f t="shared" si="5677"/>
        <v>0</v>
      </c>
      <c r="AS5404" s="72">
        <f t="shared" si="5720"/>
        <v>1.1560693300479624E-9</v>
      </c>
      <c r="AT5404" s="37">
        <f t="shared" si="5678"/>
        <v>4.6955107849789237E-296</v>
      </c>
      <c r="AU5404" s="37">
        <f t="shared" si="5679"/>
        <v>7.9536524018551864E-4</v>
      </c>
      <c r="AV5404" s="34">
        <f t="shared" si="5680"/>
        <v>7.2784054745656469E-7</v>
      </c>
      <c r="AW5404" s="34">
        <f t="shared" si="5681"/>
        <v>0.54604940065664198</v>
      </c>
      <c r="AX5404" s="37">
        <f t="shared" si="5682"/>
        <v>2.7485878811802116</v>
      </c>
      <c r="AY5404" s="7">
        <f t="shared" si="5683"/>
        <v>9.1010714018139467</v>
      </c>
      <c r="AZ5404" s="37">
        <f t="shared" si="5684"/>
        <v>8.5550212733167577</v>
      </c>
      <c r="BA5404" s="2">
        <f>BE5404*'mass balance'!$B$17+BF5404*'mass balance'!$C$17+BG5404*'mass balance'!$D$17+BH5404*'mass balance'!$E$17</f>
        <v>9.5689572805820664E-5</v>
      </c>
      <c r="BB5404" s="2">
        <f>BE5404*'mass balance'!$B$18+BF5404*'mass balance'!$C$18+BG5404*'mass balance'!$D$18+BH5404*'mass balance'!$E$18</f>
        <v>9.7161720079756361E-5</v>
      </c>
      <c r="BC5404" s="2">
        <f>BE5404*'mass balance'!$B$19+BF5404*'mass balance'!$C$19+BG5404*'mass balance'!$D$19+BH5404*'mass balance'!$E$19</f>
        <v>-1.2145215009969545E-4</v>
      </c>
      <c r="BD5404" s="2">
        <f>BE5404*'mass balance'!$B$20+BF5404*'mass balance'!$C$20+BG5404*'mass balance'!$D$20+BH5404*'mass balance'!$E$20</f>
        <v>4.4164418218071078E-6</v>
      </c>
      <c r="BE5404" s="2">
        <f>N5404*'mass balance'!$H$11+R5404*'mass balance'!$I$11+S5404*'mass balance'!$J$11</f>
        <v>-1.569053423046699E-4</v>
      </c>
      <c r="BF5404" s="2">
        <f>N5404*'mass balance'!$H$12+R5404*'mass balance'!$I$12+S5404*'mass balance'!$J$12</f>
        <v>1.2805620776070556E-5</v>
      </c>
      <c r="BG5404" s="2">
        <f>N5404*'mass balance'!$H$13+R5404*'mass balance'!$I$13+S5404*'mass balance'!$J$13</f>
        <v>9.1664177991698757E-6</v>
      </c>
      <c r="BH5404" s="2">
        <f>N5404*'mass balance'!$H$14+R5404*'mass balance'!$I$14+S5404*'mass balance'!$J$14</f>
        <v>1.7161521814573268E-5</v>
      </c>
      <c r="BI5404" s="36">
        <f t="shared" si="5685"/>
        <v>1.984873985993231E-16</v>
      </c>
      <c r="BJ5404" s="36">
        <f t="shared" si="5686"/>
        <v>3.3966722329601495E-19</v>
      </c>
      <c r="BK5404" s="36">
        <f t="shared" si="5687"/>
        <v>1.5905006325450246E-15</v>
      </c>
      <c r="BL5404" s="36">
        <f t="shared" si="5688"/>
        <v>1.1326653552824796E-15</v>
      </c>
      <c r="BM5404" s="36">
        <f t="shared" si="5721"/>
        <v>2.6058020336963905E-12</v>
      </c>
      <c r="BN5404" s="36">
        <f t="shared" ca="1" si="5689"/>
        <v>0.13195804104653308</v>
      </c>
      <c r="BO5404" s="36">
        <f t="shared" ca="1" si="5706"/>
        <v>1</v>
      </c>
      <c r="BP5404" s="36">
        <f t="shared" si="5722"/>
        <v>-2.6058020219979483E-12</v>
      </c>
      <c r="BQ5404" s="36">
        <f t="shared" si="5723"/>
        <v>0.99999999551061747</v>
      </c>
      <c r="BR5404" s="2">
        <f t="shared" si="5712"/>
        <v>-5</v>
      </c>
      <c r="BS5404">
        <v>0</v>
      </c>
      <c r="BT5404" s="37">
        <f t="shared" si="5707"/>
        <v>0.12175578047494469</v>
      </c>
      <c r="BU5404" s="34">
        <f t="shared" si="5690"/>
        <v>-5</v>
      </c>
      <c r="BV5404" s="34">
        <f t="shared" si="5691"/>
        <v>-5</v>
      </c>
      <c r="BW5404" s="34">
        <f t="shared" si="5692"/>
        <v>-5</v>
      </c>
      <c r="BX5404" s="34">
        <f t="shared" si="5693"/>
        <v>-5</v>
      </c>
      <c r="BY5404" s="34">
        <f t="shared" si="5694"/>
        <v>5.3749500504152063</v>
      </c>
      <c r="BZ5404" s="36">
        <f t="shared" si="5708"/>
        <v>1.2145215009969545E-4</v>
      </c>
      <c r="CA5404" s="34">
        <f t="shared" si="5709"/>
        <v>1.4232083893783273E-2</v>
      </c>
    </row>
    <row r="5405" spans="1:79" x14ac:dyDescent="0.2">
      <c r="A5405" s="75">
        <f t="shared" si="5695"/>
        <v>14.715068493149003</v>
      </c>
      <c r="B5405" s="34">
        <f t="shared" si="5713"/>
        <v>5370.9999999993861</v>
      </c>
      <c r="C5405">
        <f t="shared" si="5696"/>
        <v>15</v>
      </c>
      <c r="D5405" s="35">
        <f t="shared" si="5656"/>
        <v>3000</v>
      </c>
      <c r="E5405" s="27">
        <v>0</v>
      </c>
      <c r="F5405" s="64">
        <f t="shared" si="5697"/>
        <v>0.46593146951268899</v>
      </c>
      <c r="G5405" s="34">
        <v>0</v>
      </c>
      <c r="H5405" s="34">
        <f t="shared" si="5657"/>
        <v>1</v>
      </c>
      <c r="I5405" s="34">
        <f t="shared" si="5698"/>
        <v>6192.2292298236371</v>
      </c>
      <c r="J5405" s="34">
        <f t="shared" si="5658"/>
        <v>20006.487917567356</v>
      </c>
      <c r="K5405" s="34">
        <f t="shared" si="5659"/>
        <v>17754.008435384545</v>
      </c>
      <c r="L5405" s="36">
        <f t="shared" si="5710"/>
        <v>2032.6087506404308</v>
      </c>
      <c r="M5405" s="34">
        <f t="shared" si="5660"/>
        <v>20.399243190166207</v>
      </c>
      <c r="N5405" s="34">
        <f t="shared" si="5699"/>
        <v>65.907962587360828</v>
      </c>
      <c r="O5405" s="34">
        <f t="shared" si="5661"/>
        <v>9.4970811430771391</v>
      </c>
      <c r="P5405">
        <f t="shared" si="5714"/>
        <v>55.153857819888053</v>
      </c>
      <c r="Q5405" s="36">
        <f t="shared" si="5662"/>
        <v>62.393012567397626</v>
      </c>
      <c r="R5405" s="34">
        <f t="shared" si="5663"/>
        <v>55.262772961693791</v>
      </c>
      <c r="S5405" s="34">
        <f t="shared" si="5664"/>
        <v>5.3293046328215308</v>
      </c>
      <c r="T5405" s="36">
        <f t="shared" si="5700"/>
        <v>9.0919308563815528E-14</v>
      </c>
      <c r="U5405" s="36">
        <f t="shared" si="5665"/>
        <v>3446.2876697264714</v>
      </c>
      <c r="V5405" s="36">
        <f t="shared" si="5666"/>
        <v>1.0199235690158308E-3</v>
      </c>
      <c r="W5405" s="68">
        <f t="shared" si="5667"/>
        <v>5.8074535732583739</v>
      </c>
      <c r="X5405">
        <f t="shared" si="5668"/>
        <v>10.923555734692414</v>
      </c>
      <c r="Y5405">
        <f t="shared" si="5669"/>
        <v>5.9191933886892012E-3</v>
      </c>
      <c r="Z5405" s="34">
        <f t="shared" si="5670"/>
        <v>1.8175536138477263E-3</v>
      </c>
      <c r="AA5405" s="36">
        <f t="shared" si="5671"/>
        <v>1.7562319804195777E-4</v>
      </c>
      <c r="AB5405" s="34">
        <f t="shared" si="5672"/>
        <v>2.2083287929023406E-4</v>
      </c>
      <c r="AC5405" s="36">
        <f t="shared" si="5673"/>
        <v>1.4129090601411305E-2</v>
      </c>
      <c r="AD5405" s="34">
        <f t="shared" si="5674"/>
        <v>0</v>
      </c>
      <c r="AE5405">
        <f t="shared" si="5701"/>
        <v>63.980919176631588</v>
      </c>
      <c r="AF5405" s="36">
        <f t="shared" si="5715"/>
        <v>0</v>
      </c>
      <c r="AG5405" s="34">
        <f t="shared" si="5675"/>
        <v>1.8957210240866316</v>
      </c>
      <c r="AH5405">
        <f t="shared" si="5711"/>
        <v>5.2974192042061219E-3</v>
      </c>
      <c r="AI5405" s="29">
        <f t="shared" si="5702"/>
        <v>1.8957210240866316</v>
      </c>
      <c r="AJ5405">
        <f t="shared" si="5703"/>
        <v>1.8957210240866316</v>
      </c>
      <c r="AK5405" s="36">
        <f t="shared" si="5716"/>
        <v>0</v>
      </c>
      <c r="AL5405" s="36">
        <f t="shared" si="5704"/>
        <v>-6.3585867731122028E-7</v>
      </c>
      <c r="AM5405" s="36">
        <f t="shared" si="5705"/>
        <v>-8.6102604121219639E-9</v>
      </c>
      <c r="AN5405" s="37">
        <f t="shared" si="5717"/>
        <v>2.6610477441831696E-306</v>
      </c>
      <c r="AO5405" s="36">
        <f t="shared" si="5718"/>
        <v>1.0488931986026187E-3</v>
      </c>
      <c r="AP5405" s="36">
        <f t="shared" si="5719"/>
        <v>3.8981326472343359E-5</v>
      </c>
      <c r="AQ5405" s="74">
        <f t="shared" si="5676"/>
        <v>0</v>
      </c>
      <c r="AR5405" s="73">
        <f t="shared" si="5677"/>
        <v>0</v>
      </c>
      <c r="AS5405" s="72">
        <f t="shared" si="5720"/>
        <v>1.1539681118017191E-9</v>
      </c>
      <c r="AT5405" s="37">
        <f t="shared" si="5678"/>
        <v>4.704060668494705E-296</v>
      </c>
      <c r="AU5405" s="37">
        <f t="shared" si="5679"/>
        <v>7.9518955858459597E-4</v>
      </c>
      <c r="AV5405" s="34">
        <f t="shared" si="5680"/>
        <v>2.6111690111868405E-4</v>
      </c>
      <c r="AW5405" s="34">
        <f t="shared" si="5681"/>
        <v>0.54614534066878251</v>
      </c>
      <c r="AX5405" s="37">
        <f t="shared" si="5682"/>
        <v>2.7490708037040212</v>
      </c>
      <c r="AY5405" s="7">
        <f t="shared" si="5683"/>
        <v>9.1029308345322963</v>
      </c>
      <c r="AZ5405" s="37">
        <f t="shared" si="5684"/>
        <v>8.5565243769623951</v>
      </c>
      <c r="BA5405" s="2">
        <f>BE5405*'mass balance'!$B$17+BF5405*'mass balance'!$C$17+BG5405*'mass balance'!$D$17+BH5405*'mass balance'!$E$17</f>
        <v>9.570639135974082E-5</v>
      </c>
      <c r="BB5405" s="2">
        <f>BE5405*'mass balance'!$B$18+BF5405*'mass balance'!$C$18+BG5405*'mass balance'!$D$18+BH5405*'mass balance'!$E$18</f>
        <v>9.7178797380659938E-5</v>
      </c>
      <c r="BC5405" s="2">
        <f>BE5405*'mass balance'!$B$19+BF5405*'mass balance'!$C$19+BG5405*'mass balance'!$D$19+BH5405*'mass balance'!$E$19</f>
        <v>-1.2147349672582489E-4</v>
      </c>
      <c r="BD5405" s="2">
        <f>BE5405*'mass balance'!$B$20+BF5405*'mass balance'!$C$20+BG5405*'mass balance'!$D$20+BH5405*'mass balance'!$E$20</f>
        <v>4.4172180627572698E-6</v>
      </c>
      <c r="BE5405" s="2">
        <f>N5405*'mass balance'!$H$11+R5405*'mass balance'!$I$11+S5405*'mass balance'!$J$11</f>
        <v>-1.569237204460972E-4</v>
      </c>
      <c r="BF5405" s="2">
        <f>N5405*'mass balance'!$H$12+R5405*'mass balance'!$I$12+S5405*'mass balance'!$J$12</f>
        <v>1.2802387895596228E-5</v>
      </c>
      <c r="BG5405" s="2">
        <f>N5405*'mass balance'!$H$13+R5405*'mass balance'!$I$13+S5405*'mass balance'!$J$13</f>
        <v>9.1653189531819162E-6</v>
      </c>
      <c r="BH5405" s="2">
        <f>N5405*'mass balance'!$H$14+R5405*'mass balance'!$I$14+S5405*'mass balance'!$J$14</f>
        <v>1.716353192379188E-5</v>
      </c>
      <c r="BI5405" s="36">
        <f t="shared" si="5685"/>
        <v>1.984873985993231E-16</v>
      </c>
      <c r="BJ5405" s="36">
        <f t="shared" si="5686"/>
        <v>3.3970395895567566E-19</v>
      </c>
      <c r="BK5405" s="36">
        <f t="shared" si="5687"/>
        <v>1.5908402997683206E-15</v>
      </c>
      <c r="BL5405" s="36">
        <f t="shared" si="5688"/>
        <v>1.1330020908343171E-15</v>
      </c>
      <c r="BM5405" s="36">
        <f t="shared" si="5721"/>
        <v>2.6069346990516729E-12</v>
      </c>
      <c r="BN5405" s="36">
        <f t="shared" ca="1" si="5689"/>
        <v>0.12449771178502089</v>
      </c>
      <c r="BO5405" s="36">
        <f t="shared" ca="1" si="5706"/>
        <v>1</v>
      </c>
      <c r="BP5405" s="36">
        <f t="shared" si="5722"/>
        <v>-2.6069346873413525E-12</v>
      </c>
      <c r="BQ5405" s="36">
        <f t="shared" si="5723"/>
        <v>0.99999999550801166</v>
      </c>
      <c r="BR5405" s="2">
        <f t="shared" si="5712"/>
        <v>-5</v>
      </c>
      <c r="BS5405">
        <v>0</v>
      </c>
      <c r="BT5405" s="37">
        <f t="shared" si="5707"/>
        <v>0.12177718046763947</v>
      </c>
      <c r="BU5405" s="34">
        <f t="shared" si="5690"/>
        <v>-5</v>
      </c>
      <c r="BV5405" s="34">
        <f t="shared" si="5691"/>
        <v>-5</v>
      </c>
      <c r="BW5405" s="34">
        <f t="shared" si="5692"/>
        <v>-5</v>
      </c>
      <c r="BX5405" s="34">
        <f t="shared" si="5693"/>
        <v>-5</v>
      </c>
      <c r="BY5405" s="34">
        <f t="shared" si="5694"/>
        <v>5.3755796121034205</v>
      </c>
      <c r="BZ5405" s="36">
        <f t="shared" si="5708"/>
        <v>1.2147349672582489E-4</v>
      </c>
      <c r="CA5405" s="34">
        <f t="shared" si="5709"/>
        <v>1.4232084793156508E-2</v>
      </c>
    </row>
    <row r="5406" spans="1:79" x14ac:dyDescent="0.2">
      <c r="A5406" s="75">
        <f t="shared" si="5695"/>
        <v>14.717808219176399</v>
      </c>
      <c r="B5406" s="34">
        <f t="shared" si="5713"/>
        <v>5371.9999999993861</v>
      </c>
      <c r="C5406">
        <f t="shared" si="5696"/>
        <v>15</v>
      </c>
      <c r="D5406" s="35">
        <f t="shared" si="5656"/>
        <v>3000</v>
      </c>
      <c r="E5406" s="27">
        <v>0</v>
      </c>
      <c r="F5406" s="64">
        <f t="shared" si="5697"/>
        <v>0.46593146951268899</v>
      </c>
      <c r="G5406" s="34">
        <v>0</v>
      </c>
      <c r="H5406" s="34">
        <f t="shared" si="5657"/>
        <v>1</v>
      </c>
      <c r="I5406" s="34">
        <f t="shared" si="5698"/>
        <v>6192.2292298236371</v>
      </c>
      <c r="J5406" s="34">
        <f t="shared" si="5658"/>
        <v>20008.830251269126</v>
      </c>
      <c r="K5406" s="34">
        <f t="shared" si="5659"/>
        <v>17756.087051704963</v>
      </c>
      <c r="L5406" s="36">
        <f t="shared" si="5710"/>
        <v>2032.9657238895866</v>
      </c>
      <c r="M5406" s="34">
        <f t="shared" si="5660"/>
        <v>20.399243190166207</v>
      </c>
      <c r="N5406" s="34">
        <f t="shared" si="5699"/>
        <v>65.915679006285501</v>
      </c>
      <c r="O5406" s="34">
        <f t="shared" si="5661"/>
        <v>9.4970811430771391</v>
      </c>
      <c r="P5406">
        <f t="shared" si="5714"/>
        <v>55.163544116782738</v>
      </c>
      <c r="Q5406" s="36">
        <f t="shared" si="5662"/>
        <v>62.40161653952179</v>
      </c>
      <c r="R5406" s="34">
        <f t="shared" si="5663"/>
        <v>55.272472426967816</v>
      </c>
      <c r="S5406" s="34">
        <f t="shared" si="5664"/>
        <v>5.3279589404642884</v>
      </c>
      <c r="T5406" s="36">
        <f t="shared" si="5700"/>
        <v>9.0913986673657024E-14</v>
      </c>
      <c r="U5406" s="36">
        <f t="shared" si="5665"/>
        <v>3446.2876697264714</v>
      </c>
      <c r="V5406" s="36">
        <f t="shared" si="5666"/>
        <v>1.0196660300972745E-3</v>
      </c>
      <c r="W5406" s="68">
        <f t="shared" si="5667"/>
        <v>5.8084734968273901</v>
      </c>
      <c r="X5406">
        <f t="shared" si="5668"/>
        <v>10.924195173857798</v>
      </c>
      <c r="Y5406">
        <f t="shared" si="5669"/>
        <v>5.9191933886892012E-3</v>
      </c>
      <c r="Z5406" s="34">
        <f t="shared" si="5670"/>
        <v>1.8175536138477263E-3</v>
      </c>
      <c r="AA5406" s="36">
        <f t="shared" si="5671"/>
        <v>1.7554802146454141E-4</v>
      </c>
      <c r="AB5406" s="34">
        <f t="shared" si="5672"/>
        <v>2.2083287929023406E-4</v>
      </c>
      <c r="AC5406" s="36">
        <f t="shared" si="5673"/>
        <v>1.4129090601411305E-2</v>
      </c>
      <c r="AD5406" s="34">
        <f t="shared" si="5674"/>
        <v>0</v>
      </c>
      <c r="AE5406">
        <f t="shared" si="5701"/>
        <v>63.980919176631588</v>
      </c>
      <c r="AF5406" s="36">
        <f t="shared" si="5715"/>
        <v>0</v>
      </c>
      <c r="AG5406" s="34">
        <f t="shared" si="5675"/>
        <v>1.8959843916733523</v>
      </c>
      <c r="AH5406">
        <f t="shared" si="5711"/>
        <v>5.2959158307166465E-3</v>
      </c>
      <c r="AI5406" s="29">
        <f t="shared" si="5702"/>
        <v>1.8959843916733523</v>
      </c>
      <c r="AJ5406">
        <f t="shared" si="5703"/>
        <v>0</v>
      </c>
      <c r="AK5406" s="36">
        <f t="shared" si="5716"/>
        <v>0</v>
      </c>
      <c r="AL5406" s="36">
        <f t="shared" si="5704"/>
        <v>-6.3547320788683015E-7</v>
      </c>
      <c r="AM5406" s="36">
        <f t="shared" si="5705"/>
        <v>-8.608358563440207E-9</v>
      </c>
      <c r="AN5406" s="37">
        <f t="shared" si="5717"/>
        <v>2.6610477441831696E-306</v>
      </c>
      <c r="AO5406" s="36">
        <f t="shared" si="5718"/>
        <v>1.0482573399253074E-3</v>
      </c>
      <c r="AP5406" s="36">
        <f t="shared" si="5719"/>
        <v>3.8972716211931239E-5</v>
      </c>
      <c r="AQ5406" s="74">
        <f t="shared" si="5676"/>
        <v>0</v>
      </c>
      <c r="AR5406" s="73">
        <f t="shared" si="5677"/>
        <v>0</v>
      </c>
      <c r="AS5406" s="72">
        <f t="shared" si="5720"/>
        <v>1.1518707126327607E-9</v>
      </c>
      <c r="AT5406" s="37">
        <f t="shared" si="5678"/>
        <v>4.712626120180059E-296</v>
      </c>
      <c r="AU5406" s="37">
        <f t="shared" si="5679"/>
        <v>7.9501391578851849E-4</v>
      </c>
      <c r="AV5406" s="34">
        <f t="shared" si="5680"/>
        <v>7.274275192765967E-7</v>
      </c>
      <c r="AW5406" s="34">
        <f t="shared" si="5681"/>
        <v>0.54624125646010657</v>
      </c>
      <c r="AX5406" s="37">
        <f t="shared" si="5682"/>
        <v>2.7495536043102113</v>
      </c>
      <c r="AY5406" s="7">
        <f t="shared" si="5683"/>
        <v>9.1042690850252264</v>
      </c>
      <c r="AZ5406" s="37">
        <f t="shared" si="5684"/>
        <v>8.5580271011376006</v>
      </c>
      <c r="BA5406" s="2">
        <f>BE5406*'mass balance'!$B$17+BF5406*'mass balance'!$C$17+BG5406*'mass balance'!$D$17+BH5406*'mass balance'!$E$17</f>
        <v>9.572320566877844E-5</v>
      </c>
      <c r="BB5406" s="2">
        <f>BE5406*'mass balance'!$B$18+BF5406*'mass balance'!$C$18+BG5406*'mass balance'!$D$18+BH5406*'mass balance'!$E$18</f>
        <v>9.7195870371375036E-5</v>
      </c>
      <c r="BC5406" s="2">
        <f>BE5406*'mass balance'!$B$19+BF5406*'mass balance'!$C$19+BG5406*'mass balance'!$D$19+BH5406*'mass balance'!$E$19</f>
        <v>-1.2149483796421883E-4</v>
      </c>
      <c r="BD5406" s="2">
        <f>BE5406*'mass balance'!$B$20+BF5406*'mass balance'!$C$20+BG5406*'mass balance'!$D$20+BH5406*'mass balance'!$E$20</f>
        <v>4.4179941077897742E-6</v>
      </c>
      <c r="BE5406" s="2">
        <f>N5406*'mass balance'!$H$11+R5406*'mass balance'!$I$11+S5406*'mass balance'!$J$11</f>
        <v>-1.5694209287210834E-4</v>
      </c>
      <c r="BF5406" s="2">
        <f>N5406*'mass balance'!$H$12+R5406*'mass balance'!$I$12+S5406*'mass balance'!$J$12</f>
        <v>1.2799155189505558E-5</v>
      </c>
      <c r="BG5406" s="2">
        <f>N5406*'mass balance'!$H$13+R5406*'mass balance'!$I$13+S5406*'mass balance'!$J$13</f>
        <v>9.1642200669886128E-6</v>
      </c>
      <c r="BH5406" s="2">
        <f>N5406*'mass balance'!$H$14+R5406*'mass balance'!$I$14+S5406*'mass balance'!$J$14</f>
        <v>1.7165541407886848E-5</v>
      </c>
      <c r="BI5406" s="36">
        <f t="shared" si="5685"/>
        <v>1.984873985993231E-16</v>
      </c>
      <c r="BJ5406" s="36">
        <f t="shared" si="5686"/>
        <v>3.3974069240510854E-19</v>
      </c>
      <c r="BK5406" s="36">
        <f t="shared" si="5687"/>
        <v>1.5911800037272762E-15</v>
      </c>
      <c r="BL5406" s="36">
        <f t="shared" si="5688"/>
        <v>1.1333388789461341E-15</v>
      </c>
      <c r="BM5406" s="36">
        <f t="shared" si="5721"/>
        <v>2.6080677011425074E-12</v>
      </c>
      <c r="BN5406" s="36">
        <f t="shared" ca="1" si="5689"/>
        <v>0.51130681791810628</v>
      </c>
      <c r="BO5406" s="36">
        <f t="shared" ca="1" si="5706"/>
        <v>1</v>
      </c>
      <c r="BP5406" s="36">
        <f t="shared" si="5722"/>
        <v>-2.6080676894202987E-12</v>
      </c>
      <c r="BQ5406" s="36">
        <f t="shared" si="5723"/>
        <v>0.99999999550540475</v>
      </c>
      <c r="BR5406" s="2">
        <f t="shared" si="5712"/>
        <v>-5</v>
      </c>
      <c r="BS5406">
        <v>0</v>
      </c>
      <c r="BT5406" s="37">
        <f t="shared" si="5707"/>
        <v>0.12179857505912937</v>
      </c>
      <c r="BU5406" s="34">
        <f t="shared" si="5690"/>
        <v>-5</v>
      </c>
      <c r="BV5406" s="34">
        <f t="shared" si="5691"/>
        <v>-5</v>
      </c>
      <c r="BW5406" s="34">
        <f t="shared" si="5692"/>
        <v>-5</v>
      </c>
      <c r="BX5406" s="34">
        <f t="shared" si="5693"/>
        <v>-5</v>
      </c>
      <c r="BY5406" s="34">
        <f t="shared" si="5694"/>
        <v>5.376208978004315</v>
      </c>
      <c r="BZ5406" s="36">
        <f t="shared" si="5708"/>
        <v>1.2149483796421883E-4</v>
      </c>
      <c r="CA5406" s="34">
        <f t="shared" si="5709"/>
        <v>1.4232085692149649E-2</v>
      </c>
    </row>
    <row r="5407" spans="1:79" x14ac:dyDescent="0.2">
      <c r="A5407" s="75">
        <f t="shared" si="5695"/>
        <v>14.720547945203796</v>
      </c>
      <c r="B5407" s="34">
        <f t="shared" si="5713"/>
        <v>5372.9999999993852</v>
      </c>
      <c r="C5407">
        <f t="shared" si="5696"/>
        <v>15</v>
      </c>
      <c r="D5407" s="35">
        <f t="shared" si="5656"/>
        <v>3000</v>
      </c>
      <c r="E5407" s="27">
        <v>0</v>
      </c>
      <c r="F5407" s="64">
        <f t="shared" si="5697"/>
        <v>0.46593146951268899</v>
      </c>
      <c r="G5407" s="34">
        <v>0</v>
      </c>
      <c r="H5407" s="34">
        <f t="shared" si="5657"/>
        <v>1</v>
      </c>
      <c r="I5407" s="34">
        <f t="shared" si="5698"/>
        <v>6192.2292298236371</v>
      </c>
      <c r="J5407" s="34">
        <f t="shared" si="5658"/>
        <v>20011.171856470064</v>
      </c>
      <c r="K5407" s="34">
        <f t="shared" si="5659"/>
        <v>17758.165021544602</v>
      </c>
      <c r="L5407" s="36">
        <f t="shared" si="5710"/>
        <v>2033.3226070001206</v>
      </c>
      <c r="M5407" s="34">
        <f t="shared" si="5660"/>
        <v>20.399243190166207</v>
      </c>
      <c r="N5407" s="34">
        <f t="shared" si="5699"/>
        <v>65.923393025288419</v>
      </c>
      <c r="O5407" s="34">
        <f t="shared" si="5661"/>
        <v>9.4970811430771391</v>
      </c>
      <c r="P5407">
        <f t="shared" si="5714"/>
        <v>55.17322796780941</v>
      </c>
      <c r="Q5407" s="36">
        <f t="shared" si="5662"/>
        <v>62.410218063683793</v>
      </c>
      <c r="R5407" s="34">
        <f t="shared" si="5663"/>
        <v>55.282169442627215</v>
      </c>
      <c r="S5407" s="34">
        <f t="shared" si="5664"/>
        <v>5.3266133209450199</v>
      </c>
      <c r="T5407" s="36">
        <f t="shared" si="5700"/>
        <v>9.0908667372678712E-14</v>
      </c>
      <c r="U5407" s="36">
        <f t="shared" si="5665"/>
        <v>3446.2876697264714</v>
      </c>
      <c r="V5407" s="36">
        <f t="shared" si="5666"/>
        <v>1.0194085051184671E-3</v>
      </c>
      <c r="W5407" s="68">
        <f t="shared" si="5667"/>
        <v>5.8094931628574873</v>
      </c>
      <c r="X5407">
        <f t="shared" si="5668"/>
        <v>10.924834376738612</v>
      </c>
      <c r="Y5407">
        <f t="shared" si="5669"/>
        <v>5.9191933886892012E-3</v>
      </c>
      <c r="Z5407" s="34">
        <f t="shared" si="5670"/>
        <v>1.8175536138477263E-3</v>
      </c>
      <c r="AA5407" s="36">
        <f t="shared" si="5671"/>
        <v>1.7547288146166877E-4</v>
      </c>
      <c r="AB5407" s="34">
        <f t="shared" si="5672"/>
        <v>2.2083287929023406E-4</v>
      </c>
      <c r="AC5407" s="36">
        <f t="shared" si="5673"/>
        <v>1.4129090601411305E-2</v>
      </c>
      <c r="AD5407" s="34">
        <f t="shared" si="5674"/>
        <v>0</v>
      </c>
      <c r="AE5407">
        <f t="shared" si="5701"/>
        <v>63.980919176631588</v>
      </c>
      <c r="AF5407" s="36">
        <f t="shared" si="5715"/>
        <v>0</v>
      </c>
      <c r="AG5407" s="34">
        <f t="shared" si="5675"/>
        <v>1.8962476843279512</v>
      </c>
      <c r="AH5407">
        <f t="shared" si="5711"/>
        <v>5.2944126937797265E-3</v>
      </c>
      <c r="AI5407" s="29">
        <f t="shared" si="5702"/>
        <v>1.8962476843279512</v>
      </c>
      <c r="AJ5407">
        <f t="shared" si="5703"/>
        <v>1.8962476843279512</v>
      </c>
      <c r="AK5407" s="36">
        <f t="shared" si="5716"/>
        <v>0</v>
      </c>
      <c r="AL5407" s="36">
        <f t="shared" si="5704"/>
        <v>-6.350879721412157E-7</v>
      </c>
      <c r="AM5407" s="36">
        <f t="shared" si="5705"/>
        <v>-8.6064571348419587E-9</v>
      </c>
      <c r="AN5407" s="37">
        <f t="shared" si="5717"/>
        <v>2.6610477441831696E-306</v>
      </c>
      <c r="AO5407" s="36">
        <f t="shared" si="5718"/>
        <v>1.0476218667174206E-3</v>
      </c>
      <c r="AP5407" s="36">
        <f t="shared" si="5719"/>
        <v>3.8964107853367799E-5</v>
      </c>
      <c r="AQ5407" s="74">
        <f t="shared" si="5676"/>
        <v>0</v>
      </c>
      <c r="AR5407" s="73">
        <f t="shared" si="5677"/>
        <v>0</v>
      </c>
      <c r="AS5407" s="72">
        <f t="shared" si="5720"/>
        <v>1.1497771255997087E-9</v>
      </c>
      <c r="AT5407" s="37">
        <f t="shared" si="5678"/>
        <v>4.7212071683824964E-296</v>
      </c>
      <c r="AU5407" s="37">
        <f t="shared" si="5679"/>
        <v>7.9483831178871471E-4</v>
      </c>
      <c r="AV5407" s="34">
        <f t="shared" si="5680"/>
        <v>2.6118882826907679E-4</v>
      </c>
      <c r="AW5407" s="34">
        <f t="shared" si="5681"/>
        <v>0.54633714803192046</v>
      </c>
      <c r="AX5407" s="37">
        <f t="shared" si="5682"/>
        <v>2.7500362830053589</v>
      </c>
      <c r="AY5407" s="7">
        <f t="shared" si="5683"/>
        <v>9.1061277827230356</v>
      </c>
      <c r="AZ5407" s="37">
        <f t="shared" si="5684"/>
        <v>8.5595294458628466</v>
      </c>
      <c r="BA5407" s="2">
        <f>BE5407*'mass balance'!$B$17+BF5407*'mass balance'!$C$17+BG5407*'mass balance'!$D$17+BH5407*'mass balance'!$E$17</f>
        <v>9.5740015733161371E-5</v>
      </c>
      <c r="BB5407" s="2">
        <f>BE5407*'mass balance'!$B$18+BF5407*'mass balance'!$C$18+BG5407*'mass balance'!$D$18+BH5407*'mass balance'!$E$18</f>
        <v>9.7212939052133081E-5</v>
      </c>
      <c r="BC5407" s="2">
        <f>BE5407*'mass balance'!$B$19+BF5407*'mass balance'!$C$19+BG5407*'mass balance'!$D$19+BH5407*'mass balance'!$E$19</f>
        <v>-1.2151617381516634E-4</v>
      </c>
      <c r="BD5407" s="2">
        <f>BE5407*'mass balance'!$B$20+BF5407*'mass balance'!$C$20+BG5407*'mass balance'!$D$20+BH5407*'mass balance'!$E$20</f>
        <v>4.4187699569151401E-6</v>
      </c>
      <c r="BE5407" s="2">
        <f>N5407*'mass balance'!$H$11+R5407*'mass balance'!$I$11+S5407*'mass balance'!$J$11</f>
        <v>-1.5696045958402003E-4</v>
      </c>
      <c r="BF5407" s="2">
        <f>N5407*'mass balance'!$H$12+R5407*'mass balance'!$I$12+S5407*'mass balance'!$J$12</f>
        <v>1.2795922658390811E-5</v>
      </c>
      <c r="BG5407" s="2">
        <f>N5407*'mass balance'!$H$13+R5407*'mass balance'!$I$13+S5407*'mass balance'!$J$13</f>
        <v>9.1631211408899661E-6</v>
      </c>
      <c r="BH5407" s="2">
        <f>N5407*'mass balance'!$H$14+R5407*'mass balance'!$I$14+S5407*'mass balance'!$J$14</f>
        <v>1.7167550267002191E-5</v>
      </c>
      <c r="BI5407" s="36">
        <f t="shared" si="5685"/>
        <v>1.984873985993231E-16</v>
      </c>
      <c r="BJ5407" s="36">
        <f t="shared" si="5686"/>
        <v>3.3977742364332116E-19</v>
      </c>
      <c r="BK5407" s="36">
        <f t="shared" si="5687"/>
        <v>1.5915197444196813E-15</v>
      </c>
      <c r="BL5407" s="36">
        <f t="shared" si="5688"/>
        <v>1.1336757196143341E-15</v>
      </c>
      <c r="BM5407" s="36">
        <f t="shared" si="5721"/>
        <v>2.6092010400214533E-12</v>
      </c>
      <c r="BN5407" s="36">
        <f t="shared" ca="1" si="5689"/>
        <v>0.91195390697691825</v>
      </c>
      <c r="BO5407" s="36">
        <f t="shared" ca="1" si="5706"/>
        <v>1</v>
      </c>
      <c r="BP5407" s="36">
        <f t="shared" si="5722"/>
        <v>-2.6092010282873458E-12</v>
      </c>
      <c r="BQ5407" s="36">
        <f t="shared" si="5723"/>
        <v>0.99999999550279672</v>
      </c>
      <c r="BR5407" s="2">
        <f t="shared" si="5712"/>
        <v>-5</v>
      </c>
      <c r="BS5407">
        <v>0</v>
      </c>
      <c r="BT5407" s="37">
        <f t="shared" si="5707"/>
        <v>0.12181996424970426</v>
      </c>
      <c r="BU5407" s="34">
        <f t="shared" si="5690"/>
        <v>-5</v>
      </c>
      <c r="BV5407" s="34">
        <f t="shared" si="5691"/>
        <v>-5</v>
      </c>
      <c r="BW5407" s="34">
        <f t="shared" si="5692"/>
        <v>-5</v>
      </c>
      <c r="BX5407" s="34">
        <f t="shared" si="5693"/>
        <v>-5</v>
      </c>
      <c r="BY5407" s="34">
        <f t="shared" si="5694"/>
        <v>5.3768381481629968</v>
      </c>
      <c r="BZ5407" s="36">
        <f t="shared" si="5708"/>
        <v>1.2151617381516634E-4</v>
      </c>
      <c r="CA5407" s="34">
        <f t="shared" si="5709"/>
        <v>1.4232086590762836E-2</v>
      </c>
    </row>
    <row r="5408" spans="1:79" x14ac:dyDescent="0.2">
      <c r="A5408" s="75">
        <f t="shared" si="5695"/>
        <v>14.723287671231192</v>
      </c>
      <c r="B5408" s="34">
        <f t="shared" si="5713"/>
        <v>5373.9999999993852</v>
      </c>
      <c r="C5408">
        <f t="shared" si="5696"/>
        <v>15</v>
      </c>
      <c r="D5408" s="35">
        <f t="shared" si="5656"/>
        <v>3000</v>
      </c>
      <c r="E5408" s="27">
        <v>0</v>
      </c>
      <c r="F5408" s="64">
        <f t="shared" si="5697"/>
        <v>0.46593146951268899</v>
      </c>
      <c r="G5408" s="34">
        <v>0</v>
      </c>
      <c r="H5408" s="34">
        <f t="shared" si="5657"/>
        <v>1</v>
      </c>
      <c r="I5408" s="34">
        <f t="shared" si="5698"/>
        <v>6192.2292298236371</v>
      </c>
      <c r="J5408" s="34">
        <f t="shared" si="5658"/>
        <v>20013.512733338048</v>
      </c>
      <c r="K5408" s="34">
        <f t="shared" si="5659"/>
        <v>17760.242345052437</v>
      </c>
      <c r="L5408" s="36">
        <f t="shared" si="5710"/>
        <v>2033.6793999769118</v>
      </c>
      <c r="M5408" s="34">
        <f t="shared" si="5660"/>
        <v>20.399243190166207</v>
      </c>
      <c r="N5408" s="34">
        <f t="shared" si="5699"/>
        <v>65.931104644922627</v>
      </c>
      <c r="O5408" s="34">
        <f t="shared" si="5661"/>
        <v>9.4970811430771391</v>
      </c>
      <c r="P5408">
        <f t="shared" si="5714"/>
        <v>55.182909373100458</v>
      </c>
      <c r="Q5408" s="36">
        <f t="shared" si="5662"/>
        <v>62.418817140274307</v>
      </c>
      <c r="R5408" s="34">
        <f t="shared" si="5663"/>
        <v>55.291864008804986</v>
      </c>
      <c r="S5408" s="34">
        <f t="shared" si="5664"/>
        <v>5.325267774510051</v>
      </c>
      <c r="T5408" s="36">
        <f t="shared" si="5700"/>
        <v>9.0903350659354695E-14</v>
      </c>
      <c r="U5408" s="36">
        <f t="shared" si="5665"/>
        <v>3446.2876697264714</v>
      </c>
      <c r="V5408" s="36">
        <f t="shared" si="5666"/>
        <v>1.0191509941265466E-3</v>
      </c>
      <c r="W5408" s="68">
        <f t="shared" si="5667"/>
        <v>5.8105125713626053</v>
      </c>
      <c r="X5408">
        <f t="shared" si="5668"/>
        <v>10.925473343422151</v>
      </c>
      <c r="Y5408">
        <f t="shared" si="5669"/>
        <v>5.9191933886892012E-3</v>
      </c>
      <c r="Z5408" s="34">
        <f t="shared" si="5670"/>
        <v>1.8175536138477263E-3</v>
      </c>
      <c r="AA5408" s="36">
        <f t="shared" si="5671"/>
        <v>1.7539777801178541E-4</v>
      </c>
      <c r="AB5408" s="34">
        <f t="shared" si="5672"/>
        <v>2.2083287929023406E-4</v>
      </c>
      <c r="AC5408" s="36">
        <f t="shared" si="5673"/>
        <v>1.4129090601411305E-2</v>
      </c>
      <c r="AD5408" s="34">
        <f t="shared" si="5674"/>
        <v>0</v>
      </c>
      <c r="AE5408">
        <f t="shared" si="5701"/>
        <v>63.980919176631588</v>
      </c>
      <c r="AF5408" s="36">
        <f t="shared" si="5715"/>
        <v>0</v>
      </c>
      <c r="AG5408" s="34">
        <f t="shared" si="5675"/>
        <v>1.8965109020623869</v>
      </c>
      <c r="AH5408">
        <f t="shared" si="5711"/>
        <v>5.292909793526368E-3</v>
      </c>
      <c r="AI5408" s="29">
        <f t="shared" si="5702"/>
        <v>1.8965109020623869</v>
      </c>
      <c r="AJ5408">
        <f t="shared" si="5703"/>
        <v>0</v>
      </c>
      <c r="AK5408" s="36">
        <f t="shared" si="5716"/>
        <v>0</v>
      </c>
      <c r="AL5408" s="36">
        <f t="shared" si="5704"/>
        <v>-6.3470296993271637E-7</v>
      </c>
      <c r="AM5408" s="36">
        <f t="shared" si="5705"/>
        <v>-8.6045561262344326E-9</v>
      </c>
      <c r="AN5408" s="37">
        <f t="shared" si="5717"/>
        <v>2.6610477441831696E-306</v>
      </c>
      <c r="AO5408" s="36">
        <f t="shared" si="5718"/>
        <v>1.0469867787452794E-3</v>
      </c>
      <c r="AP5408" s="36">
        <f t="shared" si="5719"/>
        <v>3.8955501396232959E-5</v>
      </c>
      <c r="AQ5408" s="74">
        <f t="shared" si="5676"/>
        <v>0</v>
      </c>
      <c r="AR5408" s="73">
        <f t="shared" si="5677"/>
        <v>0</v>
      </c>
      <c r="AS5408" s="72">
        <f t="shared" si="5720"/>
        <v>1.1476873437738014E-9</v>
      </c>
      <c r="AT5408" s="37">
        <f t="shared" si="5678"/>
        <v>4.7298038415011417E-296</v>
      </c>
      <c r="AU5408" s="37">
        <f t="shared" si="5679"/>
        <v>7.9466274657661532E-4</v>
      </c>
      <c r="AV5408" s="34">
        <f t="shared" si="5680"/>
        <v>7.270146210648287E-7</v>
      </c>
      <c r="AW5408" s="34">
        <f t="shared" si="5681"/>
        <v>0.54643301538553513</v>
      </c>
      <c r="AX5408" s="37">
        <f t="shared" si="5682"/>
        <v>2.7505188397960616</v>
      </c>
      <c r="AY5408" s="7">
        <f t="shared" si="5683"/>
        <v>9.107465153558822</v>
      </c>
      <c r="AZ5408" s="37">
        <f t="shared" si="5684"/>
        <v>8.5610314111586661</v>
      </c>
      <c r="BA5408" s="2">
        <f>BE5408*'mass balance'!$B$17+BF5408*'mass balance'!$C$17+BG5408*'mass balance'!$D$17+BH5408*'mass balance'!$E$17</f>
        <v>9.5756821553118337E-5</v>
      </c>
      <c r="BB5408" s="2">
        <f>BE5408*'mass balance'!$B$18+BF5408*'mass balance'!$C$18+BG5408*'mass balance'!$D$18+BH5408*'mass balance'!$E$18</f>
        <v>9.7230003423166308E-5</v>
      </c>
      <c r="BC5408" s="2">
        <f>BE5408*'mass balance'!$B$19+BF5408*'mass balance'!$C$19+BG5408*'mass balance'!$D$19+BH5408*'mass balance'!$E$19</f>
        <v>-1.215375042789579E-4</v>
      </c>
      <c r="BD5408" s="2">
        <f>BE5408*'mass balance'!$B$20+BF5408*'mass balance'!$C$20+BG5408*'mass balance'!$D$20+BH5408*'mass balance'!$E$20</f>
        <v>4.4195456101439226E-6</v>
      </c>
      <c r="BE5408" s="2">
        <f>N5408*'mass balance'!$H$11+R5408*'mass balance'!$I$11+S5408*'mass balance'!$J$11</f>
        <v>-1.5697882058314909E-4</v>
      </c>
      <c r="BF5408" s="2">
        <f>N5408*'mass balance'!$H$12+R5408*'mass balance'!$I$12+S5408*'mass balance'!$J$12</f>
        <v>1.2792690302843726E-5</v>
      </c>
      <c r="BG5408" s="2">
        <f>N5408*'mass balance'!$H$13+R5408*'mass balance'!$I$13+S5408*'mass balance'!$J$13</f>
        <v>9.1620221751854953E-6</v>
      </c>
      <c r="BH5408" s="2">
        <f>N5408*'mass balance'!$H$14+R5408*'mass balance'!$I$14+S5408*'mass balance'!$J$14</f>
        <v>1.7169558501281932E-5</v>
      </c>
      <c r="BI5408" s="36">
        <f t="shared" si="5685"/>
        <v>1.984873985993231E-16</v>
      </c>
      <c r="BJ5408" s="36">
        <f t="shared" si="5686"/>
        <v>3.3981415266932081E-19</v>
      </c>
      <c r="BK5408" s="36">
        <f t="shared" si="5687"/>
        <v>1.5918595218433247E-15</v>
      </c>
      <c r="BL5408" s="36">
        <f t="shared" si="5688"/>
        <v>1.134012612835316E-15</v>
      </c>
      <c r="BM5408" s="36">
        <f t="shared" si="5721"/>
        <v>2.6103347157410679E-12</v>
      </c>
      <c r="BN5408" s="36">
        <f t="shared" ca="1" si="5689"/>
        <v>0.64009843521066967</v>
      </c>
      <c r="BO5408" s="36">
        <f t="shared" ca="1" si="5706"/>
        <v>1</v>
      </c>
      <c r="BP5408" s="36">
        <f t="shared" si="5722"/>
        <v>-2.6103347039950511E-12</v>
      </c>
      <c r="BQ5408" s="36">
        <f t="shared" si="5723"/>
        <v>0.99999999550018748</v>
      </c>
      <c r="BR5408" s="2">
        <f t="shared" si="5712"/>
        <v>-5</v>
      </c>
      <c r="BS5408">
        <v>0</v>
      </c>
      <c r="BT5408" s="37">
        <f t="shared" si="5707"/>
        <v>0.1218413480396553</v>
      </c>
      <c r="BU5408" s="34">
        <f t="shared" si="5690"/>
        <v>-5</v>
      </c>
      <c r="BV5408" s="34">
        <f t="shared" si="5691"/>
        <v>-5</v>
      </c>
      <c r="BW5408" s="34">
        <f t="shared" si="5692"/>
        <v>-5</v>
      </c>
      <c r="BX5408" s="34">
        <f t="shared" si="5693"/>
        <v>-5</v>
      </c>
      <c r="BY5408" s="34">
        <f t="shared" si="5694"/>
        <v>5.3774671226245729</v>
      </c>
      <c r="BZ5408" s="36">
        <f t="shared" si="5708"/>
        <v>1.215375042789579E-4</v>
      </c>
      <c r="CA5408" s="34">
        <f t="shared" si="5709"/>
        <v>1.4232087488996266E-2</v>
      </c>
    </row>
    <row r="5409" spans="1:79" x14ac:dyDescent="0.2">
      <c r="A5409" s="75">
        <f t="shared" si="5695"/>
        <v>14.726027397258589</v>
      </c>
      <c r="B5409" s="34">
        <f t="shared" si="5713"/>
        <v>5374.9999999993852</v>
      </c>
      <c r="C5409">
        <f t="shared" si="5696"/>
        <v>15</v>
      </c>
      <c r="D5409" s="35">
        <f t="shared" si="5656"/>
        <v>3000</v>
      </c>
      <c r="E5409" s="27">
        <v>0</v>
      </c>
      <c r="F5409" s="64">
        <f t="shared" si="5697"/>
        <v>0.46593146951268899</v>
      </c>
      <c r="G5409" s="34">
        <v>0</v>
      </c>
      <c r="H5409" s="34">
        <f t="shared" si="5657"/>
        <v>1</v>
      </c>
      <c r="I5409" s="34">
        <f t="shared" si="5698"/>
        <v>6192.2292298236371</v>
      </c>
      <c r="J5409" s="34">
        <f t="shared" si="5658"/>
        <v>20015.852882040996</v>
      </c>
      <c r="K5409" s="34">
        <f t="shared" si="5659"/>
        <v>17762.31902237748</v>
      </c>
      <c r="L5409" s="36">
        <f t="shared" si="5710"/>
        <v>2034.0361028248562</v>
      </c>
      <c r="M5409" s="34">
        <f t="shared" si="5660"/>
        <v>20.399243190166207</v>
      </c>
      <c r="N5409" s="34">
        <f t="shared" si="5699"/>
        <v>65.938813865741295</v>
      </c>
      <c r="O5409" s="34">
        <f t="shared" si="5661"/>
        <v>9.4970811430771391</v>
      </c>
      <c r="P5409">
        <f t="shared" si="5714"/>
        <v>55.192588332788731</v>
      </c>
      <c r="Q5409" s="36">
        <f t="shared" si="5662"/>
        <v>62.427413769684136</v>
      </c>
      <c r="R5409" s="34">
        <f t="shared" si="5663"/>
        <v>55.301556125634569</v>
      </c>
      <c r="S5409" s="34">
        <f t="shared" si="5664"/>
        <v>5.3239223014053731</v>
      </c>
      <c r="T5409" s="36">
        <f t="shared" si="5700"/>
        <v>9.0898036532160161E-14</v>
      </c>
      <c r="U5409" s="36">
        <f t="shared" si="5665"/>
        <v>3446.2876697264714</v>
      </c>
      <c r="V5409" s="36">
        <f t="shared" si="5666"/>
        <v>1.0188934971685987E-3</v>
      </c>
      <c r="W5409" s="68">
        <f t="shared" si="5667"/>
        <v>5.8115317223567322</v>
      </c>
      <c r="X5409">
        <f t="shared" si="5668"/>
        <v>10.926112073995688</v>
      </c>
      <c r="Y5409">
        <f t="shared" si="5669"/>
        <v>5.9191933886892012E-3</v>
      </c>
      <c r="Z5409" s="34">
        <f t="shared" si="5670"/>
        <v>1.8175536138477263E-3</v>
      </c>
      <c r="AA5409" s="36">
        <f t="shared" si="5671"/>
        <v>1.7532271109335184E-4</v>
      </c>
      <c r="AB5409" s="34">
        <f t="shared" si="5672"/>
        <v>2.2083287929023406E-4</v>
      </c>
      <c r="AC5409" s="36">
        <f t="shared" si="5673"/>
        <v>1.4129090601411305E-2</v>
      </c>
      <c r="AD5409" s="34">
        <f t="shared" si="5674"/>
        <v>0</v>
      </c>
      <c r="AE5409">
        <f t="shared" si="5701"/>
        <v>63.980919176631588</v>
      </c>
      <c r="AF5409" s="36">
        <f t="shared" si="5715"/>
        <v>0</v>
      </c>
      <c r="AG5409" s="34">
        <f t="shared" si="5675"/>
        <v>1.8967740448886217</v>
      </c>
      <c r="AH5409">
        <f t="shared" si="5711"/>
        <v>5.291407130084691E-3</v>
      </c>
      <c r="AI5409" s="29">
        <f t="shared" si="5702"/>
        <v>1.8967740448886217</v>
      </c>
      <c r="AJ5409">
        <f t="shared" si="5703"/>
        <v>1.8967740448886217</v>
      </c>
      <c r="AK5409" s="36">
        <f t="shared" si="5716"/>
        <v>0</v>
      </c>
      <c r="AL5409" s="36">
        <f t="shared" si="5704"/>
        <v>-6.343182011197574E-7</v>
      </c>
      <c r="AM5409" s="36">
        <f t="shared" si="5705"/>
        <v>-8.602655537524857E-9</v>
      </c>
      <c r="AN5409" s="37">
        <f t="shared" si="5717"/>
        <v>2.6610477441831696E-306</v>
      </c>
      <c r="AO5409" s="36">
        <f t="shared" si="5718"/>
        <v>1.0463520757753467E-3</v>
      </c>
      <c r="AP5409" s="36">
        <f t="shared" si="5719"/>
        <v>3.8946896840106725E-5</v>
      </c>
      <c r="AQ5409" s="74">
        <f t="shared" si="5676"/>
        <v>0</v>
      </c>
      <c r="AR5409" s="73">
        <f t="shared" si="5677"/>
        <v>0</v>
      </c>
      <c r="AS5409" s="72">
        <f t="shared" si="5720"/>
        <v>1.1456013602388692E-9</v>
      </c>
      <c r="AT5409" s="37">
        <f t="shared" si="5678"/>
        <v>4.7384161679868337E-296</v>
      </c>
      <c r="AU5409" s="37">
        <f t="shared" si="5679"/>
        <v>7.9448722014365284E-4</v>
      </c>
      <c r="AV5409" s="34">
        <f t="shared" si="5680"/>
        <v>2.6126071438647747E-4</v>
      </c>
      <c r="AW5409" s="34">
        <f t="shared" si="5681"/>
        <v>0.54652885852226596</v>
      </c>
      <c r="AX5409" s="37">
        <f t="shared" si="5682"/>
        <v>2.7510012746889414</v>
      </c>
      <c r="AY5409" s="7">
        <f t="shared" si="5683"/>
        <v>9.1093231162823258</v>
      </c>
      <c r="AZ5409" s="37">
        <f t="shared" si="5684"/>
        <v>8.5625329970456736</v>
      </c>
      <c r="BA5409" s="2">
        <f>BE5409*'mass balance'!$B$17+BF5409*'mass balance'!$C$17+BG5409*'mass balance'!$D$17+BH5409*'mass balance'!$E$17</f>
        <v>9.5773623128878892E-5</v>
      </c>
      <c r="BB5409" s="2">
        <f>BE5409*'mass balance'!$B$18+BF5409*'mass balance'!$C$18+BG5409*'mass balance'!$D$18+BH5409*'mass balance'!$E$18</f>
        <v>9.7247063484707792E-5</v>
      </c>
      <c r="BC5409" s="2">
        <f>BE5409*'mass balance'!$B$19+BF5409*'mass balance'!$C$19+BG5409*'mass balance'!$D$19+BH5409*'mass balance'!$E$19</f>
        <v>-1.2155882935588474E-4</v>
      </c>
      <c r="BD5409" s="2">
        <f>BE5409*'mass balance'!$B$20+BF5409*'mass balance'!$C$20+BG5409*'mass balance'!$D$20+BH5409*'mass balance'!$E$20</f>
        <v>4.420321067486718E-6</v>
      </c>
      <c r="BE5409" s="2">
        <f>N5409*'mass balance'!$H$11+R5409*'mass balance'!$I$11+S5409*'mass balance'!$J$11</f>
        <v>-1.569971758708126E-4</v>
      </c>
      <c r="BF5409" s="2">
        <f>N5409*'mass balance'!$H$12+R5409*'mass balance'!$I$12+S5409*'mass balance'!$J$12</f>
        <v>1.2789458123455239E-5</v>
      </c>
      <c r="BG5409" s="2">
        <f>N5409*'mass balance'!$H$13+R5409*'mass balance'!$I$13+S5409*'mass balance'!$J$13</f>
        <v>9.1609231701747554E-6</v>
      </c>
      <c r="BH5409" s="2">
        <f>N5409*'mass balance'!$H$14+R5409*'mass balance'!$I$14+S5409*'mass balance'!$J$14</f>
        <v>1.7171566110870125E-5</v>
      </c>
      <c r="BI5409" s="36">
        <f t="shared" si="5685"/>
        <v>1.984873985993231E-16</v>
      </c>
      <c r="BJ5409" s="36">
        <f t="shared" si="5686"/>
        <v>3.3985087948211687E-19</v>
      </c>
      <c r="BK5409" s="36">
        <f t="shared" si="5687"/>
        <v>1.5921993359959939E-15</v>
      </c>
      <c r="BL5409" s="36">
        <f t="shared" si="5688"/>
        <v>1.1343495586054798E-15</v>
      </c>
      <c r="BM5409" s="36">
        <f t="shared" si="5721"/>
        <v>2.6114687283539032E-12</v>
      </c>
      <c r="BN5409" s="36">
        <f t="shared" ca="1" si="5689"/>
        <v>0.29092786979631313</v>
      </c>
      <c r="BO5409" s="36">
        <f t="shared" ca="1" si="5706"/>
        <v>1</v>
      </c>
      <c r="BP5409" s="36">
        <f t="shared" si="5722"/>
        <v>-2.6114687165959666E-12</v>
      </c>
      <c r="BQ5409" s="36">
        <f t="shared" si="5723"/>
        <v>0.99999999549757712</v>
      </c>
      <c r="BR5409" s="2">
        <f t="shared" si="5712"/>
        <v>-5</v>
      </c>
      <c r="BS5409">
        <v>0</v>
      </c>
      <c r="BT5409" s="37">
        <f t="shared" si="5707"/>
        <v>0.12186272642927444</v>
      </c>
      <c r="BU5409" s="34">
        <f t="shared" si="5690"/>
        <v>-5</v>
      </c>
      <c r="BV5409" s="34">
        <f t="shared" si="5691"/>
        <v>-5</v>
      </c>
      <c r="BW5409" s="34">
        <f t="shared" si="5692"/>
        <v>-5</v>
      </c>
      <c r="BX5409" s="34">
        <f t="shared" si="5693"/>
        <v>-5</v>
      </c>
      <c r="BY5409" s="34">
        <f t="shared" si="5694"/>
        <v>5.3780959014341612</v>
      </c>
      <c r="BZ5409" s="36">
        <f t="shared" si="5708"/>
        <v>1.2155882935588474E-4</v>
      </c>
      <c r="CA5409" s="34">
        <f t="shared" si="5709"/>
        <v>1.4232088386850092E-2</v>
      </c>
    </row>
    <row r="5410" spans="1:79" x14ac:dyDescent="0.2">
      <c r="A5410" s="75">
        <f t="shared" si="5695"/>
        <v>14.728767123285985</v>
      </c>
      <c r="B5410" s="34">
        <f t="shared" si="5713"/>
        <v>5375.9999999993843</v>
      </c>
      <c r="C5410">
        <f t="shared" si="5696"/>
        <v>15</v>
      </c>
      <c r="D5410" s="35">
        <f t="shared" ref="D5410:D5473" si="5724">IF($B$31=1,$B$28,IF(E5410=0,$B$28,0))</f>
        <v>3000</v>
      </c>
      <c r="E5410" s="27">
        <v>0</v>
      </c>
      <c r="F5410" s="64">
        <f t="shared" si="5697"/>
        <v>0.46593146951268899</v>
      </c>
      <c r="G5410" s="34">
        <v>0</v>
      </c>
      <c r="H5410" s="34">
        <f t="shared" ref="H5410:H5473" si="5725">IF(AE5410&gt;$F$24,IF(L5410&gt;0,1,0),1)</f>
        <v>1</v>
      </c>
      <c r="I5410" s="34">
        <f t="shared" si="5698"/>
        <v>6192.2292298236371</v>
      </c>
      <c r="J5410" s="34">
        <f t="shared" ref="J5410:J5473" si="5726">IF(AE5410&lt;$F$24,0,I5410*W5410^(2/3))</f>
        <v>20018.192302746807</v>
      </c>
      <c r="K5410" s="34">
        <f t="shared" ref="K5410:K5473" si="5727">IF(AE5410&lt;$F$24,0,IF(E5410&gt;=0,I5410*(D5410/($F$29+D5410))*W5410^(2/3)-1*(M5410/$D$25)*W5410^(2/3),-1*(M5410/$D$25)*W5410^(2/3)))</f>
        <v>17764.39505366873</v>
      </c>
      <c r="L5410" s="36">
        <f t="shared" si="5710"/>
        <v>2034.3927155488655</v>
      </c>
      <c r="M5410" s="34">
        <f t="shared" ref="M5410:M5473" si="5728">$H$24*F5410</f>
        <v>20.399243190166207</v>
      </c>
      <c r="N5410" s="34">
        <f t="shared" si="5699"/>
        <v>65.946520688297568</v>
      </c>
      <c r="O5410" s="34">
        <f t="shared" ref="O5410:O5473" si="5729">$D$29*F5410</f>
        <v>9.4970811430771391</v>
      </c>
      <c r="P5410">
        <f t="shared" si="5714"/>
        <v>55.202264847007498</v>
      </c>
      <c r="Q5410" s="36">
        <f t="shared" ref="Q5410:Q5473" si="5730">W5410*U5410*($D$30*(Y5410/W5410^(1/3))+O5410)/($D$27*U5410+$D$30)</f>
        <v>62.436007952304344</v>
      </c>
      <c r="R5410" s="34">
        <f t="shared" ref="R5410:R5473" si="5731">IF(AE5410&gt;=$F$25,P5410+AC5410+(1-$D$28)*AG5410,P5410+AC5410+AF5410)</f>
        <v>55.311245793249839</v>
      </c>
      <c r="S5410" s="34">
        <f t="shared" ref="S5410:S5473" si="5732">Q5410-P5410-AC5410-AG5410-AF5410</f>
        <v>5.3225769018768077</v>
      </c>
      <c r="T5410" s="36">
        <f t="shared" si="5700"/>
        <v>9.0892724989571473E-14</v>
      </c>
      <c r="U5410" s="36">
        <f t="shared" ref="U5410:U5473" si="5733">IF(AE5410&lt;$F$24,AT5410,U5409+T5409)</f>
        <v>3446.2876697264714</v>
      </c>
      <c r="V5410" s="36">
        <f t="shared" ref="V5410:V5473" si="5734">W5410*AA5410</f>
        <v>1.0186360142916664E-3</v>
      </c>
      <c r="W5410" s="68">
        <f t="shared" ref="W5410:W5473" si="5735">IF(AE5410&lt;$F$24,AS5410,W5409+V5409)</f>
        <v>5.8125506158539011</v>
      </c>
      <c r="X5410">
        <f t="shared" ref="X5410:X5473" si="5736">W5410^(1/3)/$L$24</f>
        <v>10.926750568546449</v>
      </c>
      <c r="Y5410">
        <f t="shared" ref="Y5410:Y5473" si="5737">M5410/$H$30</f>
        <v>5.9191933886892012E-3</v>
      </c>
      <c r="Z5410" s="34">
        <f t="shared" ref="Z5410:Z5473" si="5738">$H$28*F5410</f>
        <v>1.8175536138477263E-3</v>
      </c>
      <c r="AA5410" s="36">
        <f t="shared" ref="AA5410:AA5473" si="5739">Y5410*(((U5410/$H$30)/W5410^(1/3)-(1+G5410/W5410^(1/3))/$H$29^(1/3))/(U5410/$H$30+$H$27))</f>
        <v>1.7524768068484547E-4</v>
      </c>
      <c r="AB5410" s="34">
        <f t="shared" ref="AB5410:AB5473" si="5740">$D$31*F5410</f>
        <v>2.2083287929023406E-4</v>
      </c>
      <c r="AC5410" s="36">
        <f t="shared" ref="AC5410:AC5473" si="5741">AB5410*AE5410</f>
        <v>1.4129090601411305E-2</v>
      </c>
      <c r="AD5410" s="34">
        <f t="shared" ref="AD5410:AD5473" si="5742">IF(AE5410&lt;$F$24,AM5410*M5410,IF(AE5410&lt;$F$25,(1-$D$27)*Q5410-AC5410,0))</f>
        <v>0</v>
      </c>
      <c r="AE5410">
        <f t="shared" si="5701"/>
        <v>63.980919176631588</v>
      </c>
      <c r="AF5410" s="36">
        <f t="shared" si="5715"/>
        <v>0</v>
      </c>
      <c r="AG5410" s="34">
        <f t="shared" ref="AG5410:AG5473" si="5743">IF(AE5410&gt;=$F$25,(1-$D$27)*Q5410-AC5410,0)</f>
        <v>1.8970371128186263</v>
      </c>
      <c r="AH5410">
        <f t="shared" si="5711"/>
        <v>5.2899047035850355E-3</v>
      </c>
      <c r="AI5410" s="29">
        <f t="shared" si="5702"/>
        <v>1.8970371128186263</v>
      </c>
      <c r="AJ5410">
        <f t="shared" si="5703"/>
        <v>0</v>
      </c>
      <c r="AK5410" s="36">
        <f t="shared" si="5716"/>
        <v>0</v>
      </c>
      <c r="AL5410" s="36">
        <f t="shared" si="5704"/>
        <v>-6.339336655608505E-7</v>
      </c>
      <c r="AM5410" s="36">
        <f t="shared" si="5705"/>
        <v>-8.6007553686204867E-9</v>
      </c>
      <c r="AN5410" s="37">
        <f t="shared" si="5717"/>
        <v>2.6610477441831696E-306</v>
      </c>
      <c r="AO5410" s="36">
        <f t="shared" si="5718"/>
        <v>1.0457177575742269E-3</v>
      </c>
      <c r="AP5410" s="36">
        <f t="shared" si="5719"/>
        <v>3.8938294184569201E-5</v>
      </c>
      <c r="AQ5410" s="74">
        <f t="shared" ref="AQ5410:AQ5473" si="5744">(AN5410*Y5410)/AO5410^3</f>
        <v>0</v>
      </c>
      <c r="AR5410" s="73">
        <f t="shared" ref="AR5410:AR5473" si="5745">AO5410^2*(($H$27*AQ5410)/($H$27+AQ5410))*(1+((Z5410*AO5410)/Y5410))</f>
        <v>0</v>
      </c>
      <c r="AS5410" s="72">
        <f t="shared" si="5720"/>
        <v>1.1435191680913143E-9</v>
      </c>
      <c r="AT5410" s="37">
        <f t="shared" ref="AT5410:AT5473" si="5746">AN5410*M5410/AS5410</f>
        <v>4.7470441763422141E-296</v>
      </c>
      <c r="AU5410" s="37">
        <f t="shared" ref="AU5410:AU5473" si="5747">AP5410*M5410</f>
        <v>7.9431173248126164E-4</v>
      </c>
      <c r="AV5410" s="34">
        <f t="shared" ref="AV5410:AV5473" si="5748">(((AH5410+AJ5410)/$X$27)*$L$29)/(1-$J$24)</f>
        <v>7.2660185296369162E-7</v>
      </c>
      <c r="AW5410" s="34">
        <f t="shared" ref="AW5410:AW5473" si="5749">L5410/$L$25/(1-$L$26)</f>
        <v>0.54662467744343302</v>
      </c>
      <c r="AX5410" s="37">
        <f t="shared" ref="AX5410:AX5473" si="5750">(((U5410*W5410)/$X$27)*$L$29)/$X$24</f>
        <v>2.7514835876906414</v>
      </c>
      <c r="AY5410" s="7">
        <f t="shared" ref="AY5410:AY5473" si="5751">AX5410+W5410+AV5410+AW5410</f>
        <v>9.1106596075898274</v>
      </c>
      <c r="AZ5410" s="37">
        <f t="shared" ref="AZ5410:AZ5473" si="5752">AX5410+W5410</f>
        <v>8.5640342035445425</v>
      </c>
      <c r="BA5410" s="2">
        <f>BE5410*'mass balance'!$B$17+BF5410*'mass balance'!$C$17+BG5410*'mass balance'!$D$17+BH5410*'mass balance'!$E$17</f>
        <v>9.5790420460673293E-5</v>
      </c>
      <c r="BB5410" s="2">
        <f>BE5410*'mass balance'!$B$18+BF5410*'mass balance'!$C$18+BG5410*'mass balance'!$D$18+BH5410*'mass balance'!$E$18</f>
        <v>9.7264119236991356E-5</v>
      </c>
      <c r="BC5410" s="2">
        <f>BE5410*'mass balance'!$B$19+BF5410*'mass balance'!$C$19+BG5410*'mass balance'!$D$19+BH5410*'mass balance'!$E$19</f>
        <v>-1.2158014904623919E-4</v>
      </c>
      <c r="BD5410" s="2">
        <f>BE5410*'mass balance'!$B$20+BF5410*'mass balance'!$C$20+BG5410*'mass balance'!$D$20+BH5410*'mass balance'!$E$20</f>
        <v>4.4210963289541531E-6</v>
      </c>
      <c r="BE5410" s="2">
        <f>N5410*'mass balance'!$H$11+R5410*'mass balance'!$I$11+S5410*'mass balance'!$J$11</f>
        <v>-1.5701552544832752E-4</v>
      </c>
      <c r="BF5410" s="2">
        <f>N5410*'mass balance'!$H$12+R5410*'mass balance'!$I$12+S5410*'mass balance'!$J$12</f>
        <v>1.2786226120815876E-5</v>
      </c>
      <c r="BG5410" s="2">
        <f>N5410*'mass balance'!$H$13+R5410*'mass balance'!$I$13+S5410*'mass balance'!$J$13</f>
        <v>9.159824126156754E-6</v>
      </c>
      <c r="BH5410" s="2">
        <f>N5410*'mass balance'!$H$14+R5410*'mass balance'!$I$14+S5410*'mass balance'!$J$14</f>
        <v>1.7173573095910822E-5</v>
      </c>
      <c r="BI5410" s="36">
        <f t="shared" ref="BI5410:BI5473" si="5753">$F$26*EXP($P$24*(1/(273+$P$29)-1/(273+C5410)))/(1+EXP($P$25*(1/(273+C5410)-1/$P$27))+EXP($P$26*(1/$P$28-1/(273+C5410))))</f>
        <v>1.984873985993231E-16</v>
      </c>
      <c r="BJ5410" s="36">
        <f t="shared" ref="BJ5410:BJ5473" si="5754">($F$27*(W5410/$H$29)*BK5410+BI5410)*(U5410/$H$30)*((Y5410/W5410^(1/3))-AA5410)-AA5410*BK5410</f>
        <v>3.3988760408071717E-19</v>
      </c>
      <c r="BK5410" s="36">
        <f t="shared" ref="BK5410:BK5473" si="5755">IF(AE5410&gt;$F$24,BK5409+BJ5409,0)</f>
        <v>1.592539186875476E-15</v>
      </c>
      <c r="BL5410" s="36">
        <f t="shared" ref="BL5410:BL5473" si="5756">BK5410-AA5410*BM5410</f>
        <v>1.1346865569212202E-15</v>
      </c>
      <c r="BM5410" s="36">
        <f t="shared" si="5721"/>
        <v>2.6126030779125087E-12</v>
      </c>
      <c r="BN5410" s="36">
        <f t="shared" ref="BN5410:BN5473" ca="1" si="5757">RAND()</f>
        <v>0.86715667890655956</v>
      </c>
      <c r="BO5410" s="36">
        <f t="shared" ca="1" si="5706"/>
        <v>1</v>
      </c>
      <c r="BP5410" s="36">
        <f t="shared" si="5722"/>
        <v>-2.6126030661426422E-12</v>
      </c>
      <c r="BQ5410" s="36">
        <f t="shared" si="5723"/>
        <v>0.99999999549496565</v>
      </c>
      <c r="BR5410" s="2">
        <f t="shared" si="5712"/>
        <v>-5</v>
      </c>
      <c r="BS5410">
        <v>0</v>
      </c>
      <c r="BT5410" s="37">
        <f t="shared" si="5707"/>
        <v>0.12188409941885479</v>
      </c>
      <c r="BU5410" s="34">
        <f t="shared" ref="BU5410:BU5473" si="5758">IF(AE5410&lt;=$F$25,X5410,-5)</f>
        <v>-5</v>
      </c>
      <c r="BV5410" s="34">
        <f t="shared" ref="BV5410:BV5473" si="5759">IF(AE5410&lt;=$F$25,AY5410,-5)</f>
        <v>-5</v>
      </c>
      <c r="BW5410" s="34">
        <f t="shared" ref="BW5410:BW5473" si="5760">IF(AE5410&lt;=$F$24,X5410,-5)</f>
        <v>-5</v>
      </c>
      <c r="BX5410" s="34">
        <f t="shared" ref="BX5410:BX5473" si="5761">IF(AE5410&lt;=$F$24,AY5410,-5)</f>
        <v>-5</v>
      </c>
      <c r="BY5410" s="34">
        <f t="shared" ref="BY5410:BY5473" si="5762">J5410/$L$25/(1-$L$26)</f>
        <v>5.3787244846368756</v>
      </c>
      <c r="BZ5410" s="36">
        <f t="shared" si="5708"/>
        <v>1.2158014904623919E-4</v>
      </c>
      <c r="CA5410" s="34">
        <f t="shared" si="5709"/>
        <v>1.4232089284324501E-2</v>
      </c>
    </row>
    <row r="5411" spans="1:79" x14ac:dyDescent="0.2">
      <c r="A5411" s="75">
        <f t="shared" ref="A5411:A5474" si="5763">IF($B$31=24,A5410+1/(365*24),A5410+1/365)</f>
        <v>14.731506849313382</v>
      </c>
      <c r="B5411" s="34">
        <f t="shared" si="5713"/>
        <v>5376.9999999993843</v>
      </c>
      <c r="C5411">
        <f t="shared" ref="C5411:C5474" si="5764">$B$29</f>
        <v>15</v>
      </c>
      <c r="D5411" s="35">
        <f t="shared" si="5724"/>
        <v>3000</v>
      </c>
      <c r="E5411" s="27">
        <v>0</v>
      </c>
      <c r="F5411" s="64">
        <f t="shared" ref="F5411:F5474" si="5765">EXP($P$24*(1/($P$29)-1/(273+C5411)))/(1+EXP($P$25*(1/(273+C5411)-1/$P$27))+EXP($P$26*(1/$P$28-1/(273+C5411))))</f>
        <v>0.46593146951268899</v>
      </c>
      <c r="G5411" s="34">
        <v>0</v>
      </c>
      <c r="H5411" s="34">
        <f t="shared" si="5725"/>
        <v>1</v>
      </c>
      <c r="I5411" s="34">
        <f t="shared" ref="I5411:I5474" si="5766">$H$25*F5411</f>
        <v>6192.2292298236371</v>
      </c>
      <c r="J5411" s="34">
        <f t="shared" si="5726"/>
        <v>20020.530995623427</v>
      </c>
      <c r="K5411" s="34">
        <f t="shared" si="5727"/>
        <v>17766.470439075223</v>
      </c>
      <c r="L5411" s="36">
        <f t="shared" si="5710"/>
        <v>2034.7492381538675</v>
      </c>
      <c r="M5411" s="34">
        <f t="shared" si="5728"/>
        <v>20.399243190166207</v>
      </c>
      <c r="N5411" s="34">
        <f t="shared" ref="N5411:N5474" si="5767">IF(AE5411&lt;$F$24,0,IF(L5411&gt;0.0000001*$F$28*W5411,H5411*M5411*W5411^(2/3),0))</f>
        <v>65.954225113144673</v>
      </c>
      <c r="O5411" s="34">
        <f t="shared" si="5729"/>
        <v>9.4970811430771391</v>
      </c>
      <c r="P5411">
        <f t="shared" si="5714"/>
        <v>55.211938915890485</v>
      </c>
      <c r="Q5411" s="36">
        <f t="shared" si="5730"/>
        <v>62.444599688526218</v>
      </c>
      <c r="R5411" s="34">
        <f t="shared" si="5731"/>
        <v>55.320933011785115</v>
      </c>
      <c r="S5411" s="34">
        <f t="shared" si="5732"/>
        <v>5.3212315761699429</v>
      </c>
      <c r="T5411" s="36">
        <f t="shared" ref="T5411:T5474" si="5768">IF(AE5411&lt;$F$24,(M5411*0-U5411*Y5411)/W5411^(1/3),IF(L5411/$F$28&lt;0.0000001,(M5411*0-U5411*Y5411)/W5411^(1/3),(M5411*H5411-U5411*Y5411)/W5411^(1/3)))</f>
        <v>9.0887416030066105E-14</v>
      </c>
      <c r="U5411" s="36">
        <f t="shared" si="5733"/>
        <v>3446.2876697264714</v>
      </c>
      <c r="V5411" s="36">
        <f t="shared" si="5734"/>
        <v>1.0183785455427415E-3</v>
      </c>
      <c r="W5411" s="68">
        <f t="shared" si="5735"/>
        <v>5.8135692518681932</v>
      </c>
      <c r="X5411">
        <f t="shared" si="5736"/>
        <v>10.927388827161641</v>
      </c>
      <c r="Y5411">
        <f t="shared" si="5737"/>
        <v>5.9191933886892012E-3</v>
      </c>
      <c r="Z5411" s="34">
        <f t="shared" si="5738"/>
        <v>1.8175536138477263E-3</v>
      </c>
      <c r="AA5411" s="36">
        <f t="shared" si="5739"/>
        <v>1.7517268676475902E-4</v>
      </c>
      <c r="AB5411" s="34">
        <f t="shared" si="5740"/>
        <v>2.2083287929023406E-4</v>
      </c>
      <c r="AC5411" s="36">
        <f t="shared" si="5741"/>
        <v>1.4129090601411305E-2</v>
      </c>
      <c r="AD5411" s="34">
        <f t="shared" si="5742"/>
        <v>0</v>
      </c>
      <c r="AE5411">
        <f t="shared" ref="AE5411:AE5474" si="5769">IF(AE5410&lt;$F$24,AU5411,AE5410+AD5410)</f>
        <v>63.980919176631588</v>
      </c>
      <c r="AF5411" s="36">
        <f t="shared" si="5715"/>
        <v>0</v>
      </c>
      <c r="AG5411" s="34">
        <f t="shared" si="5743"/>
        <v>1.8973001058643779</v>
      </c>
      <c r="AH5411">
        <f t="shared" si="5711"/>
        <v>5.2884025141572977E-3</v>
      </c>
      <c r="AI5411" s="29">
        <f t="shared" ref="AI5411:AI5474" si="5770">IF(AE5410&gt;=$F$25,IF(B5410&gt;=$J$29,IF(AH5410&gt;($D$28/$J$30)*((1-$D$27)*($H$30*(Y5411*W5411^(2/3)+Z5411*W5411)/(1+(1/$H$27)))-AC5411),($D$28/$J$30)*((1-$D$27)*($H$30*(Y5411*W5411^(2/3)+Z5411*W5411)/(1+(1/$H$27)))-AC5411),AG5411),0),0)</f>
        <v>1.8973001058643779</v>
      </c>
      <c r="AJ5411">
        <f t="shared" ref="AJ5411:AJ5474" si="5771">IF(AJ5410&gt;$J$27*$J$28,0,AI5411+AJ5410)</f>
        <v>1.8973001058643779</v>
      </c>
      <c r="AK5411" s="36">
        <f t="shared" si="5716"/>
        <v>0</v>
      </c>
      <c r="AL5411" s="36">
        <f t="shared" ref="AL5411:AL5474" si="5772">(Y5410*AQ5410-Z5410*$H$27*AO5410)/(3*(AQ5410+$H$27))</f>
        <v>-6.335493631145922E-7</v>
      </c>
      <c r="AM5411" s="36">
        <f t="shared" ref="AM5411:AM5474" si="5773">(1-$D$27)*AR5410-AB5410*AP5410</f>
        <v>-8.5988556194285933E-9</v>
      </c>
      <c r="AN5411" s="37">
        <f t="shared" si="5717"/>
        <v>2.6610477441831696E-306</v>
      </c>
      <c r="AO5411" s="36">
        <f t="shared" si="5718"/>
        <v>1.0450838239086662E-3</v>
      </c>
      <c r="AP5411" s="36">
        <f t="shared" si="5719"/>
        <v>3.8929693429200582E-5</v>
      </c>
      <c r="AQ5411" s="74">
        <f t="shared" si="5744"/>
        <v>0</v>
      </c>
      <c r="AR5411" s="73">
        <f t="shared" si="5745"/>
        <v>0</v>
      </c>
      <c r="AS5411" s="72">
        <f t="shared" si="5720"/>
        <v>1.1414407604400859E-9</v>
      </c>
      <c r="AT5411" s="37">
        <f t="shared" si="5746"/>
        <v>4.7556878951218245E-296</v>
      </c>
      <c r="AU5411" s="37">
        <f t="shared" si="5747"/>
        <v>7.9413628358087805E-4</v>
      </c>
      <c r="AV5411" s="34">
        <f t="shared" si="5748"/>
        <v>2.6133255948417809E-4</v>
      </c>
      <c r="AW5411" s="34">
        <f t="shared" si="5749"/>
        <v>0.54672047215036002</v>
      </c>
      <c r="AX5411" s="37">
        <f t="shared" si="5750"/>
        <v>2.7519657788078269</v>
      </c>
      <c r="AY5411" s="7">
        <f t="shared" si="5751"/>
        <v>9.1125168353858648</v>
      </c>
      <c r="AZ5411" s="37">
        <f t="shared" si="5752"/>
        <v>8.5655350306760205</v>
      </c>
      <c r="BA5411" s="2">
        <f>BE5411*'mass balance'!$B$17+BF5411*'mass balance'!$C$17+BG5411*'mass balance'!$D$17+BH5411*'mass balance'!$E$17</f>
        <v>9.5807213548732597E-5</v>
      </c>
      <c r="BB5411" s="2">
        <f>BE5411*'mass balance'!$B$18+BF5411*'mass balance'!$C$18+BG5411*'mass balance'!$D$18+BH5411*'mass balance'!$E$18</f>
        <v>9.7281170680251568E-5</v>
      </c>
      <c r="BC5411" s="2">
        <f>BE5411*'mass balance'!$B$19+BF5411*'mass balance'!$C$19+BG5411*'mass balance'!$D$19+BH5411*'mass balance'!$E$19</f>
        <v>-1.2160146335031443E-4</v>
      </c>
      <c r="BD5411" s="2">
        <f>BE5411*'mass balance'!$B$20+BF5411*'mass balance'!$C$20+BG5411*'mass balance'!$D$20+BH5411*'mass balance'!$E$20</f>
        <v>4.4218713945568896E-6</v>
      </c>
      <c r="BE5411" s="2">
        <f>N5411*'mass balance'!$H$11+R5411*'mass balance'!$I$11+S5411*'mass balance'!$J$11</f>
        <v>-1.5703386931701112E-4</v>
      </c>
      <c r="BF5411" s="2">
        <f>N5411*'mass balance'!$H$12+R5411*'mass balance'!$I$12+S5411*'mass balance'!$J$12</f>
        <v>1.2782994295515605E-5</v>
      </c>
      <c r="BG5411" s="2">
        <f>N5411*'mass balance'!$H$13+R5411*'mass balance'!$I$13+S5411*'mass balance'!$J$13</f>
        <v>9.1587250434303702E-6</v>
      </c>
      <c r="BH5411" s="2">
        <f>N5411*'mass balance'!$H$14+R5411*'mass balance'!$I$14+S5411*'mass balance'!$J$14</f>
        <v>1.717557945654809E-5</v>
      </c>
      <c r="BI5411" s="36">
        <f t="shared" si="5753"/>
        <v>1.984873985993231E-16</v>
      </c>
      <c r="BJ5411" s="36">
        <f t="shared" si="5754"/>
        <v>3.3992432646413084E-19</v>
      </c>
      <c r="BK5411" s="36">
        <f t="shared" si="5755"/>
        <v>1.5928790744795566E-15</v>
      </c>
      <c r="BL5411" s="36">
        <f t="shared" si="5756"/>
        <v>1.1350236077789317E-15</v>
      </c>
      <c r="BM5411" s="36">
        <f t="shared" si="5721"/>
        <v>2.6137377644694298E-12</v>
      </c>
      <c r="BN5411" s="36">
        <f t="shared" ca="1" si="5757"/>
        <v>0.29409955150813194</v>
      </c>
      <c r="BO5411" s="36">
        <f t="shared" ref="BO5411:BO5474" ca="1" si="5774">IF(BO5410=1,IF(BN5411&lt;BM5411,0,1),0)</f>
        <v>1</v>
      </c>
      <c r="BP5411" s="36">
        <f t="shared" si="5722"/>
        <v>-2.6137377526876229E-12</v>
      </c>
      <c r="BQ5411" s="36">
        <f t="shared" si="5723"/>
        <v>0.99999999549235308</v>
      </c>
      <c r="BR5411" s="2">
        <f t="shared" si="5712"/>
        <v>-5</v>
      </c>
      <c r="BS5411">
        <v>0</v>
      </c>
      <c r="BT5411" s="37">
        <f t="shared" ref="BT5411:BT5474" si="5775">IF($B$31=24,(-1*BC5411*(0.082058*(20+273.15))/(0.082058*293.15))*24.06*1000,(-1*BC5411*(0.082058*(20+273.15))/(0.082058*293.15))*24.06*1000/24)</f>
        <v>0.1219054670086902</v>
      </c>
      <c r="BU5411" s="34">
        <f t="shared" si="5758"/>
        <v>-5</v>
      </c>
      <c r="BV5411" s="34">
        <f t="shared" si="5759"/>
        <v>-5</v>
      </c>
      <c r="BW5411" s="34">
        <f t="shared" si="5760"/>
        <v>-5</v>
      </c>
      <c r="BX5411" s="34">
        <f t="shared" si="5761"/>
        <v>-5</v>
      </c>
      <c r="BY5411" s="34">
        <f t="shared" si="5762"/>
        <v>5.3793528722778419</v>
      </c>
      <c r="BZ5411" s="36">
        <f t="shared" ref="BZ5411:BZ5474" si="5776">BC5411*-1</f>
        <v>1.2160146335031443E-4</v>
      </c>
      <c r="CA5411" s="34">
        <f t="shared" ref="CA5411:CA5474" si="5777">BT5411/AZ5411</f>
        <v>1.4232090181419644E-2</v>
      </c>
    </row>
    <row r="5412" spans="1:79" x14ac:dyDescent="0.2">
      <c r="A5412" s="75">
        <f t="shared" si="5763"/>
        <v>14.734246575340778</v>
      </c>
      <c r="B5412" s="34">
        <f t="shared" si="5713"/>
        <v>5377.9999999993843</v>
      </c>
      <c r="C5412">
        <f t="shared" si="5764"/>
        <v>15</v>
      </c>
      <c r="D5412" s="35">
        <f t="shared" si="5724"/>
        <v>3000</v>
      </c>
      <c r="E5412" s="27">
        <v>0</v>
      </c>
      <c r="F5412" s="64">
        <f t="shared" si="5765"/>
        <v>0.46593146951268899</v>
      </c>
      <c r="G5412" s="34">
        <v>0</v>
      </c>
      <c r="H5412" s="34">
        <f t="shared" si="5725"/>
        <v>1</v>
      </c>
      <c r="I5412" s="34">
        <f t="shared" si="5766"/>
        <v>6192.2292298236371</v>
      </c>
      <c r="J5412" s="34">
        <f t="shared" si="5726"/>
        <v>20022.868960838779</v>
      </c>
      <c r="K5412" s="34">
        <f t="shared" si="5727"/>
        <v>17768.545178745975</v>
      </c>
      <c r="L5412" s="36">
        <f t="shared" ref="L5412:L5475" si="5778">IF(L5411+K5412&gt;$F$28*W5412,$F$28*W5412,L5411+K5412)</f>
        <v>2035.1056706448076</v>
      </c>
      <c r="M5412" s="34">
        <f t="shared" si="5728"/>
        <v>20.399243190166207</v>
      </c>
      <c r="N5412" s="34">
        <f t="shared" si="5767"/>
        <v>65.96192714083584</v>
      </c>
      <c r="O5412" s="34">
        <f t="shared" si="5729"/>
        <v>9.4970811430771391</v>
      </c>
      <c r="P5412">
        <f t="shared" si="5714"/>
        <v>55.221610539571877</v>
      </c>
      <c r="Q5412" s="36">
        <f t="shared" si="5730"/>
        <v>62.453188978741174</v>
      </c>
      <c r="R5412" s="34">
        <f t="shared" si="5731"/>
        <v>55.330617781375175</v>
      </c>
      <c r="S5412" s="34">
        <f t="shared" si="5732"/>
        <v>5.3198863245300281</v>
      </c>
      <c r="T5412" s="36">
        <f t="shared" si="5768"/>
        <v>9.0882109652122677E-14</v>
      </c>
      <c r="U5412" s="36">
        <f t="shared" si="5733"/>
        <v>3446.2876697264714</v>
      </c>
      <c r="V5412" s="36">
        <f t="shared" si="5734"/>
        <v>1.0181210909687706E-3</v>
      </c>
      <c r="W5412" s="68">
        <f t="shared" si="5735"/>
        <v>5.8145876304137358</v>
      </c>
      <c r="X5412">
        <f t="shared" si="5736"/>
        <v>10.928026849928429</v>
      </c>
      <c r="Y5412">
        <f t="shared" si="5737"/>
        <v>5.9191933886892012E-3</v>
      </c>
      <c r="Z5412" s="34">
        <f t="shared" si="5738"/>
        <v>1.8175536138477263E-3</v>
      </c>
      <c r="AA5412" s="36">
        <f t="shared" si="5739"/>
        <v>1.7509772931160146E-4</v>
      </c>
      <c r="AB5412" s="34">
        <f t="shared" si="5740"/>
        <v>2.2083287929023406E-4</v>
      </c>
      <c r="AC5412" s="36">
        <f t="shared" si="5741"/>
        <v>1.4129090601411305E-2</v>
      </c>
      <c r="AD5412" s="34">
        <f t="shared" si="5742"/>
        <v>0</v>
      </c>
      <c r="AE5412">
        <f t="shared" si="5769"/>
        <v>63.980919176631588</v>
      </c>
      <c r="AF5412" s="36">
        <f t="shared" si="5715"/>
        <v>0</v>
      </c>
      <c r="AG5412" s="34">
        <f t="shared" si="5743"/>
        <v>1.8975630240378576</v>
      </c>
      <c r="AH5412">
        <f t="shared" ref="AH5412:AH5475" si="5779">IF(AH5411&lt;0,0,AH5411*$D$28+AG5412-AI5411)</f>
        <v>5.2869005619291531E-3</v>
      </c>
      <c r="AI5412" s="29">
        <f t="shared" si="5770"/>
        <v>1.8975630240378576</v>
      </c>
      <c r="AJ5412">
        <f t="shared" si="5771"/>
        <v>0</v>
      </c>
      <c r="AK5412" s="36">
        <f t="shared" si="5716"/>
        <v>0</v>
      </c>
      <c r="AL5412" s="36">
        <f t="shared" si="5772"/>
        <v>-6.3316529363966565E-7</v>
      </c>
      <c r="AM5412" s="36">
        <f t="shared" si="5773"/>
        <v>-8.5969562898564696E-9</v>
      </c>
      <c r="AN5412" s="37">
        <f t="shared" si="5717"/>
        <v>2.6610477441831696E-306</v>
      </c>
      <c r="AO5412" s="36">
        <f t="shared" si="5718"/>
        <v>1.0444502745455516E-3</v>
      </c>
      <c r="AP5412" s="36">
        <f t="shared" si="5719"/>
        <v>3.8921094573581153E-5</v>
      </c>
      <c r="AQ5412" s="74">
        <f t="shared" si="5744"/>
        <v>0</v>
      </c>
      <c r="AR5412" s="73">
        <f t="shared" si="5745"/>
        <v>0</v>
      </c>
      <c r="AS5412" s="72">
        <f t="shared" si="5720"/>
        <v>1.1393661304066578E-9</v>
      </c>
      <c r="AT5412" s="37">
        <f t="shared" si="5746"/>
        <v>4.7643473529322026E-296</v>
      </c>
      <c r="AU5412" s="37">
        <f t="shared" si="5747"/>
        <v>7.9396087343394021E-4</v>
      </c>
      <c r="AV5412" s="34">
        <f t="shared" si="5748"/>
        <v>7.2618921511555602E-7</v>
      </c>
      <c r="AW5412" s="34">
        <f t="shared" si="5749"/>
        <v>0.54681624264437589</v>
      </c>
      <c r="AX5412" s="37">
        <f t="shared" si="5750"/>
        <v>2.7524478480471855</v>
      </c>
      <c r="AY5412" s="7">
        <f t="shared" si="5751"/>
        <v>9.1138524472945122</v>
      </c>
      <c r="AZ5412" s="37">
        <f t="shared" si="5752"/>
        <v>8.5670354784609213</v>
      </c>
      <c r="BA5412" s="2">
        <f>BE5412*'mass balance'!$B$17+BF5412*'mass balance'!$C$17+BG5412*'mass balance'!$D$17+BH5412*'mass balance'!$E$17</f>
        <v>9.582400239328862E-5</v>
      </c>
      <c r="BB5412" s="2">
        <f>BE5412*'mass balance'!$B$18+BF5412*'mass balance'!$C$18+BG5412*'mass balance'!$D$18+BH5412*'mass balance'!$E$18</f>
        <v>9.7298217814723847E-5</v>
      </c>
      <c r="BC5412" s="2">
        <f>BE5412*'mass balance'!$B$19+BF5412*'mass balance'!$C$19+BG5412*'mass balance'!$D$19+BH5412*'mass balance'!$E$19</f>
        <v>-1.2162277226840481E-4</v>
      </c>
      <c r="BD5412" s="2">
        <f>BE5412*'mass balance'!$B$20+BF5412*'mass balance'!$C$20+BG5412*'mass balance'!$D$20+BH5412*'mass balance'!$E$20</f>
        <v>4.422646264305628E-6</v>
      </c>
      <c r="BE5412" s="2">
        <f>N5412*'mass balance'!$H$11+R5412*'mass balance'!$I$11+S5412*'mass balance'!$J$11</f>
        <v>-1.5705220747818055E-4</v>
      </c>
      <c r="BF5412" s="2">
        <f>N5412*'mass balance'!$H$12+R5412*'mass balance'!$I$12+S5412*'mass balance'!$J$12</f>
        <v>1.2779762648143581E-5</v>
      </c>
      <c r="BG5412" s="2">
        <f>N5412*'mass balance'!$H$13+R5412*'mass balance'!$I$13+S5412*'mass balance'!$J$13</f>
        <v>9.157625922294205E-6</v>
      </c>
      <c r="BH5412" s="2">
        <f>N5412*'mass balance'!$H$14+R5412*'mass balance'!$I$14+S5412*'mass balance'!$J$14</f>
        <v>1.7177585192925996E-5</v>
      </c>
      <c r="BI5412" s="36">
        <f t="shared" si="5753"/>
        <v>1.984873985993231E-16</v>
      </c>
      <c r="BJ5412" s="36">
        <f t="shared" si="5754"/>
        <v>3.3996104663136726E-19</v>
      </c>
      <c r="BK5412" s="36">
        <f t="shared" si="5755"/>
        <v>1.5932189988060208E-15</v>
      </c>
      <c r="BL5412" s="36">
        <f t="shared" si="5756"/>
        <v>1.135360711175005E-15</v>
      </c>
      <c r="BM5412" s="36">
        <f t="shared" si="5721"/>
        <v>2.6148727880772086E-12</v>
      </c>
      <c r="BN5412" s="36">
        <f t="shared" ca="1" si="5757"/>
        <v>0.12405234086106853</v>
      </c>
      <c r="BO5412" s="36">
        <f t="shared" ca="1" si="5774"/>
        <v>1</v>
      </c>
      <c r="BP5412" s="36">
        <f t="shared" si="5722"/>
        <v>-2.6148727762834508E-12</v>
      </c>
      <c r="BQ5412" s="36">
        <f t="shared" si="5723"/>
        <v>0.99999999548973939</v>
      </c>
      <c r="BR5412" s="2">
        <f t="shared" ref="BR5412:BR5475" si="5780">IF(AJ5412-AJ5411&lt;-10000,$N$28*0.7,-5)</f>
        <v>-5</v>
      </c>
      <c r="BS5412">
        <v>0</v>
      </c>
      <c r="BT5412" s="37">
        <f t="shared" si="5775"/>
        <v>0.12192682919907583</v>
      </c>
      <c r="BU5412" s="34">
        <f t="shared" si="5758"/>
        <v>-5</v>
      </c>
      <c r="BV5412" s="34">
        <f t="shared" si="5759"/>
        <v>-5</v>
      </c>
      <c r="BW5412" s="34">
        <f t="shared" si="5760"/>
        <v>-5</v>
      </c>
      <c r="BX5412" s="34">
        <f t="shared" si="5761"/>
        <v>-5</v>
      </c>
      <c r="BY5412" s="34">
        <f t="shared" si="5762"/>
        <v>5.3799810644021786</v>
      </c>
      <c r="BZ5412" s="36">
        <f t="shared" si="5776"/>
        <v>1.2162277226840481E-4</v>
      </c>
      <c r="CA5412" s="34">
        <f t="shared" si="5777"/>
        <v>1.4232091078135717E-2</v>
      </c>
    </row>
    <row r="5413" spans="1:79" x14ac:dyDescent="0.2">
      <c r="A5413" s="75">
        <f t="shared" si="5763"/>
        <v>14.736986301368175</v>
      </c>
      <c r="B5413" s="34">
        <f t="shared" si="5713"/>
        <v>5378.9999999993834</v>
      </c>
      <c r="C5413">
        <f t="shared" si="5764"/>
        <v>15</v>
      </c>
      <c r="D5413" s="35">
        <f t="shared" si="5724"/>
        <v>3000</v>
      </c>
      <c r="E5413" s="27">
        <v>0</v>
      </c>
      <c r="F5413" s="64">
        <f t="shared" si="5765"/>
        <v>0.46593146951268899</v>
      </c>
      <c r="G5413" s="34">
        <v>0</v>
      </c>
      <c r="H5413" s="34">
        <f t="shared" si="5725"/>
        <v>1</v>
      </c>
      <c r="I5413" s="34">
        <f t="shared" si="5766"/>
        <v>6192.2292298236371</v>
      </c>
      <c r="J5413" s="34">
        <f t="shared" si="5726"/>
        <v>20025.206198560823</v>
      </c>
      <c r="K5413" s="34">
        <f t="shared" si="5727"/>
        <v>17770.619272830038</v>
      </c>
      <c r="L5413" s="36">
        <f t="shared" si="5778"/>
        <v>2035.4620130266464</v>
      </c>
      <c r="M5413" s="34">
        <f t="shared" si="5728"/>
        <v>20.399243190166207</v>
      </c>
      <c r="N5413" s="34">
        <f t="shared" si="5767"/>
        <v>65.969626771924368</v>
      </c>
      <c r="O5413" s="34">
        <f t="shared" si="5729"/>
        <v>9.4970811430771391</v>
      </c>
      <c r="P5413">
        <f t="shared" si="5714"/>
        <v>55.231279718186279</v>
      </c>
      <c r="Q5413" s="36">
        <f t="shared" si="5730"/>
        <v>62.461775823340886</v>
      </c>
      <c r="R5413" s="34">
        <f t="shared" si="5731"/>
        <v>55.34030010215524</v>
      </c>
      <c r="S5413" s="34">
        <f t="shared" si="5732"/>
        <v>5.3185411472021409</v>
      </c>
      <c r="T5413" s="36">
        <f t="shared" si="5768"/>
        <v>9.0876805854220897E-14</v>
      </c>
      <c r="U5413" s="36">
        <f t="shared" si="5733"/>
        <v>3446.2876697264714</v>
      </c>
      <c r="V5413" s="36">
        <f t="shared" si="5734"/>
        <v>1.0178636506166518E-3</v>
      </c>
      <c r="W5413" s="68">
        <f t="shared" si="5735"/>
        <v>5.8156057515047044</v>
      </c>
      <c r="X5413">
        <f t="shared" si="5736"/>
        <v>10.928664636933952</v>
      </c>
      <c r="Y5413">
        <f t="shared" si="5737"/>
        <v>5.9191933886892012E-3</v>
      </c>
      <c r="Z5413" s="34">
        <f t="shared" si="5738"/>
        <v>1.8175536138477263E-3</v>
      </c>
      <c r="AA5413" s="36">
        <f t="shared" si="5739"/>
        <v>1.7502280830389752E-4</v>
      </c>
      <c r="AB5413" s="34">
        <f t="shared" si="5740"/>
        <v>2.2083287929023406E-4</v>
      </c>
      <c r="AC5413" s="36">
        <f t="shared" si="5741"/>
        <v>1.4129090601411305E-2</v>
      </c>
      <c r="AD5413" s="34">
        <f t="shared" si="5742"/>
        <v>0</v>
      </c>
      <c r="AE5413">
        <f t="shared" si="5769"/>
        <v>63.980919176631588</v>
      </c>
      <c r="AF5413" s="36">
        <f t="shared" si="5715"/>
        <v>0</v>
      </c>
      <c r="AG5413" s="34">
        <f t="shared" si="5743"/>
        <v>1.8978258673510549</v>
      </c>
      <c r="AH5413">
        <f t="shared" si="5779"/>
        <v>5.2853988470300539E-3</v>
      </c>
      <c r="AI5413" s="29">
        <f t="shared" si="5770"/>
        <v>1.8978258673510549</v>
      </c>
      <c r="AJ5413">
        <f t="shared" si="5771"/>
        <v>1.8978258673510549</v>
      </c>
      <c r="AK5413" s="36">
        <f t="shared" si="5716"/>
        <v>0</v>
      </c>
      <c r="AL5413" s="36">
        <f t="shared" si="5772"/>
        <v>-6.327814569948391E-7</v>
      </c>
      <c r="AM5413" s="36">
        <f t="shared" si="5773"/>
        <v>-8.5950573798114316E-9</v>
      </c>
      <c r="AN5413" s="37">
        <f t="shared" si="5717"/>
        <v>2.6610477441831696E-306</v>
      </c>
      <c r="AO5413" s="36">
        <f t="shared" si="5718"/>
        <v>1.0438171092519118E-3</v>
      </c>
      <c r="AP5413" s="36">
        <f t="shared" si="5719"/>
        <v>3.8912497617291295E-5</v>
      </c>
      <c r="AQ5413" s="74">
        <f t="shared" si="5744"/>
        <v>0</v>
      </c>
      <c r="AR5413" s="73">
        <f t="shared" si="5745"/>
        <v>0</v>
      </c>
      <c r="AS5413" s="72">
        <f t="shared" si="5720"/>
        <v>1.1372952711250064E-9</v>
      </c>
      <c r="AT5413" s="37">
        <f t="shared" si="5746"/>
        <v>4.7730225784319723E-296</v>
      </c>
      <c r="AU5413" s="37">
        <f t="shared" si="5747"/>
        <v>7.9378550203188815E-4</v>
      </c>
      <c r="AV5413" s="34">
        <f t="shared" si="5748"/>
        <v>2.6140436357548408E-4</v>
      </c>
      <c r="AW5413" s="34">
        <f t="shared" si="5749"/>
        <v>0.54691198892681359</v>
      </c>
      <c r="AX5413" s="37">
        <f t="shared" si="5750"/>
        <v>2.7529297954154268</v>
      </c>
      <c r="AY5413" s="7">
        <f t="shared" si="5751"/>
        <v>9.1157089402105207</v>
      </c>
      <c r="AZ5413" s="37">
        <f t="shared" si="5752"/>
        <v>8.5685355469201312</v>
      </c>
      <c r="BA5413" s="2">
        <f>BE5413*'mass balance'!$B$17+BF5413*'mass balance'!$C$17+BG5413*'mass balance'!$D$17+BH5413*'mass balance'!$E$17</f>
        <v>9.5840786994573992E-5</v>
      </c>
      <c r="BB5413" s="2">
        <f>BE5413*'mass balance'!$B$18+BF5413*'mass balance'!$C$18+BG5413*'mass balance'!$D$18+BH5413*'mass balance'!$E$18</f>
        <v>9.7315260640644347E-5</v>
      </c>
      <c r="BC5413" s="2">
        <f>BE5413*'mass balance'!$B$19+BF5413*'mass balance'!$C$19+BG5413*'mass balance'!$D$19+BH5413*'mass balance'!$E$19</f>
        <v>-1.2164407580080545E-4</v>
      </c>
      <c r="BD5413" s="2">
        <f>BE5413*'mass balance'!$B$20+BF5413*'mass balance'!$C$20+BG5413*'mass balance'!$D$20+BH5413*'mass balance'!$E$20</f>
        <v>4.4234209382111062E-6</v>
      </c>
      <c r="BE5413" s="2">
        <f>N5413*'mass balance'!$H$11+R5413*'mass balance'!$I$11+S5413*'mass balance'!$J$11</f>
        <v>-1.5707053993315324E-4</v>
      </c>
      <c r="BF5413" s="2">
        <f>N5413*'mass balance'!$H$12+R5413*'mass balance'!$I$12+S5413*'mass balance'!$J$12</f>
        <v>1.2776531179288542E-5</v>
      </c>
      <c r="BG5413" s="2">
        <f>N5413*'mass balance'!$H$13+R5413*'mass balance'!$I$13+S5413*'mass balance'!$J$13</f>
        <v>9.1565267630465412E-6</v>
      </c>
      <c r="BH5413" s="2">
        <f>N5413*'mass balance'!$H$14+R5413*'mass balance'!$I$14+S5413*'mass balance'!$J$14</f>
        <v>1.7179590305188634E-5</v>
      </c>
      <c r="BI5413" s="36">
        <f t="shared" si="5753"/>
        <v>1.984873985993231E-16</v>
      </c>
      <c r="BJ5413" s="36">
        <f t="shared" si="5754"/>
        <v>3.3999776458143571E-19</v>
      </c>
      <c r="BK5413" s="36">
        <f t="shared" si="5755"/>
        <v>1.5935589598526522E-15</v>
      </c>
      <c r="BL5413" s="36">
        <f t="shared" si="5756"/>
        <v>1.1356978671058292E-15</v>
      </c>
      <c r="BM5413" s="36">
        <f t="shared" si="5721"/>
        <v>2.6160081487883836E-12</v>
      </c>
      <c r="BN5413" s="36">
        <f t="shared" ca="1" si="5757"/>
        <v>0.95927664131591861</v>
      </c>
      <c r="BO5413" s="36">
        <f t="shared" ca="1" si="5774"/>
        <v>1</v>
      </c>
      <c r="BP5413" s="36">
        <f t="shared" si="5722"/>
        <v>-2.6160081369826644E-12</v>
      </c>
      <c r="BQ5413" s="36">
        <f t="shared" si="5723"/>
        <v>0.99999999548712448</v>
      </c>
      <c r="BR5413" s="2">
        <f t="shared" si="5780"/>
        <v>-5</v>
      </c>
      <c r="BS5413">
        <v>0</v>
      </c>
      <c r="BT5413" s="37">
        <f t="shared" si="5775"/>
        <v>0.12194818599030745</v>
      </c>
      <c r="BU5413" s="34">
        <f t="shared" si="5758"/>
        <v>-5</v>
      </c>
      <c r="BV5413" s="34">
        <f t="shared" si="5759"/>
        <v>-5</v>
      </c>
      <c r="BW5413" s="34">
        <f t="shared" si="5760"/>
        <v>-5</v>
      </c>
      <c r="BX5413" s="34">
        <f t="shared" si="5761"/>
        <v>-5</v>
      </c>
      <c r="BY5413" s="34">
        <f t="shared" si="5762"/>
        <v>5.3806090610550159</v>
      </c>
      <c r="BZ5413" s="36">
        <f t="shared" si="5776"/>
        <v>1.2164407580080545E-4</v>
      </c>
      <c r="CA5413" s="34">
        <f t="shared" si="5777"/>
        <v>1.4232091974472864E-2</v>
      </c>
    </row>
    <row r="5414" spans="1:79" x14ac:dyDescent="0.2">
      <c r="A5414" s="75">
        <f t="shared" si="5763"/>
        <v>14.739726027395571</v>
      </c>
      <c r="B5414" s="34">
        <f t="shared" si="5713"/>
        <v>5379.9999999993834</v>
      </c>
      <c r="C5414">
        <f t="shared" si="5764"/>
        <v>15</v>
      </c>
      <c r="D5414" s="35">
        <f t="shared" si="5724"/>
        <v>3000</v>
      </c>
      <c r="E5414" s="27">
        <v>0</v>
      </c>
      <c r="F5414" s="64">
        <f t="shared" si="5765"/>
        <v>0.46593146951268899</v>
      </c>
      <c r="G5414" s="34">
        <v>0</v>
      </c>
      <c r="H5414" s="34">
        <f t="shared" si="5725"/>
        <v>1</v>
      </c>
      <c r="I5414" s="34">
        <f t="shared" si="5766"/>
        <v>6192.2292298236371</v>
      </c>
      <c r="J5414" s="34">
        <f t="shared" si="5726"/>
        <v>20027.542708957524</v>
      </c>
      <c r="K5414" s="34">
        <f t="shared" si="5727"/>
        <v>17772.692721476462</v>
      </c>
      <c r="L5414" s="36">
        <f t="shared" si="5778"/>
        <v>2035.8182653043625</v>
      </c>
      <c r="M5414" s="34">
        <f t="shared" si="5728"/>
        <v>20.399243190166207</v>
      </c>
      <c r="N5414" s="34">
        <f t="shared" si="5767"/>
        <v>65.97732400696357</v>
      </c>
      <c r="O5414" s="34">
        <f t="shared" si="5729"/>
        <v>9.4970811430771391</v>
      </c>
      <c r="P5414">
        <f t="shared" si="5714"/>
        <v>55.24094645186878</v>
      </c>
      <c r="Q5414" s="36">
        <f t="shared" si="5730"/>
        <v>62.470360222717247</v>
      </c>
      <c r="R5414" s="34">
        <f t="shared" si="5731"/>
        <v>55.349979974260989</v>
      </c>
      <c r="S5414" s="34">
        <f t="shared" si="5732"/>
        <v>5.3171960444310908</v>
      </c>
      <c r="T5414" s="36">
        <f t="shared" si="5768"/>
        <v>9.0871504634841635E-14</v>
      </c>
      <c r="U5414" s="36">
        <f t="shared" si="5733"/>
        <v>3446.2876697264714</v>
      </c>
      <c r="V5414" s="36">
        <f t="shared" si="5734"/>
        <v>1.0176062245332387E-3</v>
      </c>
      <c r="W5414" s="68">
        <f t="shared" si="5735"/>
        <v>5.8166236151553212</v>
      </c>
      <c r="X5414">
        <f t="shared" si="5736"/>
        <v>10.929302188265313</v>
      </c>
      <c r="Y5414">
        <f t="shared" si="5737"/>
        <v>5.9191933886892012E-3</v>
      </c>
      <c r="Z5414" s="34">
        <f t="shared" si="5738"/>
        <v>1.8175536138477263E-3</v>
      </c>
      <c r="AA5414" s="36">
        <f t="shared" si="5739"/>
        <v>1.7494792372018823E-4</v>
      </c>
      <c r="AB5414" s="34">
        <f t="shared" si="5740"/>
        <v>2.2083287929023406E-4</v>
      </c>
      <c r="AC5414" s="36">
        <f t="shared" si="5741"/>
        <v>1.4129090601411305E-2</v>
      </c>
      <c r="AD5414" s="34">
        <f t="shared" si="5742"/>
        <v>0</v>
      </c>
      <c r="AE5414">
        <f t="shared" si="5769"/>
        <v>63.980919176631588</v>
      </c>
      <c r="AF5414" s="36">
        <f t="shared" si="5715"/>
        <v>0</v>
      </c>
      <c r="AG5414" s="34">
        <f t="shared" si="5743"/>
        <v>1.8980886358159652</v>
      </c>
      <c r="AH5414">
        <f t="shared" si="5779"/>
        <v>5.2838973695890079E-3</v>
      </c>
      <c r="AI5414" s="29">
        <f t="shared" si="5770"/>
        <v>1.8980886358159652</v>
      </c>
      <c r="AJ5414">
        <f t="shared" si="5771"/>
        <v>0</v>
      </c>
      <c r="AK5414" s="36">
        <f t="shared" si="5716"/>
        <v>0</v>
      </c>
      <c r="AL5414" s="36">
        <f t="shared" si="5772"/>
        <v>-6.323978530389665E-7</v>
      </c>
      <c r="AM5414" s="36">
        <f t="shared" si="5773"/>
        <v>-8.5931588892008086E-9</v>
      </c>
      <c r="AN5414" s="37">
        <f t="shared" si="5717"/>
        <v>2.6610477441831696E-306</v>
      </c>
      <c r="AO5414" s="36">
        <f t="shared" si="5718"/>
        <v>1.043184327794917E-3</v>
      </c>
      <c r="AP5414" s="36">
        <f t="shared" si="5719"/>
        <v>3.8903902559911483E-5</v>
      </c>
      <c r="AQ5414" s="74">
        <f t="shared" si="5744"/>
        <v>0</v>
      </c>
      <c r="AR5414" s="73">
        <f t="shared" si="5745"/>
        <v>0</v>
      </c>
      <c r="AS5414" s="72">
        <f t="shared" si="5720"/>
        <v>1.1352281757415877E-9</v>
      </c>
      <c r="AT5414" s="37">
        <f t="shared" si="5746"/>
        <v>4.7817136003319393E-296</v>
      </c>
      <c r="AU5414" s="37">
        <f t="shared" si="5747"/>
        <v>7.9361016936616393E-4</v>
      </c>
      <c r="AV5414" s="34">
        <f t="shared" si="5748"/>
        <v>7.2577670766193846E-7</v>
      </c>
      <c r="AW5414" s="34">
        <f t="shared" si="5749"/>
        <v>0.54700771099901069</v>
      </c>
      <c r="AX5414" s="37">
        <f t="shared" si="5750"/>
        <v>2.7534116209192838</v>
      </c>
      <c r="AY5414" s="7">
        <f t="shared" si="5751"/>
        <v>9.1170436728503255</v>
      </c>
      <c r="AZ5414" s="37">
        <f t="shared" si="5752"/>
        <v>8.5700352360746059</v>
      </c>
      <c r="BA5414" s="2">
        <f>BE5414*'mass balance'!$B$17+BF5414*'mass balance'!$C$17+BG5414*'mass balance'!$D$17+BH5414*'mass balance'!$E$17</f>
        <v>9.5857567352822072E-5</v>
      </c>
      <c r="BB5414" s="2">
        <f>BE5414*'mass balance'!$B$18+BF5414*'mass balance'!$C$18+BG5414*'mass balance'!$D$18+BH5414*'mass balance'!$E$18</f>
        <v>9.7332299158250089E-5</v>
      </c>
      <c r="BC5414" s="2">
        <f>BE5414*'mass balance'!$B$19+BF5414*'mass balance'!$C$19+BG5414*'mass balance'!$D$19+BH5414*'mass balance'!$E$19</f>
        <v>-1.2166537394781262E-4</v>
      </c>
      <c r="BD5414" s="2">
        <f>BE5414*'mass balance'!$B$20+BF5414*'mass balance'!$C$20+BG5414*'mass balance'!$D$20+BH5414*'mass balance'!$E$20</f>
        <v>4.4241954162840951E-6</v>
      </c>
      <c r="BE5414" s="2">
        <f>N5414*'mass balance'!$H$11+R5414*'mass balance'!$I$11+S5414*'mass balance'!$J$11</f>
        <v>-1.5708886668324657E-4</v>
      </c>
      <c r="BF5414" s="2">
        <f>N5414*'mass balance'!$H$12+R5414*'mass balance'!$I$12+S5414*'mass balance'!$J$12</f>
        <v>1.2773299889538588E-5</v>
      </c>
      <c r="BG5414" s="2">
        <f>N5414*'mass balance'!$H$13+R5414*'mass balance'!$I$13+S5414*'mass balance'!$J$13</f>
        <v>9.1554275659853394E-6</v>
      </c>
      <c r="BH5414" s="2">
        <f>N5414*'mass balance'!$H$14+R5414*'mass balance'!$I$14+S5414*'mass balance'!$J$14</f>
        <v>1.7181594793480094E-5</v>
      </c>
      <c r="BI5414" s="36">
        <f t="shared" si="5753"/>
        <v>1.984873985993231E-16</v>
      </c>
      <c r="BJ5414" s="36">
        <f t="shared" si="5754"/>
        <v>3.4003448031334549E-19</v>
      </c>
      <c r="BK5414" s="36">
        <f t="shared" si="5755"/>
        <v>1.5938989576172337E-15</v>
      </c>
      <c r="BL5414" s="36">
        <f t="shared" si="5756"/>
        <v>1.1360350755677893E-15</v>
      </c>
      <c r="BM5414" s="36">
        <f t="shared" si="5721"/>
        <v>2.6171438466554896E-12</v>
      </c>
      <c r="BN5414" s="36">
        <f t="shared" ca="1" si="5757"/>
        <v>0.88062431702660693</v>
      </c>
      <c r="BO5414" s="36">
        <f t="shared" ca="1" si="5774"/>
        <v>1</v>
      </c>
      <c r="BP5414" s="36">
        <f t="shared" si="5722"/>
        <v>-2.6171438348377989E-12</v>
      </c>
      <c r="BQ5414" s="36">
        <f t="shared" si="5723"/>
        <v>0.99999999548450846</v>
      </c>
      <c r="BR5414" s="2">
        <f t="shared" si="5780"/>
        <v>-5</v>
      </c>
      <c r="BS5414">
        <v>0</v>
      </c>
      <c r="BT5414" s="37">
        <f t="shared" si="5775"/>
        <v>0.12196953738268217</v>
      </c>
      <c r="BU5414" s="34">
        <f t="shared" si="5758"/>
        <v>-5</v>
      </c>
      <c r="BV5414" s="34">
        <f t="shared" si="5759"/>
        <v>-5</v>
      </c>
      <c r="BW5414" s="34">
        <f t="shared" si="5760"/>
        <v>-5</v>
      </c>
      <c r="BX5414" s="34">
        <f t="shared" si="5761"/>
        <v>-5</v>
      </c>
      <c r="BY5414" s="34">
        <f t="shared" si="5762"/>
        <v>5.3812368622814839</v>
      </c>
      <c r="BZ5414" s="36">
        <f t="shared" si="5776"/>
        <v>1.2166537394781262E-4</v>
      </c>
      <c r="CA5414" s="34">
        <f t="shared" si="5777"/>
        <v>1.423209287043127E-2</v>
      </c>
    </row>
    <row r="5415" spans="1:79" x14ac:dyDescent="0.2">
      <c r="A5415" s="75">
        <f t="shared" si="5763"/>
        <v>14.742465753422968</v>
      </c>
      <c r="B5415" s="34">
        <f t="shared" si="5713"/>
        <v>5380.9999999993834</v>
      </c>
      <c r="C5415">
        <f t="shared" si="5764"/>
        <v>15</v>
      </c>
      <c r="D5415" s="35">
        <f t="shared" si="5724"/>
        <v>3000</v>
      </c>
      <c r="E5415" s="27">
        <v>0</v>
      </c>
      <c r="F5415" s="64">
        <f t="shared" si="5765"/>
        <v>0.46593146951268899</v>
      </c>
      <c r="G5415" s="34">
        <v>0</v>
      </c>
      <c r="H5415" s="34">
        <f t="shared" si="5725"/>
        <v>1</v>
      </c>
      <c r="I5415" s="34">
        <f t="shared" si="5766"/>
        <v>6192.2292298236371</v>
      </c>
      <c r="J5415" s="34">
        <f t="shared" si="5726"/>
        <v>20029.878492196862</v>
      </c>
      <c r="K5415" s="34">
        <f t="shared" si="5727"/>
        <v>17774.765524834318</v>
      </c>
      <c r="L5415" s="36">
        <f t="shared" si="5778"/>
        <v>2036.1744274829489</v>
      </c>
      <c r="M5415" s="34">
        <f t="shared" si="5728"/>
        <v>20.399243190166207</v>
      </c>
      <c r="N5415" s="34">
        <f t="shared" si="5767"/>
        <v>65.985018846506861</v>
      </c>
      <c r="O5415" s="34">
        <f t="shared" si="5729"/>
        <v>9.4970811430771391</v>
      </c>
      <c r="P5415">
        <f t="shared" si="5714"/>
        <v>55.250610740754865</v>
      </c>
      <c r="Q5415" s="36">
        <f t="shared" si="5730"/>
        <v>62.478942177262311</v>
      </c>
      <c r="R5415" s="34">
        <f t="shared" si="5731"/>
        <v>55.359657397828499</v>
      </c>
      <c r="S5415" s="34">
        <f t="shared" si="5732"/>
        <v>5.315851016461445</v>
      </c>
      <c r="T5415" s="36">
        <f t="shared" si="5768"/>
        <v>9.086620599246688E-14</v>
      </c>
      <c r="U5415" s="36">
        <f t="shared" si="5733"/>
        <v>3446.2876697264714</v>
      </c>
      <c r="V5415" s="36">
        <f t="shared" si="5734"/>
        <v>1.0173488127653346E-3</v>
      </c>
      <c r="W5415" s="68">
        <f t="shared" si="5735"/>
        <v>5.8176412213798541</v>
      </c>
      <c r="X5415">
        <f t="shared" si="5736"/>
        <v>10.929939504009585</v>
      </c>
      <c r="Y5415">
        <f t="shared" si="5737"/>
        <v>5.9191933886892012E-3</v>
      </c>
      <c r="Z5415" s="34">
        <f t="shared" si="5738"/>
        <v>1.8175536138477263E-3</v>
      </c>
      <c r="AA5415" s="36">
        <f t="shared" si="5739"/>
        <v>1.7487307553903011E-4</v>
      </c>
      <c r="AB5415" s="34">
        <f t="shared" si="5740"/>
        <v>2.2083287929023406E-4</v>
      </c>
      <c r="AC5415" s="36">
        <f t="shared" si="5741"/>
        <v>1.4129090601411305E-2</v>
      </c>
      <c r="AD5415" s="34">
        <f t="shared" si="5742"/>
        <v>0</v>
      </c>
      <c r="AE5415">
        <f t="shared" si="5769"/>
        <v>63.980919176631588</v>
      </c>
      <c r="AF5415" s="36">
        <f t="shared" si="5715"/>
        <v>0</v>
      </c>
      <c r="AG5415" s="34">
        <f t="shared" si="5743"/>
        <v>1.8983513294445897</v>
      </c>
      <c r="AH5415">
        <f t="shared" si="5779"/>
        <v>5.2823961297341349E-3</v>
      </c>
      <c r="AI5415" s="29">
        <f t="shared" si="5770"/>
        <v>1.8983513294445897</v>
      </c>
      <c r="AJ5415">
        <f t="shared" si="5771"/>
        <v>1.8983513294445897</v>
      </c>
      <c r="AK5415" s="36">
        <f t="shared" si="5716"/>
        <v>0</v>
      </c>
      <c r="AL5415" s="36">
        <f t="shared" si="5772"/>
        <v>-6.3201448163098751E-7</v>
      </c>
      <c r="AM5415" s="36">
        <f t="shared" si="5773"/>
        <v>-8.5912608179319599E-9</v>
      </c>
      <c r="AN5415" s="37">
        <f t="shared" si="5717"/>
        <v>2.6610477441831696E-306</v>
      </c>
      <c r="AO5415" s="36">
        <f t="shared" si="5718"/>
        <v>1.0425519299418781E-3</v>
      </c>
      <c r="AP5415" s="36">
        <f t="shared" si="5719"/>
        <v>3.8895309401022285E-5</v>
      </c>
      <c r="AQ5415" s="74">
        <f t="shared" si="5744"/>
        <v>0</v>
      </c>
      <c r="AR5415" s="73">
        <f t="shared" si="5745"/>
        <v>0</v>
      </c>
      <c r="AS5415" s="72">
        <f t="shared" si="5720"/>
        <v>1.1331648374153142E-9</v>
      </c>
      <c r="AT5415" s="37">
        <f t="shared" si="5746"/>
        <v>4.7904204473951897E-296</v>
      </c>
      <c r="AU5415" s="37">
        <f t="shared" si="5747"/>
        <v>7.9343487542821146E-4</v>
      </c>
      <c r="AV5415" s="34">
        <f t="shared" si="5748"/>
        <v>2.6147612667371461E-4</v>
      </c>
      <c r="AW5415" s="34">
        <f t="shared" si="5749"/>
        <v>0.54710340886230879</v>
      </c>
      <c r="AX5415" s="37">
        <f t="shared" si="5750"/>
        <v>2.7538933245655106</v>
      </c>
      <c r="AY5415" s="7">
        <f t="shared" si="5751"/>
        <v>9.1188994309343485</v>
      </c>
      <c r="AZ5415" s="37">
        <f t="shared" si="5752"/>
        <v>8.5715345459453651</v>
      </c>
      <c r="BA5415" s="2">
        <f>BE5415*'mass balance'!$B$17+BF5415*'mass balance'!$C$17+BG5415*'mass balance'!$D$17+BH5415*'mass balance'!$E$17</f>
        <v>9.5874343468267022E-5</v>
      </c>
      <c r="BB5415" s="2">
        <f>BE5415*'mass balance'!$B$18+BF5415*'mass balance'!$C$18+BG5415*'mass balance'!$D$18+BH5415*'mass balance'!$E$18</f>
        <v>9.7349333367778836E-5</v>
      </c>
      <c r="BC5415" s="2">
        <f>BE5415*'mass balance'!$B$19+BF5415*'mass balance'!$C$19+BG5415*'mass balance'!$D$19+BH5415*'mass balance'!$E$19</f>
        <v>-1.2168666670972352E-4</v>
      </c>
      <c r="BD5415" s="2">
        <f>BE5415*'mass balance'!$B$20+BF5415*'mass balance'!$C$20+BG5415*'mass balance'!$D$20+BH5415*'mass balance'!$E$20</f>
        <v>4.424969698535401E-6</v>
      </c>
      <c r="BE5415" s="2">
        <f>N5415*'mass balance'!$H$11+R5415*'mass balance'!$I$11+S5415*'mass balance'!$J$11</f>
        <v>-1.5710718772977823E-4</v>
      </c>
      <c r="BF5415" s="2">
        <f>N5415*'mass balance'!$H$12+R5415*'mass balance'!$I$12+S5415*'mass balance'!$J$12</f>
        <v>1.277006877948123E-5</v>
      </c>
      <c r="BG5415" s="2">
        <f>N5415*'mass balance'!$H$13+R5415*'mass balance'!$I$13+S5415*'mass balance'!$J$13</f>
        <v>9.1543283314084758E-6</v>
      </c>
      <c r="BH5415" s="2">
        <f>N5415*'mass balance'!$H$14+R5415*'mass balance'!$I$14+S5415*'mass balance'!$J$14</f>
        <v>1.7183598657944494E-5</v>
      </c>
      <c r="BI5415" s="36">
        <f t="shared" si="5753"/>
        <v>1.984873985993231E-16</v>
      </c>
      <c r="BJ5415" s="36">
        <f t="shared" si="5754"/>
        <v>3.4007119382610689E-19</v>
      </c>
      <c r="BK5415" s="36">
        <f t="shared" si="5755"/>
        <v>1.5942389920975471E-15</v>
      </c>
      <c r="BL5415" s="36">
        <f t="shared" si="5756"/>
        <v>1.136372336557269E-15</v>
      </c>
      <c r="BM5415" s="36">
        <f t="shared" si="5721"/>
        <v>2.6182798817310574E-12</v>
      </c>
      <c r="BN5415" s="36">
        <f t="shared" ca="1" si="5757"/>
        <v>0.31454481060095263</v>
      </c>
      <c r="BO5415" s="36">
        <f t="shared" ca="1" si="5774"/>
        <v>1</v>
      </c>
      <c r="BP5415" s="36">
        <f t="shared" si="5722"/>
        <v>-2.6182798699013843E-12</v>
      </c>
      <c r="BQ5415" s="36">
        <f t="shared" si="5723"/>
        <v>0.99999999548189134</v>
      </c>
      <c r="BR5415" s="2">
        <f t="shared" si="5780"/>
        <v>-5</v>
      </c>
      <c r="BS5415">
        <v>0</v>
      </c>
      <c r="BT5415" s="37">
        <f t="shared" si="5775"/>
        <v>0.12199088337649784</v>
      </c>
      <c r="BU5415" s="34">
        <f t="shared" si="5758"/>
        <v>-5</v>
      </c>
      <c r="BV5415" s="34">
        <f t="shared" si="5759"/>
        <v>-5</v>
      </c>
      <c r="BW5415" s="34">
        <f t="shared" si="5760"/>
        <v>-5</v>
      </c>
      <c r="BX5415" s="34">
        <f t="shared" si="5761"/>
        <v>-5</v>
      </c>
      <c r="BY5415" s="34">
        <f t="shared" si="5762"/>
        <v>5.381864468126718</v>
      </c>
      <c r="BZ5415" s="36">
        <f t="shared" si="5776"/>
        <v>1.2168666670972352E-4</v>
      </c>
      <c r="CA5415" s="34">
        <f t="shared" si="5777"/>
        <v>1.4232093766011103E-2</v>
      </c>
    </row>
    <row r="5416" spans="1:79" x14ac:dyDescent="0.2">
      <c r="A5416" s="75">
        <f t="shared" si="5763"/>
        <v>14.745205479450364</v>
      </c>
      <c r="B5416" s="34">
        <f t="shared" si="5713"/>
        <v>5381.9999999993834</v>
      </c>
      <c r="C5416">
        <f t="shared" si="5764"/>
        <v>15</v>
      </c>
      <c r="D5416" s="35">
        <f t="shared" si="5724"/>
        <v>3000</v>
      </c>
      <c r="E5416" s="27">
        <v>0</v>
      </c>
      <c r="F5416" s="64">
        <f t="shared" si="5765"/>
        <v>0.46593146951268899</v>
      </c>
      <c r="G5416" s="34">
        <v>0</v>
      </c>
      <c r="H5416" s="34">
        <f t="shared" si="5725"/>
        <v>1</v>
      </c>
      <c r="I5416" s="34">
        <f t="shared" si="5766"/>
        <v>6192.2292298236371</v>
      </c>
      <c r="J5416" s="34">
        <f t="shared" si="5726"/>
        <v>20032.213548446824</v>
      </c>
      <c r="K5416" s="34">
        <f t="shared" si="5727"/>
        <v>17776.837683052679</v>
      </c>
      <c r="L5416" s="36">
        <f t="shared" si="5778"/>
        <v>2036.5304995674169</v>
      </c>
      <c r="M5416" s="34">
        <f t="shared" si="5728"/>
        <v>20.399243190166207</v>
      </c>
      <c r="N5416" s="34">
        <f t="shared" si="5767"/>
        <v>65.992711291107639</v>
      </c>
      <c r="O5416" s="34">
        <f t="shared" si="5729"/>
        <v>9.4970811430771391</v>
      </c>
      <c r="P5416">
        <f t="shared" si="5714"/>
        <v>55.260272584980513</v>
      </c>
      <c r="Q5416" s="36">
        <f t="shared" si="5730"/>
        <v>62.487521687368357</v>
      </c>
      <c r="R5416" s="34">
        <f t="shared" si="5731"/>
        <v>55.369332372994364</v>
      </c>
      <c r="S5416" s="34">
        <f t="shared" si="5732"/>
        <v>5.3145060635374977</v>
      </c>
      <c r="T5416" s="36">
        <f t="shared" si="5768"/>
        <v>9.0860909925579737E-14</v>
      </c>
      <c r="U5416" s="36">
        <f t="shared" si="5733"/>
        <v>3446.2876697264714</v>
      </c>
      <c r="V5416" s="36">
        <f t="shared" si="5734"/>
        <v>1.0170914153596956E-3</v>
      </c>
      <c r="W5416" s="68">
        <f t="shared" si="5735"/>
        <v>5.8186585701926195</v>
      </c>
      <c r="X5416">
        <f t="shared" si="5736"/>
        <v>10.930576584253808</v>
      </c>
      <c r="Y5416">
        <f t="shared" si="5737"/>
        <v>5.9191933886892012E-3</v>
      </c>
      <c r="Z5416" s="34">
        <f t="shared" si="5738"/>
        <v>1.8175536138477263E-3</v>
      </c>
      <c r="AA5416" s="36">
        <f t="shared" si="5739"/>
        <v>1.7479826373899545E-4</v>
      </c>
      <c r="AB5416" s="34">
        <f t="shared" si="5740"/>
        <v>2.2083287929023406E-4</v>
      </c>
      <c r="AC5416" s="36">
        <f t="shared" si="5741"/>
        <v>1.4129090601411305E-2</v>
      </c>
      <c r="AD5416" s="34">
        <f t="shared" si="5742"/>
        <v>0</v>
      </c>
      <c r="AE5416">
        <f t="shared" si="5769"/>
        <v>63.980919176631588</v>
      </c>
      <c r="AF5416" s="36">
        <f t="shared" si="5715"/>
        <v>0</v>
      </c>
      <c r="AG5416" s="34">
        <f t="shared" si="5743"/>
        <v>1.8986139482489357</v>
      </c>
      <c r="AH5416">
        <f t="shared" si="5779"/>
        <v>5.2808951275933325E-3</v>
      </c>
      <c r="AI5416" s="29">
        <f t="shared" si="5770"/>
        <v>1.8986139482489357</v>
      </c>
      <c r="AJ5416">
        <f t="shared" si="5771"/>
        <v>0</v>
      </c>
      <c r="AK5416" s="36">
        <f t="shared" si="5716"/>
        <v>0</v>
      </c>
      <c r="AL5416" s="36">
        <f t="shared" si="5772"/>
        <v>-6.3163134262992749E-7</v>
      </c>
      <c r="AM5416" s="36">
        <f t="shared" si="5773"/>
        <v>-8.5893631659122608E-9</v>
      </c>
      <c r="AN5416" s="37">
        <f t="shared" si="5717"/>
        <v>2.6610477441831696E-306</v>
      </c>
      <c r="AO5416" s="36">
        <f t="shared" si="5718"/>
        <v>1.0419199154602472E-3</v>
      </c>
      <c r="AP5416" s="36">
        <f t="shared" si="5719"/>
        <v>3.8886718140204354E-5</v>
      </c>
      <c r="AQ5416" s="74">
        <f t="shared" si="5744"/>
        <v>0</v>
      </c>
      <c r="AR5416" s="73">
        <f t="shared" si="5745"/>
        <v>0</v>
      </c>
      <c r="AS5416" s="72">
        <f t="shared" si="5720"/>
        <v>1.1311052493175317E-9</v>
      </c>
      <c r="AT5416" s="37">
        <f t="shared" si="5746"/>
        <v>4.7991431484371856E-296</v>
      </c>
      <c r="AU5416" s="37">
        <f t="shared" si="5747"/>
        <v>7.9325962020947638E-4</v>
      </c>
      <c r="AV5416" s="34">
        <f t="shared" si="5748"/>
        <v>7.2536433074414149E-7</v>
      </c>
      <c r="AW5416" s="34">
        <f t="shared" si="5749"/>
        <v>0.54719908251805449</v>
      </c>
      <c r="AX5416" s="37">
        <f t="shared" si="5750"/>
        <v>2.754374906360884</v>
      </c>
      <c r="AY5416" s="7">
        <f t="shared" si="5751"/>
        <v>9.1202332844358871</v>
      </c>
      <c r="AZ5416" s="37">
        <f t="shared" si="5752"/>
        <v>8.573033476553503</v>
      </c>
      <c r="BA5416" s="2">
        <f>BE5416*'mass balance'!$B$17+BF5416*'mass balance'!$C$17+BG5416*'mass balance'!$D$17+BH5416*'mass balance'!$E$17</f>
        <v>9.5891115341143775E-5</v>
      </c>
      <c r="BB5416" s="2">
        <f>BE5416*'mass balance'!$B$18+BF5416*'mass balance'!$C$18+BG5416*'mass balance'!$D$18+BH5416*'mass balance'!$E$18</f>
        <v>9.7366363269469047E-5</v>
      </c>
      <c r="BC5416" s="2">
        <f>BE5416*'mass balance'!$B$19+BF5416*'mass balance'!$C$19+BG5416*'mass balance'!$D$19+BH5416*'mass balance'!$E$19</f>
        <v>-1.2170795408683634E-4</v>
      </c>
      <c r="BD5416" s="2">
        <f>BE5416*'mass balance'!$B$20+BF5416*'mass balance'!$C$20+BG5416*'mass balance'!$D$20+BH5416*'mass balance'!$E$20</f>
        <v>4.4257437849758652E-6</v>
      </c>
      <c r="BE5416" s="2">
        <f>N5416*'mass balance'!$H$11+R5416*'mass balance'!$I$11+S5416*'mass balance'!$J$11</f>
        <v>-1.5712550307406579E-4</v>
      </c>
      <c r="BF5416" s="2">
        <f>N5416*'mass balance'!$H$12+R5416*'mass balance'!$I$12+S5416*'mass balance'!$J$12</f>
        <v>1.2766837849703328E-5</v>
      </c>
      <c r="BG5416" s="2">
        <f>N5416*'mass balance'!$H$13+R5416*'mass balance'!$I$13+S5416*'mass balance'!$J$13</f>
        <v>9.1532290596134165E-6</v>
      </c>
      <c r="BH5416" s="2">
        <f>N5416*'mass balance'!$H$14+R5416*'mass balance'!$I$14+S5416*'mass balance'!$J$14</f>
        <v>1.7185601898725945E-5</v>
      </c>
      <c r="BI5416" s="36">
        <f t="shared" si="5753"/>
        <v>1.984873985993231E-16</v>
      </c>
      <c r="BJ5416" s="36">
        <f t="shared" si="5754"/>
        <v>3.401079051187301E-19</v>
      </c>
      <c r="BK5416" s="36">
        <f t="shared" si="5755"/>
        <v>1.5945790632913732E-15</v>
      </c>
      <c r="BL5416" s="36">
        <f t="shared" si="5756"/>
        <v>1.1367096500706507E-15</v>
      </c>
      <c r="BM5416" s="36">
        <f t="shared" si="5721"/>
        <v>2.6194162540676146E-12</v>
      </c>
      <c r="BN5416" s="36">
        <f t="shared" ca="1" si="5757"/>
        <v>0.86582927502577089</v>
      </c>
      <c r="BO5416" s="36">
        <f t="shared" ca="1" si="5774"/>
        <v>1</v>
      </c>
      <c r="BP5416" s="36">
        <f t="shared" si="5722"/>
        <v>-2.619416242225949E-12</v>
      </c>
      <c r="BQ5416" s="36">
        <f t="shared" si="5723"/>
        <v>0.9999999954792731</v>
      </c>
      <c r="BR5416" s="2">
        <f t="shared" si="5780"/>
        <v>-5</v>
      </c>
      <c r="BS5416">
        <v>0</v>
      </c>
      <c r="BT5416" s="37">
        <f t="shared" si="5775"/>
        <v>0.12201222397205343</v>
      </c>
      <c r="BU5416" s="34">
        <f t="shared" si="5758"/>
        <v>-5</v>
      </c>
      <c r="BV5416" s="34">
        <f t="shared" si="5759"/>
        <v>-5</v>
      </c>
      <c r="BW5416" s="34">
        <f t="shared" si="5760"/>
        <v>-5</v>
      </c>
      <c r="BX5416" s="34">
        <f t="shared" si="5761"/>
        <v>-5</v>
      </c>
      <c r="BY5416" s="34">
        <f t="shared" si="5762"/>
        <v>5.3824918786358555</v>
      </c>
      <c r="BZ5416" s="36">
        <f t="shared" si="5776"/>
        <v>1.2170795408683634E-4</v>
      </c>
      <c r="CA5416" s="34">
        <f t="shared" si="5777"/>
        <v>1.4232094661212533E-2</v>
      </c>
    </row>
    <row r="5417" spans="1:79" x14ac:dyDescent="0.2">
      <c r="A5417" s="75">
        <f t="shared" si="5763"/>
        <v>14.747945205477761</v>
      </c>
      <c r="B5417" s="34">
        <f t="shared" si="5713"/>
        <v>5382.9999999993825</v>
      </c>
      <c r="C5417">
        <f t="shared" si="5764"/>
        <v>15</v>
      </c>
      <c r="D5417" s="35">
        <f t="shared" si="5724"/>
        <v>3000</v>
      </c>
      <c r="E5417" s="27">
        <v>0</v>
      </c>
      <c r="F5417" s="64">
        <f t="shared" si="5765"/>
        <v>0.46593146951268899</v>
      </c>
      <c r="G5417" s="34">
        <v>0</v>
      </c>
      <c r="H5417" s="34">
        <f t="shared" si="5725"/>
        <v>1</v>
      </c>
      <c r="I5417" s="34">
        <f t="shared" si="5766"/>
        <v>6192.2292298236371</v>
      </c>
      <c r="J5417" s="34">
        <f t="shared" si="5726"/>
        <v>20034.547877875415</v>
      </c>
      <c r="K5417" s="34">
        <f t="shared" si="5727"/>
        <v>17778.909196280634</v>
      </c>
      <c r="L5417" s="36">
        <f t="shared" si="5778"/>
        <v>2036.8864815627928</v>
      </c>
      <c r="M5417" s="34">
        <f t="shared" si="5728"/>
        <v>20.399243190166207</v>
      </c>
      <c r="N5417" s="34">
        <f t="shared" si="5767"/>
        <v>66.00040134131936</v>
      </c>
      <c r="O5417" s="34">
        <f t="shared" si="5729"/>
        <v>9.4970811430771391</v>
      </c>
      <c r="P5417">
        <f t="shared" si="5714"/>
        <v>55.26993198468211</v>
      </c>
      <c r="Q5417" s="36">
        <f t="shared" si="5730"/>
        <v>62.496098753427873</v>
      </c>
      <c r="R5417" s="34">
        <f t="shared" si="5731"/>
        <v>55.37900489989557</v>
      </c>
      <c r="S5417" s="34">
        <f t="shared" si="5732"/>
        <v>5.3131611859033345</v>
      </c>
      <c r="T5417" s="36">
        <f t="shared" si="5768"/>
        <v>9.0855616432664418E-14</v>
      </c>
      <c r="U5417" s="36">
        <f t="shared" si="5733"/>
        <v>3446.2876697264714</v>
      </c>
      <c r="V5417" s="36">
        <f t="shared" si="5734"/>
        <v>1.0168340323630327E-3</v>
      </c>
      <c r="W5417" s="68">
        <f t="shared" si="5735"/>
        <v>5.8196756616079792</v>
      </c>
      <c r="X5417">
        <f t="shared" si="5736"/>
        <v>10.931213429084989</v>
      </c>
      <c r="Y5417">
        <f t="shared" si="5737"/>
        <v>5.9191933886892012E-3</v>
      </c>
      <c r="Z5417" s="34">
        <f t="shared" si="5738"/>
        <v>1.8175536138477263E-3</v>
      </c>
      <c r="AA5417" s="36">
        <f t="shared" si="5739"/>
        <v>1.7472348829867282E-4</v>
      </c>
      <c r="AB5417" s="34">
        <f t="shared" si="5740"/>
        <v>2.2083287929023406E-4</v>
      </c>
      <c r="AC5417" s="36">
        <f t="shared" si="5741"/>
        <v>1.4129090601411305E-2</v>
      </c>
      <c r="AD5417" s="34">
        <f t="shared" si="5742"/>
        <v>0</v>
      </c>
      <c r="AE5417">
        <f t="shared" si="5769"/>
        <v>63.980919176631588</v>
      </c>
      <c r="AF5417" s="36">
        <f t="shared" si="5715"/>
        <v>0</v>
      </c>
      <c r="AG5417" s="34">
        <f t="shared" si="5743"/>
        <v>1.8988764922410175</v>
      </c>
      <c r="AH5417">
        <f t="shared" si="5779"/>
        <v>5.2793943632953866E-3</v>
      </c>
      <c r="AI5417" s="29">
        <f t="shared" si="5770"/>
        <v>1.8988764922410175</v>
      </c>
      <c r="AJ5417">
        <f t="shared" si="5771"/>
        <v>1.8988764922410175</v>
      </c>
      <c r="AK5417" s="36">
        <f t="shared" si="5716"/>
        <v>0</v>
      </c>
      <c r="AL5417" s="36">
        <f t="shared" si="5772"/>
        <v>-6.3124843589489659E-7</v>
      </c>
      <c r="AM5417" s="36">
        <f t="shared" si="5773"/>
        <v>-8.5874659330491037E-9</v>
      </c>
      <c r="AN5417" s="37">
        <f t="shared" si="5717"/>
        <v>2.6610477441831696E-306</v>
      </c>
      <c r="AO5417" s="36">
        <f t="shared" si="5718"/>
        <v>1.0412882841176173E-3</v>
      </c>
      <c r="AP5417" s="36">
        <f t="shared" si="5719"/>
        <v>3.887812877703844E-5</v>
      </c>
      <c r="AQ5417" s="74">
        <f t="shared" si="5744"/>
        <v>0</v>
      </c>
      <c r="AR5417" s="73">
        <f t="shared" si="5745"/>
        <v>0</v>
      </c>
      <c r="AS5417" s="72">
        <f t="shared" si="5720"/>
        <v>1.129049404631998E-9</v>
      </c>
      <c r="AT5417" s="37">
        <f t="shared" si="5746"/>
        <v>4.8078817323258559E-296</v>
      </c>
      <c r="AU5417" s="37">
        <f t="shared" si="5747"/>
        <v>7.9308440370140618E-4</v>
      </c>
      <c r="AV5417" s="34">
        <f t="shared" si="5748"/>
        <v>2.6154784879220161E-4</v>
      </c>
      <c r="AW5417" s="34">
        <f t="shared" si="5749"/>
        <v>0.54729473196759826</v>
      </c>
      <c r="AX5417" s="37">
        <f t="shared" si="5750"/>
        <v>2.7548563663122017</v>
      </c>
      <c r="AY5417" s="7">
        <f t="shared" si="5751"/>
        <v>9.122088307736572</v>
      </c>
      <c r="AZ5417" s="37">
        <f t="shared" si="5752"/>
        <v>8.5745320279201813</v>
      </c>
      <c r="BA5417" s="2">
        <f>BE5417*'mass balance'!$B$17+BF5417*'mass balance'!$C$17+BG5417*'mass balance'!$D$17+BH5417*'mass balance'!$E$17</f>
        <v>9.5907882971688036E-5</v>
      </c>
      <c r="BB5417" s="2">
        <f>BE5417*'mass balance'!$B$18+BF5417*'mass balance'!$C$18+BG5417*'mass balance'!$D$18+BH5417*'mass balance'!$E$18</f>
        <v>9.7383388863560153E-5</v>
      </c>
      <c r="BC5417" s="2">
        <f>BE5417*'mass balance'!$B$19+BF5417*'mass balance'!$C$19+BG5417*'mass balance'!$D$19+BH5417*'mass balance'!$E$19</f>
        <v>-1.217292360794502E-4</v>
      </c>
      <c r="BD5417" s="2">
        <f>BE5417*'mass balance'!$B$20+BF5417*'mass balance'!$C$20+BG5417*'mass balance'!$D$20+BH5417*'mass balance'!$E$20</f>
        <v>4.4265176756163704E-6</v>
      </c>
      <c r="BE5417" s="2">
        <f>N5417*'mass balance'!$H$11+R5417*'mass balance'!$I$11+S5417*'mass balance'!$J$11</f>
        <v>-1.5714381271742704E-4</v>
      </c>
      <c r="BF5417" s="2">
        <f>N5417*'mass balance'!$H$12+R5417*'mass balance'!$I$12+S5417*'mass balance'!$J$12</f>
        <v>1.2763607100791242E-5</v>
      </c>
      <c r="BG5417" s="2">
        <f>N5417*'mass balance'!$H$13+R5417*'mass balance'!$I$13+S5417*'mass balance'!$J$13</f>
        <v>9.1521297508973396E-6</v>
      </c>
      <c r="BH5417" s="2">
        <f>N5417*'mass balance'!$H$14+R5417*'mass balance'!$I$14+S5417*'mass balance'!$J$14</f>
        <v>1.718760451596858E-5</v>
      </c>
      <c r="BI5417" s="36">
        <f t="shared" si="5753"/>
        <v>1.984873985993231E-16</v>
      </c>
      <c r="BJ5417" s="36">
        <f t="shared" si="5754"/>
        <v>3.4014461419022544E-19</v>
      </c>
      <c r="BK5417" s="36">
        <f t="shared" si="5755"/>
        <v>1.5949191711964918E-15</v>
      </c>
      <c r="BL5417" s="36">
        <f t="shared" si="5756"/>
        <v>1.1370470161043125E-15</v>
      </c>
      <c r="BM5417" s="36">
        <f t="shared" si="5721"/>
        <v>2.6205529637176853E-12</v>
      </c>
      <c r="BN5417" s="36">
        <f t="shared" ca="1" si="5757"/>
        <v>0.88372372303360336</v>
      </c>
      <c r="BO5417" s="36">
        <f t="shared" ca="1" si="5774"/>
        <v>1</v>
      </c>
      <c r="BP5417" s="36">
        <f t="shared" si="5722"/>
        <v>-2.6205529518640166E-12</v>
      </c>
      <c r="BQ5417" s="36">
        <f t="shared" si="5723"/>
        <v>0.99999999547665364</v>
      </c>
      <c r="BR5417" s="2">
        <f t="shared" si="5780"/>
        <v>-5</v>
      </c>
      <c r="BS5417">
        <v>0</v>
      </c>
      <c r="BT5417" s="37">
        <f t="shared" si="5775"/>
        <v>0.12203355916964882</v>
      </c>
      <c r="BU5417" s="34">
        <f t="shared" si="5758"/>
        <v>-5</v>
      </c>
      <c r="BV5417" s="34">
        <f t="shared" si="5759"/>
        <v>-5</v>
      </c>
      <c r="BW5417" s="34">
        <f t="shared" si="5760"/>
        <v>-5</v>
      </c>
      <c r="BX5417" s="34">
        <f t="shared" si="5761"/>
        <v>-5</v>
      </c>
      <c r="BY5417" s="34">
        <f t="shared" si="5762"/>
        <v>5.3831190938540372</v>
      </c>
      <c r="BZ5417" s="36">
        <f t="shared" si="5776"/>
        <v>1.217292360794502E-4</v>
      </c>
      <c r="CA5417" s="34">
        <f t="shared" si="5777"/>
        <v>1.4232095556035726E-2</v>
      </c>
    </row>
    <row r="5418" spans="1:79" x14ac:dyDescent="0.2">
      <c r="A5418" s="75">
        <f t="shared" si="5763"/>
        <v>14.750684931505157</v>
      </c>
      <c r="B5418" s="34">
        <f t="shared" ref="B5418:B5481" si="5781">A5418*365</f>
        <v>5383.9999999993825</v>
      </c>
      <c r="C5418">
        <f t="shared" si="5764"/>
        <v>15</v>
      </c>
      <c r="D5418" s="35">
        <f t="shared" si="5724"/>
        <v>3000</v>
      </c>
      <c r="E5418" s="27">
        <v>0</v>
      </c>
      <c r="F5418" s="64">
        <f t="shared" si="5765"/>
        <v>0.46593146951268899</v>
      </c>
      <c r="G5418" s="34">
        <v>0</v>
      </c>
      <c r="H5418" s="34">
        <f t="shared" si="5725"/>
        <v>1</v>
      </c>
      <c r="I5418" s="34">
        <f t="shared" si="5766"/>
        <v>6192.2292298236371</v>
      </c>
      <c r="J5418" s="34">
        <f t="shared" si="5726"/>
        <v>20036.881480650653</v>
      </c>
      <c r="K5418" s="34">
        <f t="shared" si="5727"/>
        <v>17780.980064667285</v>
      </c>
      <c r="L5418" s="36">
        <f t="shared" si="5778"/>
        <v>2037.2423734741199</v>
      </c>
      <c r="M5418" s="34">
        <f t="shared" si="5728"/>
        <v>20.399243190166207</v>
      </c>
      <c r="N5418" s="34">
        <f t="shared" si="5767"/>
        <v>66.008088997695523</v>
      </c>
      <c r="O5418" s="34">
        <f t="shared" si="5729"/>
        <v>9.4970811430771391</v>
      </c>
      <c r="P5418">
        <f t="shared" ref="P5418:P5481" si="5782">O5418*W5418</f>
        <v>55.279588939996508</v>
      </c>
      <c r="Q5418" s="36">
        <f t="shared" si="5730"/>
        <v>62.504673375833534</v>
      </c>
      <c r="R5418" s="34">
        <f t="shared" si="5731"/>
        <v>55.388674978669556</v>
      </c>
      <c r="S5418" s="34">
        <f t="shared" si="5732"/>
        <v>5.3118163838027597</v>
      </c>
      <c r="T5418" s="36">
        <f t="shared" si="5768"/>
        <v>9.0850325512206298E-14</v>
      </c>
      <c r="U5418" s="36">
        <f t="shared" si="5733"/>
        <v>3446.2876697264714</v>
      </c>
      <c r="V5418" s="36">
        <f t="shared" si="5734"/>
        <v>1.0165766638220075E-3</v>
      </c>
      <c r="W5418" s="68">
        <f t="shared" si="5735"/>
        <v>5.8206924956403423</v>
      </c>
      <c r="X5418">
        <f t="shared" si="5736"/>
        <v>10.931850038590108</v>
      </c>
      <c r="Y5418">
        <f t="shared" si="5737"/>
        <v>5.9191933886892012E-3</v>
      </c>
      <c r="Z5418" s="34">
        <f t="shared" si="5738"/>
        <v>1.8175536138477263E-3</v>
      </c>
      <c r="AA5418" s="36">
        <f t="shared" si="5739"/>
        <v>1.7464874919666625E-4</v>
      </c>
      <c r="AB5418" s="34">
        <f t="shared" si="5740"/>
        <v>2.2083287929023406E-4</v>
      </c>
      <c r="AC5418" s="36">
        <f t="shared" si="5741"/>
        <v>1.4129090601411305E-2</v>
      </c>
      <c r="AD5418" s="34">
        <f t="shared" si="5742"/>
        <v>0</v>
      </c>
      <c r="AE5418">
        <f t="shared" si="5769"/>
        <v>63.980919176631588</v>
      </c>
      <c r="AF5418" s="36">
        <f t="shared" ref="AF5418:AF5481" si="5783">AD5418</f>
        <v>0</v>
      </c>
      <c r="AG5418" s="34">
        <f t="shared" si="5743"/>
        <v>1.8991389614328549</v>
      </c>
      <c r="AH5418">
        <f t="shared" si="5779"/>
        <v>5.2778938369679729E-3</v>
      </c>
      <c r="AI5418" s="29">
        <f t="shared" si="5770"/>
        <v>1.8991389614328549</v>
      </c>
      <c r="AJ5418">
        <f t="shared" si="5771"/>
        <v>0</v>
      </c>
      <c r="AK5418" s="36">
        <f t="shared" ref="AK5418:AK5481" si="5784">-1*AR5417</f>
        <v>0</v>
      </c>
      <c r="AL5418" s="36">
        <f t="shared" si="5772"/>
        <v>-6.3086576128509113E-7</v>
      </c>
      <c r="AM5418" s="36">
        <f t="shared" si="5773"/>
        <v>-8.5855691192499056E-9</v>
      </c>
      <c r="AN5418" s="37">
        <f t="shared" ref="AN5418:AN5481" si="5785">AN5417+AK5417</f>
        <v>2.6610477441831696E-306</v>
      </c>
      <c r="AO5418" s="36">
        <f t="shared" ref="AO5418:AO5481" si="5786">AO5417+AL5417</f>
        <v>1.0406570356817223E-3</v>
      </c>
      <c r="AP5418" s="36">
        <f t="shared" ref="AP5418:AP5481" si="5787">AP5417+AM5417</f>
        <v>3.8869541311105393E-5</v>
      </c>
      <c r="AQ5418" s="74">
        <f t="shared" si="5744"/>
        <v>0</v>
      </c>
      <c r="AR5418" s="73">
        <f t="shared" si="5745"/>
        <v>0</v>
      </c>
      <c r="AS5418" s="72">
        <f t="shared" ref="AS5418:AS5481" si="5788">AO5418^3</f>
        <v>1.1269972965548597E-9</v>
      </c>
      <c r="AT5418" s="37">
        <f t="shared" si="5746"/>
        <v>4.8166362279816948E-296</v>
      </c>
      <c r="AU5418" s="37">
        <f t="shared" si="5747"/>
        <v>7.9290922589545074E-4</v>
      </c>
      <c r="AV5418" s="34">
        <f t="shared" si="5748"/>
        <v>7.2495208450307212E-7</v>
      </c>
      <c r="AW5418" s="34">
        <f t="shared" si="5749"/>
        <v>0.54739035721229512</v>
      </c>
      <c r="AX5418" s="37">
        <f t="shared" si="5750"/>
        <v>2.7553377044262857</v>
      </c>
      <c r="AY5418" s="7">
        <f t="shared" si="5751"/>
        <v>9.123421282231007</v>
      </c>
      <c r="AZ5418" s="37">
        <f t="shared" si="5752"/>
        <v>8.5760302000666275</v>
      </c>
      <c r="BA5418" s="2">
        <f>BE5418*'mass balance'!$B$17+BF5418*'mass balance'!$C$17+BG5418*'mass balance'!$D$17+BH5418*'mass balance'!$E$17</f>
        <v>9.5924646360136229E-5</v>
      </c>
      <c r="BB5418" s="2">
        <f>BE5418*'mass balance'!$B$18+BF5418*'mass balance'!$C$18+BG5418*'mass balance'!$D$18+BH5418*'mass balance'!$E$18</f>
        <v>9.7400410150292211E-5</v>
      </c>
      <c r="BC5418" s="2">
        <f>BE5418*'mass balance'!$B$19+BF5418*'mass balance'!$C$19+BG5418*'mass balance'!$D$19+BH5418*'mass balance'!$E$19</f>
        <v>-1.2175051268786523E-4</v>
      </c>
      <c r="BD5418" s="2">
        <f>BE5418*'mass balance'!$B$20+BF5418*'mass balance'!$C$20+BG5418*'mass balance'!$D$20+BH5418*'mass balance'!$E$20</f>
        <v>4.4272913704678262E-6</v>
      </c>
      <c r="BE5418" s="2">
        <f>N5418*'mass balance'!$H$11+R5418*'mass balance'!$I$11+S5418*'mass balance'!$J$11</f>
        <v>-1.5716211666117982E-4</v>
      </c>
      <c r="BF5418" s="2">
        <f>N5418*'mass balance'!$H$12+R5418*'mass balance'!$I$12+S5418*'mass balance'!$J$12</f>
        <v>1.276037653333065E-5</v>
      </c>
      <c r="BG5418" s="2">
        <f>N5418*'mass balance'!$H$13+R5418*'mass balance'!$I$13+S5418*'mass balance'!$J$13</f>
        <v>9.1510304055572522E-6</v>
      </c>
      <c r="BH5418" s="2">
        <f>N5418*'mass balance'!$H$14+R5418*'mass balance'!$I$14+S5418*'mass balance'!$J$14</f>
        <v>1.7189606509816539E-5</v>
      </c>
      <c r="BI5418" s="36">
        <f t="shared" si="5753"/>
        <v>1.984873985993231E-16</v>
      </c>
      <c r="BJ5418" s="36">
        <f t="shared" si="5754"/>
        <v>3.4018132103960376E-19</v>
      </c>
      <c r="BK5418" s="36">
        <f t="shared" si="5755"/>
        <v>1.5952593158106821E-15</v>
      </c>
      <c r="BL5418" s="36">
        <f t="shared" si="5756"/>
        <v>1.1373844346546311E-15</v>
      </c>
      <c r="BM5418" s="36">
        <f t="shared" ref="BM5418:BM5481" si="5789">BM5417+BL5417</f>
        <v>2.6216900107337896E-12</v>
      </c>
      <c r="BN5418" s="36">
        <f t="shared" ca="1" si="5757"/>
        <v>0.97271204541837608</v>
      </c>
      <c r="BO5418" s="36">
        <f t="shared" ca="1" si="5774"/>
        <v>1</v>
      </c>
      <c r="BP5418" s="36">
        <f t="shared" ref="BP5418:BP5481" si="5790">-1*BQ5418*BM5418</f>
        <v>-2.6216899988681074E-12</v>
      </c>
      <c r="BQ5418" s="36">
        <f t="shared" ref="BQ5418:BQ5481" si="5791">BQ5417+BP5417</f>
        <v>0.99999999547403307</v>
      </c>
      <c r="BR5418" s="2">
        <f t="shared" si="5780"/>
        <v>-5</v>
      </c>
      <c r="BS5418">
        <v>0</v>
      </c>
      <c r="BT5418" s="37">
        <f t="shared" si="5775"/>
        <v>0.12205488896958487</v>
      </c>
      <c r="BU5418" s="34">
        <f t="shared" si="5758"/>
        <v>-5</v>
      </c>
      <c r="BV5418" s="34">
        <f t="shared" si="5759"/>
        <v>-5</v>
      </c>
      <c r="BW5418" s="34">
        <f t="shared" si="5760"/>
        <v>-5</v>
      </c>
      <c r="BX5418" s="34">
        <f t="shared" si="5761"/>
        <v>-5</v>
      </c>
      <c r="BY5418" s="34">
        <f t="shared" si="5762"/>
        <v>5.3837461138264082</v>
      </c>
      <c r="BZ5418" s="36">
        <f t="shared" si="5776"/>
        <v>1.2175051268786523E-4</v>
      </c>
      <c r="CA5418" s="34">
        <f t="shared" si="5777"/>
        <v>1.4232096450480855E-2</v>
      </c>
    </row>
    <row r="5419" spans="1:79" x14ac:dyDescent="0.2">
      <c r="A5419" s="75">
        <f t="shared" si="5763"/>
        <v>14.753424657532554</v>
      </c>
      <c r="B5419" s="34">
        <f t="shared" si="5781"/>
        <v>5384.9999999993825</v>
      </c>
      <c r="C5419">
        <f t="shared" si="5764"/>
        <v>15</v>
      </c>
      <c r="D5419" s="35">
        <f t="shared" si="5724"/>
        <v>3000</v>
      </c>
      <c r="E5419" s="27">
        <v>0</v>
      </c>
      <c r="F5419" s="64">
        <f t="shared" si="5765"/>
        <v>0.46593146951268899</v>
      </c>
      <c r="G5419" s="34">
        <v>0</v>
      </c>
      <c r="H5419" s="34">
        <f t="shared" si="5725"/>
        <v>1</v>
      </c>
      <c r="I5419" s="34">
        <f t="shared" si="5766"/>
        <v>6192.2292298236371</v>
      </c>
      <c r="J5419" s="34">
        <f t="shared" si="5726"/>
        <v>20039.214356940556</v>
      </c>
      <c r="K5419" s="34">
        <f t="shared" si="5727"/>
        <v>17783.050288361734</v>
      </c>
      <c r="L5419" s="36">
        <f t="shared" si="5778"/>
        <v>2037.5981753064577</v>
      </c>
      <c r="M5419" s="34">
        <f t="shared" si="5728"/>
        <v>20.399243190166207</v>
      </c>
      <c r="N5419" s="34">
        <f t="shared" si="5767"/>
        <v>66.015774260789641</v>
      </c>
      <c r="O5419" s="34">
        <f t="shared" si="5729"/>
        <v>9.4970811430771391</v>
      </c>
      <c r="P5419">
        <f t="shared" si="5782"/>
        <v>55.28924345106099</v>
      </c>
      <c r="Q5419" s="36">
        <f t="shared" si="5730"/>
        <v>62.513245554978241</v>
      </c>
      <c r="R5419" s="34">
        <f t="shared" si="5731"/>
        <v>55.398342609454225</v>
      </c>
      <c r="S5419" s="34">
        <f t="shared" si="5732"/>
        <v>5.3104716574793649</v>
      </c>
      <c r="T5419" s="36">
        <f t="shared" si="5768"/>
        <v>9.0845037162691836E-14</v>
      </c>
      <c r="U5419" s="36">
        <f t="shared" si="5733"/>
        <v>3446.2876697264714</v>
      </c>
      <c r="V5419" s="36">
        <f t="shared" si="5734"/>
        <v>1.0163193097832346E-3</v>
      </c>
      <c r="W5419" s="68">
        <f t="shared" si="5735"/>
        <v>5.8217090723041647</v>
      </c>
      <c r="X5419">
        <f t="shared" si="5736"/>
        <v>10.932486412856104</v>
      </c>
      <c r="Y5419">
        <f t="shared" si="5737"/>
        <v>5.9191933886892012E-3</v>
      </c>
      <c r="Z5419" s="34">
        <f t="shared" si="5738"/>
        <v>1.8175536138477263E-3</v>
      </c>
      <c r="AA5419" s="36">
        <f t="shared" si="5739"/>
        <v>1.7457404641159564E-4</v>
      </c>
      <c r="AB5419" s="34">
        <f t="shared" si="5740"/>
        <v>2.2083287929023406E-4</v>
      </c>
      <c r="AC5419" s="36">
        <f t="shared" si="5741"/>
        <v>1.4129090601411305E-2</v>
      </c>
      <c r="AD5419" s="34">
        <f t="shared" si="5742"/>
        <v>0</v>
      </c>
      <c r="AE5419">
        <f t="shared" si="5769"/>
        <v>63.980919176631588</v>
      </c>
      <c r="AF5419" s="36">
        <f t="shared" si="5783"/>
        <v>0</v>
      </c>
      <c r="AG5419" s="34">
        <f t="shared" si="5743"/>
        <v>1.8994013558364742</v>
      </c>
      <c r="AH5419">
        <f t="shared" si="5779"/>
        <v>5.276393548738767E-3</v>
      </c>
      <c r="AI5419" s="29">
        <f t="shared" si="5770"/>
        <v>1.8994013558364742</v>
      </c>
      <c r="AJ5419">
        <f t="shared" si="5771"/>
        <v>1.8994013558364742</v>
      </c>
      <c r="AK5419" s="36">
        <f t="shared" si="5784"/>
        <v>0</v>
      </c>
      <c r="AL5419" s="36">
        <f t="shared" si="5772"/>
        <v>-6.3048331865979227E-7</v>
      </c>
      <c r="AM5419" s="36">
        <f t="shared" si="5773"/>
        <v>-8.5836727244221031E-9</v>
      </c>
      <c r="AN5419" s="37">
        <f t="shared" si="5785"/>
        <v>2.6610477441831696E-306</v>
      </c>
      <c r="AO5419" s="36">
        <f t="shared" si="5786"/>
        <v>1.0400261699204372E-3</v>
      </c>
      <c r="AP5419" s="36">
        <f t="shared" si="5787"/>
        <v>3.886095574198614E-5</v>
      </c>
      <c r="AQ5419" s="74">
        <f t="shared" si="5744"/>
        <v>0</v>
      </c>
      <c r="AR5419" s="73">
        <f t="shared" si="5745"/>
        <v>0</v>
      </c>
      <c r="AS5419" s="72">
        <f t="shared" si="5788"/>
        <v>1.1249489182946306E-9</v>
      </c>
      <c r="AT5419" s="37">
        <f t="shared" si="5746"/>
        <v>4.825406664377853E-296</v>
      </c>
      <c r="AU5419" s="37">
        <f t="shared" si="5747"/>
        <v>7.9273408678306111E-4</v>
      </c>
      <c r="AV5419" s="34">
        <f t="shared" si="5748"/>
        <v>2.616195299442907E-4</v>
      </c>
      <c r="AW5419" s="34">
        <f t="shared" si="5749"/>
        <v>0.54748595825350466</v>
      </c>
      <c r="AX5419" s="37">
        <f t="shared" si="5750"/>
        <v>2.7558189207099786</v>
      </c>
      <c r="AY5419" s="7">
        <f t="shared" si="5751"/>
        <v>9.1252755707975926</v>
      </c>
      <c r="AZ5419" s="37">
        <f t="shared" si="5752"/>
        <v>8.5775279930141437</v>
      </c>
      <c r="BA5419" s="2">
        <f>BE5419*'mass balance'!$B$17+BF5419*'mass balance'!$C$17+BG5419*'mass balance'!$D$17+BH5419*'mass balance'!$E$17</f>
        <v>9.5941405506725632E-5</v>
      </c>
      <c r="BB5419" s="2">
        <f>BE5419*'mass balance'!$B$18+BF5419*'mass balance'!$C$18+BG5419*'mass balance'!$D$18+BH5419*'mass balance'!$E$18</f>
        <v>9.7417427129906022E-5</v>
      </c>
      <c r="BC5419" s="2">
        <f>BE5419*'mass balance'!$B$19+BF5419*'mass balance'!$C$19+BG5419*'mass balance'!$D$19+BH5419*'mass balance'!$E$19</f>
        <v>-1.2177178391238253E-4</v>
      </c>
      <c r="BD5419" s="2">
        <f>BE5419*'mass balance'!$B$20+BF5419*'mass balance'!$C$20+BG5419*'mass balance'!$D$20+BH5419*'mass balance'!$E$20</f>
        <v>4.4280648695411824E-6</v>
      </c>
      <c r="BE5419" s="2">
        <f>N5419*'mass balance'!$H$11+R5419*'mass balance'!$I$11+S5419*'mass balance'!$J$11</f>
        <v>-1.5718041490664198E-4</v>
      </c>
      <c r="BF5419" s="2">
        <f>N5419*'mass balance'!$H$12+R5419*'mass balance'!$I$12+S5419*'mass balance'!$J$12</f>
        <v>1.2757146147906726E-5</v>
      </c>
      <c r="BG5419" s="2">
        <f>N5419*'mass balance'!$H$13+R5419*'mass balance'!$I$13+S5419*'mass balance'!$J$13</f>
        <v>9.1499310238897478E-6</v>
      </c>
      <c r="BH5419" s="2">
        <f>N5419*'mass balance'!$H$14+R5419*'mass balance'!$I$14+S5419*'mass balance'!$J$14</f>
        <v>1.7191607880413966E-5</v>
      </c>
      <c r="BI5419" s="36">
        <f t="shared" si="5753"/>
        <v>1.984873985993231E-16</v>
      </c>
      <c r="BJ5419" s="36">
        <f t="shared" si="5754"/>
        <v>3.4021802566587657E-19</v>
      </c>
      <c r="BK5419" s="36">
        <f t="shared" si="5755"/>
        <v>1.5955994971317217E-15</v>
      </c>
      <c r="BL5419" s="36">
        <f t="shared" si="5756"/>
        <v>1.1377219057179813E-15</v>
      </c>
      <c r="BM5419" s="36">
        <f t="shared" si="5789"/>
        <v>2.6228273951684443E-12</v>
      </c>
      <c r="BN5419" s="36">
        <f t="shared" ca="1" si="5757"/>
        <v>2.9663254072405998E-2</v>
      </c>
      <c r="BO5419" s="36">
        <f t="shared" ca="1" si="5774"/>
        <v>1</v>
      </c>
      <c r="BP5419" s="36">
        <f t="shared" si="5790"/>
        <v>-2.6228273832907381E-12</v>
      </c>
      <c r="BQ5419" s="36">
        <f t="shared" si="5791"/>
        <v>0.99999999547141138</v>
      </c>
      <c r="BR5419" s="2">
        <f t="shared" si="5780"/>
        <v>-5</v>
      </c>
      <c r="BS5419">
        <v>0</v>
      </c>
      <c r="BT5419" s="37">
        <f t="shared" si="5775"/>
        <v>0.12207621337216347</v>
      </c>
      <c r="BU5419" s="34">
        <f t="shared" si="5758"/>
        <v>-5</v>
      </c>
      <c r="BV5419" s="34">
        <f t="shared" si="5759"/>
        <v>-5</v>
      </c>
      <c r="BW5419" s="34">
        <f t="shared" si="5760"/>
        <v>-5</v>
      </c>
      <c r="BX5419" s="34">
        <f t="shared" si="5761"/>
        <v>-5</v>
      </c>
      <c r="BY5419" s="34">
        <f t="shared" si="5762"/>
        <v>5.3843729385981138</v>
      </c>
      <c r="BZ5419" s="36">
        <f t="shared" si="5776"/>
        <v>1.2177178391238253E-4</v>
      </c>
      <c r="CA5419" s="34">
        <f t="shared" si="5777"/>
        <v>1.4232097344548085E-2</v>
      </c>
    </row>
    <row r="5420" spans="1:79" x14ac:dyDescent="0.2">
      <c r="A5420" s="75">
        <f t="shared" si="5763"/>
        <v>14.75616438355995</v>
      </c>
      <c r="B5420" s="34">
        <f t="shared" si="5781"/>
        <v>5385.9999999993815</v>
      </c>
      <c r="C5420">
        <f t="shared" si="5764"/>
        <v>15</v>
      </c>
      <c r="D5420" s="35">
        <f t="shared" si="5724"/>
        <v>3000</v>
      </c>
      <c r="E5420" s="27">
        <v>0</v>
      </c>
      <c r="F5420" s="64">
        <f t="shared" si="5765"/>
        <v>0.46593146951268899</v>
      </c>
      <c r="G5420" s="34">
        <v>0</v>
      </c>
      <c r="H5420" s="34">
        <f t="shared" si="5725"/>
        <v>1</v>
      </c>
      <c r="I5420" s="34">
        <f t="shared" si="5766"/>
        <v>6192.2292298236371</v>
      </c>
      <c r="J5420" s="34">
        <f t="shared" si="5726"/>
        <v>20041.546506913171</v>
      </c>
      <c r="K5420" s="34">
        <f t="shared" si="5727"/>
        <v>17785.119867513105</v>
      </c>
      <c r="L5420" s="36">
        <f t="shared" si="5778"/>
        <v>2037.9538870648817</v>
      </c>
      <c r="M5420" s="34">
        <f t="shared" si="5728"/>
        <v>20.399243190166207</v>
      </c>
      <c r="N5420" s="34">
        <f t="shared" si="5767"/>
        <v>66.023457131155325</v>
      </c>
      <c r="O5420" s="34">
        <f t="shared" si="5729"/>
        <v>9.4970811430771391</v>
      </c>
      <c r="P5420">
        <f t="shared" si="5782"/>
        <v>55.298895518013275</v>
      </c>
      <c r="Q5420" s="36">
        <f t="shared" si="5730"/>
        <v>62.521815291255066</v>
      </c>
      <c r="R5420" s="34">
        <f t="shared" si="5731"/>
        <v>55.408007792387878</v>
      </c>
      <c r="S5420" s="34">
        <f t="shared" si="5732"/>
        <v>5.3091270071764729</v>
      </c>
      <c r="T5420" s="36">
        <f t="shared" si="5768"/>
        <v>9.0839751382608604E-14</v>
      </c>
      <c r="U5420" s="36">
        <f t="shared" si="5733"/>
        <v>3446.2876697264714</v>
      </c>
      <c r="V5420" s="36">
        <f t="shared" si="5734"/>
        <v>1.016061970293283E-3</v>
      </c>
      <c r="W5420" s="68">
        <f t="shared" si="5735"/>
        <v>5.8227253916139476</v>
      </c>
      <c r="X5420">
        <f t="shared" si="5736"/>
        <v>10.933122551969891</v>
      </c>
      <c r="Y5420">
        <f t="shared" si="5737"/>
        <v>5.9191933886892012E-3</v>
      </c>
      <c r="Z5420" s="34">
        <f t="shared" si="5738"/>
        <v>1.8175536138477263E-3</v>
      </c>
      <c r="AA5420" s="36">
        <f t="shared" si="5739"/>
        <v>1.7449937992209695E-4</v>
      </c>
      <c r="AB5420" s="34">
        <f t="shared" si="5740"/>
        <v>2.2083287929023406E-4</v>
      </c>
      <c r="AC5420" s="36">
        <f t="shared" si="5741"/>
        <v>1.4129090601411305E-2</v>
      </c>
      <c r="AD5420" s="34">
        <f t="shared" si="5742"/>
        <v>0</v>
      </c>
      <c r="AE5420">
        <f t="shared" si="5769"/>
        <v>63.980919176631588</v>
      </c>
      <c r="AF5420" s="36">
        <f t="shared" si="5783"/>
        <v>0</v>
      </c>
      <c r="AG5420" s="34">
        <f t="shared" si="5743"/>
        <v>1.8996636754639078</v>
      </c>
      <c r="AH5420">
        <f t="shared" si="5779"/>
        <v>5.2748934987354446E-3</v>
      </c>
      <c r="AI5420" s="29">
        <f t="shared" si="5770"/>
        <v>1.8996636754639078</v>
      </c>
      <c r="AJ5420">
        <f t="shared" si="5771"/>
        <v>0</v>
      </c>
      <c r="AK5420" s="36">
        <f t="shared" si="5784"/>
        <v>0</v>
      </c>
      <c r="AL5420" s="36">
        <f t="shared" si="5772"/>
        <v>-6.3010110787836671E-7</v>
      </c>
      <c r="AM5420" s="36">
        <f t="shared" si="5773"/>
        <v>-8.5817767484731531E-9</v>
      </c>
      <c r="AN5420" s="37">
        <f t="shared" si="5785"/>
        <v>2.6610477441831696E-306</v>
      </c>
      <c r="AO5420" s="36">
        <f t="shared" si="5786"/>
        <v>1.0393956866017774E-3</v>
      </c>
      <c r="AP5420" s="36">
        <f t="shared" si="5787"/>
        <v>3.8852372069261719E-5</v>
      </c>
      <c r="AQ5420" s="74">
        <f t="shared" si="5744"/>
        <v>0</v>
      </c>
      <c r="AR5420" s="73">
        <f t="shared" si="5745"/>
        <v>0</v>
      </c>
      <c r="AS5420" s="72">
        <f t="shared" si="5788"/>
        <v>1.1229042630721671E-9</v>
      </c>
      <c r="AT5420" s="37">
        <f t="shared" si="5746"/>
        <v>4.8341930705402418E-296</v>
      </c>
      <c r="AU5420" s="37">
        <f t="shared" si="5747"/>
        <v>7.9255898635569087E-4</v>
      </c>
      <c r="AV5420" s="34">
        <f t="shared" si="5748"/>
        <v>7.2453996907917878E-7</v>
      </c>
      <c r="AW5420" s="34">
        <f t="shared" si="5749"/>
        <v>0.54758153509259044</v>
      </c>
      <c r="AX5420" s="37">
        <f t="shared" si="5750"/>
        <v>2.7563000151701447</v>
      </c>
      <c r="AY5420" s="7">
        <f t="shared" si="5751"/>
        <v>9.1266076664166516</v>
      </c>
      <c r="AZ5420" s="37">
        <f t="shared" si="5752"/>
        <v>8.5790254067840923</v>
      </c>
      <c r="BA5420" s="2">
        <f>BE5420*'mass balance'!$B$17+BF5420*'mass balance'!$C$17+BG5420*'mass balance'!$D$17+BH5420*'mass balance'!$E$17</f>
        <v>9.5958160411694228E-5</v>
      </c>
      <c r="BB5420" s="2">
        <f>BE5420*'mass balance'!$B$18+BF5420*'mass balance'!$C$18+BG5420*'mass balance'!$D$18+BH5420*'mass balance'!$E$18</f>
        <v>9.7434439802643376E-5</v>
      </c>
      <c r="BC5420" s="2">
        <f>BE5420*'mass balance'!$B$19+BF5420*'mass balance'!$C$19+BG5420*'mass balance'!$D$19+BH5420*'mass balance'!$E$19</f>
        <v>-1.2179304975330422E-4</v>
      </c>
      <c r="BD5420" s="2">
        <f>BE5420*'mass balance'!$B$20+BF5420*'mass balance'!$C$20+BG5420*'mass balance'!$D$20+BH5420*'mass balance'!$E$20</f>
        <v>4.4288381728474266E-6</v>
      </c>
      <c r="BE5420" s="2">
        <f>N5420*'mass balance'!$H$11+R5420*'mass balance'!$I$11+S5420*'mass balance'!$J$11</f>
        <v>-1.5719870745513172E-4</v>
      </c>
      <c r="BF5420" s="2">
        <f>N5420*'mass balance'!$H$12+R5420*'mass balance'!$I$12+S5420*'mass balance'!$J$12</f>
        <v>1.2753915945103993E-5</v>
      </c>
      <c r="BG5420" s="2">
        <f>N5420*'mass balance'!$H$13+R5420*'mass balance'!$I$13+S5420*'mass balance'!$J$13</f>
        <v>9.1488316061913355E-6</v>
      </c>
      <c r="BH5420" s="2">
        <f>N5420*'mass balance'!$H$14+R5420*'mass balance'!$I$14+S5420*'mass balance'!$J$14</f>
        <v>1.7193608627905029E-5</v>
      </c>
      <c r="BI5420" s="36">
        <f t="shared" si="5753"/>
        <v>1.984873985993231E-16</v>
      </c>
      <c r="BJ5420" s="36">
        <f t="shared" si="5754"/>
        <v>3.4025472806805476E-19</v>
      </c>
      <c r="BK5420" s="36">
        <f t="shared" si="5755"/>
        <v>1.5959397151573875E-15</v>
      </c>
      <c r="BL5420" s="36">
        <f t="shared" si="5756"/>
        <v>1.1380594292907337E-15</v>
      </c>
      <c r="BM5420" s="36">
        <f t="shared" si="5789"/>
        <v>2.6239651170741624E-12</v>
      </c>
      <c r="BN5420" s="36">
        <f t="shared" ca="1" si="5757"/>
        <v>0.60854510940732132</v>
      </c>
      <c r="BO5420" s="36">
        <f t="shared" ca="1" si="5774"/>
        <v>1</v>
      </c>
      <c r="BP5420" s="36">
        <f t="shared" si="5790"/>
        <v>-2.6239651051844217E-12</v>
      </c>
      <c r="BQ5420" s="36">
        <f t="shared" si="5791"/>
        <v>0.99999999546878859</v>
      </c>
      <c r="BR5420" s="2">
        <f t="shared" si="5780"/>
        <v>-5</v>
      </c>
      <c r="BS5420">
        <v>0</v>
      </c>
      <c r="BT5420" s="37">
        <f t="shared" si="5775"/>
        <v>0.12209753237768749</v>
      </c>
      <c r="BU5420" s="34">
        <f t="shared" si="5758"/>
        <v>-5</v>
      </c>
      <c r="BV5420" s="34">
        <f t="shared" si="5759"/>
        <v>-5</v>
      </c>
      <c r="BW5420" s="34">
        <f t="shared" si="5760"/>
        <v>-5</v>
      </c>
      <c r="BX5420" s="34">
        <f t="shared" si="5761"/>
        <v>-5</v>
      </c>
      <c r="BY5420" s="34">
        <f t="shared" si="5762"/>
        <v>5.3849995682143073</v>
      </c>
      <c r="BZ5420" s="36">
        <f t="shared" si="5776"/>
        <v>1.2179304975330422E-4</v>
      </c>
      <c r="CA5420" s="34">
        <f t="shared" si="5777"/>
        <v>1.42320982382376E-2</v>
      </c>
    </row>
    <row r="5421" spans="1:79" x14ac:dyDescent="0.2">
      <c r="A5421" s="75">
        <f t="shared" si="5763"/>
        <v>14.758904109587347</v>
      </c>
      <c r="B5421" s="34">
        <f t="shared" si="5781"/>
        <v>5386.9999999993815</v>
      </c>
      <c r="C5421">
        <f t="shared" si="5764"/>
        <v>15</v>
      </c>
      <c r="D5421" s="35">
        <f t="shared" si="5724"/>
        <v>3000</v>
      </c>
      <c r="E5421" s="27">
        <v>0</v>
      </c>
      <c r="F5421" s="64">
        <f t="shared" si="5765"/>
        <v>0.46593146951268899</v>
      </c>
      <c r="G5421" s="34">
        <v>0</v>
      </c>
      <c r="H5421" s="34">
        <f t="shared" si="5725"/>
        <v>1</v>
      </c>
      <c r="I5421" s="34">
        <f t="shared" si="5766"/>
        <v>6192.2292298236371</v>
      </c>
      <c r="J5421" s="34">
        <f t="shared" si="5726"/>
        <v>20043.877930736544</v>
      </c>
      <c r="K5421" s="34">
        <f t="shared" si="5727"/>
        <v>17787.188802270532</v>
      </c>
      <c r="L5421" s="36">
        <f t="shared" si="5778"/>
        <v>2038.3095087544846</v>
      </c>
      <c r="M5421" s="34">
        <f t="shared" si="5728"/>
        <v>20.399243190166207</v>
      </c>
      <c r="N5421" s="34">
        <f t="shared" si="5767"/>
        <v>66.03113760934616</v>
      </c>
      <c r="O5421" s="34">
        <f t="shared" si="5729"/>
        <v>9.4970811430771391</v>
      </c>
      <c r="P5421">
        <f t="shared" si="5782"/>
        <v>55.308545140991548</v>
      </c>
      <c r="Q5421" s="36">
        <f t="shared" si="5730"/>
        <v>62.530382585057318</v>
      </c>
      <c r="R5421" s="34">
        <f t="shared" si="5731"/>
        <v>55.417670527609317</v>
      </c>
      <c r="S5421" s="34">
        <f t="shared" si="5732"/>
        <v>5.3077824331371639</v>
      </c>
      <c r="T5421" s="36">
        <f t="shared" si="5768"/>
        <v>9.0834468170445332E-14</v>
      </c>
      <c r="U5421" s="36">
        <f t="shared" si="5733"/>
        <v>3446.2876697264714</v>
      </c>
      <c r="V5421" s="36">
        <f t="shared" si="5734"/>
        <v>1.0158046453986748E-3</v>
      </c>
      <c r="W5421" s="68">
        <f t="shared" si="5735"/>
        <v>5.8237414535842413</v>
      </c>
      <c r="X5421">
        <f t="shared" si="5736"/>
        <v>10.933758456018349</v>
      </c>
      <c r="Y5421">
        <f t="shared" si="5737"/>
        <v>5.9191933886892012E-3</v>
      </c>
      <c r="Z5421" s="34">
        <f t="shared" si="5738"/>
        <v>1.8175536138477263E-3</v>
      </c>
      <c r="AA5421" s="36">
        <f t="shared" si="5739"/>
        <v>1.7442474970682197E-4</v>
      </c>
      <c r="AB5421" s="34">
        <f t="shared" si="5740"/>
        <v>2.2083287929023406E-4</v>
      </c>
      <c r="AC5421" s="36">
        <f t="shared" si="5741"/>
        <v>1.4129090601411305E-2</v>
      </c>
      <c r="AD5421" s="34">
        <f t="shared" si="5742"/>
        <v>0</v>
      </c>
      <c r="AE5421">
        <f t="shared" si="5769"/>
        <v>63.980919176631588</v>
      </c>
      <c r="AF5421" s="36">
        <f t="shared" si="5783"/>
        <v>0</v>
      </c>
      <c r="AG5421" s="34">
        <f t="shared" si="5743"/>
        <v>1.8999259203271948</v>
      </c>
      <c r="AH5421">
        <f t="shared" si="5779"/>
        <v>5.2733936870856812E-3</v>
      </c>
      <c r="AI5421" s="29">
        <f t="shared" si="5770"/>
        <v>1.8999259203271948</v>
      </c>
      <c r="AJ5421">
        <f t="shared" si="5771"/>
        <v>1.8999259203271948</v>
      </c>
      <c r="AK5421" s="36">
        <f t="shared" si="5784"/>
        <v>0</v>
      </c>
      <c r="AL5421" s="36">
        <f t="shared" si="5772"/>
        <v>-6.2971912880026647E-7</v>
      </c>
      <c r="AM5421" s="36">
        <f t="shared" si="5773"/>
        <v>-8.5798811913105354E-9</v>
      </c>
      <c r="AN5421" s="37">
        <f t="shared" si="5785"/>
        <v>2.6610477441831696E-306</v>
      </c>
      <c r="AO5421" s="36">
        <f t="shared" si="5786"/>
        <v>1.0387655854938991E-3</v>
      </c>
      <c r="AP5421" s="36">
        <f t="shared" si="5787"/>
        <v>3.8843790292513248E-5</v>
      </c>
      <c r="AQ5421" s="74">
        <f t="shared" si="5744"/>
        <v>0</v>
      </c>
      <c r="AR5421" s="73">
        <f t="shared" si="5745"/>
        <v>0</v>
      </c>
      <c r="AS5421" s="72">
        <f t="shared" si="5788"/>
        <v>1.1208633241206481E-9</v>
      </c>
      <c r="AT5421" s="37">
        <f t="shared" si="5746"/>
        <v>4.8429954755476224E-296</v>
      </c>
      <c r="AU5421" s="37">
        <f t="shared" si="5747"/>
        <v>7.9238392460479509E-4</v>
      </c>
      <c r="AV5421" s="34">
        <f t="shared" si="5748"/>
        <v>2.6169117014334081E-4</v>
      </c>
      <c r="AW5421" s="34">
        <f t="shared" si="5749"/>
        <v>0.54767708773092083</v>
      </c>
      <c r="AX5421" s="37">
        <f t="shared" si="5750"/>
        <v>2.7567809878136713</v>
      </c>
      <c r="AY5421" s="7">
        <f t="shared" si="5751"/>
        <v>9.128461220298977</v>
      </c>
      <c r="AZ5421" s="37">
        <f t="shared" si="5752"/>
        <v>8.5805224413979122</v>
      </c>
      <c r="BA5421" s="2">
        <f>BE5421*'mass balance'!$B$17+BF5421*'mass balance'!$C$17+BG5421*'mass balance'!$D$17+BH5421*'mass balance'!$E$17</f>
        <v>9.597491107528077E-5</v>
      </c>
      <c r="BB5421" s="2">
        <f>BE5421*'mass balance'!$B$18+BF5421*'mass balance'!$C$18+BG5421*'mass balance'!$D$18+BH5421*'mass balance'!$E$18</f>
        <v>9.7451448168746661E-5</v>
      </c>
      <c r="BC5421" s="2">
        <f>BE5421*'mass balance'!$B$19+BF5421*'mass balance'!$C$19+BG5421*'mass balance'!$D$19+BH5421*'mass balance'!$E$19</f>
        <v>-1.2181431021093329E-4</v>
      </c>
      <c r="BD5421" s="2">
        <f>BE5421*'mass balance'!$B$20+BF5421*'mass balance'!$C$20+BG5421*'mass balance'!$D$20+BH5421*'mass balance'!$E$20</f>
        <v>4.4296112803975746E-6</v>
      </c>
      <c r="BE5421" s="2">
        <f>N5421*'mass balance'!$H$11+R5421*'mass balance'!$I$11+S5421*'mass balance'!$J$11</f>
        <v>-1.5721699430796702E-4</v>
      </c>
      <c r="BF5421" s="2">
        <f>N5421*'mass balance'!$H$12+R5421*'mass balance'!$I$12+S5421*'mass balance'!$J$12</f>
        <v>1.2750685925506396E-5</v>
      </c>
      <c r="BG5421" s="2">
        <f>N5421*'mass balance'!$H$13+R5421*'mass balance'!$I$13+S5421*'mass balance'!$J$13</f>
        <v>9.1477321527580685E-6</v>
      </c>
      <c r="BH5421" s="2">
        <f>N5421*'mass balance'!$H$14+R5421*'mass balance'!$I$14+S5421*'mass balance'!$J$14</f>
        <v>1.7195608752433892E-5</v>
      </c>
      <c r="BI5421" s="36">
        <f t="shared" si="5753"/>
        <v>1.984873985993231E-16</v>
      </c>
      <c r="BJ5421" s="36">
        <f t="shared" si="5754"/>
        <v>3.4029142824514975E-19</v>
      </c>
      <c r="BK5421" s="36">
        <f t="shared" si="5755"/>
        <v>1.5962799698854556E-15</v>
      </c>
      <c r="BL5421" s="36">
        <f t="shared" si="5756"/>
        <v>1.1383970053692574E-15</v>
      </c>
      <c r="BM5421" s="36">
        <f t="shared" si="5789"/>
        <v>2.6251031765034533E-12</v>
      </c>
      <c r="BN5421" s="36">
        <f t="shared" ca="1" si="5757"/>
        <v>4.1686346767910942E-2</v>
      </c>
      <c r="BO5421" s="36">
        <f t="shared" ca="1" si="5774"/>
        <v>1</v>
      </c>
      <c r="BP5421" s="36">
        <f t="shared" si="5790"/>
        <v>-2.6251031646016676E-12</v>
      </c>
      <c r="BQ5421" s="36">
        <f t="shared" si="5791"/>
        <v>0.99999999546616458</v>
      </c>
      <c r="BR5421" s="2">
        <f t="shared" si="5780"/>
        <v>-5</v>
      </c>
      <c r="BS5421">
        <v>0</v>
      </c>
      <c r="BT5421" s="37">
        <f t="shared" si="5775"/>
        <v>0.12211884598646061</v>
      </c>
      <c r="BU5421" s="34">
        <f t="shared" si="5758"/>
        <v>-5</v>
      </c>
      <c r="BV5421" s="34">
        <f t="shared" si="5759"/>
        <v>-5</v>
      </c>
      <c r="BW5421" s="34">
        <f t="shared" si="5760"/>
        <v>-5</v>
      </c>
      <c r="BX5421" s="34">
        <f t="shared" si="5761"/>
        <v>-5</v>
      </c>
      <c r="BY5421" s="34">
        <f t="shared" si="5762"/>
        <v>5.3856260027201399</v>
      </c>
      <c r="BZ5421" s="36">
        <f t="shared" si="5776"/>
        <v>1.2181431021093329E-4</v>
      </c>
      <c r="CA5421" s="34">
        <f t="shared" si="5777"/>
        <v>1.4232099131549545E-2</v>
      </c>
    </row>
    <row r="5422" spans="1:79" x14ac:dyDescent="0.2">
      <c r="A5422" s="75">
        <f t="shared" si="5763"/>
        <v>14.761643835614743</v>
      </c>
      <c r="B5422" s="34">
        <f t="shared" si="5781"/>
        <v>5387.9999999993815</v>
      </c>
      <c r="C5422">
        <f t="shared" si="5764"/>
        <v>15</v>
      </c>
      <c r="D5422" s="35">
        <f t="shared" si="5724"/>
        <v>3000</v>
      </c>
      <c r="E5422" s="27">
        <v>0</v>
      </c>
      <c r="F5422" s="64">
        <f t="shared" si="5765"/>
        <v>0.46593146951268899</v>
      </c>
      <c r="G5422" s="34">
        <v>0</v>
      </c>
      <c r="H5422" s="34">
        <f t="shared" si="5725"/>
        <v>1</v>
      </c>
      <c r="I5422" s="34">
        <f t="shared" si="5766"/>
        <v>6192.2292298236371</v>
      </c>
      <c r="J5422" s="34">
        <f t="shared" si="5726"/>
        <v>20046.208628578748</v>
      </c>
      <c r="K5422" s="34">
        <f t="shared" si="5727"/>
        <v>17789.257092783155</v>
      </c>
      <c r="L5422" s="36">
        <f t="shared" si="5778"/>
        <v>2038.6650403803742</v>
      </c>
      <c r="M5422" s="34">
        <f t="shared" si="5728"/>
        <v>20.399243190166207</v>
      </c>
      <c r="N5422" s="34">
        <f t="shared" si="5767"/>
        <v>66.038815695915844</v>
      </c>
      <c r="O5422" s="34">
        <f t="shared" si="5729"/>
        <v>9.4970811430771391</v>
      </c>
      <c r="P5422">
        <f t="shared" si="5782"/>
        <v>55.318192320134415</v>
      </c>
      <c r="Q5422" s="36">
        <f t="shared" si="5730"/>
        <v>62.538947436778479</v>
      </c>
      <c r="R5422" s="34">
        <f t="shared" si="5731"/>
        <v>55.42733081525774</v>
      </c>
      <c r="S5422" s="34">
        <f t="shared" si="5732"/>
        <v>5.306437935604273</v>
      </c>
      <c r="T5422" s="36">
        <f t="shared" si="5768"/>
        <v>9.0829187524691852E-14</v>
      </c>
      <c r="U5422" s="36">
        <f t="shared" si="5733"/>
        <v>3446.2876697264714</v>
      </c>
      <c r="V5422" s="36">
        <f t="shared" si="5734"/>
        <v>1.0155473351458832E-3</v>
      </c>
      <c r="W5422" s="68">
        <f t="shared" si="5735"/>
        <v>5.8247572582296403</v>
      </c>
      <c r="X5422">
        <f t="shared" si="5736"/>
        <v>10.934394125088325</v>
      </c>
      <c r="Y5422">
        <f t="shared" si="5737"/>
        <v>5.9191933886892012E-3</v>
      </c>
      <c r="Z5422" s="34">
        <f t="shared" si="5738"/>
        <v>1.8175536138477263E-3</v>
      </c>
      <c r="AA5422" s="36">
        <f t="shared" si="5739"/>
        <v>1.7435015574443795E-4</v>
      </c>
      <c r="AB5422" s="34">
        <f t="shared" si="5740"/>
        <v>2.2083287929023406E-4</v>
      </c>
      <c r="AC5422" s="36">
        <f t="shared" si="5741"/>
        <v>1.4129090601411305E-2</v>
      </c>
      <c r="AD5422" s="34">
        <f t="shared" si="5742"/>
        <v>0</v>
      </c>
      <c r="AE5422">
        <f t="shared" si="5769"/>
        <v>63.980919176631588</v>
      </c>
      <c r="AF5422" s="36">
        <f t="shared" si="5783"/>
        <v>0</v>
      </c>
      <c r="AG5422" s="34">
        <f t="shared" si="5743"/>
        <v>1.9001880904383794</v>
      </c>
      <c r="AH5422">
        <f t="shared" si="5779"/>
        <v>5.2718941139160425E-3</v>
      </c>
      <c r="AI5422" s="29">
        <f t="shared" si="5770"/>
        <v>1.9001880904383794</v>
      </c>
      <c r="AJ5422">
        <f t="shared" si="5771"/>
        <v>0</v>
      </c>
      <c r="AK5422" s="36">
        <f t="shared" si="5784"/>
        <v>0</v>
      </c>
      <c r="AL5422" s="36">
        <f t="shared" si="5772"/>
        <v>-6.2933738128502852E-7</v>
      </c>
      <c r="AM5422" s="36">
        <f t="shared" si="5773"/>
        <v>-8.5779860528417447E-9</v>
      </c>
      <c r="AN5422" s="37">
        <f t="shared" si="5785"/>
        <v>2.6610477441831696E-306</v>
      </c>
      <c r="AO5422" s="36">
        <f t="shared" si="5786"/>
        <v>1.0381358663650989E-3</v>
      </c>
      <c r="AP5422" s="36">
        <f t="shared" si="5787"/>
        <v>3.8835210411321935E-5</v>
      </c>
      <c r="AQ5422" s="74">
        <f t="shared" si="5744"/>
        <v>0</v>
      </c>
      <c r="AR5422" s="73">
        <f t="shared" si="5745"/>
        <v>0</v>
      </c>
      <c r="AS5422" s="72">
        <f t="shared" si="5788"/>
        <v>1.1188260946855508E-9</v>
      </c>
      <c r="AT5422" s="37">
        <f t="shared" si="5746"/>
        <v>4.851813908531706E-296</v>
      </c>
      <c r="AU5422" s="37">
        <f t="shared" si="5747"/>
        <v>7.9220890152183069E-4</v>
      </c>
      <c r="AV5422" s="34">
        <f t="shared" si="5748"/>
        <v>7.2412798461260573E-7</v>
      </c>
      <c r="AW5422" s="34">
        <f t="shared" si="5749"/>
        <v>0.54777261616986861</v>
      </c>
      <c r="AX5422" s="37">
        <f t="shared" si="5750"/>
        <v>2.7572618386474672</v>
      </c>
      <c r="AY5422" s="7">
        <f t="shared" si="5751"/>
        <v>9.1297924371749613</v>
      </c>
      <c r="AZ5422" s="37">
        <f t="shared" si="5752"/>
        <v>8.582019096877108</v>
      </c>
      <c r="BA5422" s="2">
        <f>BE5422*'mass balance'!$B$17+BF5422*'mass balance'!$C$17+BG5422*'mass balance'!$D$17+BH5422*'mass balance'!$E$17</f>
        <v>9.5991657497724895E-5</v>
      </c>
      <c r="BB5422" s="2">
        <f>BE5422*'mass balance'!$B$18+BF5422*'mass balance'!$C$18+BG5422*'mass balance'!$D$18+BH5422*'mass balance'!$E$18</f>
        <v>9.7468452228459117E-5</v>
      </c>
      <c r="BC5422" s="2">
        <f>BE5422*'mass balance'!$B$19+BF5422*'mass balance'!$C$19+BG5422*'mass balance'!$D$19+BH5422*'mass balance'!$E$19</f>
        <v>-1.2183556528557387E-4</v>
      </c>
      <c r="BD5422" s="2">
        <f>BE5422*'mass balance'!$B$20+BF5422*'mass balance'!$C$20+BG5422*'mass balance'!$D$20+BH5422*'mass balance'!$E$20</f>
        <v>4.4303841922026859E-6</v>
      </c>
      <c r="BE5422" s="2">
        <f>N5422*'mass balance'!$H$11+R5422*'mass balance'!$I$11+S5422*'mass balance'!$J$11</f>
        <v>-1.5723527546646627E-4</v>
      </c>
      <c r="BF5422" s="2">
        <f>N5422*'mass balance'!$H$12+R5422*'mass balance'!$I$12+S5422*'mass balance'!$J$12</f>
        <v>1.2747456089697287E-5</v>
      </c>
      <c r="BG5422" s="2">
        <f>N5422*'mass balance'!$H$13+R5422*'mass balance'!$I$13+S5422*'mass balance'!$J$13</f>
        <v>9.1466326638859137E-6</v>
      </c>
      <c r="BH5422" s="2">
        <f>N5422*'mass balance'!$H$14+R5422*'mass balance'!$I$14+S5422*'mass balance'!$J$14</f>
        <v>1.7197608254144749E-5</v>
      </c>
      <c r="BI5422" s="36">
        <f t="shared" si="5753"/>
        <v>1.984873985993231E-16</v>
      </c>
      <c r="BJ5422" s="36">
        <f t="shared" si="5754"/>
        <v>3.4032812619617364E-19</v>
      </c>
      <c r="BK5422" s="36">
        <f t="shared" si="5755"/>
        <v>1.5966202613137008E-15</v>
      </c>
      <c r="BL5422" s="36">
        <f t="shared" si="5756"/>
        <v>1.1387346339499199E-15</v>
      </c>
      <c r="BM5422" s="36">
        <f t="shared" si="5789"/>
        <v>2.6262415735088224E-12</v>
      </c>
      <c r="BN5422" s="36">
        <f t="shared" ca="1" si="5757"/>
        <v>0.81899357564865805</v>
      </c>
      <c r="BO5422" s="36">
        <f t="shared" ca="1" si="5774"/>
        <v>1</v>
      </c>
      <c r="BP5422" s="36">
        <f t="shared" si="5790"/>
        <v>-2.6262415615949812E-12</v>
      </c>
      <c r="BQ5422" s="36">
        <f t="shared" si="5791"/>
        <v>0.99999999546353946</v>
      </c>
      <c r="BR5422" s="2">
        <f t="shared" si="5780"/>
        <v>-5</v>
      </c>
      <c r="BS5422">
        <v>0</v>
      </c>
      <c r="BT5422" s="37">
        <f t="shared" si="5775"/>
        <v>0.12214015419878781</v>
      </c>
      <c r="BU5422" s="34">
        <f t="shared" si="5758"/>
        <v>-5</v>
      </c>
      <c r="BV5422" s="34">
        <f t="shared" si="5759"/>
        <v>-5</v>
      </c>
      <c r="BW5422" s="34">
        <f t="shared" si="5760"/>
        <v>-5</v>
      </c>
      <c r="BX5422" s="34">
        <f t="shared" si="5761"/>
        <v>-5</v>
      </c>
      <c r="BY5422" s="34">
        <f t="shared" si="5762"/>
        <v>5.386252242160773</v>
      </c>
      <c r="BZ5422" s="36">
        <f t="shared" si="5776"/>
        <v>1.2183556528557387E-4</v>
      </c>
      <c r="CA5422" s="34">
        <f t="shared" si="5777"/>
        <v>1.4232100024484112E-2</v>
      </c>
    </row>
    <row r="5423" spans="1:79" x14ac:dyDescent="0.2">
      <c r="A5423" s="75">
        <f t="shared" si="5763"/>
        <v>14.764383561642139</v>
      </c>
      <c r="B5423" s="34">
        <f t="shared" si="5781"/>
        <v>5388.9999999993806</v>
      </c>
      <c r="C5423">
        <f t="shared" si="5764"/>
        <v>15</v>
      </c>
      <c r="D5423" s="35">
        <f t="shared" si="5724"/>
        <v>3000</v>
      </c>
      <c r="E5423" s="27">
        <v>0</v>
      </c>
      <c r="F5423" s="64">
        <f t="shared" si="5765"/>
        <v>0.46593146951268899</v>
      </c>
      <c r="G5423" s="34">
        <v>0</v>
      </c>
      <c r="H5423" s="34">
        <f t="shared" si="5725"/>
        <v>1</v>
      </c>
      <c r="I5423" s="34">
        <f t="shared" si="5766"/>
        <v>6192.2292298236371</v>
      </c>
      <c r="J5423" s="34">
        <f t="shared" si="5726"/>
        <v>20048.538600607852</v>
      </c>
      <c r="K5423" s="34">
        <f t="shared" si="5727"/>
        <v>17791.324739200121</v>
      </c>
      <c r="L5423" s="36">
        <f t="shared" si="5778"/>
        <v>2039.0204819476751</v>
      </c>
      <c r="M5423" s="34">
        <f t="shared" si="5728"/>
        <v>20.399243190166207</v>
      </c>
      <c r="N5423" s="34">
        <f t="shared" si="5767"/>
        <v>66.046491391418044</v>
      </c>
      <c r="O5423" s="34">
        <f t="shared" si="5729"/>
        <v>9.4970811430771391</v>
      </c>
      <c r="P5423">
        <f t="shared" si="5782"/>
        <v>55.327837055580929</v>
      </c>
      <c r="Q5423" s="36">
        <f t="shared" si="5730"/>
        <v>62.547509846812247</v>
      </c>
      <c r="R5423" s="34">
        <f t="shared" si="5731"/>
        <v>55.43698865547281</v>
      </c>
      <c r="S5423" s="34">
        <f t="shared" si="5732"/>
        <v>5.3050935148203937</v>
      </c>
      <c r="T5423" s="36">
        <f t="shared" si="5768"/>
        <v>9.0823909443839091E-14</v>
      </c>
      <c r="U5423" s="36">
        <f t="shared" si="5733"/>
        <v>3446.2876697264714</v>
      </c>
      <c r="V5423" s="36">
        <f t="shared" si="5734"/>
        <v>1.0152900395813333E-3</v>
      </c>
      <c r="W5423" s="68">
        <f t="shared" si="5735"/>
        <v>5.8257728055647862</v>
      </c>
      <c r="X5423">
        <f t="shared" si="5736"/>
        <v>10.935029559266633</v>
      </c>
      <c r="Y5423">
        <f t="shared" si="5737"/>
        <v>5.9191933886892012E-3</v>
      </c>
      <c r="Z5423" s="34">
        <f t="shared" si="5738"/>
        <v>1.8175536138477263E-3</v>
      </c>
      <c r="AA5423" s="36">
        <f t="shared" si="5739"/>
        <v>1.7427559801362779E-4</v>
      </c>
      <c r="AB5423" s="34">
        <f t="shared" si="5740"/>
        <v>2.2083287929023406E-4</v>
      </c>
      <c r="AC5423" s="36">
        <f t="shared" si="5741"/>
        <v>1.4129090601411305E-2</v>
      </c>
      <c r="AD5423" s="34">
        <f t="shared" si="5742"/>
        <v>0</v>
      </c>
      <c r="AE5423">
        <f t="shared" si="5769"/>
        <v>63.980919176631588</v>
      </c>
      <c r="AF5423" s="36">
        <f t="shared" si="5783"/>
        <v>0</v>
      </c>
      <c r="AG5423" s="34">
        <f t="shared" si="5743"/>
        <v>1.9004501858095131</v>
      </c>
      <c r="AH5423">
        <f t="shared" si="5779"/>
        <v>5.2703947793539818E-3</v>
      </c>
      <c r="AI5423" s="29">
        <f t="shared" si="5770"/>
        <v>1.9004501858095131</v>
      </c>
      <c r="AJ5423">
        <f t="shared" si="5771"/>
        <v>1.9004501858095131</v>
      </c>
      <c r="AK5423" s="36">
        <f t="shared" si="5784"/>
        <v>0</v>
      </c>
      <c r="AL5423" s="36">
        <f t="shared" si="5772"/>
        <v>-6.2895586519227534E-7</v>
      </c>
      <c r="AM5423" s="36">
        <f t="shared" si="5773"/>
        <v>-8.5760913329742973E-9</v>
      </c>
      <c r="AN5423" s="37">
        <f t="shared" si="5785"/>
        <v>2.6610477441831696E-306</v>
      </c>
      <c r="AO5423" s="36">
        <f t="shared" si="5786"/>
        <v>1.0375065289838139E-3</v>
      </c>
      <c r="AP5423" s="36">
        <f t="shared" si="5787"/>
        <v>3.8826632425269093E-5</v>
      </c>
      <c r="AQ5423" s="74">
        <f t="shared" si="5744"/>
        <v>0</v>
      </c>
      <c r="AR5423" s="73">
        <f t="shared" si="5745"/>
        <v>0</v>
      </c>
      <c r="AS5423" s="72">
        <f t="shared" si="5788"/>
        <v>1.1167925680246291E-9</v>
      </c>
      <c r="AT5423" s="37">
        <f t="shared" si="5746"/>
        <v>4.8606483986772495E-296</v>
      </c>
      <c r="AU5423" s="37">
        <f t="shared" si="5747"/>
        <v>7.9203391709825697E-4</v>
      </c>
      <c r="AV5423" s="34">
        <f t="shared" si="5748"/>
        <v>2.6176276940272368E-4</v>
      </c>
      <c r="AW5423" s="34">
        <f t="shared" si="5749"/>
        <v>0.54786812041081034</v>
      </c>
      <c r="AX5423" s="37">
        <f t="shared" si="5750"/>
        <v>2.7577425676784637</v>
      </c>
      <c r="AY5423" s="7">
        <f t="shared" si="5751"/>
        <v>9.1316452564234627</v>
      </c>
      <c r="AZ5423" s="37">
        <f t="shared" si="5752"/>
        <v>8.5835153732432499</v>
      </c>
      <c r="BA5423" s="2">
        <f>BE5423*'mass balance'!$B$17+BF5423*'mass balance'!$C$17+BG5423*'mass balance'!$D$17+BH5423*'mass balance'!$E$17</f>
        <v>9.6008399679266808E-5</v>
      </c>
      <c r="BB5423" s="2">
        <f>BE5423*'mass balance'!$B$18+BF5423*'mass balance'!$C$18+BG5423*'mass balance'!$D$18+BH5423*'mass balance'!$E$18</f>
        <v>9.7485451982024771E-5</v>
      </c>
      <c r="BC5423" s="2">
        <f>BE5423*'mass balance'!$B$19+BF5423*'mass balance'!$C$19+BG5423*'mass balance'!$D$19+BH5423*'mass balance'!$E$19</f>
        <v>-1.2185681497753097E-4</v>
      </c>
      <c r="BD5423" s="2">
        <f>BE5423*'mass balance'!$B$20+BF5423*'mass balance'!$C$20+BG5423*'mass balance'!$D$20+BH5423*'mass balance'!$E$20</f>
        <v>4.4311569082738534E-6</v>
      </c>
      <c r="BE5423" s="2">
        <f>N5423*'mass balance'!$H$11+R5423*'mass balance'!$I$11+S5423*'mass balance'!$J$11</f>
        <v>-1.5725355093194771E-4</v>
      </c>
      <c r="BF5423" s="2">
        <f>N5423*'mass balance'!$H$12+R5423*'mass balance'!$I$12+S5423*'mass balance'!$J$12</f>
        <v>1.2744226438259438E-5</v>
      </c>
      <c r="BG5423" s="2">
        <f>N5423*'mass balance'!$H$13+R5423*'mass balance'!$I$13+S5423*'mass balance'!$J$13</f>
        <v>9.1455331398704076E-6</v>
      </c>
      <c r="BH5423" s="2">
        <f>N5423*'mass balance'!$H$14+R5423*'mass balance'!$I$14+S5423*'mass balance'!$J$14</f>
        <v>1.7199607133181778E-5</v>
      </c>
      <c r="BI5423" s="36">
        <f t="shared" si="5753"/>
        <v>1.984873985993231E-16</v>
      </c>
      <c r="BJ5423" s="36">
        <f t="shared" si="5754"/>
        <v>3.403648219201389E-19</v>
      </c>
      <c r="BK5423" s="36">
        <f t="shared" si="5755"/>
        <v>1.596960589439897E-15</v>
      </c>
      <c r="BL5423" s="36">
        <f t="shared" si="5756"/>
        <v>1.1390723150290859E-15</v>
      </c>
      <c r="BM5423" s="36">
        <f t="shared" si="5789"/>
        <v>2.6273803081427722E-12</v>
      </c>
      <c r="BN5423" s="36">
        <f t="shared" ca="1" si="5757"/>
        <v>0.67585767975513267</v>
      </c>
      <c r="BO5423" s="36">
        <f t="shared" ca="1" si="5774"/>
        <v>1</v>
      </c>
      <c r="BP5423" s="36">
        <f t="shared" si="5790"/>
        <v>-2.6273802962168651E-12</v>
      </c>
      <c r="BQ5423" s="36">
        <f t="shared" si="5791"/>
        <v>0.99999999546091323</v>
      </c>
      <c r="BR5423" s="2">
        <f t="shared" si="5780"/>
        <v>-5</v>
      </c>
      <c r="BS5423">
        <v>0</v>
      </c>
      <c r="BT5423" s="37">
        <f t="shared" si="5775"/>
        <v>0.12216145701497479</v>
      </c>
      <c r="BU5423" s="34">
        <f t="shared" si="5758"/>
        <v>-5</v>
      </c>
      <c r="BV5423" s="34">
        <f t="shared" si="5759"/>
        <v>-5</v>
      </c>
      <c r="BW5423" s="34">
        <f t="shared" si="5760"/>
        <v>-5</v>
      </c>
      <c r="BX5423" s="34">
        <f t="shared" si="5761"/>
        <v>-5</v>
      </c>
      <c r="BY5423" s="34">
        <f t="shared" si="5762"/>
        <v>5.3868782865813643</v>
      </c>
      <c r="BZ5423" s="36">
        <f t="shared" si="5776"/>
        <v>1.2185681497753097E-4</v>
      </c>
      <c r="CA5423" s="34">
        <f t="shared" si="5777"/>
        <v>1.4232100917041466E-2</v>
      </c>
    </row>
    <row r="5424" spans="1:79" x14ac:dyDescent="0.2">
      <c r="A5424" s="75">
        <f t="shared" si="5763"/>
        <v>14.767123287669536</v>
      </c>
      <c r="B5424" s="34">
        <f t="shared" si="5781"/>
        <v>5389.9999999993806</v>
      </c>
      <c r="C5424">
        <f t="shared" si="5764"/>
        <v>15</v>
      </c>
      <c r="D5424" s="35">
        <f t="shared" si="5724"/>
        <v>3000</v>
      </c>
      <c r="E5424" s="27">
        <v>0</v>
      </c>
      <c r="F5424" s="64">
        <f t="shared" si="5765"/>
        <v>0.46593146951268899</v>
      </c>
      <c r="G5424" s="34">
        <v>0</v>
      </c>
      <c r="H5424" s="34">
        <f t="shared" si="5725"/>
        <v>1</v>
      </c>
      <c r="I5424" s="34">
        <f t="shared" si="5766"/>
        <v>6192.2292298236371</v>
      </c>
      <c r="J5424" s="34">
        <f t="shared" si="5726"/>
        <v>20050.867846991936</v>
      </c>
      <c r="K5424" s="34">
        <f t="shared" si="5727"/>
        <v>17793.391741670595</v>
      </c>
      <c r="L5424" s="36">
        <f t="shared" si="5778"/>
        <v>2039.3758334615286</v>
      </c>
      <c r="M5424" s="34">
        <f t="shared" si="5728"/>
        <v>20.399243190166207</v>
      </c>
      <c r="N5424" s="34">
        <f t="shared" si="5767"/>
        <v>66.054164696406474</v>
      </c>
      <c r="O5424" s="34">
        <f t="shared" si="5729"/>
        <v>9.4970811430771391</v>
      </c>
      <c r="P5424">
        <f t="shared" si="5782"/>
        <v>55.337479347470591</v>
      </c>
      <c r="Q5424" s="36">
        <f t="shared" si="5730"/>
        <v>62.556069815552519</v>
      </c>
      <c r="R5424" s="34">
        <f t="shared" si="5731"/>
        <v>55.446644048394631</v>
      </c>
      <c r="S5424" s="34">
        <f t="shared" si="5732"/>
        <v>5.3037491710278637</v>
      </c>
      <c r="T5424" s="36">
        <f t="shared" si="5768"/>
        <v>9.0818633926379112E-14</v>
      </c>
      <c r="U5424" s="36">
        <f t="shared" si="5733"/>
        <v>3446.2876697264714</v>
      </c>
      <c r="V5424" s="36">
        <f t="shared" si="5734"/>
        <v>1.015032758751408E-3</v>
      </c>
      <c r="W5424" s="68">
        <f t="shared" si="5735"/>
        <v>5.8267880956043676</v>
      </c>
      <c r="X5424">
        <f t="shared" si="5736"/>
        <v>10.935664758640057</v>
      </c>
      <c r="Y5424">
        <f t="shared" si="5737"/>
        <v>5.9191933886892012E-3</v>
      </c>
      <c r="Z5424" s="34">
        <f t="shared" si="5738"/>
        <v>1.8175536138477263E-3</v>
      </c>
      <c r="AA5424" s="36">
        <f t="shared" si="5739"/>
        <v>1.7420107649309091E-4</v>
      </c>
      <c r="AB5424" s="34">
        <f t="shared" si="5740"/>
        <v>2.2083287929023406E-4</v>
      </c>
      <c r="AC5424" s="36">
        <f t="shared" si="5741"/>
        <v>1.4129090601411305E-2</v>
      </c>
      <c r="AD5424" s="34">
        <f t="shared" si="5742"/>
        <v>0</v>
      </c>
      <c r="AE5424">
        <f t="shared" si="5769"/>
        <v>63.980919176631588</v>
      </c>
      <c r="AF5424" s="36">
        <f t="shared" si="5783"/>
        <v>0</v>
      </c>
      <c r="AG5424" s="34">
        <f t="shared" si="5743"/>
        <v>1.9007122064526529</v>
      </c>
      <c r="AH5424">
        <f t="shared" si="5779"/>
        <v>5.2688956835260647E-3</v>
      </c>
      <c r="AI5424" s="29">
        <f t="shared" si="5770"/>
        <v>1.9007122064526529</v>
      </c>
      <c r="AJ5424">
        <f t="shared" si="5771"/>
        <v>0</v>
      </c>
      <c r="AK5424" s="36">
        <f t="shared" si="5784"/>
        <v>0</v>
      </c>
      <c r="AL5424" s="36">
        <f t="shared" si="5772"/>
        <v>-6.2857458038171393E-7</v>
      </c>
      <c r="AM5424" s="36">
        <f t="shared" si="5773"/>
        <v>-8.5741970316157375E-9</v>
      </c>
      <c r="AN5424" s="37">
        <f t="shared" si="5785"/>
        <v>2.6610477441831696E-306</v>
      </c>
      <c r="AO5424" s="36">
        <f t="shared" si="5786"/>
        <v>1.0368775731186216E-3</v>
      </c>
      <c r="AP5424" s="36">
        <f t="shared" si="5787"/>
        <v>3.8818056333936119E-5</v>
      </c>
      <c r="AQ5424" s="74">
        <f t="shared" si="5744"/>
        <v>0</v>
      </c>
      <c r="AR5424" s="73">
        <f t="shared" si="5745"/>
        <v>0</v>
      </c>
      <c r="AS5424" s="72">
        <f t="shared" si="5788"/>
        <v>1.114762737407892E-9</v>
      </c>
      <c r="AT5424" s="37">
        <f t="shared" si="5746"/>
        <v>4.8694989752221483E-296</v>
      </c>
      <c r="AU5424" s="37">
        <f t="shared" si="5747"/>
        <v>7.9185897132553454E-4</v>
      </c>
      <c r="AV5424" s="34">
        <f t="shared" si="5748"/>
        <v>7.2371613124294802E-7</v>
      </c>
      <c r="AW5424" s="34">
        <f t="shared" si="5749"/>
        <v>0.54796360045512749</v>
      </c>
      <c r="AX5424" s="37">
        <f t="shared" si="5750"/>
        <v>2.7582231749136135</v>
      </c>
      <c r="AY5424" s="7">
        <f t="shared" si="5751"/>
        <v>9.1329755946892384</v>
      </c>
      <c r="AZ5424" s="37">
        <f t="shared" si="5752"/>
        <v>8.5850112705179811</v>
      </c>
      <c r="BA5424" s="2">
        <f>BE5424*'mass balance'!$B$17+BF5424*'mass balance'!$C$17+BG5424*'mass balance'!$D$17+BH5424*'mass balance'!$E$17</f>
        <v>9.6025137620147662E-5</v>
      </c>
      <c r="BB5424" s="2">
        <f>BE5424*'mass balance'!$B$18+BF5424*'mass balance'!$C$18+BG5424*'mass balance'!$D$18+BH5424*'mass balance'!$E$18</f>
        <v>9.7502447429688395E-5</v>
      </c>
      <c r="BC5424" s="2">
        <f>BE5424*'mass balance'!$B$19+BF5424*'mass balance'!$C$19+BG5424*'mass balance'!$D$19+BH5424*'mass balance'!$E$19</f>
        <v>-1.2187805928711047E-4</v>
      </c>
      <c r="BD5424" s="2">
        <f>BE5424*'mass balance'!$B$20+BF5424*'mass balance'!$C$20+BG5424*'mass balance'!$D$20+BH5424*'mass balance'!$E$20</f>
        <v>4.4319294286221994E-6</v>
      </c>
      <c r="BE5424" s="2">
        <f>N5424*'mass balance'!$H$11+R5424*'mass balance'!$I$11+S5424*'mass balance'!$J$11</f>
        <v>-1.572718207057297E-4</v>
      </c>
      <c r="BF5424" s="2">
        <f>N5424*'mass balance'!$H$12+R5424*'mass balance'!$I$12+S5424*'mass balance'!$J$12</f>
        <v>1.274099697177501E-5</v>
      </c>
      <c r="BG5424" s="2">
        <f>N5424*'mass balance'!$H$13+R5424*'mass balance'!$I$13+S5424*'mass balance'!$J$13</f>
        <v>9.1444335810068582E-6</v>
      </c>
      <c r="BH5424" s="2">
        <f>N5424*'mass balance'!$H$14+R5424*'mass balance'!$I$14+S5424*'mass balance'!$J$14</f>
        <v>1.7201605389689185E-5</v>
      </c>
      <c r="BI5424" s="36">
        <f t="shared" si="5753"/>
        <v>1.984873985993231E-16</v>
      </c>
      <c r="BJ5424" s="36">
        <f t="shared" si="5754"/>
        <v>3.4040151541605739E-19</v>
      </c>
      <c r="BK5424" s="36">
        <f t="shared" si="5755"/>
        <v>1.5973009542618173E-15</v>
      </c>
      <c r="BL5424" s="36">
        <f t="shared" si="5756"/>
        <v>1.139410048603116E-15</v>
      </c>
      <c r="BM5424" s="36">
        <f t="shared" si="5789"/>
        <v>2.6285193804578013E-12</v>
      </c>
      <c r="BN5424" s="36">
        <f t="shared" ca="1" si="5757"/>
        <v>0.87591492062276011</v>
      </c>
      <c r="BO5424" s="36">
        <f t="shared" ca="1" si="5774"/>
        <v>1</v>
      </c>
      <c r="BP5424" s="36">
        <f t="shared" si="5790"/>
        <v>-2.6285193685198176E-12</v>
      </c>
      <c r="BQ5424" s="36">
        <f t="shared" si="5791"/>
        <v>0.99999999545828588</v>
      </c>
      <c r="BR5424" s="2">
        <f t="shared" si="5780"/>
        <v>-5</v>
      </c>
      <c r="BS5424">
        <v>0</v>
      </c>
      <c r="BT5424" s="37">
        <f t="shared" si="5775"/>
        <v>0.12218275443532824</v>
      </c>
      <c r="BU5424" s="34">
        <f t="shared" si="5758"/>
        <v>-5</v>
      </c>
      <c r="BV5424" s="34">
        <f t="shared" si="5759"/>
        <v>-5</v>
      </c>
      <c r="BW5424" s="34">
        <f t="shared" si="5760"/>
        <v>-5</v>
      </c>
      <c r="BX5424" s="34">
        <f t="shared" si="5761"/>
        <v>-5</v>
      </c>
      <c r="BY5424" s="34">
        <f t="shared" si="5762"/>
        <v>5.3875041360270766</v>
      </c>
      <c r="BZ5424" s="36">
        <f t="shared" si="5776"/>
        <v>1.2187805928711047E-4</v>
      </c>
      <c r="CA5424" s="34">
        <f t="shared" si="5777"/>
        <v>1.4232101809221768E-2</v>
      </c>
    </row>
    <row r="5425" spans="1:79" x14ac:dyDescent="0.2">
      <c r="A5425" s="75">
        <f t="shared" si="5763"/>
        <v>14.769863013696932</v>
      </c>
      <c r="B5425" s="34">
        <f t="shared" si="5781"/>
        <v>5390.9999999993806</v>
      </c>
      <c r="C5425">
        <f t="shared" si="5764"/>
        <v>15</v>
      </c>
      <c r="D5425" s="35">
        <f t="shared" si="5724"/>
        <v>3000</v>
      </c>
      <c r="E5425" s="27">
        <v>0</v>
      </c>
      <c r="F5425" s="64">
        <f t="shared" si="5765"/>
        <v>0.46593146951268899</v>
      </c>
      <c r="G5425" s="34">
        <v>0</v>
      </c>
      <c r="H5425" s="34">
        <f t="shared" si="5725"/>
        <v>1</v>
      </c>
      <c r="I5425" s="34">
        <f t="shared" si="5766"/>
        <v>6192.2292298236371</v>
      </c>
      <c r="J5425" s="34">
        <f t="shared" si="5726"/>
        <v>20053.196367899112</v>
      </c>
      <c r="K5425" s="34">
        <f t="shared" si="5727"/>
        <v>17795.45810034376</v>
      </c>
      <c r="L5425" s="36">
        <f t="shared" si="5778"/>
        <v>2039.7310949270916</v>
      </c>
      <c r="M5425" s="34">
        <f t="shared" si="5728"/>
        <v>20.399243190166207</v>
      </c>
      <c r="N5425" s="34">
        <f t="shared" si="5767"/>
        <v>66.061835611434958</v>
      </c>
      <c r="O5425" s="34">
        <f t="shared" si="5729"/>
        <v>9.4970811430771391</v>
      </c>
      <c r="P5425">
        <f t="shared" si="5782"/>
        <v>55.347119195943336</v>
      </c>
      <c r="Q5425" s="36">
        <f t="shared" si="5730"/>
        <v>62.564627343393383</v>
      </c>
      <c r="R5425" s="34">
        <f t="shared" si="5731"/>
        <v>55.456296994163736</v>
      </c>
      <c r="S5425" s="34">
        <f t="shared" si="5732"/>
        <v>5.3024049044687747</v>
      </c>
      <c r="T5425" s="36">
        <f t="shared" si="5768"/>
        <v>9.0813360970805079E-14</v>
      </c>
      <c r="U5425" s="36">
        <f t="shared" si="5733"/>
        <v>3446.2876697264714</v>
      </c>
      <c r="V5425" s="36">
        <f t="shared" si="5734"/>
        <v>1.0147754927024386E-3</v>
      </c>
      <c r="W5425" s="68">
        <f t="shared" si="5735"/>
        <v>5.8278031283631186</v>
      </c>
      <c r="X5425">
        <f t="shared" si="5736"/>
        <v>10.936299723295349</v>
      </c>
      <c r="Y5425">
        <f t="shared" si="5737"/>
        <v>5.9191933886892012E-3</v>
      </c>
      <c r="Z5425" s="34">
        <f t="shared" si="5738"/>
        <v>1.8175536138477263E-3</v>
      </c>
      <c r="AA5425" s="36">
        <f t="shared" si="5739"/>
        <v>1.7412659116154174E-4</v>
      </c>
      <c r="AB5425" s="34">
        <f t="shared" si="5740"/>
        <v>2.2083287929023406E-4</v>
      </c>
      <c r="AC5425" s="36">
        <f t="shared" si="5741"/>
        <v>1.4129090601411305E-2</v>
      </c>
      <c r="AD5425" s="34">
        <f t="shared" si="5742"/>
        <v>0</v>
      </c>
      <c r="AE5425">
        <f t="shared" si="5769"/>
        <v>63.980919176631588</v>
      </c>
      <c r="AF5425" s="36">
        <f t="shared" si="5783"/>
        <v>0</v>
      </c>
      <c r="AG5425" s="34">
        <f t="shared" si="5743"/>
        <v>1.9009741523798618</v>
      </c>
      <c r="AH5425">
        <f t="shared" si="5779"/>
        <v>5.2673968265586346E-3</v>
      </c>
      <c r="AI5425" s="29">
        <f t="shared" si="5770"/>
        <v>1.9009741523798618</v>
      </c>
      <c r="AJ5425">
        <f t="shared" si="5771"/>
        <v>1.9009741523798618</v>
      </c>
      <c r="AK5425" s="36">
        <f t="shared" si="5784"/>
        <v>0</v>
      </c>
      <c r="AL5425" s="36">
        <f t="shared" si="5772"/>
        <v>-6.2819352671313694E-7</v>
      </c>
      <c r="AM5425" s="36">
        <f t="shared" si="5773"/>
        <v>-8.5723031486736213E-9</v>
      </c>
      <c r="AN5425" s="37">
        <f t="shared" si="5785"/>
        <v>2.6610477441831696E-306</v>
      </c>
      <c r="AO5425" s="36">
        <f t="shared" si="5786"/>
        <v>1.03624899853824E-3</v>
      </c>
      <c r="AP5425" s="36">
        <f t="shared" si="5787"/>
        <v>3.8809482136904505E-5</v>
      </c>
      <c r="AQ5425" s="74">
        <f t="shared" si="5744"/>
        <v>0</v>
      </c>
      <c r="AR5425" s="73">
        <f t="shared" si="5745"/>
        <v>0</v>
      </c>
      <c r="AS5425" s="72">
        <f t="shared" si="5788"/>
        <v>1.11273659611758E-9</v>
      </c>
      <c r="AT5425" s="37">
        <f t="shared" si="5746"/>
        <v>4.878365667457538E-296</v>
      </c>
      <c r="AU5425" s="37">
        <f t="shared" si="5747"/>
        <v>7.9168406419512628E-4</v>
      </c>
      <c r="AV5425" s="34">
        <f t="shared" si="5748"/>
        <v>2.6183432773582439E-4</v>
      </c>
      <c r="AW5425" s="34">
        <f t="shared" si="5749"/>
        <v>0.54805905630420582</v>
      </c>
      <c r="AX5425" s="37">
        <f t="shared" si="5750"/>
        <v>2.7587036603598909</v>
      </c>
      <c r="AY5425" s="7">
        <f t="shared" si="5751"/>
        <v>9.1348276793549523</v>
      </c>
      <c r="AZ5425" s="37">
        <f t="shared" si="5752"/>
        <v>8.5865067887230104</v>
      </c>
      <c r="BA5425" s="2">
        <f>BE5425*'mass balance'!$B$17+BF5425*'mass balance'!$C$17+BG5425*'mass balance'!$D$17+BH5425*'mass balance'!$E$17</f>
        <v>9.6041871320609194E-5</v>
      </c>
      <c r="BB5425" s="2">
        <f>BE5425*'mass balance'!$B$18+BF5425*'mass balance'!$C$18+BG5425*'mass balance'!$D$18+BH5425*'mass balance'!$E$18</f>
        <v>9.751943857169552E-5</v>
      </c>
      <c r="BC5425" s="2">
        <f>BE5425*'mass balance'!$B$19+BF5425*'mass balance'!$C$19+BG5425*'mass balance'!$D$19+BH5425*'mass balance'!$E$19</f>
        <v>-1.2189929821461937E-4</v>
      </c>
      <c r="BD5425" s="2">
        <f>BE5425*'mass balance'!$B$20+BF5425*'mass balance'!$C$20+BG5425*'mass balance'!$D$20+BH5425*'mass balance'!$E$20</f>
        <v>4.432701753258887E-6</v>
      </c>
      <c r="BE5425" s="2">
        <f>N5425*'mass balance'!$H$11+R5425*'mass balance'!$I$11+S5425*'mass balance'!$J$11</f>
        <v>-1.5729008478913083E-4</v>
      </c>
      <c r="BF5425" s="2">
        <f>N5425*'mass balance'!$H$12+R5425*'mass balance'!$I$12+S5425*'mass balance'!$J$12</f>
        <v>1.2737767690825569E-5</v>
      </c>
      <c r="BG5425" s="2">
        <f>N5425*'mass balance'!$H$13+R5425*'mass balance'!$I$13+S5425*'mass balance'!$J$13</f>
        <v>9.1433339875904344E-6</v>
      </c>
      <c r="BH5425" s="2">
        <f>N5425*'mass balance'!$H$14+R5425*'mass balance'!$I$14+S5425*'mass balance'!$J$14</f>
        <v>1.7203603023811184E-5</v>
      </c>
      <c r="BI5425" s="36">
        <f t="shared" si="5753"/>
        <v>1.984873985993231E-16</v>
      </c>
      <c r="BJ5425" s="36">
        <f t="shared" si="5754"/>
        <v>3.4043820668294188E-19</v>
      </c>
      <c r="BK5425" s="36">
        <f t="shared" si="5755"/>
        <v>1.5976413557772333E-15</v>
      </c>
      <c r="BL5425" s="36">
        <f t="shared" si="5756"/>
        <v>1.1397478346683704E-15</v>
      </c>
      <c r="BM5425" s="36">
        <f t="shared" si="5789"/>
        <v>2.6296587905064045E-12</v>
      </c>
      <c r="BN5425" s="36">
        <f t="shared" ca="1" si="5757"/>
        <v>0.81500738662894201</v>
      </c>
      <c r="BO5425" s="36">
        <f t="shared" ca="1" si="5774"/>
        <v>1</v>
      </c>
      <c r="BP5425" s="36">
        <f t="shared" si="5790"/>
        <v>-2.6296587785563338E-12</v>
      </c>
      <c r="BQ5425" s="36">
        <f t="shared" si="5791"/>
        <v>0.99999999545565732</v>
      </c>
      <c r="BR5425" s="2">
        <f t="shared" si="5780"/>
        <v>-5</v>
      </c>
      <c r="BS5425">
        <v>0</v>
      </c>
      <c r="BT5425" s="37">
        <f t="shared" si="5775"/>
        <v>0.12220404646015592</v>
      </c>
      <c r="BU5425" s="34">
        <f t="shared" si="5758"/>
        <v>-5</v>
      </c>
      <c r="BV5425" s="34">
        <f t="shared" si="5759"/>
        <v>-5</v>
      </c>
      <c r="BW5425" s="34">
        <f t="shared" si="5760"/>
        <v>-5</v>
      </c>
      <c r="BX5425" s="34">
        <f t="shared" si="5761"/>
        <v>-5</v>
      </c>
      <c r="BY5425" s="34">
        <f t="shared" si="5762"/>
        <v>5.3881297905430783</v>
      </c>
      <c r="BZ5425" s="36">
        <f t="shared" si="5776"/>
        <v>1.2189929821461937E-4</v>
      </c>
      <c r="CA5425" s="34">
        <f t="shared" si="5777"/>
        <v>1.4232102701025194E-2</v>
      </c>
    </row>
    <row r="5426" spans="1:79" x14ac:dyDescent="0.2">
      <c r="A5426" s="75">
        <f t="shared" si="5763"/>
        <v>14.772602739724329</v>
      </c>
      <c r="B5426" s="34">
        <f t="shared" si="5781"/>
        <v>5391.9999999993797</v>
      </c>
      <c r="C5426">
        <f t="shared" si="5764"/>
        <v>15</v>
      </c>
      <c r="D5426" s="35">
        <f t="shared" si="5724"/>
        <v>3000</v>
      </c>
      <c r="E5426" s="27">
        <v>0</v>
      </c>
      <c r="F5426" s="64">
        <f t="shared" si="5765"/>
        <v>0.46593146951268899</v>
      </c>
      <c r="G5426" s="34">
        <v>0</v>
      </c>
      <c r="H5426" s="34">
        <f t="shared" si="5725"/>
        <v>1</v>
      </c>
      <c r="I5426" s="34">
        <f t="shared" si="5766"/>
        <v>6192.2292298236371</v>
      </c>
      <c r="J5426" s="34">
        <f t="shared" si="5726"/>
        <v>20055.524163497477</v>
      </c>
      <c r="K5426" s="34">
        <f t="shared" si="5727"/>
        <v>17797.523815368779</v>
      </c>
      <c r="L5426" s="36">
        <f t="shared" si="5778"/>
        <v>2040.0862663495375</v>
      </c>
      <c r="M5426" s="34">
        <f t="shared" si="5728"/>
        <v>20.399243190166207</v>
      </c>
      <c r="N5426" s="34">
        <f t="shared" si="5767"/>
        <v>66.069504137057265</v>
      </c>
      <c r="O5426" s="34">
        <f t="shared" si="5729"/>
        <v>9.4970811430771391</v>
      </c>
      <c r="P5426">
        <f t="shared" si="5782"/>
        <v>55.356756601139537</v>
      </c>
      <c r="Q5426" s="36">
        <f t="shared" si="5730"/>
        <v>62.573182430729183</v>
      </c>
      <c r="R5426" s="34">
        <f t="shared" si="5731"/>
        <v>55.465947492921103</v>
      </c>
      <c r="S5426" s="34">
        <f t="shared" si="5732"/>
        <v>5.3010607153850238</v>
      </c>
      <c r="T5426" s="36">
        <f t="shared" si="5768"/>
        <v>9.0808090575611289E-14</v>
      </c>
      <c r="U5426" s="36">
        <f t="shared" si="5733"/>
        <v>3446.2876697264714</v>
      </c>
      <c r="V5426" s="36">
        <f t="shared" si="5734"/>
        <v>1.0145182414807129E-3</v>
      </c>
      <c r="W5426" s="68">
        <f t="shared" si="5735"/>
        <v>5.8288179038558212</v>
      </c>
      <c r="X5426">
        <f t="shared" si="5736"/>
        <v>10.936934453319228</v>
      </c>
      <c r="Y5426">
        <f t="shared" si="5737"/>
        <v>5.9191933886892012E-3</v>
      </c>
      <c r="Z5426" s="34">
        <f t="shared" si="5738"/>
        <v>1.8175536138477263E-3</v>
      </c>
      <c r="AA5426" s="36">
        <f t="shared" si="5739"/>
        <v>1.7405214199771088E-4</v>
      </c>
      <c r="AB5426" s="34">
        <f t="shared" si="5740"/>
        <v>2.2083287929023406E-4</v>
      </c>
      <c r="AC5426" s="36">
        <f t="shared" si="5741"/>
        <v>1.4129090601411305E-2</v>
      </c>
      <c r="AD5426" s="34">
        <f t="shared" si="5742"/>
        <v>0</v>
      </c>
      <c r="AE5426">
        <f t="shared" si="5769"/>
        <v>63.980919176631588</v>
      </c>
      <c r="AF5426" s="36">
        <f t="shared" si="5783"/>
        <v>0</v>
      </c>
      <c r="AG5426" s="34">
        <f t="shared" si="5743"/>
        <v>1.9012360236032106</v>
      </c>
      <c r="AH5426">
        <f t="shared" si="5779"/>
        <v>5.2658982085795891E-3</v>
      </c>
      <c r="AI5426" s="29">
        <f t="shared" si="5770"/>
        <v>1.9012360236032106</v>
      </c>
      <c r="AJ5426">
        <f t="shared" si="5771"/>
        <v>0</v>
      </c>
      <c r="AK5426" s="36">
        <f t="shared" si="5784"/>
        <v>0</v>
      </c>
      <c r="AL5426" s="36">
        <f t="shared" si="5772"/>
        <v>-6.2781270404642182E-7</v>
      </c>
      <c r="AM5426" s="36">
        <f t="shared" si="5773"/>
        <v>-8.5704096840555278E-9</v>
      </c>
      <c r="AN5426" s="37">
        <f t="shared" si="5785"/>
        <v>2.6610477441831696E-306</v>
      </c>
      <c r="AO5426" s="36">
        <f t="shared" si="5786"/>
        <v>1.0356208050115267E-3</v>
      </c>
      <c r="AP5426" s="36">
        <f t="shared" si="5787"/>
        <v>3.8800909833755829E-5</v>
      </c>
      <c r="AQ5426" s="74">
        <f t="shared" si="5744"/>
        <v>0</v>
      </c>
      <c r="AR5426" s="73">
        <f t="shared" si="5745"/>
        <v>0</v>
      </c>
      <c r="AS5426" s="72">
        <f t="shared" si="5788"/>
        <v>1.1107141374481433E-9</v>
      </c>
      <c r="AT5426" s="37">
        <f t="shared" si="5746"/>
        <v>4.8872485047278904E-296</v>
      </c>
      <c r="AU5426" s="37">
        <f t="shared" si="5747"/>
        <v>7.9150919569849661E-4</v>
      </c>
      <c r="AV5426" s="34">
        <f t="shared" si="5748"/>
        <v>7.2330440910949524E-7</v>
      </c>
      <c r="AW5426" s="34">
        <f t="shared" si="5749"/>
        <v>0.54815448795943522</v>
      </c>
      <c r="AX5426" s="37">
        <f t="shared" si="5750"/>
        <v>2.7591840240242944</v>
      </c>
      <c r="AY5426" s="7">
        <f t="shared" si="5751"/>
        <v>9.1361571391439593</v>
      </c>
      <c r="AZ5426" s="37">
        <f t="shared" si="5752"/>
        <v>8.5880019278801161</v>
      </c>
      <c r="BA5426" s="2">
        <f>BE5426*'mass balance'!$B$17+BF5426*'mass balance'!$C$17+BG5426*'mass balance'!$D$17+BH5426*'mass balance'!$E$17</f>
        <v>9.605860078089413E-5</v>
      </c>
      <c r="BB5426" s="2">
        <f>BE5426*'mass balance'!$B$18+BF5426*'mass balance'!$C$18+BG5426*'mass balance'!$D$18+BH5426*'mass balance'!$E$18</f>
        <v>9.7536425408292519E-5</v>
      </c>
      <c r="BC5426" s="2">
        <f>BE5426*'mass balance'!$B$19+BF5426*'mass balance'!$C$19+BG5426*'mass balance'!$D$19+BH5426*'mass balance'!$E$19</f>
        <v>-1.2192053176036564E-4</v>
      </c>
      <c r="BD5426" s="2">
        <f>BE5426*'mass balance'!$B$20+BF5426*'mass balance'!$C$20+BG5426*'mass balance'!$D$20+BH5426*'mass balance'!$E$20</f>
        <v>4.4334738821951148E-6</v>
      </c>
      <c r="BE5426" s="2">
        <f>N5426*'mass balance'!$H$11+R5426*'mass balance'!$I$11+S5426*'mass balance'!$J$11</f>
        <v>-1.5730834318346967E-4</v>
      </c>
      <c r="BF5426" s="2">
        <f>N5426*'mass balance'!$H$12+R5426*'mass balance'!$I$12+S5426*'mass balance'!$J$12</f>
        <v>1.2734538595992216E-5</v>
      </c>
      <c r="BG5426" s="2">
        <f>N5426*'mass balance'!$H$13+R5426*'mass balance'!$I$13+S5426*'mass balance'!$J$13</f>
        <v>9.1422343599157512E-6</v>
      </c>
      <c r="BH5426" s="2">
        <f>N5426*'mass balance'!$H$14+R5426*'mass balance'!$I$14+S5426*'mass balance'!$J$14</f>
        <v>1.7205600035691993E-5</v>
      </c>
      <c r="BI5426" s="36">
        <f t="shared" si="5753"/>
        <v>1.984873985993231E-16</v>
      </c>
      <c r="BJ5426" s="36">
        <f t="shared" si="5754"/>
        <v>3.4047489571980533E-19</v>
      </c>
      <c r="BK5426" s="36">
        <f t="shared" si="5755"/>
        <v>1.5979817939839162E-15</v>
      </c>
      <c r="BL5426" s="36">
        <f t="shared" si="5756"/>
        <v>1.1400856732212056E-15</v>
      </c>
      <c r="BM5426" s="36">
        <f t="shared" si="5789"/>
        <v>2.6307985383410731E-12</v>
      </c>
      <c r="BN5426" s="36">
        <f t="shared" ca="1" si="5757"/>
        <v>0.4771393622897423</v>
      </c>
      <c r="BO5426" s="36">
        <f t="shared" ca="1" si="5774"/>
        <v>1</v>
      </c>
      <c r="BP5426" s="36">
        <f t="shared" si="5790"/>
        <v>-2.6307985263789048E-12</v>
      </c>
      <c r="BQ5426" s="36">
        <f t="shared" si="5791"/>
        <v>0.99999999545302765</v>
      </c>
      <c r="BR5426" s="2">
        <f t="shared" si="5780"/>
        <v>-5</v>
      </c>
      <c r="BS5426">
        <v>0</v>
      </c>
      <c r="BT5426" s="37">
        <f t="shared" si="5775"/>
        <v>0.12222533308976653</v>
      </c>
      <c r="BU5426" s="34">
        <f t="shared" si="5758"/>
        <v>-5</v>
      </c>
      <c r="BV5426" s="34">
        <f t="shared" si="5759"/>
        <v>-5</v>
      </c>
      <c r="BW5426" s="34">
        <f t="shared" si="5760"/>
        <v>-5</v>
      </c>
      <c r="BX5426" s="34">
        <f t="shared" si="5761"/>
        <v>-5</v>
      </c>
      <c r="BY5426" s="34">
        <f t="shared" si="5762"/>
        <v>5.3887552501745377</v>
      </c>
      <c r="BZ5426" s="36">
        <f t="shared" si="5776"/>
        <v>1.2192053176036564E-4</v>
      </c>
      <c r="CA5426" s="34">
        <f t="shared" si="5777"/>
        <v>1.423210359245191E-2</v>
      </c>
    </row>
    <row r="5427" spans="1:79" x14ac:dyDescent="0.2">
      <c r="A5427" s="75">
        <f t="shared" si="5763"/>
        <v>14.775342465751725</v>
      </c>
      <c r="B5427" s="34">
        <f t="shared" si="5781"/>
        <v>5392.9999999993797</v>
      </c>
      <c r="C5427">
        <f t="shared" si="5764"/>
        <v>15</v>
      </c>
      <c r="D5427" s="35">
        <f t="shared" si="5724"/>
        <v>3000</v>
      </c>
      <c r="E5427" s="27">
        <v>0</v>
      </c>
      <c r="F5427" s="64">
        <f t="shared" si="5765"/>
        <v>0.46593146951268899</v>
      </c>
      <c r="G5427" s="34">
        <v>0</v>
      </c>
      <c r="H5427" s="34">
        <f t="shared" si="5725"/>
        <v>1</v>
      </c>
      <c r="I5427" s="34">
        <f t="shared" si="5766"/>
        <v>6192.2292298236371</v>
      </c>
      <c r="J5427" s="34">
        <f t="shared" si="5726"/>
        <v>20057.851233955178</v>
      </c>
      <c r="K5427" s="34">
        <f t="shared" si="5727"/>
        <v>17799.588886894875</v>
      </c>
      <c r="L5427" s="36">
        <f t="shared" si="5778"/>
        <v>2040.4413477340556</v>
      </c>
      <c r="M5427" s="34">
        <f t="shared" si="5728"/>
        <v>20.399243190166207</v>
      </c>
      <c r="N5427" s="34">
        <f t="shared" si="5767"/>
        <v>66.077170273827306</v>
      </c>
      <c r="O5427" s="34">
        <f t="shared" si="5729"/>
        <v>9.4970811430771391</v>
      </c>
      <c r="P5427">
        <f t="shared" si="5782"/>
        <v>55.366391563200011</v>
      </c>
      <c r="Q5427" s="36">
        <f t="shared" si="5730"/>
        <v>62.581735077954363</v>
      </c>
      <c r="R5427" s="34">
        <f t="shared" si="5731"/>
        <v>55.475595544808158</v>
      </c>
      <c r="S5427" s="34">
        <f t="shared" si="5732"/>
        <v>5.2997166040181671</v>
      </c>
      <c r="T5427" s="36">
        <f t="shared" si="5768"/>
        <v>9.0802822739293125E-14</v>
      </c>
      <c r="U5427" s="36">
        <f t="shared" si="5733"/>
        <v>3446.2876697264714</v>
      </c>
      <c r="V5427" s="36">
        <f t="shared" si="5734"/>
        <v>1.0142610051324659E-3</v>
      </c>
      <c r="W5427" s="68">
        <f t="shared" si="5735"/>
        <v>5.8298324220973017</v>
      </c>
      <c r="X5427">
        <f t="shared" si="5736"/>
        <v>10.937568948798383</v>
      </c>
      <c r="Y5427">
        <f t="shared" si="5737"/>
        <v>5.9191933886892012E-3</v>
      </c>
      <c r="Z5427" s="34">
        <f t="shared" si="5738"/>
        <v>1.8175536138477263E-3</v>
      </c>
      <c r="AA5427" s="36">
        <f t="shared" si="5739"/>
        <v>1.7397772898034383E-4</v>
      </c>
      <c r="AB5427" s="34">
        <f t="shared" si="5740"/>
        <v>2.2083287929023406E-4</v>
      </c>
      <c r="AC5427" s="36">
        <f t="shared" si="5741"/>
        <v>1.4129090601411305E-2</v>
      </c>
      <c r="AD5427" s="34">
        <f t="shared" si="5742"/>
        <v>0</v>
      </c>
      <c r="AE5427">
        <f t="shared" si="5769"/>
        <v>63.980919176631588</v>
      </c>
      <c r="AF5427" s="36">
        <f t="shared" si="5783"/>
        <v>0</v>
      </c>
      <c r="AG5427" s="34">
        <f t="shared" si="5743"/>
        <v>1.9014978201347734</v>
      </c>
      <c r="AH5427">
        <f t="shared" si="5779"/>
        <v>5.2643998297134953E-3</v>
      </c>
      <c r="AI5427" s="29">
        <f t="shared" si="5770"/>
        <v>1.9014978201347734</v>
      </c>
      <c r="AJ5427">
        <f t="shared" si="5771"/>
        <v>1.9014978201347734</v>
      </c>
      <c r="AK5427" s="36">
        <f t="shared" si="5784"/>
        <v>0</v>
      </c>
      <c r="AL5427" s="36">
        <f t="shared" si="5772"/>
        <v>-6.2743211224153064E-7</v>
      </c>
      <c r="AM5427" s="36">
        <f t="shared" si="5773"/>
        <v>-8.5685166376690576E-9</v>
      </c>
      <c r="AN5427" s="37">
        <f t="shared" si="5785"/>
        <v>2.6610477441831696E-306</v>
      </c>
      <c r="AO5427" s="36">
        <f t="shared" si="5786"/>
        <v>1.0349929923074803E-3</v>
      </c>
      <c r="AP5427" s="36">
        <f t="shared" si="5787"/>
        <v>3.8792339424071773E-5</v>
      </c>
      <c r="AQ5427" s="74">
        <f t="shared" si="5744"/>
        <v>0</v>
      </c>
      <c r="AR5427" s="73">
        <f t="shared" si="5745"/>
        <v>0</v>
      </c>
      <c r="AS5427" s="72">
        <f t="shared" si="5788"/>
        <v>1.108695354706221E-9</v>
      </c>
      <c r="AT5427" s="37">
        <f t="shared" si="5746"/>
        <v>4.8961475164311047E-296</v>
      </c>
      <c r="AU5427" s="37">
        <f t="shared" si="5747"/>
        <v>7.9133436582711218E-4</v>
      </c>
      <c r="AV5427" s="34">
        <f t="shared" si="5748"/>
        <v>2.6190584515604161E-4</v>
      </c>
      <c r="AW5427" s="34">
        <f t="shared" si="5749"/>
        <v>0.54824989542221025</v>
      </c>
      <c r="AX5427" s="37">
        <f t="shared" si="5750"/>
        <v>2.759664265913842</v>
      </c>
      <c r="AY5427" s="7">
        <f t="shared" si="5751"/>
        <v>9.1380084892785085</v>
      </c>
      <c r="AZ5427" s="37">
        <f t="shared" si="5752"/>
        <v>8.5894966880111436</v>
      </c>
      <c r="BA5427" s="2">
        <f>BE5427*'mass balance'!$B$17+BF5427*'mass balance'!$C$17+BG5427*'mass balance'!$D$17+BH5427*'mass balance'!$E$17</f>
        <v>9.6075326001245778E-5</v>
      </c>
      <c r="BB5427" s="2">
        <f>BE5427*'mass balance'!$B$18+BF5427*'mass balance'!$C$18+BG5427*'mass balance'!$D$18+BH5427*'mass balance'!$E$18</f>
        <v>9.7553407939726479E-5</v>
      </c>
      <c r="BC5427" s="2">
        <f>BE5427*'mass balance'!$B$19+BF5427*'mass balance'!$C$19+BG5427*'mass balance'!$D$19+BH5427*'mass balance'!$E$19</f>
        <v>-1.2194175992465809E-4</v>
      </c>
      <c r="BD5427" s="2">
        <f>BE5427*'mass balance'!$B$20+BF5427*'mass balance'!$C$20+BG5427*'mass balance'!$D$20+BH5427*'mass balance'!$E$20</f>
        <v>4.4342458154421119E-6</v>
      </c>
      <c r="BE5427" s="2">
        <f>N5427*'mass balance'!$H$11+R5427*'mass balance'!$I$11+S5427*'mass balance'!$J$11</f>
        <v>-1.57326595890065E-4</v>
      </c>
      <c r="BF5427" s="2">
        <f>N5427*'mass balance'!$H$12+R5427*'mass balance'!$I$12+S5427*'mass balance'!$J$12</f>
        <v>1.2731309687855234E-5</v>
      </c>
      <c r="BG5427" s="2">
        <f>N5427*'mass balance'!$H$13+R5427*'mass balance'!$I$13+S5427*'mass balance'!$J$13</f>
        <v>9.141134698277559E-6</v>
      </c>
      <c r="BH5427" s="2">
        <f>N5427*'mass balance'!$H$14+R5427*'mass balance'!$I$14+S5427*'mass balance'!$J$14</f>
        <v>1.7207596425475857E-5</v>
      </c>
      <c r="BI5427" s="36">
        <f t="shared" si="5753"/>
        <v>1.984873985993231E-16</v>
      </c>
      <c r="BJ5427" s="36">
        <f t="shared" si="5754"/>
        <v>3.4051158252566176E-19</v>
      </c>
      <c r="BK5427" s="36">
        <f t="shared" si="5755"/>
        <v>1.598322268879636E-15</v>
      </c>
      <c r="BL5427" s="36">
        <f t="shared" si="5756"/>
        <v>1.140423564257978E-15</v>
      </c>
      <c r="BM5427" s="36">
        <f t="shared" si="5789"/>
        <v>2.6319386240142941E-12</v>
      </c>
      <c r="BN5427" s="36">
        <f t="shared" ca="1" si="5757"/>
        <v>1.2331311603018258E-2</v>
      </c>
      <c r="BO5427" s="36">
        <f t="shared" ca="1" si="5774"/>
        <v>1</v>
      </c>
      <c r="BP5427" s="36">
        <f t="shared" si="5790"/>
        <v>-2.6319386120400179E-12</v>
      </c>
      <c r="BQ5427" s="36">
        <f t="shared" si="5791"/>
        <v>0.99999999545039686</v>
      </c>
      <c r="BR5427" s="2">
        <f t="shared" si="5780"/>
        <v>-5</v>
      </c>
      <c r="BS5427">
        <v>0</v>
      </c>
      <c r="BT5427" s="37">
        <f t="shared" si="5775"/>
        <v>0.12224661432446975</v>
      </c>
      <c r="BU5427" s="34">
        <f t="shared" si="5758"/>
        <v>-5</v>
      </c>
      <c r="BV5427" s="34">
        <f t="shared" si="5759"/>
        <v>-5</v>
      </c>
      <c r="BW5427" s="34">
        <f t="shared" si="5760"/>
        <v>-5</v>
      </c>
      <c r="BX5427" s="34">
        <f t="shared" si="5761"/>
        <v>-5</v>
      </c>
      <c r="BY5427" s="34">
        <f t="shared" si="5762"/>
        <v>5.3893805149666338</v>
      </c>
      <c r="BZ5427" s="36">
        <f t="shared" si="5776"/>
        <v>1.2194175992465809E-4</v>
      </c>
      <c r="CA5427" s="34">
        <f t="shared" si="5777"/>
        <v>1.423210448350209E-2</v>
      </c>
    </row>
    <row r="5428" spans="1:79" x14ac:dyDescent="0.2">
      <c r="A5428" s="75">
        <f t="shared" si="5763"/>
        <v>14.778082191779122</v>
      </c>
      <c r="B5428" s="34">
        <f t="shared" si="5781"/>
        <v>5393.9999999993797</v>
      </c>
      <c r="C5428">
        <f t="shared" si="5764"/>
        <v>15</v>
      </c>
      <c r="D5428" s="35">
        <f t="shared" si="5724"/>
        <v>3000</v>
      </c>
      <c r="E5428" s="27">
        <v>0</v>
      </c>
      <c r="F5428" s="64">
        <f t="shared" si="5765"/>
        <v>0.46593146951268899</v>
      </c>
      <c r="G5428" s="34">
        <v>0</v>
      </c>
      <c r="H5428" s="34">
        <f t="shared" si="5725"/>
        <v>1</v>
      </c>
      <c r="I5428" s="34">
        <f t="shared" si="5766"/>
        <v>6192.2292298236371</v>
      </c>
      <c r="J5428" s="34">
        <f t="shared" si="5726"/>
        <v>20060.177579440318</v>
      </c>
      <c r="K5428" s="34">
        <f t="shared" si="5727"/>
        <v>17801.653315071224</v>
      </c>
      <c r="L5428" s="36">
        <f t="shared" si="5778"/>
        <v>2040.796339085852</v>
      </c>
      <c r="M5428" s="34">
        <f t="shared" si="5728"/>
        <v>20.399243190166207</v>
      </c>
      <c r="N5428" s="34">
        <f t="shared" si="5767"/>
        <v>66.084834022298892</v>
      </c>
      <c r="O5428" s="34">
        <f t="shared" si="5729"/>
        <v>9.4970811430771391</v>
      </c>
      <c r="P5428">
        <f t="shared" si="5782"/>
        <v>55.376024082266014</v>
      </c>
      <c r="Q5428" s="36">
        <f t="shared" si="5730"/>
        <v>62.590285285463658</v>
      </c>
      <c r="R5428" s="34">
        <f t="shared" si="5731"/>
        <v>55.485241149966754</v>
      </c>
      <c r="S5428" s="34">
        <f t="shared" si="5732"/>
        <v>5.2983725706096001</v>
      </c>
      <c r="T5428" s="36">
        <f t="shared" si="5768"/>
        <v>9.0797557460347121E-14</v>
      </c>
      <c r="U5428" s="36">
        <f t="shared" si="5733"/>
        <v>3446.2876697264714</v>
      </c>
      <c r="V5428" s="36">
        <f t="shared" si="5734"/>
        <v>1.0140037837038948E-3</v>
      </c>
      <c r="W5428" s="68">
        <f t="shared" si="5735"/>
        <v>5.8308466831024344</v>
      </c>
      <c r="X5428">
        <f t="shared" si="5736"/>
        <v>10.938203209819466</v>
      </c>
      <c r="Y5428">
        <f t="shared" si="5737"/>
        <v>5.9191933886892012E-3</v>
      </c>
      <c r="Z5428" s="34">
        <f t="shared" si="5738"/>
        <v>1.8175536138477263E-3</v>
      </c>
      <c r="AA5428" s="36">
        <f t="shared" si="5739"/>
        <v>1.7390335208820326E-4</v>
      </c>
      <c r="AB5428" s="34">
        <f t="shared" si="5740"/>
        <v>2.2083287929023406E-4</v>
      </c>
      <c r="AC5428" s="36">
        <f t="shared" si="5741"/>
        <v>1.4129090601411305E-2</v>
      </c>
      <c r="AD5428" s="34">
        <f t="shared" si="5742"/>
        <v>0</v>
      </c>
      <c r="AE5428">
        <f t="shared" si="5769"/>
        <v>63.980919176631588</v>
      </c>
      <c r="AF5428" s="36">
        <f t="shared" si="5783"/>
        <v>0</v>
      </c>
      <c r="AG5428" s="34">
        <f t="shared" si="5743"/>
        <v>1.9017595419866329</v>
      </c>
      <c r="AH5428">
        <f t="shared" si="5779"/>
        <v>5.2629016900873626E-3</v>
      </c>
      <c r="AI5428" s="29">
        <f t="shared" si="5770"/>
        <v>1.9017595419866329</v>
      </c>
      <c r="AJ5428">
        <f t="shared" si="5771"/>
        <v>0</v>
      </c>
      <c r="AK5428" s="36">
        <f t="shared" si="5784"/>
        <v>0</v>
      </c>
      <c r="AL5428" s="36">
        <f t="shared" si="5772"/>
        <v>-6.2705175115851099E-7</v>
      </c>
      <c r="AM5428" s="36">
        <f t="shared" si="5773"/>
        <v>-8.5666240094218295E-9</v>
      </c>
      <c r="AN5428" s="37">
        <f t="shared" si="5785"/>
        <v>2.6610477441831696E-306</v>
      </c>
      <c r="AO5428" s="36">
        <f t="shared" si="5786"/>
        <v>1.0343655601952387E-3</v>
      </c>
      <c r="AP5428" s="36">
        <f t="shared" si="5787"/>
        <v>3.8783770907434105E-5</v>
      </c>
      <c r="AQ5428" s="74">
        <f t="shared" si="5744"/>
        <v>0</v>
      </c>
      <c r="AR5428" s="73">
        <f t="shared" si="5745"/>
        <v>0</v>
      </c>
      <c r="AS5428" s="72">
        <f t="shared" si="5788"/>
        <v>1.1066802412106164E-9</v>
      </c>
      <c r="AT5428" s="37">
        <f t="shared" si="5746"/>
        <v>4.9050627320186159E-296</v>
      </c>
      <c r="AU5428" s="37">
        <f t="shared" si="5747"/>
        <v>7.9115957457244143E-4</v>
      </c>
      <c r="AV5428" s="34">
        <f t="shared" si="5748"/>
        <v>7.2289281835108022E-7</v>
      </c>
      <c r="AW5428" s="34">
        <f t="shared" si="5749"/>
        <v>0.54834527869392946</v>
      </c>
      <c r="AX5428" s="37">
        <f t="shared" si="5750"/>
        <v>2.7601443860355741</v>
      </c>
      <c r="AY5428" s="7">
        <f t="shared" si="5751"/>
        <v>9.1393370707247552</v>
      </c>
      <c r="AZ5428" s="37">
        <f t="shared" si="5752"/>
        <v>8.590991069138008</v>
      </c>
      <c r="BA5428" s="2">
        <f>BE5428*'mass balance'!$B$17+BF5428*'mass balance'!$C$17+BG5428*'mass balance'!$D$17+BH5428*'mass balance'!$E$17</f>
        <v>9.609204698190826E-5</v>
      </c>
      <c r="BB5428" s="2">
        <f>BE5428*'mass balance'!$B$18+BF5428*'mass balance'!$C$18+BG5428*'mass balance'!$D$18+BH5428*'mass balance'!$E$18</f>
        <v>9.7570386166245305E-5</v>
      </c>
      <c r="BC5428" s="2">
        <f>BE5428*'mass balance'!$B$19+BF5428*'mass balance'!$C$19+BG5428*'mass balance'!$D$19+BH5428*'mass balance'!$E$19</f>
        <v>-1.2196298270780666E-4</v>
      </c>
      <c r="BD5428" s="2">
        <f>BE5428*'mass balance'!$B$20+BF5428*'mass balance'!$C$20+BG5428*'mass balance'!$D$20+BH5428*'mass balance'!$E$20</f>
        <v>4.4350175530111507E-6</v>
      </c>
      <c r="BE5428" s="2">
        <f>N5428*'mass balance'!$H$11+R5428*'mass balance'!$I$11+S5428*'mass balance'!$J$11</f>
        <v>-1.5734484291023544E-4</v>
      </c>
      <c r="BF5428" s="2">
        <f>N5428*'mass balance'!$H$12+R5428*'mass balance'!$I$12+S5428*'mass balance'!$J$12</f>
        <v>1.2728080966994515E-5</v>
      </c>
      <c r="BG5428" s="2">
        <f>N5428*'mass balance'!$H$13+R5428*'mass balance'!$I$13+S5428*'mass balance'!$J$13</f>
        <v>9.1400350029699038E-6</v>
      </c>
      <c r="BH5428" s="2">
        <f>N5428*'mass balance'!$H$14+R5428*'mass balance'!$I$14+S5428*'mass balance'!$J$14</f>
        <v>1.7209592193307E-5</v>
      </c>
      <c r="BI5428" s="36">
        <f t="shared" si="5753"/>
        <v>1.984873985993231E-16</v>
      </c>
      <c r="BJ5428" s="36">
        <f t="shared" si="5754"/>
        <v>3.405482670995233E-19</v>
      </c>
      <c r="BK5428" s="36">
        <f t="shared" si="5755"/>
        <v>1.5986627804621616E-15</v>
      </c>
      <c r="BL5428" s="36">
        <f t="shared" si="5756"/>
        <v>1.1407615077750377E-15</v>
      </c>
      <c r="BM5428" s="36">
        <f t="shared" si="5789"/>
        <v>2.6330790475785521E-12</v>
      </c>
      <c r="BN5428" s="36">
        <f t="shared" ca="1" si="5757"/>
        <v>0.98493546353986039</v>
      </c>
      <c r="BO5428" s="36">
        <f t="shared" ca="1" si="5774"/>
        <v>1</v>
      </c>
      <c r="BP5428" s="36">
        <f t="shared" si="5790"/>
        <v>-2.6330790355921574E-12</v>
      </c>
      <c r="BQ5428" s="36">
        <f t="shared" si="5791"/>
        <v>0.99999999544776497</v>
      </c>
      <c r="BR5428" s="2">
        <f t="shared" si="5780"/>
        <v>-5</v>
      </c>
      <c r="BS5428">
        <v>0</v>
      </c>
      <c r="BT5428" s="37">
        <f t="shared" si="5775"/>
        <v>0.12226789016457616</v>
      </c>
      <c r="BU5428" s="34">
        <f t="shared" si="5758"/>
        <v>-5</v>
      </c>
      <c r="BV5428" s="34">
        <f t="shared" si="5759"/>
        <v>-5</v>
      </c>
      <c r="BW5428" s="34">
        <f t="shared" si="5760"/>
        <v>-5</v>
      </c>
      <c r="BX5428" s="34">
        <f t="shared" si="5761"/>
        <v>-5</v>
      </c>
      <c r="BY5428" s="34">
        <f t="shared" si="5762"/>
        <v>5.3900055849645341</v>
      </c>
      <c r="BZ5428" s="36">
        <f t="shared" si="5776"/>
        <v>1.2196298270780666E-4</v>
      </c>
      <c r="CA5428" s="34">
        <f t="shared" si="5777"/>
        <v>1.4232105374175895E-2</v>
      </c>
    </row>
    <row r="5429" spans="1:79" x14ac:dyDescent="0.2">
      <c r="A5429" s="75">
        <f t="shared" si="5763"/>
        <v>14.780821917806518</v>
      </c>
      <c r="B5429" s="34">
        <f t="shared" si="5781"/>
        <v>5394.9999999993788</v>
      </c>
      <c r="C5429">
        <f t="shared" si="5764"/>
        <v>15</v>
      </c>
      <c r="D5429" s="35">
        <f t="shared" si="5724"/>
        <v>3000</v>
      </c>
      <c r="E5429" s="27">
        <v>0</v>
      </c>
      <c r="F5429" s="64">
        <f t="shared" si="5765"/>
        <v>0.46593146951268899</v>
      </c>
      <c r="G5429" s="34">
        <v>0</v>
      </c>
      <c r="H5429" s="34">
        <f t="shared" si="5725"/>
        <v>1</v>
      </c>
      <c r="I5429" s="34">
        <f t="shared" si="5766"/>
        <v>6192.2292298236371</v>
      </c>
      <c r="J5429" s="34">
        <f t="shared" si="5726"/>
        <v>20062.503200121071</v>
      </c>
      <c r="K5429" s="34">
        <f t="shared" si="5727"/>
        <v>17803.717100047063</v>
      </c>
      <c r="L5429" s="36">
        <f t="shared" si="5778"/>
        <v>2041.1512404101484</v>
      </c>
      <c r="M5429" s="34">
        <f t="shared" si="5728"/>
        <v>20.399243190166207</v>
      </c>
      <c r="N5429" s="34">
        <f t="shared" si="5767"/>
        <v>66.092495383026019</v>
      </c>
      <c r="O5429" s="34">
        <f t="shared" si="5729"/>
        <v>9.4970811430771391</v>
      </c>
      <c r="P5429">
        <f t="shared" si="5782"/>
        <v>55.385654158479234</v>
      </c>
      <c r="Q5429" s="36">
        <f t="shared" si="5730"/>
        <v>62.598833053651923</v>
      </c>
      <c r="R5429" s="34">
        <f t="shared" si="5731"/>
        <v>55.494884308539184</v>
      </c>
      <c r="S5429" s="34">
        <f t="shared" si="5732"/>
        <v>5.2970286154004018</v>
      </c>
      <c r="T5429" s="36">
        <f t="shared" si="5768"/>
        <v>9.0792294737270854E-14</v>
      </c>
      <c r="U5429" s="36">
        <f t="shared" si="5733"/>
        <v>3446.2876697264714</v>
      </c>
      <c r="V5429" s="36">
        <f t="shared" si="5734"/>
        <v>1.0137465772411404E-3</v>
      </c>
      <c r="W5429" s="68">
        <f t="shared" si="5735"/>
        <v>5.831860686886138</v>
      </c>
      <c r="X5429">
        <f t="shared" si="5736"/>
        <v>10.938837236469103</v>
      </c>
      <c r="Y5429">
        <f t="shared" si="5737"/>
        <v>5.9191933886892012E-3</v>
      </c>
      <c r="Z5429" s="34">
        <f t="shared" si="5738"/>
        <v>1.8175536138477263E-3</v>
      </c>
      <c r="AA5429" s="36">
        <f t="shared" si="5739"/>
        <v>1.7382901130006586E-4</v>
      </c>
      <c r="AB5429" s="34">
        <f t="shared" si="5740"/>
        <v>2.2083287929023406E-4</v>
      </c>
      <c r="AC5429" s="36">
        <f t="shared" si="5741"/>
        <v>1.4129090601411305E-2</v>
      </c>
      <c r="AD5429" s="34">
        <f t="shared" si="5742"/>
        <v>0</v>
      </c>
      <c r="AE5429">
        <f t="shared" si="5769"/>
        <v>63.980919176631588</v>
      </c>
      <c r="AF5429" s="36">
        <f t="shared" si="5783"/>
        <v>0</v>
      </c>
      <c r="AG5429" s="34">
        <f t="shared" si="5743"/>
        <v>1.9020211891708756</v>
      </c>
      <c r="AH5429">
        <f t="shared" si="5779"/>
        <v>5.2614037898257582E-3</v>
      </c>
      <c r="AI5429" s="29">
        <f t="shared" si="5770"/>
        <v>1.9020211891708756</v>
      </c>
      <c r="AJ5429">
        <f t="shared" si="5771"/>
        <v>1.9020211891708756</v>
      </c>
      <c r="AK5429" s="36">
        <f t="shared" si="5784"/>
        <v>0</v>
      </c>
      <c r="AL5429" s="36">
        <f t="shared" si="5772"/>
        <v>-6.2667162065749475E-7</v>
      </c>
      <c r="AM5429" s="36">
        <f t="shared" si="5773"/>
        <v>-8.5647317992214872E-9</v>
      </c>
      <c r="AN5429" s="37">
        <f t="shared" si="5785"/>
        <v>2.6610477441831696E-306</v>
      </c>
      <c r="AO5429" s="36">
        <f t="shared" si="5786"/>
        <v>1.0337385084440802E-3</v>
      </c>
      <c r="AP5429" s="36">
        <f t="shared" si="5787"/>
        <v>3.8775204283424683E-5</v>
      </c>
      <c r="AQ5429" s="74">
        <f t="shared" si="5744"/>
        <v>0</v>
      </c>
      <c r="AR5429" s="73">
        <f t="shared" si="5745"/>
        <v>0</v>
      </c>
      <c r="AS5429" s="72">
        <f t="shared" si="5788"/>
        <v>1.1046687902922773E-9</v>
      </c>
      <c r="AT5429" s="37">
        <f t="shared" si="5746"/>
        <v>4.9139941809954802E-296</v>
      </c>
      <c r="AU5429" s="37">
        <f t="shared" si="5747"/>
        <v>7.9098482192595449E-4</v>
      </c>
      <c r="AV5429" s="34">
        <f t="shared" si="5748"/>
        <v>2.61977321676786E-4</v>
      </c>
      <c r="AW5429" s="34">
        <f t="shared" si="5749"/>
        <v>0.54844063777599616</v>
      </c>
      <c r="AX5429" s="37">
        <f t="shared" si="5750"/>
        <v>2.7606243843965523</v>
      </c>
      <c r="AY5429" s="7">
        <f t="shared" si="5751"/>
        <v>9.1411876863803627</v>
      </c>
      <c r="AZ5429" s="37">
        <f t="shared" si="5752"/>
        <v>8.5924850712826899</v>
      </c>
      <c r="BA5429" s="2">
        <f>BE5429*'mass balance'!$B$17+BF5429*'mass balance'!$C$17+BG5429*'mass balance'!$D$17+BH5429*'mass balance'!$E$17</f>
        <v>9.6108763723126538E-5</v>
      </c>
      <c r="BB5429" s="2">
        <f>BE5429*'mass balance'!$B$18+BF5429*'mass balance'!$C$18+BG5429*'mass balance'!$D$18+BH5429*'mass balance'!$E$18</f>
        <v>9.7587360088097712E-5</v>
      </c>
      <c r="BC5429" s="2">
        <f>BE5429*'mass balance'!$B$19+BF5429*'mass balance'!$C$19+BG5429*'mass balance'!$D$19+BH5429*'mass balance'!$E$19</f>
        <v>-1.2198420011012213E-4</v>
      </c>
      <c r="BD5429" s="2">
        <f>BE5429*'mass balance'!$B$20+BF5429*'mass balance'!$C$20+BG5429*'mass balance'!$D$20+BH5429*'mass balance'!$E$20</f>
        <v>4.4357890949135322E-6</v>
      </c>
      <c r="BE5429" s="2">
        <f>N5429*'mass balance'!$H$11+R5429*'mass balance'!$I$11+S5429*'mass balance'!$J$11</f>
        <v>-1.5736308424530004E-4</v>
      </c>
      <c r="BF5429" s="2">
        <f>N5429*'mass balance'!$H$12+R5429*'mass balance'!$I$12+S5429*'mass balance'!$J$12</f>
        <v>1.2724852433989195E-5</v>
      </c>
      <c r="BG5429" s="2">
        <f>N5429*'mass balance'!$H$13+R5429*'mass balance'!$I$13+S5429*'mass balance'!$J$13</f>
        <v>9.1389352742869618E-6</v>
      </c>
      <c r="BH5429" s="2">
        <f>N5429*'mass balance'!$H$14+R5429*'mass balance'!$I$14+S5429*'mass balance'!$J$14</f>
        <v>1.721158733932969E-5</v>
      </c>
      <c r="BI5429" s="36">
        <f t="shared" si="5753"/>
        <v>1.984873985993231E-16</v>
      </c>
      <c r="BJ5429" s="36">
        <f t="shared" si="5754"/>
        <v>3.4058494944040486E-19</v>
      </c>
      <c r="BK5429" s="36">
        <f t="shared" si="5755"/>
        <v>1.5990033287292612E-15</v>
      </c>
      <c r="BL5429" s="36">
        <f t="shared" si="5756"/>
        <v>1.1410995037687367E-15</v>
      </c>
      <c r="BM5429" s="36">
        <f t="shared" si="5789"/>
        <v>2.6342198090863273E-12</v>
      </c>
      <c r="BN5429" s="36">
        <f t="shared" ca="1" si="5757"/>
        <v>0.92314832166373673</v>
      </c>
      <c r="BO5429" s="36">
        <f t="shared" ca="1" si="5774"/>
        <v>1</v>
      </c>
      <c r="BP5429" s="36">
        <f t="shared" si="5790"/>
        <v>-2.6342197970878036E-12</v>
      </c>
      <c r="BQ5429" s="36">
        <f t="shared" si="5791"/>
        <v>0.99999999544513185</v>
      </c>
      <c r="BR5429" s="2">
        <f t="shared" si="5780"/>
        <v>-5</v>
      </c>
      <c r="BS5429">
        <v>0</v>
      </c>
      <c r="BT5429" s="37">
        <f t="shared" si="5775"/>
        <v>0.12228916061039742</v>
      </c>
      <c r="BU5429" s="34">
        <f t="shared" si="5758"/>
        <v>-5</v>
      </c>
      <c r="BV5429" s="34">
        <f t="shared" si="5759"/>
        <v>-5</v>
      </c>
      <c r="BW5429" s="34">
        <f t="shared" si="5760"/>
        <v>-5</v>
      </c>
      <c r="BX5429" s="34">
        <f t="shared" si="5761"/>
        <v>-5</v>
      </c>
      <c r="BY5429" s="34">
        <f t="shared" si="5762"/>
        <v>5.3906304602134263</v>
      </c>
      <c r="BZ5429" s="36">
        <f t="shared" si="5776"/>
        <v>1.2198420011012213E-4</v>
      </c>
      <c r="CA5429" s="34">
        <f t="shared" si="5777"/>
        <v>1.4232106264473502E-2</v>
      </c>
    </row>
    <row r="5430" spans="1:79" x14ac:dyDescent="0.2">
      <c r="A5430" s="75">
        <f t="shared" si="5763"/>
        <v>14.783561643833915</v>
      </c>
      <c r="B5430" s="34">
        <f t="shared" si="5781"/>
        <v>5395.9999999993788</v>
      </c>
      <c r="C5430">
        <f t="shared" si="5764"/>
        <v>15</v>
      </c>
      <c r="D5430" s="35">
        <f t="shared" si="5724"/>
        <v>3000</v>
      </c>
      <c r="E5430" s="27">
        <v>0</v>
      </c>
      <c r="F5430" s="64">
        <f t="shared" si="5765"/>
        <v>0.46593146951268899</v>
      </c>
      <c r="G5430" s="34">
        <v>0</v>
      </c>
      <c r="H5430" s="34">
        <f t="shared" si="5725"/>
        <v>1</v>
      </c>
      <c r="I5430" s="34">
        <f t="shared" si="5766"/>
        <v>6192.2292298236371</v>
      </c>
      <c r="J5430" s="34">
        <f t="shared" si="5726"/>
        <v>20064.82809616558</v>
      </c>
      <c r="K5430" s="34">
        <f t="shared" si="5727"/>
        <v>17805.78024197161</v>
      </c>
      <c r="L5430" s="36">
        <f t="shared" si="5778"/>
        <v>2041.5060517121829</v>
      </c>
      <c r="M5430" s="34">
        <f t="shared" si="5728"/>
        <v>20.399243190166207</v>
      </c>
      <c r="N5430" s="34">
        <f t="shared" si="5767"/>
        <v>66.100154356562626</v>
      </c>
      <c r="O5430" s="34">
        <f t="shared" si="5729"/>
        <v>9.4970811430771391</v>
      </c>
      <c r="P5430">
        <f t="shared" si="5782"/>
        <v>55.395281791981809</v>
      </c>
      <c r="Q5430" s="36">
        <f t="shared" si="5730"/>
        <v>62.607378382914312</v>
      </c>
      <c r="R5430" s="34">
        <f t="shared" si="5731"/>
        <v>55.504525020668197</v>
      </c>
      <c r="S5430" s="34">
        <f t="shared" si="5732"/>
        <v>5.2956847386314951</v>
      </c>
      <c r="T5430" s="36">
        <f t="shared" si="5768"/>
        <v>9.0787034568563093E-14</v>
      </c>
      <c r="U5430" s="36">
        <f t="shared" si="5733"/>
        <v>3446.2876697264714</v>
      </c>
      <c r="V5430" s="36">
        <f t="shared" si="5734"/>
        <v>1.0134893857903027E-3</v>
      </c>
      <c r="W5430" s="68">
        <f t="shared" si="5735"/>
        <v>5.8328744334633793</v>
      </c>
      <c r="X5430">
        <f t="shared" si="5736"/>
        <v>10.939471028833884</v>
      </c>
      <c r="Y5430">
        <f t="shared" si="5737"/>
        <v>5.9191933886892012E-3</v>
      </c>
      <c r="Z5430" s="34">
        <f t="shared" si="5738"/>
        <v>1.8175536138477263E-3</v>
      </c>
      <c r="AA5430" s="36">
        <f t="shared" si="5739"/>
        <v>1.7375470659472509E-4</v>
      </c>
      <c r="AB5430" s="34">
        <f t="shared" si="5740"/>
        <v>2.2083287929023406E-4</v>
      </c>
      <c r="AC5430" s="36">
        <f t="shared" si="5741"/>
        <v>1.4129090601411305E-2</v>
      </c>
      <c r="AD5430" s="34">
        <f t="shared" si="5742"/>
        <v>0</v>
      </c>
      <c r="AE5430">
        <f t="shared" si="5769"/>
        <v>63.980919176631588</v>
      </c>
      <c r="AF5430" s="36">
        <f t="shared" si="5783"/>
        <v>0</v>
      </c>
      <c r="AG5430" s="34">
        <f t="shared" si="5743"/>
        <v>1.9022827616995974</v>
      </c>
      <c r="AH5430">
        <f t="shared" si="5779"/>
        <v>5.2599061290563576E-3</v>
      </c>
      <c r="AI5430" s="29">
        <f t="shared" si="5770"/>
        <v>1.9022827616995974</v>
      </c>
      <c r="AJ5430">
        <f t="shared" si="5771"/>
        <v>0</v>
      </c>
      <c r="AK5430" s="36">
        <f t="shared" si="5784"/>
        <v>0</v>
      </c>
      <c r="AL5430" s="36">
        <f t="shared" si="5772"/>
        <v>-6.2629172059869885E-7</v>
      </c>
      <c r="AM5430" s="36">
        <f t="shared" si="5773"/>
        <v>-8.5628400069756891E-9</v>
      </c>
      <c r="AN5430" s="37">
        <f t="shared" si="5785"/>
        <v>2.6610477441831696E-306</v>
      </c>
      <c r="AO5430" s="36">
        <f t="shared" si="5786"/>
        <v>1.0331118368234228E-3</v>
      </c>
      <c r="AP5430" s="36">
        <f t="shared" si="5787"/>
        <v>3.8766639551625459E-5</v>
      </c>
      <c r="AQ5430" s="74">
        <f t="shared" si="5744"/>
        <v>0</v>
      </c>
      <c r="AR5430" s="73">
        <f t="shared" si="5745"/>
        <v>0</v>
      </c>
      <c r="AS5430" s="72">
        <f t="shared" si="5788"/>
        <v>1.1026609952942724E-9</v>
      </c>
      <c r="AT5430" s="37">
        <f t="shared" si="5746"/>
        <v>4.9229418929204805E-296</v>
      </c>
      <c r="AU5430" s="37">
        <f t="shared" si="5747"/>
        <v>7.9081010787912358E-4</v>
      </c>
      <c r="AV5430" s="34">
        <f t="shared" si="5748"/>
        <v>7.2248135910601687E-7</v>
      </c>
      <c r="AW5430" s="34">
        <f t="shared" si="5749"/>
        <v>0.54853597266981746</v>
      </c>
      <c r="AX5430" s="37">
        <f t="shared" si="5750"/>
        <v>2.7611042610038634</v>
      </c>
      <c r="AY5430" s="7">
        <f t="shared" si="5751"/>
        <v>9.1425153896184188</v>
      </c>
      <c r="AZ5430" s="37">
        <f t="shared" si="5752"/>
        <v>8.5939786944672427</v>
      </c>
      <c r="BA5430" s="2">
        <f>BE5430*'mass balance'!$B$17+BF5430*'mass balance'!$C$17+BG5430*'mass balance'!$D$17+BH5430*'mass balance'!$E$17</f>
        <v>9.6125476225146196E-5</v>
      </c>
      <c r="BB5430" s="2">
        <f>BE5430*'mass balance'!$B$18+BF5430*'mass balance'!$C$18+BG5430*'mass balance'!$D$18+BH5430*'mass balance'!$E$18</f>
        <v>9.7604329705533081E-5</v>
      </c>
      <c r="BC5430" s="2">
        <f>BE5430*'mass balance'!$B$19+BF5430*'mass balance'!$C$19+BG5430*'mass balance'!$D$19+BH5430*'mass balance'!$E$19</f>
        <v>-1.2200541213191633E-4</v>
      </c>
      <c r="BD5430" s="2">
        <f>BE5430*'mass balance'!$B$20+BF5430*'mass balance'!$C$20+BG5430*'mass balance'!$D$20+BH5430*'mass balance'!$E$20</f>
        <v>4.4365604411605932E-6</v>
      </c>
      <c r="BE5430" s="2">
        <f>N5430*'mass balance'!$H$11+R5430*'mass balance'!$I$11+S5430*'mass balance'!$J$11</f>
        <v>-1.5738131989657768E-4</v>
      </c>
      <c r="BF5430" s="2">
        <f>N5430*'mass balance'!$H$12+R5430*'mass balance'!$I$12+S5430*'mass balance'!$J$12</f>
        <v>1.2721624089418037E-5</v>
      </c>
      <c r="BG5430" s="2">
        <f>N5430*'mass balance'!$H$13+R5430*'mass balance'!$I$13+S5430*'mass balance'!$J$13</f>
        <v>9.1378355125222924E-6</v>
      </c>
      <c r="BH5430" s="2">
        <f>N5430*'mass balance'!$H$14+R5430*'mass balance'!$I$14+S5430*'mass balance'!$J$14</f>
        <v>1.7213581863688182E-5</v>
      </c>
      <c r="BI5430" s="36">
        <f t="shared" si="5753"/>
        <v>1.984873985993231E-16</v>
      </c>
      <c r="BJ5430" s="36">
        <f t="shared" si="5754"/>
        <v>3.4062162954732054E-19</v>
      </c>
      <c r="BK5430" s="36">
        <f t="shared" si="5755"/>
        <v>1.5993439136787015E-15</v>
      </c>
      <c r="BL5430" s="36">
        <f t="shared" si="5756"/>
        <v>1.1414375522354213E-15</v>
      </c>
      <c r="BM5430" s="36">
        <f t="shared" si="5789"/>
        <v>2.6353609085900961E-12</v>
      </c>
      <c r="BN5430" s="36">
        <f t="shared" ca="1" si="5757"/>
        <v>0.53131025551956068</v>
      </c>
      <c r="BO5430" s="36">
        <f t="shared" ca="1" si="5774"/>
        <v>1</v>
      </c>
      <c r="BP5430" s="36">
        <f t="shared" si="5790"/>
        <v>-2.6353608965794324E-12</v>
      </c>
      <c r="BQ5430" s="36">
        <f t="shared" si="5791"/>
        <v>0.99999999544249762</v>
      </c>
      <c r="BR5430" s="2">
        <f t="shared" si="5780"/>
        <v>-5</v>
      </c>
      <c r="BS5430">
        <v>0</v>
      </c>
      <c r="BT5430" s="37">
        <f t="shared" si="5775"/>
        <v>0.12231042566224613</v>
      </c>
      <c r="BU5430" s="34">
        <f t="shared" si="5758"/>
        <v>-5</v>
      </c>
      <c r="BV5430" s="34">
        <f t="shared" si="5759"/>
        <v>-5</v>
      </c>
      <c r="BW5430" s="34">
        <f t="shared" si="5760"/>
        <v>-5</v>
      </c>
      <c r="BX5430" s="34">
        <f t="shared" si="5761"/>
        <v>-5</v>
      </c>
      <c r="BY5430" s="34">
        <f t="shared" si="5762"/>
        <v>5.3912551407584877</v>
      </c>
      <c r="BZ5430" s="36">
        <f t="shared" si="5776"/>
        <v>1.2200541213191633E-4</v>
      </c>
      <c r="CA5430" s="34">
        <f t="shared" si="5777"/>
        <v>1.4232107154395079E-2</v>
      </c>
    </row>
    <row r="5431" spans="1:79" x14ac:dyDescent="0.2">
      <c r="A5431" s="75">
        <f t="shared" si="5763"/>
        <v>14.786301369861311</v>
      </c>
      <c r="B5431" s="34">
        <f t="shared" si="5781"/>
        <v>5396.9999999993788</v>
      </c>
      <c r="C5431">
        <f t="shared" si="5764"/>
        <v>15</v>
      </c>
      <c r="D5431" s="35">
        <f t="shared" si="5724"/>
        <v>3000</v>
      </c>
      <c r="E5431" s="27">
        <v>0</v>
      </c>
      <c r="F5431" s="64">
        <f t="shared" si="5765"/>
        <v>0.46593146951268899</v>
      </c>
      <c r="G5431" s="34">
        <v>0</v>
      </c>
      <c r="H5431" s="34">
        <f t="shared" si="5725"/>
        <v>1</v>
      </c>
      <c r="I5431" s="34">
        <f t="shared" si="5766"/>
        <v>6192.2292298236371</v>
      </c>
      <c r="J5431" s="34">
        <f t="shared" si="5726"/>
        <v>20067.152267742018</v>
      </c>
      <c r="K5431" s="34">
        <f t="shared" si="5727"/>
        <v>17807.842740994092</v>
      </c>
      <c r="L5431" s="36">
        <f t="shared" si="5778"/>
        <v>2041.8607729972093</v>
      </c>
      <c r="M5431" s="34">
        <f t="shared" si="5728"/>
        <v>20.399243190166207</v>
      </c>
      <c r="N5431" s="34">
        <f t="shared" si="5767"/>
        <v>66.107810943462709</v>
      </c>
      <c r="O5431" s="34">
        <f t="shared" si="5729"/>
        <v>9.4970811430771391</v>
      </c>
      <c r="P5431">
        <f t="shared" si="5782"/>
        <v>55.404906982916309</v>
      </c>
      <c r="Q5431" s="36">
        <f t="shared" si="5730"/>
        <v>62.615921273646087</v>
      </c>
      <c r="R5431" s="34">
        <f t="shared" si="5731"/>
        <v>55.514163286496959</v>
      </c>
      <c r="S5431" s="34">
        <f t="shared" si="5732"/>
        <v>5.2943409405434698</v>
      </c>
      <c r="T5431" s="36">
        <f t="shared" si="5768"/>
        <v>9.0781776952723636E-14</v>
      </c>
      <c r="U5431" s="36">
        <f t="shared" si="5733"/>
        <v>3446.2876697264714</v>
      </c>
      <c r="V5431" s="36">
        <f t="shared" si="5734"/>
        <v>1.0132322093974347E-3</v>
      </c>
      <c r="W5431" s="68">
        <f t="shared" si="5735"/>
        <v>5.8338879228491693</v>
      </c>
      <c r="X5431">
        <f t="shared" si="5736"/>
        <v>10.940104587000368</v>
      </c>
      <c r="Y5431">
        <f t="shared" si="5737"/>
        <v>5.9191933886892012E-3</v>
      </c>
      <c r="Z5431" s="34">
        <f t="shared" si="5738"/>
        <v>1.8175536138477263E-3</v>
      </c>
      <c r="AA5431" s="36">
        <f t="shared" si="5739"/>
        <v>1.7368043795098993E-4</v>
      </c>
      <c r="AB5431" s="34">
        <f t="shared" si="5740"/>
        <v>2.2083287929023406E-4</v>
      </c>
      <c r="AC5431" s="36">
        <f t="shared" si="5741"/>
        <v>1.4129090601411305E-2</v>
      </c>
      <c r="AD5431" s="34">
        <f t="shared" si="5742"/>
        <v>0</v>
      </c>
      <c r="AE5431">
        <f t="shared" si="5769"/>
        <v>63.980919176631588</v>
      </c>
      <c r="AF5431" s="36">
        <f t="shared" si="5783"/>
        <v>0</v>
      </c>
      <c r="AG5431" s="34">
        <f t="shared" si="5743"/>
        <v>1.9025442595848971</v>
      </c>
      <c r="AH5431">
        <f t="shared" si="5779"/>
        <v>5.2584087079032837E-3</v>
      </c>
      <c r="AI5431" s="29">
        <f t="shared" si="5770"/>
        <v>1.9025442595848971</v>
      </c>
      <c r="AJ5431">
        <f t="shared" si="5771"/>
        <v>1.9025442595848971</v>
      </c>
      <c r="AK5431" s="36">
        <f t="shared" si="5784"/>
        <v>0</v>
      </c>
      <c r="AL5431" s="36">
        <f t="shared" si="5772"/>
        <v>-6.2591205084242487E-7</v>
      </c>
      <c r="AM5431" s="36">
        <f t="shared" si="5773"/>
        <v>-8.5609486325921187E-9</v>
      </c>
      <c r="AN5431" s="37">
        <f t="shared" si="5785"/>
        <v>2.6610477441831696E-306</v>
      </c>
      <c r="AO5431" s="36">
        <f t="shared" si="5786"/>
        <v>1.0324855451028241E-3</v>
      </c>
      <c r="AP5431" s="36">
        <f t="shared" si="5787"/>
        <v>3.8758076711618486E-5</v>
      </c>
      <c r="AQ5431" s="74">
        <f t="shared" si="5744"/>
        <v>0</v>
      </c>
      <c r="AR5431" s="73">
        <f t="shared" si="5745"/>
        <v>0</v>
      </c>
      <c r="AS5431" s="72">
        <f t="shared" si="5788"/>
        <v>1.1006568495717686E-9</v>
      </c>
      <c r="AT5431" s="37">
        <f t="shared" si="5746"/>
        <v>4.9319058974062297E-296</v>
      </c>
      <c r="AU5431" s="37">
        <f t="shared" si="5747"/>
        <v>7.9063543242342284E-4</v>
      </c>
      <c r="AV5431" s="34">
        <f t="shared" si="5748"/>
        <v>2.6204875731148232E-4</v>
      </c>
      <c r="AW5431" s="34">
        <f t="shared" si="5749"/>
        <v>0.54863128337680533</v>
      </c>
      <c r="AX5431" s="37">
        <f t="shared" si="5750"/>
        <v>2.761584015864611</v>
      </c>
      <c r="AY5431" s="7">
        <f t="shared" si="5751"/>
        <v>9.1443652708478975</v>
      </c>
      <c r="AZ5431" s="37">
        <f t="shared" si="5752"/>
        <v>8.5954719387137803</v>
      </c>
      <c r="BA5431" s="2">
        <f>BE5431*'mass balance'!$B$17+BF5431*'mass balance'!$C$17+BG5431*'mass balance'!$D$17+BH5431*'mass balance'!$E$17</f>
        <v>9.6142184488213676E-5</v>
      </c>
      <c r="BB5431" s="2">
        <f>BE5431*'mass balance'!$B$18+BF5431*'mass balance'!$C$18+BG5431*'mass balance'!$D$18+BH5431*'mass balance'!$E$18</f>
        <v>9.7621295018801563E-5</v>
      </c>
      <c r="BC5431" s="2">
        <f>BE5431*'mass balance'!$B$19+BF5431*'mass balance'!$C$19+BG5431*'mass balance'!$D$19+BH5431*'mass balance'!$E$19</f>
        <v>-1.2202661877350196E-4</v>
      </c>
      <c r="BD5431" s="2">
        <f>BE5431*'mass balance'!$B$20+BF5431*'mass balance'!$C$20+BG5431*'mass balance'!$D$20+BH5431*'mass balance'!$E$20</f>
        <v>4.4373315917637076E-6</v>
      </c>
      <c r="BE5431" s="2">
        <f>N5431*'mass balance'!$H$11+R5431*'mass balance'!$I$11+S5431*'mass balance'!$J$11</f>
        <v>-1.573995498653874E-4</v>
      </c>
      <c r="BF5431" s="2">
        <f>N5431*'mass balance'!$H$12+R5431*'mass balance'!$I$12+S5431*'mass balance'!$J$12</f>
        <v>1.2718395933858996E-5</v>
      </c>
      <c r="BG5431" s="2">
        <f>N5431*'mass balance'!$H$13+R5431*'mass balance'!$I$13+S5431*'mass balance'!$J$13</f>
        <v>9.1367357179694504E-6</v>
      </c>
      <c r="BH5431" s="2">
        <f>N5431*'mass balance'!$H$14+R5431*'mass balance'!$I$14+S5431*'mass balance'!$J$14</f>
        <v>1.7215575766526745E-5</v>
      </c>
      <c r="BI5431" s="36">
        <f t="shared" si="5753"/>
        <v>1.984873985993231E-16</v>
      </c>
      <c r="BJ5431" s="36">
        <f t="shared" si="5754"/>
        <v>3.4065830741928373E-19</v>
      </c>
      <c r="BK5431" s="36">
        <f t="shared" si="5755"/>
        <v>1.5996845353082489E-15</v>
      </c>
      <c r="BL5431" s="36">
        <f t="shared" si="5756"/>
        <v>1.1417756531714364E-15</v>
      </c>
      <c r="BM5431" s="36">
        <f t="shared" si="5789"/>
        <v>2.6365023461423314E-12</v>
      </c>
      <c r="BN5431" s="36">
        <f t="shared" ca="1" si="5757"/>
        <v>7.6613702294408226E-2</v>
      </c>
      <c r="BO5431" s="36">
        <f t="shared" ca="1" si="5774"/>
        <v>1</v>
      </c>
      <c r="BP5431" s="36">
        <f t="shared" si="5790"/>
        <v>-2.6365023341195177E-12</v>
      </c>
      <c r="BQ5431" s="36">
        <f t="shared" si="5791"/>
        <v>0.99999999543986229</v>
      </c>
      <c r="BR5431" s="2">
        <f t="shared" si="5780"/>
        <v>-5</v>
      </c>
      <c r="BS5431">
        <v>0</v>
      </c>
      <c r="BT5431" s="37">
        <f t="shared" si="5775"/>
        <v>0.1223316853204357</v>
      </c>
      <c r="BU5431" s="34">
        <f t="shared" si="5758"/>
        <v>-5</v>
      </c>
      <c r="BV5431" s="34">
        <f t="shared" si="5759"/>
        <v>-5</v>
      </c>
      <c r="BW5431" s="34">
        <f t="shared" si="5760"/>
        <v>-5</v>
      </c>
      <c r="BX5431" s="34">
        <f t="shared" si="5761"/>
        <v>-5</v>
      </c>
      <c r="BY5431" s="34">
        <f t="shared" si="5762"/>
        <v>5.3918796266449069</v>
      </c>
      <c r="BZ5431" s="36">
        <f t="shared" si="5776"/>
        <v>1.2202661877350196E-4</v>
      </c>
      <c r="CA5431" s="34">
        <f t="shared" si="5777"/>
        <v>1.4232108043940787E-2</v>
      </c>
    </row>
    <row r="5432" spans="1:79" x14ac:dyDescent="0.2">
      <c r="A5432" s="75">
        <f t="shared" si="5763"/>
        <v>14.789041095888708</v>
      </c>
      <c r="B5432" s="34">
        <f t="shared" si="5781"/>
        <v>5397.9999999993779</v>
      </c>
      <c r="C5432">
        <f t="shared" si="5764"/>
        <v>15</v>
      </c>
      <c r="D5432" s="35">
        <f t="shared" si="5724"/>
        <v>3000</v>
      </c>
      <c r="E5432" s="27">
        <v>0</v>
      </c>
      <c r="F5432" s="64">
        <f t="shared" si="5765"/>
        <v>0.46593146951268899</v>
      </c>
      <c r="G5432" s="34">
        <v>0</v>
      </c>
      <c r="H5432" s="34">
        <f t="shared" si="5725"/>
        <v>1</v>
      </c>
      <c r="I5432" s="34">
        <f t="shared" si="5766"/>
        <v>6192.2292298236371</v>
      </c>
      <c r="J5432" s="34">
        <f t="shared" si="5726"/>
        <v>20069.475715018569</v>
      </c>
      <c r="K5432" s="34">
        <f t="shared" si="5727"/>
        <v>17809.904597263769</v>
      </c>
      <c r="L5432" s="36">
        <f t="shared" si="5778"/>
        <v>2042.2154042704985</v>
      </c>
      <c r="M5432" s="34">
        <f t="shared" si="5728"/>
        <v>20.399243190166207</v>
      </c>
      <c r="N5432" s="34">
        <f t="shared" si="5767"/>
        <v>66.115465144280336</v>
      </c>
      <c r="O5432" s="34">
        <f t="shared" si="5729"/>
        <v>9.4970811430771391</v>
      </c>
      <c r="P5432">
        <f t="shared" si="5782"/>
        <v>55.414529731425738</v>
      </c>
      <c r="Q5432" s="36">
        <f t="shared" si="5730"/>
        <v>62.624461726242778</v>
      </c>
      <c r="R5432" s="34">
        <f t="shared" si="5731"/>
        <v>55.523799106169086</v>
      </c>
      <c r="S5432" s="34">
        <f t="shared" si="5732"/>
        <v>5.2929972213767478</v>
      </c>
      <c r="T5432" s="36">
        <f t="shared" si="5768"/>
        <v>9.0776521888253461E-14</v>
      </c>
      <c r="U5432" s="36">
        <f t="shared" si="5733"/>
        <v>3446.2876697264714</v>
      </c>
      <c r="V5432" s="36">
        <f t="shared" si="5734"/>
        <v>1.0129750481085381E-3</v>
      </c>
      <c r="W5432" s="68">
        <f t="shared" si="5735"/>
        <v>5.8349011550585672</v>
      </c>
      <c r="X5432">
        <f t="shared" si="5736"/>
        <v>10.940737911055084</v>
      </c>
      <c r="Y5432">
        <f t="shared" si="5737"/>
        <v>5.9191933886892012E-3</v>
      </c>
      <c r="Z5432" s="34">
        <f t="shared" si="5738"/>
        <v>1.8175536138477263E-3</v>
      </c>
      <c r="AA5432" s="36">
        <f t="shared" si="5739"/>
        <v>1.7360620534768434E-4</v>
      </c>
      <c r="AB5432" s="34">
        <f t="shared" si="5740"/>
        <v>2.2083287929023406E-4</v>
      </c>
      <c r="AC5432" s="36">
        <f t="shared" si="5741"/>
        <v>1.4129090601411305E-2</v>
      </c>
      <c r="AD5432" s="34">
        <f t="shared" si="5742"/>
        <v>0</v>
      </c>
      <c r="AE5432">
        <f t="shared" si="5769"/>
        <v>63.980919176631588</v>
      </c>
      <c r="AF5432" s="36">
        <f t="shared" si="5783"/>
        <v>0</v>
      </c>
      <c r="AG5432" s="34">
        <f t="shared" si="5743"/>
        <v>1.9028056828388817</v>
      </c>
      <c r="AH5432">
        <f t="shared" si="5779"/>
        <v>5.256911526492658E-3</v>
      </c>
      <c r="AI5432" s="29">
        <f t="shared" si="5770"/>
        <v>1.9028056828388817</v>
      </c>
      <c r="AJ5432">
        <f t="shared" si="5771"/>
        <v>0</v>
      </c>
      <c r="AK5432" s="36">
        <f t="shared" si="5784"/>
        <v>0</v>
      </c>
      <c r="AL5432" s="36">
        <f t="shared" si="5772"/>
        <v>-6.2553261124905925E-7</v>
      </c>
      <c r="AM5432" s="36">
        <f t="shared" si="5773"/>
        <v>-8.5590576759784774E-9</v>
      </c>
      <c r="AN5432" s="37">
        <f t="shared" si="5785"/>
        <v>2.6610477441831696E-306</v>
      </c>
      <c r="AO5432" s="36">
        <f t="shared" si="5786"/>
        <v>1.0318596330519817E-3</v>
      </c>
      <c r="AP5432" s="36">
        <f t="shared" si="5787"/>
        <v>3.8749515762985893E-5</v>
      </c>
      <c r="AQ5432" s="74">
        <f t="shared" si="5744"/>
        <v>0</v>
      </c>
      <c r="AR5432" s="73">
        <f t="shared" si="5745"/>
        <v>0</v>
      </c>
      <c r="AS5432" s="72">
        <f t="shared" si="5788"/>
        <v>1.0986563464920125E-9</v>
      </c>
      <c r="AT5432" s="37">
        <f t="shared" si="5746"/>
        <v>4.9408862241192473E-296</v>
      </c>
      <c r="AU5432" s="37">
        <f t="shared" si="5747"/>
        <v>7.9046079555032808E-4</v>
      </c>
      <c r="AV5432" s="34">
        <f t="shared" si="5748"/>
        <v>7.2207003151249724E-7</v>
      </c>
      <c r="AW5432" s="34">
        <f t="shared" si="5749"/>
        <v>0.54872656989837587</v>
      </c>
      <c r="AX5432" s="37">
        <f t="shared" si="5750"/>
        <v>2.7620636489859254</v>
      </c>
      <c r="AY5432" s="7">
        <f t="shared" si="5751"/>
        <v>9.1456920960129011</v>
      </c>
      <c r="AZ5432" s="37">
        <f t="shared" si="5752"/>
        <v>8.596964804044493</v>
      </c>
      <c r="BA5432" s="2">
        <f>BE5432*'mass balance'!$B$17+BF5432*'mass balance'!$C$17+BG5432*'mass balance'!$D$17+BH5432*'mass balance'!$E$17</f>
        <v>9.6158888512576159E-5</v>
      </c>
      <c r="BB5432" s="2">
        <f>BE5432*'mass balance'!$B$18+BF5432*'mass balance'!$C$18+BG5432*'mass balance'!$D$18+BH5432*'mass balance'!$E$18</f>
        <v>9.7638256028154233E-5</v>
      </c>
      <c r="BC5432" s="2">
        <f>BE5432*'mass balance'!$B$19+BF5432*'mass balance'!$C$19+BG5432*'mass balance'!$D$19+BH5432*'mass balance'!$E$19</f>
        <v>-1.2204782003519278E-4</v>
      </c>
      <c r="BD5432" s="2">
        <f>BE5432*'mass balance'!$B$20+BF5432*'mass balance'!$C$20+BG5432*'mass balance'!$D$20+BH5432*'mass balance'!$E$20</f>
        <v>4.438102546734284E-6</v>
      </c>
      <c r="BE5432" s="2">
        <f>N5432*'mass balance'!$H$11+R5432*'mass balance'!$I$11+S5432*'mass balance'!$J$11</f>
        <v>-1.5741777415304842E-4</v>
      </c>
      <c r="BF5432" s="2">
        <f>N5432*'mass balance'!$H$12+R5432*'mass balance'!$I$12+S5432*'mass balance'!$J$12</f>
        <v>1.2715167967889632E-5</v>
      </c>
      <c r="BG5432" s="2">
        <f>N5432*'mass balance'!$H$13+R5432*'mass balance'!$I$13+S5432*'mass balance'!$J$13</f>
        <v>9.1356358909215615E-6</v>
      </c>
      <c r="BH5432" s="2">
        <f>N5432*'mass balance'!$H$14+R5432*'mass balance'!$I$14+S5432*'mass balance'!$J$14</f>
        <v>1.7217569047989669E-5</v>
      </c>
      <c r="BI5432" s="36">
        <f t="shared" si="5753"/>
        <v>1.984873985993231E-16</v>
      </c>
      <c r="BJ5432" s="36">
        <f t="shared" si="5754"/>
        <v>3.4069498305531025E-19</v>
      </c>
      <c r="BK5432" s="36">
        <f t="shared" si="5755"/>
        <v>1.6000251936156682E-15</v>
      </c>
      <c r="BL5432" s="36">
        <f t="shared" si="5756"/>
        <v>1.1421138065731256E-15</v>
      </c>
      <c r="BM5432" s="36">
        <f t="shared" si="5789"/>
        <v>2.6376441217955027E-12</v>
      </c>
      <c r="BN5432" s="36">
        <f t="shared" ca="1" si="5757"/>
        <v>1.5148230782575434E-2</v>
      </c>
      <c r="BO5432" s="36">
        <f t="shared" ca="1" si="5774"/>
        <v>1</v>
      </c>
      <c r="BP5432" s="36">
        <f t="shared" si="5790"/>
        <v>-2.6376441097605281E-12</v>
      </c>
      <c r="BQ5432" s="36">
        <f t="shared" si="5791"/>
        <v>0.99999999543722573</v>
      </c>
      <c r="BR5432" s="2">
        <f t="shared" si="5780"/>
        <v>-5</v>
      </c>
      <c r="BS5432">
        <v>0</v>
      </c>
      <c r="BT5432" s="37">
        <f t="shared" si="5775"/>
        <v>0.12235293958528075</v>
      </c>
      <c r="BU5432" s="34">
        <f t="shared" si="5758"/>
        <v>-5</v>
      </c>
      <c r="BV5432" s="34">
        <f t="shared" si="5759"/>
        <v>-5</v>
      </c>
      <c r="BW5432" s="34">
        <f t="shared" si="5760"/>
        <v>-5</v>
      </c>
      <c r="BX5432" s="34">
        <f t="shared" si="5761"/>
        <v>-5</v>
      </c>
      <c r="BY5432" s="34">
        <f t="shared" si="5762"/>
        <v>5.392503917917872</v>
      </c>
      <c r="BZ5432" s="36">
        <f t="shared" si="5776"/>
        <v>1.2204782003519278E-4</v>
      </c>
      <c r="CA5432" s="34">
        <f t="shared" si="5777"/>
        <v>1.4232108933110797E-2</v>
      </c>
    </row>
    <row r="5433" spans="1:79" x14ac:dyDescent="0.2">
      <c r="A5433" s="75">
        <f t="shared" si="5763"/>
        <v>14.791780821916104</v>
      </c>
      <c r="B5433" s="34">
        <f t="shared" si="5781"/>
        <v>5398.9999999993779</v>
      </c>
      <c r="C5433">
        <f t="shared" si="5764"/>
        <v>15</v>
      </c>
      <c r="D5433" s="35">
        <f t="shared" si="5724"/>
        <v>3000</v>
      </c>
      <c r="E5433" s="27">
        <v>0</v>
      </c>
      <c r="F5433" s="64">
        <f t="shared" si="5765"/>
        <v>0.46593146951268899</v>
      </c>
      <c r="G5433" s="34">
        <v>0</v>
      </c>
      <c r="H5433" s="34">
        <f t="shared" si="5725"/>
        <v>1</v>
      </c>
      <c r="I5433" s="34">
        <f t="shared" si="5766"/>
        <v>6192.2292298236371</v>
      </c>
      <c r="J5433" s="34">
        <f t="shared" si="5726"/>
        <v>20071.79843816342</v>
      </c>
      <c r="K5433" s="34">
        <f t="shared" si="5727"/>
        <v>17811.965810929887</v>
      </c>
      <c r="L5433" s="36">
        <f t="shared" si="5778"/>
        <v>2042.5699455373365</v>
      </c>
      <c r="M5433" s="34">
        <f t="shared" si="5728"/>
        <v>20.399243190166207</v>
      </c>
      <c r="N5433" s="34">
        <f t="shared" si="5767"/>
        <v>66.123116959569586</v>
      </c>
      <c r="O5433" s="34">
        <f t="shared" si="5729"/>
        <v>9.4970811430771391</v>
      </c>
      <c r="P5433">
        <f t="shared" si="5782"/>
        <v>55.424150037653533</v>
      </c>
      <c r="Q5433" s="36">
        <f t="shared" si="5730"/>
        <v>62.632999741100029</v>
      </c>
      <c r="R5433" s="34">
        <f t="shared" si="5731"/>
        <v>55.533432479828626</v>
      </c>
      <c r="S5433" s="34">
        <f t="shared" si="5732"/>
        <v>5.2916535813714232</v>
      </c>
      <c r="T5433" s="36">
        <f t="shared" si="5768"/>
        <v>9.0771269373654589E-14</v>
      </c>
      <c r="U5433" s="36">
        <f t="shared" si="5733"/>
        <v>3446.2876697264714</v>
      </c>
      <c r="V5433" s="36">
        <f t="shared" si="5734"/>
        <v>1.0127179019695739E-3</v>
      </c>
      <c r="W5433" s="68">
        <f t="shared" si="5735"/>
        <v>5.8359141301066755</v>
      </c>
      <c r="X5433">
        <f t="shared" si="5736"/>
        <v>10.941371001084526</v>
      </c>
      <c r="Y5433">
        <f t="shared" si="5737"/>
        <v>5.9191933886892012E-3</v>
      </c>
      <c r="Z5433" s="34">
        <f t="shared" si="5738"/>
        <v>1.8175536138477263E-3</v>
      </c>
      <c r="AA5433" s="36">
        <f t="shared" si="5739"/>
        <v>1.7353200876364888E-4</v>
      </c>
      <c r="AB5433" s="34">
        <f t="shared" si="5740"/>
        <v>2.2083287929023406E-4</v>
      </c>
      <c r="AC5433" s="36">
        <f t="shared" si="5741"/>
        <v>1.4129090601411305E-2</v>
      </c>
      <c r="AD5433" s="34">
        <f t="shared" si="5742"/>
        <v>0</v>
      </c>
      <c r="AE5433">
        <f t="shared" si="5769"/>
        <v>63.980919176631588</v>
      </c>
      <c r="AF5433" s="36">
        <f t="shared" si="5783"/>
        <v>0</v>
      </c>
      <c r="AG5433" s="34">
        <f t="shared" si="5743"/>
        <v>1.9030670314736622</v>
      </c>
      <c r="AH5433">
        <f t="shared" si="5779"/>
        <v>5.2554145849483813E-3</v>
      </c>
      <c r="AI5433" s="29">
        <f t="shared" si="5770"/>
        <v>1.9030670314736622</v>
      </c>
      <c r="AJ5433">
        <f t="shared" si="5771"/>
        <v>1.9030670314736622</v>
      </c>
      <c r="AK5433" s="36">
        <f t="shared" si="5784"/>
        <v>0</v>
      </c>
      <c r="AL5433" s="36">
        <f t="shared" si="5772"/>
        <v>-6.2515340167907278E-7</v>
      </c>
      <c r="AM5433" s="36">
        <f t="shared" si="5773"/>
        <v>-8.557167137042485E-9</v>
      </c>
      <c r="AN5433" s="37">
        <f t="shared" si="5785"/>
        <v>2.6610477441831696E-306</v>
      </c>
      <c r="AO5433" s="36">
        <f t="shared" si="5786"/>
        <v>1.0312341004407326E-3</v>
      </c>
      <c r="AP5433" s="36">
        <f t="shared" si="5787"/>
        <v>3.8740956705309916E-5</v>
      </c>
      <c r="AQ5433" s="74">
        <f t="shared" si="5744"/>
        <v>0</v>
      </c>
      <c r="AR5433" s="73">
        <f t="shared" si="5745"/>
        <v>0</v>
      </c>
      <c r="AS5433" s="72">
        <f t="shared" si="5788"/>
        <v>1.0966594794343036E-9</v>
      </c>
      <c r="AT5433" s="37">
        <f t="shared" si="5746"/>
        <v>4.949882902780084E-296</v>
      </c>
      <c r="AU5433" s="37">
        <f t="shared" si="5747"/>
        <v>7.9028619725131713E-4</v>
      </c>
      <c r="AV5433" s="34">
        <f t="shared" si="5748"/>
        <v>2.6212015207356779E-4</v>
      </c>
      <c r="AW5433" s="34">
        <f t="shared" si="5749"/>
        <v>0.54882183223594938</v>
      </c>
      <c r="AX5433" s="37">
        <f t="shared" si="5750"/>
        <v>2.7625431603749546</v>
      </c>
      <c r="AY5433" s="7">
        <f t="shared" si="5751"/>
        <v>9.1475412428696536</v>
      </c>
      <c r="AZ5433" s="37">
        <f t="shared" si="5752"/>
        <v>8.5984572904816297</v>
      </c>
      <c r="BA5433" s="2">
        <f>BE5433*'mass balance'!$B$17+BF5433*'mass balance'!$C$17+BG5433*'mass balance'!$D$17+BH5433*'mass balance'!$E$17</f>
        <v>9.6175588298481565E-5</v>
      </c>
      <c r="BB5433" s="2">
        <f>BE5433*'mass balance'!$B$18+BF5433*'mass balance'!$C$18+BG5433*'mass balance'!$D$18+BH5433*'mass balance'!$E$18</f>
        <v>9.7655212733842843E-5</v>
      </c>
      <c r="BC5433" s="2">
        <f>BE5433*'mass balance'!$B$19+BF5433*'mass balance'!$C$19+BG5433*'mass balance'!$D$19+BH5433*'mass balance'!$E$19</f>
        <v>-1.2206901591730351E-4</v>
      </c>
      <c r="BD5433" s="2">
        <f>BE5433*'mass balance'!$B$20+BF5433*'mass balance'!$C$20+BG5433*'mass balance'!$D$20+BH5433*'mass balance'!$E$20</f>
        <v>4.4388733060837643E-6</v>
      </c>
      <c r="BE5433" s="2">
        <f>N5433*'mass balance'!$H$11+R5433*'mass balance'!$I$11+S5433*'mass balance'!$J$11</f>
        <v>-1.5743599276087995E-4</v>
      </c>
      <c r="BF5433" s="2">
        <f>N5433*'mass balance'!$H$12+R5433*'mass balance'!$I$12+S5433*'mass balance'!$J$12</f>
        <v>1.2711940192086712E-5</v>
      </c>
      <c r="BG5433" s="2">
        <f>N5433*'mass balance'!$H$13+R5433*'mass balance'!$I$13+S5433*'mass balance'!$J$13</f>
        <v>9.1345360316716094E-6</v>
      </c>
      <c r="BH5433" s="2">
        <f>N5433*'mass balance'!$H$14+R5433*'mass balance'!$I$14+S5433*'mass balance'!$J$14</f>
        <v>1.7219561708221242E-5</v>
      </c>
      <c r="BI5433" s="36">
        <f t="shared" si="5753"/>
        <v>1.984873985993231E-16</v>
      </c>
      <c r="BJ5433" s="36">
        <f t="shared" si="5754"/>
        <v>3.4073165645441416E-19</v>
      </c>
      <c r="BK5433" s="36">
        <f t="shared" si="5755"/>
        <v>1.6003658885987235E-15</v>
      </c>
      <c r="BL5433" s="36">
        <f t="shared" si="5756"/>
        <v>1.1424520124368279E-15</v>
      </c>
      <c r="BM5433" s="36">
        <f t="shared" si="5789"/>
        <v>2.6387862356020758E-12</v>
      </c>
      <c r="BN5433" s="36">
        <f t="shared" ca="1" si="5757"/>
        <v>0.36897191014477404</v>
      </c>
      <c r="BO5433" s="36">
        <f t="shared" ca="1" si="5774"/>
        <v>1</v>
      </c>
      <c r="BP5433" s="36">
        <f t="shared" si="5790"/>
        <v>-2.6387862235549298E-12</v>
      </c>
      <c r="BQ5433" s="36">
        <f t="shared" si="5791"/>
        <v>0.99999999543458806</v>
      </c>
      <c r="BR5433" s="2">
        <f t="shared" si="5780"/>
        <v>-5</v>
      </c>
      <c r="BS5433">
        <v>0</v>
      </c>
      <c r="BT5433" s="37">
        <f t="shared" si="5775"/>
        <v>0.12237418845709676</v>
      </c>
      <c r="BU5433" s="34">
        <f t="shared" si="5758"/>
        <v>-5</v>
      </c>
      <c r="BV5433" s="34">
        <f t="shared" si="5759"/>
        <v>-5</v>
      </c>
      <c r="BW5433" s="34">
        <f t="shared" si="5760"/>
        <v>-5</v>
      </c>
      <c r="BX5433" s="34">
        <f t="shared" si="5761"/>
        <v>-5</v>
      </c>
      <c r="BY5433" s="34">
        <f t="shared" si="5762"/>
        <v>5.3931280146225742</v>
      </c>
      <c r="BZ5433" s="36">
        <f t="shared" si="5776"/>
        <v>1.2206901591730351E-4</v>
      </c>
      <c r="CA5433" s="34">
        <f t="shared" si="5777"/>
        <v>1.4232109821905292E-2</v>
      </c>
    </row>
    <row r="5434" spans="1:79" x14ac:dyDescent="0.2">
      <c r="A5434" s="75">
        <f t="shared" si="5763"/>
        <v>14.794520547943501</v>
      </c>
      <c r="B5434" s="34">
        <f t="shared" si="5781"/>
        <v>5399.9999999993779</v>
      </c>
      <c r="C5434">
        <f t="shared" si="5764"/>
        <v>15</v>
      </c>
      <c r="D5434" s="35">
        <f t="shared" si="5724"/>
        <v>3000</v>
      </c>
      <c r="E5434" s="27">
        <v>0</v>
      </c>
      <c r="F5434" s="64">
        <f t="shared" si="5765"/>
        <v>0.46593146951268899</v>
      </c>
      <c r="G5434" s="34">
        <v>0</v>
      </c>
      <c r="H5434" s="34">
        <f t="shared" si="5725"/>
        <v>1</v>
      </c>
      <c r="I5434" s="34">
        <f t="shared" si="5766"/>
        <v>6192.2292298236371</v>
      </c>
      <c r="J5434" s="34">
        <f t="shared" si="5726"/>
        <v>20074.120437344773</v>
      </c>
      <c r="K5434" s="34">
        <f t="shared" si="5727"/>
        <v>17814.026382141714</v>
      </c>
      <c r="L5434" s="36">
        <f t="shared" si="5778"/>
        <v>2042.9243968030257</v>
      </c>
      <c r="M5434" s="34">
        <f t="shared" si="5728"/>
        <v>20.399243190166207</v>
      </c>
      <c r="N5434" s="34">
        <f t="shared" si="5767"/>
        <v>66.130766389884542</v>
      </c>
      <c r="O5434" s="34">
        <f t="shared" si="5729"/>
        <v>9.4970811430771391</v>
      </c>
      <c r="P5434">
        <f t="shared" si="5782"/>
        <v>55.433767901743579</v>
      </c>
      <c r="Q5434" s="36">
        <f t="shared" si="5730"/>
        <v>62.641535318613798</v>
      </c>
      <c r="R5434" s="34">
        <f t="shared" si="5731"/>
        <v>55.543063407620053</v>
      </c>
      <c r="S5434" s="34">
        <f t="shared" si="5732"/>
        <v>5.2903100207674489</v>
      </c>
      <c r="T5434" s="36">
        <f t="shared" si="5768"/>
        <v>9.0766019407430203E-14</v>
      </c>
      <c r="U5434" s="36">
        <f t="shared" si="5733"/>
        <v>3446.2876697264714</v>
      </c>
      <c r="V5434" s="36">
        <f t="shared" si="5734"/>
        <v>1.0124607710264549E-3</v>
      </c>
      <c r="W5434" s="68">
        <f t="shared" si="5735"/>
        <v>5.8369268480086447</v>
      </c>
      <c r="X5434">
        <f t="shared" si="5736"/>
        <v>10.942003857175155</v>
      </c>
      <c r="Y5434">
        <f t="shared" si="5737"/>
        <v>5.9191933886892012E-3</v>
      </c>
      <c r="Z5434" s="34">
        <f t="shared" si="5738"/>
        <v>1.8175536138477263E-3</v>
      </c>
      <c r="AA5434" s="36">
        <f t="shared" si="5739"/>
        <v>1.7345784817773946E-4</v>
      </c>
      <c r="AB5434" s="34">
        <f t="shared" si="5740"/>
        <v>2.2083287929023406E-4</v>
      </c>
      <c r="AC5434" s="36">
        <f t="shared" si="5741"/>
        <v>1.4129090601411305E-2</v>
      </c>
      <c r="AD5434" s="34">
        <f t="shared" si="5742"/>
        <v>0</v>
      </c>
      <c r="AE5434">
        <f t="shared" si="5769"/>
        <v>63.980919176631588</v>
      </c>
      <c r="AF5434" s="36">
        <f t="shared" si="5783"/>
        <v>0</v>
      </c>
      <c r="AG5434" s="34">
        <f t="shared" si="5743"/>
        <v>1.9033283055013586</v>
      </c>
      <c r="AH5434">
        <f t="shared" si="5779"/>
        <v>5.2539178833972411E-3</v>
      </c>
      <c r="AI5434" s="29">
        <f t="shared" si="5770"/>
        <v>1.9033283055013586</v>
      </c>
      <c r="AJ5434">
        <f t="shared" si="5771"/>
        <v>0</v>
      </c>
      <c r="AK5434" s="36">
        <f t="shared" si="5784"/>
        <v>0</v>
      </c>
      <c r="AL5434" s="36">
        <f t="shared" si="5772"/>
        <v>-6.2477442199302098E-7</v>
      </c>
      <c r="AM5434" s="36">
        <f t="shared" si="5773"/>
        <v>-8.5552770156918893E-9</v>
      </c>
      <c r="AN5434" s="37">
        <f t="shared" si="5785"/>
        <v>2.6610477441831696E-306</v>
      </c>
      <c r="AO5434" s="36">
        <f t="shared" si="5786"/>
        <v>1.0306089470390534E-3</v>
      </c>
      <c r="AP5434" s="36">
        <f t="shared" si="5787"/>
        <v>3.8732399538172872E-5</v>
      </c>
      <c r="AQ5434" s="74">
        <f t="shared" si="5744"/>
        <v>0</v>
      </c>
      <c r="AR5434" s="73">
        <f t="shared" si="5745"/>
        <v>0</v>
      </c>
      <c r="AS5434" s="72">
        <f t="shared" si="5788"/>
        <v>1.0946662417899768E-9</v>
      </c>
      <c r="AT5434" s="37">
        <f t="shared" si="5746"/>
        <v>4.9588959631634005E-296</v>
      </c>
      <c r="AU5434" s="37">
        <f t="shared" si="5747"/>
        <v>7.9011163751786968E-4</v>
      </c>
      <c r="AV5434" s="34">
        <f t="shared" si="5748"/>
        <v>7.2165883570801184E-7</v>
      </c>
      <c r="AW5434" s="34">
        <f t="shared" si="5749"/>
        <v>0.54891707039095061</v>
      </c>
      <c r="AX5434" s="37">
        <f t="shared" si="5750"/>
        <v>2.7630225500388708</v>
      </c>
      <c r="AY5434" s="7">
        <f t="shared" si="5751"/>
        <v>9.1488671900973024</v>
      </c>
      <c r="AZ5434" s="37">
        <f t="shared" si="5752"/>
        <v>8.5999493980475155</v>
      </c>
      <c r="BA5434" s="2">
        <f>BE5434*'mass balance'!$B$17+BF5434*'mass balance'!$C$17+BG5434*'mass balance'!$D$17+BH5434*'mass balance'!$E$17</f>
        <v>9.6192283846178566E-5</v>
      </c>
      <c r="BB5434" s="2">
        <f>BE5434*'mass balance'!$B$18+BF5434*'mass balance'!$C$18+BG5434*'mass balance'!$D$18+BH5434*'mass balance'!$E$18</f>
        <v>9.7672165136119808E-5</v>
      </c>
      <c r="BC5434" s="2">
        <f>BE5434*'mass balance'!$B$19+BF5434*'mass balance'!$C$19+BG5434*'mass balance'!$D$19+BH5434*'mass balance'!$E$19</f>
        <v>-1.2209020642014974E-4</v>
      </c>
      <c r="BD5434" s="2">
        <f>BE5434*'mass balance'!$B$20+BF5434*'mass balance'!$C$20+BG5434*'mass balance'!$D$20+BH5434*'mass balance'!$E$20</f>
        <v>4.4396438698236265E-6</v>
      </c>
      <c r="BE5434" s="2">
        <f>N5434*'mass balance'!$H$11+R5434*'mass balance'!$I$11+S5434*'mass balance'!$J$11</f>
        <v>-1.5745420569020127E-4</v>
      </c>
      <c r="BF5434" s="2">
        <f>N5434*'mass balance'!$H$12+R5434*'mass balance'!$I$12+S5434*'mass balance'!$J$12</f>
        <v>1.2708712607026668E-5</v>
      </c>
      <c r="BG5434" s="2">
        <f>N5434*'mass balance'!$H$13+R5434*'mass balance'!$I$13+S5434*'mass balance'!$J$13</f>
        <v>9.1334361405121321E-6</v>
      </c>
      <c r="BH5434" s="2">
        <f>N5434*'mass balance'!$H$14+R5434*'mass balance'!$I$14+S5434*'mass balance'!$J$14</f>
        <v>1.7221553747365765E-5</v>
      </c>
      <c r="BI5434" s="36">
        <f t="shared" si="5753"/>
        <v>1.984873985993231E-16</v>
      </c>
      <c r="BJ5434" s="36">
        <f t="shared" si="5754"/>
        <v>3.4076832761561014E-19</v>
      </c>
      <c r="BK5434" s="36">
        <f t="shared" si="5755"/>
        <v>1.6007066202551779E-15</v>
      </c>
      <c r="BL5434" s="36">
        <f t="shared" si="5756"/>
        <v>1.1427902707588808E-15</v>
      </c>
      <c r="BM5434" s="36">
        <f t="shared" si="5789"/>
        <v>2.6399286876145125E-12</v>
      </c>
      <c r="BN5434" s="36">
        <f t="shared" ca="1" si="5757"/>
        <v>0.84370343617866217</v>
      </c>
      <c r="BO5434" s="36">
        <f t="shared" ca="1" si="5774"/>
        <v>1</v>
      </c>
      <c r="BP5434" s="36">
        <f t="shared" si="5790"/>
        <v>-2.6399286755551845E-12</v>
      </c>
      <c r="BQ5434" s="36">
        <f t="shared" si="5791"/>
        <v>0.99999999543194928</v>
      </c>
      <c r="BR5434" s="2">
        <f t="shared" si="5780"/>
        <v>-5</v>
      </c>
      <c r="BS5434">
        <v>0</v>
      </c>
      <c r="BT5434" s="37">
        <f t="shared" si="5775"/>
        <v>0.1223954319362001</v>
      </c>
      <c r="BU5434" s="34">
        <f t="shared" si="5758"/>
        <v>-5</v>
      </c>
      <c r="BV5434" s="34">
        <f t="shared" si="5759"/>
        <v>-5</v>
      </c>
      <c r="BW5434" s="34">
        <f t="shared" si="5760"/>
        <v>-5</v>
      </c>
      <c r="BX5434" s="34">
        <f t="shared" si="5761"/>
        <v>-5</v>
      </c>
      <c r="BY5434" s="34">
        <f t="shared" si="5762"/>
        <v>5.3937519168042085</v>
      </c>
      <c r="BZ5434" s="36">
        <f t="shared" si="5776"/>
        <v>1.2209020642014974E-4</v>
      </c>
      <c r="CA5434" s="34">
        <f t="shared" si="5777"/>
        <v>1.4232110710324422E-2</v>
      </c>
    </row>
    <row r="5435" spans="1:79" x14ac:dyDescent="0.2">
      <c r="A5435" s="75">
        <f t="shared" si="5763"/>
        <v>14.797260273970897</v>
      </c>
      <c r="B5435" s="34">
        <f t="shared" si="5781"/>
        <v>5400.9999999993779</v>
      </c>
      <c r="C5435">
        <f t="shared" si="5764"/>
        <v>15</v>
      </c>
      <c r="D5435" s="35">
        <f t="shared" si="5724"/>
        <v>3000</v>
      </c>
      <c r="E5435" s="27">
        <v>0</v>
      </c>
      <c r="F5435" s="64">
        <f t="shared" si="5765"/>
        <v>0.46593146951268899</v>
      </c>
      <c r="G5435" s="34">
        <v>0</v>
      </c>
      <c r="H5435" s="34">
        <f t="shared" si="5725"/>
        <v>1</v>
      </c>
      <c r="I5435" s="34">
        <f t="shared" si="5766"/>
        <v>6192.2292298236371</v>
      </c>
      <c r="J5435" s="34">
        <f t="shared" si="5726"/>
        <v>20076.441712730848</v>
      </c>
      <c r="K5435" s="34">
        <f t="shared" si="5727"/>
        <v>17816.08631104853</v>
      </c>
      <c r="L5435" s="36">
        <f t="shared" si="5778"/>
        <v>2043.2787580728848</v>
      </c>
      <c r="M5435" s="34">
        <f t="shared" si="5728"/>
        <v>20.399243190166207</v>
      </c>
      <c r="N5435" s="34">
        <f t="shared" si="5767"/>
        <v>66.138413435779398</v>
      </c>
      <c r="O5435" s="34">
        <f t="shared" si="5729"/>
        <v>9.4970811430771391</v>
      </c>
      <c r="P5435">
        <f t="shared" si="5782"/>
        <v>55.443383323840202</v>
      </c>
      <c r="Q5435" s="36">
        <f t="shared" si="5730"/>
        <v>62.650068459180105</v>
      </c>
      <c r="R5435" s="34">
        <f t="shared" si="5731"/>
        <v>55.552691889688312</v>
      </c>
      <c r="S5435" s="34">
        <f t="shared" si="5732"/>
        <v>5.2889665398043988</v>
      </c>
      <c r="T5435" s="36">
        <f t="shared" si="5768"/>
        <v>9.0760771988084524E-14</v>
      </c>
      <c r="U5435" s="36">
        <f t="shared" si="5733"/>
        <v>3446.2876697264714</v>
      </c>
      <c r="V5435" s="36">
        <f t="shared" si="5734"/>
        <v>1.01220365532504E-3</v>
      </c>
      <c r="W5435" s="68">
        <f t="shared" si="5735"/>
        <v>5.8379393087796707</v>
      </c>
      <c r="X5435">
        <f t="shared" si="5736"/>
        <v>10.942636479413407</v>
      </c>
      <c r="Y5435">
        <f t="shared" si="5737"/>
        <v>5.9191933886892012E-3</v>
      </c>
      <c r="Z5435" s="34">
        <f t="shared" si="5738"/>
        <v>1.8175536138477263E-3</v>
      </c>
      <c r="AA5435" s="36">
        <f t="shared" si="5739"/>
        <v>1.7338372356882643E-4</v>
      </c>
      <c r="AB5435" s="34">
        <f t="shared" si="5740"/>
        <v>2.2083287929023406E-4</v>
      </c>
      <c r="AC5435" s="36">
        <f t="shared" si="5741"/>
        <v>1.4129090601411305E-2</v>
      </c>
      <c r="AD5435" s="34">
        <f t="shared" si="5742"/>
        <v>0</v>
      </c>
      <c r="AE5435">
        <f t="shared" si="5769"/>
        <v>63.980919176631588</v>
      </c>
      <c r="AF5435" s="36">
        <f t="shared" si="5783"/>
        <v>0</v>
      </c>
      <c r="AG5435" s="34">
        <f t="shared" si="5743"/>
        <v>1.9035895049340934</v>
      </c>
      <c r="AH5435">
        <f t="shared" si="5779"/>
        <v>5.25242142196225E-3</v>
      </c>
      <c r="AI5435" s="29">
        <f t="shared" si="5770"/>
        <v>1.9035895049340934</v>
      </c>
      <c r="AJ5435">
        <f t="shared" si="5771"/>
        <v>1.9035895049340934</v>
      </c>
      <c r="AK5435" s="36">
        <f t="shared" si="5784"/>
        <v>0</v>
      </c>
      <c r="AL5435" s="36">
        <f t="shared" si="5772"/>
        <v>-6.2439567205154394E-7</v>
      </c>
      <c r="AM5435" s="36">
        <f t="shared" si="5773"/>
        <v>-8.5533873118344481E-9</v>
      </c>
      <c r="AN5435" s="37">
        <f t="shared" si="5785"/>
        <v>2.6610477441831696E-306</v>
      </c>
      <c r="AO5435" s="36">
        <f t="shared" si="5786"/>
        <v>1.0299841726170605E-3</v>
      </c>
      <c r="AP5435" s="36">
        <f t="shared" si="5787"/>
        <v>3.8723844261157182E-5</v>
      </c>
      <c r="AQ5435" s="74">
        <f t="shared" si="5744"/>
        <v>0</v>
      </c>
      <c r="AR5435" s="73">
        <f t="shared" si="5745"/>
        <v>0</v>
      </c>
      <c r="AS5435" s="72">
        <f t="shared" si="5788"/>
        <v>1.092676626962378E-9</v>
      </c>
      <c r="AT5435" s="37">
        <f t="shared" si="5746"/>
        <v>4.9679254350980729E-296</v>
      </c>
      <c r="AU5435" s="37">
        <f t="shared" si="5747"/>
        <v>7.8993711634146738E-4</v>
      </c>
      <c r="AV5435" s="34">
        <f t="shared" si="5748"/>
        <v>2.6219150597649264E-4</v>
      </c>
      <c r="AW5435" s="34">
        <f t="shared" si="5749"/>
        <v>0.54901228436480864</v>
      </c>
      <c r="AX5435" s="37">
        <f t="shared" si="5750"/>
        <v>2.7635018179848667</v>
      </c>
      <c r="AY5435" s="7">
        <f t="shared" si="5751"/>
        <v>9.1507156026353229</v>
      </c>
      <c r="AZ5435" s="37">
        <f t="shared" si="5752"/>
        <v>8.6014411267645379</v>
      </c>
      <c r="BA5435" s="2">
        <f>BE5435*'mass balance'!$B$17+BF5435*'mass balance'!$C$17+BG5435*'mass balance'!$D$17+BH5435*'mass balance'!$E$17</f>
        <v>9.6208975155916707E-5</v>
      </c>
      <c r="BB5435" s="2">
        <f>BE5435*'mass balance'!$B$18+BF5435*'mass balance'!$C$18+BG5435*'mass balance'!$D$18+BH5435*'mass balance'!$E$18</f>
        <v>9.768911323523852E-5</v>
      </c>
      <c r="BC5435" s="2">
        <f>BE5435*'mass balance'!$B$19+BF5435*'mass balance'!$C$19+BG5435*'mass balance'!$D$19+BH5435*'mass balance'!$E$19</f>
        <v>-1.2211139154404816E-4</v>
      </c>
      <c r="BD5435" s="2">
        <f>BE5435*'mass balance'!$B$20+BF5435*'mass balance'!$C$20+BG5435*'mass balance'!$D$20+BH5435*'mass balance'!$E$20</f>
        <v>4.4404142379653869E-6</v>
      </c>
      <c r="BE5435" s="2">
        <f>N5435*'mass balance'!$H$11+R5435*'mass balance'!$I$11+S5435*'mass balance'!$J$11</f>
        <v>-1.5747241294233189E-4</v>
      </c>
      <c r="BF5435" s="2">
        <f>N5435*'mass balance'!$H$12+R5435*'mass balance'!$I$12+S5435*'mass balance'!$J$12</f>
        <v>1.2705485213285018E-5</v>
      </c>
      <c r="BG5435" s="2">
        <f>N5435*'mass balance'!$H$13+R5435*'mass balance'!$I$13+S5435*'mass balance'!$J$13</f>
        <v>9.1323362177356678E-6</v>
      </c>
      <c r="BH5435" s="2">
        <f>N5435*'mass balance'!$H$14+R5435*'mass balance'!$I$14+S5435*'mass balance'!$J$14</f>
        <v>1.722354516556755E-5</v>
      </c>
      <c r="BI5435" s="36">
        <f t="shared" si="5753"/>
        <v>1.984873985993231E-16</v>
      </c>
      <c r="BJ5435" s="36">
        <f t="shared" si="5754"/>
        <v>3.4080499653791512E-19</v>
      </c>
      <c r="BK5435" s="36">
        <f t="shared" si="5755"/>
        <v>1.6010473885827936E-15</v>
      </c>
      <c r="BL5435" s="36">
        <f t="shared" si="5756"/>
        <v>1.1431285815356218E-15</v>
      </c>
      <c r="BM5435" s="36">
        <f t="shared" si="5789"/>
        <v>2.6410714778852712E-12</v>
      </c>
      <c r="BN5435" s="36">
        <f t="shared" ca="1" si="5757"/>
        <v>0.81265848254026196</v>
      </c>
      <c r="BO5435" s="36">
        <f t="shared" ca="1" si="5774"/>
        <v>1</v>
      </c>
      <c r="BP5435" s="36">
        <f t="shared" si="5790"/>
        <v>-2.6410714658137508E-12</v>
      </c>
      <c r="BQ5435" s="36">
        <f t="shared" si="5791"/>
        <v>0.9999999954293094</v>
      </c>
      <c r="BR5435" s="2">
        <f t="shared" si="5780"/>
        <v>-5</v>
      </c>
      <c r="BS5435">
        <v>0</v>
      </c>
      <c r="BT5435" s="37">
        <f t="shared" si="5775"/>
        <v>0.12241667002290828</v>
      </c>
      <c r="BU5435" s="34">
        <f t="shared" si="5758"/>
        <v>-5</v>
      </c>
      <c r="BV5435" s="34">
        <f t="shared" si="5759"/>
        <v>-5</v>
      </c>
      <c r="BW5435" s="34">
        <f t="shared" si="5760"/>
        <v>-5</v>
      </c>
      <c r="BX5435" s="34">
        <f t="shared" si="5761"/>
        <v>-5</v>
      </c>
      <c r="BY5435" s="34">
        <f t="shared" si="5762"/>
        <v>5.3943756245079726</v>
      </c>
      <c r="BZ5435" s="36">
        <f t="shared" si="5776"/>
        <v>1.2211139154404816E-4</v>
      </c>
      <c r="CA5435" s="34">
        <f t="shared" si="5777"/>
        <v>1.4232111598368369E-2</v>
      </c>
    </row>
    <row r="5436" spans="1:79" x14ac:dyDescent="0.2">
      <c r="A5436" s="75">
        <f t="shared" si="5763"/>
        <v>14.799999999998294</v>
      </c>
      <c r="B5436" s="34">
        <f t="shared" si="5781"/>
        <v>5401.999999999377</v>
      </c>
      <c r="C5436">
        <f t="shared" si="5764"/>
        <v>15</v>
      </c>
      <c r="D5436" s="35">
        <f t="shared" si="5724"/>
        <v>3000</v>
      </c>
      <c r="E5436" s="27">
        <v>0</v>
      </c>
      <c r="F5436" s="64">
        <f t="shared" si="5765"/>
        <v>0.46593146951268899</v>
      </c>
      <c r="G5436" s="34">
        <v>0</v>
      </c>
      <c r="H5436" s="34">
        <f t="shared" si="5725"/>
        <v>1</v>
      </c>
      <c r="I5436" s="34">
        <f t="shared" si="5766"/>
        <v>6192.2292298236371</v>
      </c>
      <c r="J5436" s="34">
        <f t="shared" si="5726"/>
        <v>20078.762264489869</v>
      </c>
      <c r="K5436" s="34">
        <f t="shared" si="5727"/>
        <v>17818.145597799616</v>
      </c>
      <c r="L5436" s="36">
        <f t="shared" si="5778"/>
        <v>2043.6330293522485</v>
      </c>
      <c r="M5436" s="34">
        <f t="shared" si="5728"/>
        <v>20.399243190166207</v>
      </c>
      <c r="N5436" s="34">
        <f t="shared" si="5767"/>
        <v>66.146058097808321</v>
      </c>
      <c r="O5436" s="34">
        <f t="shared" si="5729"/>
        <v>9.4970811430771391</v>
      </c>
      <c r="P5436">
        <f t="shared" si="5782"/>
        <v>55.452996304088138</v>
      </c>
      <c r="Q5436" s="36">
        <f t="shared" si="5730"/>
        <v>62.658599163195298</v>
      </c>
      <c r="R5436" s="34">
        <f t="shared" si="5731"/>
        <v>55.562317926178743</v>
      </c>
      <c r="S5436" s="34">
        <f t="shared" si="5732"/>
        <v>5.2876231387217496</v>
      </c>
      <c r="T5436" s="36">
        <f t="shared" si="5768"/>
        <v>9.0755527114122942E-14</v>
      </c>
      <c r="U5436" s="36">
        <f t="shared" si="5733"/>
        <v>3446.2876697264714</v>
      </c>
      <c r="V5436" s="36">
        <f t="shared" si="5734"/>
        <v>1.0119465549111508E-3</v>
      </c>
      <c r="W5436" s="68">
        <f t="shared" si="5735"/>
        <v>5.8389515124349955</v>
      </c>
      <c r="X5436">
        <f t="shared" si="5736"/>
        <v>10.94326886788568</v>
      </c>
      <c r="Y5436">
        <f t="shared" si="5737"/>
        <v>5.9191933886892012E-3</v>
      </c>
      <c r="Z5436" s="34">
        <f t="shared" si="5738"/>
        <v>1.8175536138477263E-3</v>
      </c>
      <c r="AA5436" s="36">
        <f t="shared" si="5739"/>
        <v>1.7330963491579717E-4</v>
      </c>
      <c r="AB5436" s="34">
        <f t="shared" si="5740"/>
        <v>2.2083287929023406E-4</v>
      </c>
      <c r="AC5436" s="36">
        <f t="shared" si="5741"/>
        <v>1.4129090601411305E-2</v>
      </c>
      <c r="AD5436" s="34">
        <f t="shared" si="5742"/>
        <v>0</v>
      </c>
      <c r="AE5436">
        <f t="shared" si="5769"/>
        <v>63.980919176631588</v>
      </c>
      <c r="AF5436" s="36">
        <f t="shared" si="5783"/>
        <v>0</v>
      </c>
      <c r="AG5436" s="34">
        <f t="shared" si="5743"/>
        <v>1.9038506297839983</v>
      </c>
      <c r="AH5436">
        <f t="shared" si="5779"/>
        <v>5.2509252007690854E-3</v>
      </c>
      <c r="AI5436" s="29">
        <f t="shared" si="5770"/>
        <v>1.9038506297839983</v>
      </c>
      <c r="AJ5436">
        <f t="shared" si="5771"/>
        <v>0</v>
      </c>
      <c r="AK5436" s="36">
        <f t="shared" si="5784"/>
        <v>0</v>
      </c>
      <c r="AL5436" s="36">
        <f t="shared" si="5772"/>
        <v>-6.2401715171536627E-7</v>
      </c>
      <c r="AM5436" s="36">
        <f t="shared" si="5773"/>
        <v>-8.5514980253779474E-9</v>
      </c>
      <c r="AN5436" s="37">
        <f t="shared" si="5785"/>
        <v>2.6610477441831696E-306</v>
      </c>
      <c r="AO5436" s="36">
        <f t="shared" si="5786"/>
        <v>1.0293597769450089E-3</v>
      </c>
      <c r="AP5436" s="36">
        <f t="shared" si="5787"/>
        <v>3.8715290873845346E-5</v>
      </c>
      <c r="AQ5436" s="74">
        <f t="shared" si="5744"/>
        <v>0</v>
      </c>
      <c r="AR5436" s="73">
        <f t="shared" si="5745"/>
        <v>0</v>
      </c>
      <c r="AS5436" s="72">
        <f t="shared" si="5788"/>
        <v>1.0906906283668423E-9</v>
      </c>
      <c r="AT5436" s="37">
        <f t="shared" si="5746"/>
        <v>4.9769713484672974E-296</v>
      </c>
      <c r="AU5436" s="37">
        <f t="shared" si="5747"/>
        <v>7.897626337135936E-4</v>
      </c>
      <c r="AV5436" s="34">
        <f t="shared" si="5748"/>
        <v>7.212477718297766E-7</v>
      </c>
      <c r="AW5436" s="34">
        <f t="shared" si="5749"/>
        <v>0.54910747415895678</v>
      </c>
      <c r="AX5436" s="37">
        <f t="shared" si="5750"/>
        <v>2.763980964220158</v>
      </c>
      <c r="AY5436" s="7">
        <f t="shared" si="5751"/>
        <v>9.152040672061883</v>
      </c>
      <c r="AZ5436" s="37">
        <f t="shared" si="5752"/>
        <v>8.6029324766551536</v>
      </c>
      <c r="BA5436" s="2">
        <f>BE5436*'mass balance'!$B$17+BF5436*'mass balance'!$C$17+BG5436*'mass balance'!$D$17+BH5436*'mass balance'!$E$17</f>
        <v>9.6225662227946099E-5</v>
      </c>
      <c r="BB5436" s="2">
        <f>BE5436*'mass balance'!$B$18+BF5436*'mass balance'!$C$18+BG5436*'mass balance'!$D$18+BH5436*'mass balance'!$E$18</f>
        <v>9.7706057031452981E-5</v>
      </c>
      <c r="BC5436" s="2">
        <f>BE5436*'mass balance'!$B$19+BF5436*'mass balance'!$C$19+BG5436*'mass balance'!$D$19+BH5436*'mass balance'!$E$19</f>
        <v>-1.2213257128931623E-4</v>
      </c>
      <c r="BD5436" s="2">
        <f>BE5436*'mass balance'!$B$20+BF5436*'mass balance'!$C$20+BG5436*'mass balance'!$D$20+BH5436*'mass balance'!$E$20</f>
        <v>4.4411844105205906E-6</v>
      </c>
      <c r="BE5436" s="2">
        <f>N5436*'mass balance'!$H$11+R5436*'mass balance'!$I$11+S5436*'mass balance'!$J$11</f>
        <v>-1.5749061451859122E-4</v>
      </c>
      <c r="BF5436" s="2">
        <f>N5436*'mass balance'!$H$12+R5436*'mass balance'!$I$12+S5436*'mass balance'!$J$12</f>
        <v>1.2702258011437048E-5</v>
      </c>
      <c r="BG5436" s="2">
        <f>N5436*'mass balance'!$H$13+R5436*'mass balance'!$I$13+S5436*'mass balance'!$J$13</f>
        <v>9.1312362636341836E-6</v>
      </c>
      <c r="BH5436" s="2">
        <f>N5436*'mass balance'!$H$14+R5436*'mass balance'!$I$14+S5436*'mass balance'!$J$14</f>
        <v>1.7225535962970916E-5</v>
      </c>
      <c r="BI5436" s="36">
        <f t="shared" si="5753"/>
        <v>1.984873985993231E-16</v>
      </c>
      <c r="BJ5436" s="36">
        <f t="shared" si="5754"/>
        <v>3.4084166322034408E-19</v>
      </c>
      <c r="BK5436" s="36">
        <f t="shared" si="5755"/>
        <v>1.6013881935793314E-15</v>
      </c>
      <c r="BL5436" s="36">
        <f t="shared" si="5756"/>
        <v>1.1434669447633825E-15</v>
      </c>
      <c r="BM5436" s="36">
        <f t="shared" si="5789"/>
        <v>2.6422146064668069E-12</v>
      </c>
      <c r="BN5436" s="36">
        <f t="shared" ca="1" si="5757"/>
        <v>0.28574549894553758</v>
      </c>
      <c r="BO5436" s="36">
        <f t="shared" ca="1" si="5774"/>
        <v>1</v>
      </c>
      <c r="BP5436" s="36">
        <f t="shared" si="5790"/>
        <v>-2.6422145943830831E-12</v>
      </c>
      <c r="BQ5436" s="36">
        <f t="shared" si="5791"/>
        <v>0.99999999542666829</v>
      </c>
      <c r="BR5436" s="2">
        <f t="shared" si="5780"/>
        <v>-5</v>
      </c>
      <c r="BS5436">
        <v>0</v>
      </c>
      <c r="BT5436" s="37">
        <f t="shared" si="5775"/>
        <v>0.12243790271753952</v>
      </c>
      <c r="BU5436" s="34">
        <f t="shared" si="5758"/>
        <v>-5</v>
      </c>
      <c r="BV5436" s="34">
        <f t="shared" si="5759"/>
        <v>-5</v>
      </c>
      <c r="BW5436" s="34">
        <f t="shared" si="5760"/>
        <v>-5</v>
      </c>
      <c r="BX5436" s="34">
        <f t="shared" si="5761"/>
        <v>-5</v>
      </c>
      <c r="BY5436" s="34">
        <f t="shared" si="5762"/>
        <v>5.3949991377790694</v>
      </c>
      <c r="BZ5436" s="36">
        <f t="shared" si="5776"/>
        <v>1.2213257128931623E-4</v>
      </c>
      <c r="CA5436" s="34">
        <f t="shared" si="5777"/>
        <v>1.423211248603729E-2</v>
      </c>
    </row>
    <row r="5437" spans="1:79" x14ac:dyDescent="0.2">
      <c r="A5437" s="75">
        <f t="shared" si="5763"/>
        <v>14.80273972602569</v>
      </c>
      <c r="B5437" s="34">
        <f t="shared" si="5781"/>
        <v>5402.999999999377</v>
      </c>
      <c r="C5437">
        <f t="shared" si="5764"/>
        <v>15</v>
      </c>
      <c r="D5437" s="35">
        <f t="shared" si="5724"/>
        <v>3000</v>
      </c>
      <c r="E5437" s="27">
        <v>0</v>
      </c>
      <c r="F5437" s="64">
        <f t="shared" si="5765"/>
        <v>0.46593146951268899</v>
      </c>
      <c r="G5437" s="34">
        <v>0</v>
      </c>
      <c r="H5437" s="34">
        <f t="shared" si="5725"/>
        <v>1</v>
      </c>
      <c r="I5437" s="34">
        <f t="shared" si="5766"/>
        <v>6192.2292298236371</v>
      </c>
      <c r="J5437" s="34">
        <f t="shared" si="5726"/>
        <v>20081.082092790079</v>
      </c>
      <c r="K5437" s="34">
        <f t="shared" si="5727"/>
        <v>17820.204242544274</v>
      </c>
      <c r="L5437" s="36">
        <f t="shared" si="5778"/>
        <v>2043.9872106464672</v>
      </c>
      <c r="M5437" s="34">
        <f t="shared" si="5728"/>
        <v>20.399243190166207</v>
      </c>
      <c r="N5437" s="34">
        <f t="shared" si="5767"/>
        <v>66.153700376525563</v>
      </c>
      <c r="O5437" s="34">
        <f t="shared" si="5729"/>
        <v>9.4970811430771391</v>
      </c>
      <c r="P5437">
        <f t="shared" si="5782"/>
        <v>55.462606842632582</v>
      </c>
      <c r="Q5437" s="36">
        <f t="shared" si="5730"/>
        <v>62.667127431055846</v>
      </c>
      <c r="R5437" s="34">
        <f t="shared" si="5731"/>
        <v>55.57194151723715</v>
      </c>
      <c r="S5437" s="34">
        <f t="shared" si="5732"/>
        <v>5.2862798177586434</v>
      </c>
      <c r="T5437" s="36">
        <f t="shared" si="5768"/>
        <v>9.0750284784051899E-14</v>
      </c>
      <c r="U5437" s="36">
        <f t="shared" si="5733"/>
        <v>3446.2876697264714</v>
      </c>
      <c r="V5437" s="36">
        <f t="shared" si="5734"/>
        <v>1.01168946983056E-3</v>
      </c>
      <c r="W5437" s="68">
        <f t="shared" si="5735"/>
        <v>5.8399634589899065</v>
      </c>
      <c r="X5437">
        <f t="shared" si="5736"/>
        <v>10.943901022678341</v>
      </c>
      <c r="Y5437">
        <f t="shared" si="5737"/>
        <v>5.9191933886892012E-3</v>
      </c>
      <c r="Z5437" s="34">
        <f t="shared" si="5738"/>
        <v>1.8175536138477263E-3</v>
      </c>
      <c r="AA5437" s="36">
        <f t="shared" si="5739"/>
        <v>1.7323558219755437E-4</v>
      </c>
      <c r="AB5437" s="34">
        <f t="shared" si="5740"/>
        <v>2.2083287929023406E-4</v>
      </c>
      <c r="AC5437" s="36">
        <f t="shared" si="5741"/>
        <v>1.4129090601411305E-2</v>
      </c>
      <c r="AD5437" s="34">
        <f t="shared" si="5742"/>
        <v>0</v>
      </c>
      <c r="AE5437">
        <f t="shared" si="5769"/>
        <v>63.980919176631588</v>
      </c>
      <c r="AF5437" s="36">
        <f t="shared" si="5783"/>
        <v>0</v>
      </c>
      <c r="AG5437" s="34">
        <f t="shared" si="5743"/>
        <v>1.9041116800632099</v>
      </c>
      <c r="AH5437">
        <f t="shared" si="5779"/>
        <v>5.2494292199420922E-3</v>
      </c>
      <c r="AI5437" s="29">
        <f t="shared" si="5770"/>
        <v>1.9041116800632099</v>
      </c>
      <c r="AJ5437">
        <f t="shared" si="5771"/>
        <v>1.9041116800632099</v>
      </c>
      <c r="AK5437" s="36">
        <f t="shared" si="5784"/>
        <v>0</v>
      </c>
      <c r="AL5437" s="36">
        <f t="shared" si="5772"/>
        <v>-6.2363886084529683E-7</v>
      </c>
      <c r="AM5437" s="36">
        <f t="shared" si="5773"/>
        <v>-8.5496091562301895E-9</v>
      </c>
      <c r="AN5437" s="37">
        <f t="shared" si="5785"/>
        <v>2.6610477441831696E-306</v>
      </c>
      <c r="AO5437" s="36">
        <f t="shared" si="5786"/>
        <v>1.0287357597932934E-3</v>
      </c>
      <c r="AP5437" s="36">
        <f t="shared" si="5787"/>
        <v>3.8706739375819967E-5</v>
      </c>
      <c r="AQ5437" s="74">
        <f t="shared" si="5744"/>
        <v>0</v>
      </c>
      <c r="AR5437" s="73">
        <f t="shared" si="5745"/>
        <v>0</v>
      </c>
      <c r="AS5437" s="72">
        <f t="shared" si="5788"/>
        <v>1.0887082394306736E-9</v>
      </c>
      <c r="AT5437" s="37">
        <f t="shared" si="5746"/>
        <v>4.9860337332086767E-296</v>
      </c>
      <c r="AU5437" s="37">
        <f t="shared" si="5747"/>
        <v>7.8958818962573366E-4</v>
      </c>
      <c r="AV5437" s="34">
        <f t="shared" si="5748"/>
        <v>2.6226281903372027E-4</v>
      </c>
      <c r="AW5437" s="34">
        <f t="shared" si="5749"/>
        <v>0.54920263977483275</v>
      </c>
      <c r="AX5437" s="37">
        <f t="shared" si="5750"/>
        <v>2.7644599887519812</v>
      </c>
      <c r="AY5437" s="7">
        <f t="shared" si="5751"/>
        <v>9.1538883503357535</v>
      </c>
      <c r="AZ5437" s="37">
        <f t="shared" si="5752"/>
        <v>8.6044234477418868</v>
      </c>
      <c r="BA5437" s="2">
        <f>BE5437*'mass balance'!$B$17+BF5437*'mass balance'!$C$17+BG5437*'mass balance'!$D$17+BH5437*'mass balance'!$E$17</f>
        <v>9.6242345062517803E-5</v>
      </c>
      <c r="BB5437" s="2">
        <f>BE5437*'mass balance'!$B$18+BF5437*'mass balance'!$C$18+BG5437*'mass balance'!$D$18+BH5437*'mass balance'!$E$18</f>
        <v>9.77229965250181E-5</v>
      </c>
      <c r="BC5437" s="2">
        <f>BE5437*'mass balance'!$B$19+BF5437*'mass balance'!$C$19+BG5437*'mass balance'!$D$19+BH5437*'mass balance'!$E$19</f>
        <v>-1.221537456562726E-4</v>
      </c>
      <c r="BD5437" s="2">
        <f>BE5437*'mass balance'!$B$20+BF5437*'mass balance'!$C$20+BG5437*'mass balance'!$D$20+BH5437*'mass balance'!$E$20</f>
        <v>4.4419543875008207E-6</v>
      </c>
      <c r="BE5437" s="2">
        <f>N5437*'mass balance'!$H$11+R5437*'mass balance'!$I$11+S5437*'mass balance'!$J$11</f>
        <v>-1.5750881042029895E-4</v>
      </c>
      <c r="BF5437" s="2">
        <f>N5437*'mass balance'!$H$12+R5437*'mass balance'!$I$12+S5437*'mass balance'!$J$12</f>
        <v>1.2699031002057239E-5</v>
      </c>
      <c r="BG5437" s="2">
        <f>N5437*'mass balance'!$H$13+R5437*'mass balance'!$I$13+S5437*'mass balance'!$J$13</f>
        <v>9.1301362784996043E-6</v>
      </c>
      <c r="BH5437" s="2">
        <f>N5437*'mass balance'!$H$14+R5437*'mass balance'!$I$14+S5437*'mass balance'!$J$14</f>
        <v>1.7227526139720197E-5</v>
      </c>
      <c r="BI5437" s="36">
        <f t="shared" si="5753"/>
        <v>1.984873985993231E-16</v>
      </c>
      <c r="BJ5437" s="36">
        <f t="shared" si="5754"/>
        <v>3.4087832766191242E-19</v>
      </c>
      <c r="BK5437" s="36">
        <f t="shared" si="5755"/>
        <v>1.6017290352425517E-15</v>
      </c>
      <c r="BL5437" s="36">
        <f t="shared" si="5756"/>
        <v>1.1438053604384927E-15</v>
      </c>
      <c r="BM5437" s="36">
        <f t="shared" si="5789"/>
        <v>2.6433580734115703E-12</v>
      </c>
      <c r="BN5437" s="36">
        <f t="shared" ca="1" si="5757"/>
        <v>0.28635533009052272</v>
      </c>
      <c r="BO5437" s="36">
        <f t="shared" ca="1" si="5774"/>
        <v>1</v>
      </c>
      <c r="BP5437" s="36">
        <f t="shared" si="5790"/>
        <v>-2.6433580613156327E-12</v>
      </c>
      <c r="BQ5437" s="36">
        <f t="shared" si="5791"/>
        <v>0.99999999542402607</v>
      </c>
      <c r="BR5437" s="2">
        <f t="shared" si="5780"/>
        <v>-5</v>
      </c>
      <c r="BS5437">
        <v>0</v>
      </c>
      <c r="BT5437" s="37">
        <f t="shared" si="5775"/>
        <v>0.12245913002041327</v>
      </c>
      <c r="BU5437" s="34">
        <f t="shared" si="5758"/>
        <v>-5</v>
      </c>
      <c r="BV5437" s="34">
        <f t="shared" si="5759"/>
        <v>-5</v>
      </c>
      <c r="BW5437" s="34">
        <f t="shared" si="5760"/>
        <v>-5</v>
      </c>
      <c r="BX5437" s="34">
        <f t="shared" si="5761"/>
        <v>-5</v>
      </c>
      <c r="BY5437" s="34">
        <f t="shared" si="5762"/>
        <v>5.3956224566627018</v>
      </c>
      <c r="BZ5437" s="36">
        <f t="shared" si="5776"/>
        <v>1.221537456562726E-4</v>
      </c>
      <c r="CA5437" s="34">
        <f t="shared" si="5777"/>
        <v>1.4232113373331363E-2</v>
      </c>
    </row>
    <row r="5438" spans="1:79" x14ac:dyDescent="0.2">
      <c r="A5438" s="75">
        <f t="shared" si="5763"/>
        <v>14.805479452053087</v>
      </c>
      <c r="B5438" s="34">
        <f t="shared" si="5781"/>
        <v>5403.999999999377</v>
      </c>
      <c r="C5438">
        <f t="shared" si="5764"/>
        <v>15</v>
      </c>
      <c r="D5438" s="35">
        <f t="shared" si="5724"/>
        <v>3000</v>
      </c>
      <c r="E5438" s="27">
        <v>0</v>
      </c>
      <c r="F5438" s="64">
        <f t="shared" si="5765"/>
        <v>0.46593146951268899</v>
      </c>
      <c r="G5438" s="34">
        <v>0</v>
      </c>
      <c r="H5438" s="34">
        <f t="shared" si="5725"/>
        <v>1</v>
      </c>
      <c r="I5438" s="34">
        <f t="shared" si="5766"/>
        <v>6192.2292298236371</v>
      </c>
      <c r="J5438" s="34">
        <f t="shared" si="5726"/>
        <v>20083.401197799711</v>
      </c>
      <c r="K5438" s="34">
        <f t="shared" si="5727"/>
        <v>17822.262245431801</v>
      </c>
      <c r="L5438" s="36">
        <f t="shared" si="5778"/>
        <v>2044.3413019609079</v>
      </c>
      <c r="M5438" s="34">
        <f t="shared" si="5728"/>
        <v>20.399243190166207</v>
      </c>
      <c r="N5438" s="34">
        <f t="shared" si="5767"/>
        <v>66.161340272485361</v>
      </c>
      <c r="O5438" s="34">
        <f t="shared" si="5729"/>
        <v>9.4970811430771391</v>
      </c>
      <c r="P5438">
        <f t="shared" si="5782"/>
        <v>55.472214939619164</v>
      </c>
      <c r="Q5438" s="36">
        <f t="shared" si="5730"/>
        <v>62.675653263158452</v>
      </c>
      <c r="R5438" s="34">
        <f t="shared" si="5731"/>
        <v>55.581562663009763</v>
      </c>
      <c r="S5438" s="34">
        <f t="shared" si="5732"/>
        <v>5.2849365771540064</v>
      </c>
      <c r="T5438" s="36">
        <f t="shared" si="5768"/>
        <v>9.0745044996378984E-14</v>
      </c>
      <c r="U5438" s="36">
        <f t="shared" si="5733"/>
        <v>3446.2876697264714</v>
      </c>
      <c r="V5438" s="36">
        <f t="shared" si="5734"/>
        <v>1.0114324001289901E-3</v>
      </c>
      <c r="W5438" s="68">
        <f t="shared" si="5735"/>
        <v>5.8409751484597372</v>
      </c>
      <c r="X5438">
        <f t="shared" si="5736"/>
        <v>10.944532943877725</v>
      </c>
      <c r="Y5438">
        <f t="shared" si="5737"/>
        <v>5.9191933886892012E-3</v>
      </c>
      <c r="Z5438" s="34">
        <f t="shared" si="5738"/>
        <v>1.8175536138477263E-3</v>
      </c>
      <c r="AA5438" s="36">
        <f t="shared" si="5739"/>
        <v>1.7316156539301565E-4</v>
      </c>
      <c r="AB5438" s="34">
        <f t="shared" si="5740"/>
        <v>2.2083287929023406E-4</v>
      </c>
      <c r="AC5438" s="36">
        <f t="shared" si="5741"/>
        <v>1.4129090601411305E-2</v>
      </c>
      <c r="AD5438" s="34">
        <f t="shared" si="5742"/>
        <v>0</v>
      </c>
      <c r="AE5438">
        <f t="shared" si="5769"/>
        <v>63.980919176631588</v>
      </c>
      <c r="AF5438" s="36">
        <f t="shared" si="5783"/>
        <v>0</v>
      </c>
      <c r="AG5438" s="34">
        <f t="shared" si="5743"/>
        <v>1.9043726557838705</v>
      </c>
      <c r="AH5438">
        <f t="shared" si="5779"/>
        <v>5.2479334796056154E-3</v>
      </c>
      <c r="AI5438" s="29">
        <f t="shared" si="5770"/>
        <v>1.9043726557838705</v>
      </c>
      <c r="AJ5438">
        <f t="shared" si="5771"/>
        <v>0</v>
      </c>
      <c r="AK5438" s="36">
        <f t="shared" si="5784"/>
        <v>0</v>
      </c>
      <c r="AL5438" s="36">
        <f t="shared" si="5772"/>
        <v>-6.23260799302229E-7</v>
      </c>
      <c r="AM5438" s="36">
        <f t="shared" si="5773"/>
        <v>-8.5477207042990001E-9</v>
      </c>
      <c r="AN5438" s="37">
        <f t="shared" si="5785"/>
        <v>2.6610477441831696E-306</v>
      </c>
      <c r="AO5438" s="36">
        <f t="shared" si="5786"/>
        <v>1.0281121209324482E-3</v>
      </c>
      <c r="AP5438" s="36">
        <f t="shared" si="5787"/>
        <v>3.8698189766663735E-5</v>
      </c>
      <c r="AQ5438" s="74">
        <f t="shared" si="5744"/>
        <v>0</v>
      </c>
      <c r="AR5438" s="73">
        <f t="shared" si="5745"/>
        <v>0</v>
      </c>
      <c r="AS5438" s="72">
        <f t="shared" si="5788"/>
        <v>1.0867294535931215E-9</v>
      </c>
      <c r="AT5438" s="37">
        <f t="shared" si="5746"/>
        <v>4.9951126193143291E-296</v>
      </c>
      <c r="AU5438" s="37">
        <f t="shared" si="5747"/>
        <v>7.8941378406937473E-4</v>
      </c>
      <c r="AV5438" s="34">
        <f t="shared" si="5748"/>
        <v>7.2083684001479424E-7</v>
      </c>
      <c r="AW5438" s="34">
        <f t="shared" si="5749"/>
        <v>0.54929778121387862</v>
      </c>
      <c r="AX5438" s="37">
        <f t="shared" si="5750"/>
        <v>2.7649388915875948</v>
      </c>
      <c r="AY5438" s="7">
        <f t="shared" si="5751"/>
        <v>9.1552125420980506</v>
      </c>
      <c r="AZ5438" s="37">
        <f t="shared" si="5752"/>
        <v>8.6059140400473311</v>
      </c>
      <c r="BA5438" s="2">
        <f>BE5438*'mass balance'!$B$17+BF5438*'mass balance'!$C$17+BG5438*'mass balance'!$D$17+BH5438*'mass balance'!$E$17</f>
        <v>9.6259023659883461E-5</v>
      </c>
      <c r="BB5438" s="2">
        <f>BE5438*'mass balance'!$B$18+BF5438*'mass balance'!$C$18+BG5438*'mass balance'!$D$18+BH5438*'mass balance'!$E$18</f>
        <v>9.7739931716189356E-5</v>
      </c>
      <c r="BC5438" s="2">
        <f>BE5438*'mass balance'!$B$19+BF5438*'mass balance'!$C$19+BG5438*'mass balance'!$D$19+BH5438*'mass balance'!$E$19</f>
        <v>-1.2217491464523668E-4</v>
      </c>
      <c r="BD5438" s="2">
        <f>BE5438*'mass balance'!$B$20+BF5438*'mass balance'!$C$20+BG5438*'mass balance'!$D$20+BH5438*'mass balance'!$E$20</f>
        <v>4.4427241689176978E-6</v>
      </c>
      <c r="BE5438" s="2">
        <f>N5438*'mass balance'!$H$11+R5438*'mass balance'!$I$11+S5438*'mass balance'!$J$11</f>
        <v>-1.5752700064877465E-4</v>
      </c>
      <c r="BF5438" s="2">
        <f>N5438*'mass balance'!$H$12+R5438*'mass balance'!$I$12+S5438*'mass balance'!$J$12</f>
        <v>1.2695804185719557E-5</v>
      </c>
      <c r="BG5438" s="2">
        <f>N5438*'mass balance'!$H$13+R5438*'mass balance'!$I$13+S5438*'mass balance'!$J$13</f>
        <v>9.1290362626234347E-6</v>
      </c>
      <c r="BH5438" s="2">
        <f>N5438*'mass balance'!$H$14+R5438*'mass balance'!$I$14+S5438*'mass balance'!$J$14</f>
        <v>1.7229515695959728E-5</v>
      </c>
      <c r="BI5438" s="36">
        <f t="shared" si="5753"/>
        <v>1.984873985993231E-16</v>
      </c>
      <c r="BJ5438" s="36">
        <f t="shared" si="5754"/>
        <v>3.4091498986163702E-19</v>
      </c>
      <c r="BK5438" s="36">
        <f t="shared" si="5755"/>
        <v>1.6020699135702137E-15</v>
      </c>
      <c r="BL5438" s="36">
        <f t="shared" si="5756"/>
        <v>1.1441438285572817E-15</v>
      </c>
      <c r="BM5438" s="36">
        <f t="shared" si="5789"/>
        <v>2.6445018787720088E-12</v>
      </c>
      <c r="BN5438" s="36">
        <f t="shared" ca="1" si="5757"/>
        <v>0.98493927493806155</v>
      </c>
      <c r="BO5438" s="36">
        <f t="shared" ca="1" si="5774"/>
        <v>1</v>
      </c>
      <c r="BP5438" s="36">
        <f t="shared" si="5790"/>
        <v>-2.6445018666638468E-12</v>
      </c>
      <c r="BQ5438" s="36">
        <f t="shared" si="5791"/>
        <v>0.99999999542138274</v>
      </c>
      <c r="BR5438" s="2">
        <f t="shared" si="5780"/>
        <v>-5</v>
      </c>
      <c r="BS5438">
        <v>0</v>
      </c>
      <c r="BT5438" s="37">
        <f t="shared" si="5775"/>
        <v>0.12248035193184977</v>
      </c>
      <c r="BU5438" s="34">
        <f t="shared" si="5758"/>
        <v>-5</v>
      </c>
      <c r="BV5438" s="34">
        <f t="shared" si="5759"/>
        <v>-5</v>
      </c>
      <c r="BW5438" s="34">
        <f t="shared" si="5760"/>
        <v>-5</v>
      </c>
      <c r="BX5438" s="34">
        <f t="shared" si="5761"/>
        <v>-5</v>
      </c>
      <c r="BY5438" s="34">
        <f t="shared" si="5762"/>
        <v>5.3962455812040737</v>
      </c>
      <c r="BZ5438" s="36">
        <f t="shared" si="5776"/>
        <v>1.2217491464523668E-4</v>
      </c>
      <c r="CA5438" s="34">
        <f t="shared" si="5777"/>
        <v>1.423211426025075E-2</v>
      </c>
    </row>
    <row r="5439" spans="1:79" x14ac:dyDescent="0.2">
      <c r="A5439" s="75">
        <f t="shared" si="5763"/>
        <v>14.808219178080483</v>
      </c>
      <c r="B5439" s="34">
        <f t="shared" si="5781"/>
        <v>5404.9999999993761</v>
      </c>
      <c r="C5439">
        <f t="shared" si="5764"/>
        <v>15</v>
      </c>
      <c r="D5439" s="35">
        <f t="shared" si="5724"/>
        <v>3000</v>
      </c>
      <c r="E5439" s="27">
        <v>0</v>
      </c>
      <c r="F5439" s="64">
        <f t="shared" si="5765"/>
        <v>0.46593146951268899</v>
      </c>
      <c r="G5439" s="34">
        <v>0</v>
      </c>
      <c r="H5439" s="34">
        <f t="shared" si="5725"/>
        <v>1</v>
      </c>
      <c r="I5439" s="34">
        <f t="shared" si="5766"/>
        <v>6192.2292298236371</v>
      </c>
      <c r="J5439" s="34">
        <f t="shared" si="5726"/>
        <v>20085.71957968704</v>
      </c>
      <c r="K5439" s="34">
        <f t="shared" si="5727"/>
        <v>17824.319606611516</v>
      </c>
      <c r="L5439" s="36">
        <f t="shared" si="5778"/>
        <v>2044.6953033009531</v>
      </c>
      <c r="M5439" s="34">
        <f t="shared" si="5728"/>
        <v>20.399243190166207</v>
      </c>
      <c r="N5439" s="34">
        <f t="shared" si="5767"/>
        <v>66.168977786242039</v>
      </c>
      <c r="O5439" s="34">
        <f t="shared" si="5729"/>
        <v>9.4970811430771391</v>
      </c>
      <c r="P5439">
        <f t="shared" si="5782"/>
        <v>55.481820595193931</v>
      </c>
      <c r="Q5439" s="36">
        <f t="shared" si="5730"/>
        <v>62.684176659899961</v>
      </c>
      <c r="R5439" s="34">
        <f t="shared" si="5731"/>
        <v>55.591181363643244</v>
      </c>
      <c r="S5439" s="34">
        <f t="shared" si="5732"/>
        <v>5.2835934171464913</v>
      </c>
      <c r="T5439" s="36">
        <f t="shared" si="5768"/>
        <v>9.0739807749612844E-14</v>
      </c>
      <c r="U5439" s="36">
        <f t="shared" si="5733"/>
        <v>3446.2876697264714</v>
      </c>
      <c r="V5439" s="36">
        <f t="shared" si="5734"/>
        <v>1.0111753458521189E-3</v>
      </c>
      <c r="W5439" s="68">
        <f t="shared" si="5735"/>
        <v>5.8419865808598663</v>
      </c>
      <c r="X5439">
        <f t="shared" si="5736"/>
        <v>10.945164631570137</v>
      </c>
      <c r="Y5439">
        <f t="shared" si="5737"/>
        <v>5.9191933886892012E-3</v>
      </c>
      <c r="Z5439" s="34">
        <f t="shared" si="5738"/>
        <v>1.8175536138477263E-3</v>
      </c>
      <c r="AA5439" s="36">
        <f t="shared" si="5739"/>
        <v>1.730875844811144E-4</v>
      </c>
      <c r="AB5439" s="34">
        <f t="shared" si="5740"/>
        <v>2.2083287929023406E-4</v>
      </c>
      <c r="AC5439" s="36">
        <f t="shared" si="5741"/>
        <v>1.4129090601411305E-2</v>
      </c>
      <c r="AD5439" s="34">
        <f t="shared" si="5742"/>
        <v>0</v>
      </c>
      <c r="AE5439">
        <f t="shared" si="5769"/>
        <v>63.980919176631588</v>
      </c>
      <c r="AF5439" s="36">
        <f t="shared" si="5783"/>
        <v>0</v>
      </c>
      <c r="AG5439" s="34">
        <f t="shared" si="5743"/>
        <v>1.9046335569581281</v>
      </c>
      <c r="AH5439">
        <f t="shared" si="5779"/>
        <v>5.2464379798828897E-3</v>
      </c>
      <c r="AI5439" s="29">
        <f t="shared" si="5770"/>
        <v>1.9046335569581281</v>
      </c>
      <c r="AJ5439">
        <f t="shared" si="5771"/>
        <v>1.9046335569581281</v>
      </c>
      <c r="AK5439" s="36">
        <f t="shared" si="5784"/>
        <v>0</v>
      </c>
      <c r="AL5439" s="36">
        <f t="shared" si="5772"/>
        <v>-6.2288296694714064E-7</v>
      </c>
      <c r="AM5439" s="36">
        <f t="shared" si="5773"/>
        <v>-8.5458326694922246E-9</v>
      </c>
      <c r="AN5439" s="37">
        <f t="shared" si="5785"/>
        <v>2.6610477441831696E-306</v>
      </c>
      <c r="AO5439" s="36">
        <f t="shared" si="5786"/>
        <v>1.0274888601331459E-3</v>
      </c>
      <c r="AP5439" s="36">
        <f t="shared" si="5787"/>
        <v>3.8689642045959436E-5</v>
      </c>
      <c r="AQ5439" s="74">
        <f t="shared" si="5744"/>
        <v>0</v>
      </c>
      <c r="AR5439" s="73">
        <f t="shared" si="5745"/>
        <v>0</v>
      </c>
      <c r="AS5439" s="72">
        <f t="shared" si="5788"/>
        <v>1.0847542643053605E-9</v>
      </c>
      <c r="AT5439" s="37">
        <f t="shared" si="5746"/>
        <v>5.0042080368309848E-296</v>
      </c>
      <c r="AU5439" s="37">
        <f t="shared" si="5747"/>
        <v>7.8923941703600616E-4</v>
      </c>
      <c r="AV5439" s="34">
        <f t="shared" si="5748"/>
        <v>2.6233409125872673E-4</v>
      </c>
      <c r="AW5439" s="34">
        <f t="shared" si="5749"/>
        <v>0.54939289847754047</v>
      </c>
      <c r="AX5439" s="37">
        <f t="shared" si="5750"/>
        <v>2.7654176727342779</v>
      </c>
      <c r="AY5439" s="7">
        <f t="shared" si="5751"/>
        <v>9.1570594861629431</v>
      </c>
      <c r="AZ5439" s="37">
        <f t="shared" si="5752"/>
        <v>8.6074042535941437</v>
      </c>
      <c r="BA5439" s="2">
        <f>BE5439*'mass balance'!$B$17+BF5439*'mass balance'!$C$17+BG5439*'mass balance'!$D$17+BH5439*'mass balance'!$E$17</f>
        <v>9.6275698020295572E-5</v>
      </c>
      <c r="BB5439" s="2">
        <f>BE5439*'mass balance'!$B$18+BF5439*'mass balance'!$C$18+BG5439*'mass balance'!$D$18+BH5439*'mass balance'!$E$18</f>
        <v>9.775686260522319E-5</v>
      </c>
      <c r="BC5439" s="2">
        <f>BE5439*'mass balance'!$B$19+BF5439*'mass balance'!$C$19+BG5439*'mass balance'!$D$19+BH5439*'mass balance'!$E$19</f>
        <v>-1.2219607825652898E-4</v>
      </c>
      <c r="BD5439" s="2">
        <f>BE5439*'mass balance'!$B$20+BF5439*'mass balance'!$C$20+BG5439*'mass balance'!$D$20+BH5439*'mass balance'!$E$20</f>
        <v>4.4434937547828726E-6</v>
      </c>
      <c r="BE5439" s="2">
        <f>N5439*'mass balance'!$H$11+R5439*'mass balance'!$I$11+S5439*'mass balance'!$J$11</f>
        <v>-1.5754518520533816E-4</v>
      </c>
      <c r="BF5439" s="2">
        <f>N5439*'mass balance'!$H$12+R5439*'mass balance'!$I$12+S5439*'mass balance'!$J$12</f>
        <v>1.2692577562997304E-5</v>
      </c>
      <c r="BG5439" s="2">
        <f>N5439*'mass balance'!$H$13+R5439*'mass balance'!$I$13+S5439*'mass balance'!$J$13</f>
        <v>9.1279362162970659E-6</v>
      </c>
      <c r="BH5439" s="2">
        <f>N5439*'mass balance'!$H$14+R5439*'mass balance'!$I$14+S5439*'mass balance'!$J$14</f>
        <v>1.7231504631833863E-5</v>
      </c>
      <c r="BI5439" s="36">
        <f t="shared" si="5753"/>
        <v>1.984873985993231E-16</v>
      </c>
      <c r="BJ5439" s="36">
        <f t="shared" si="5754"/>
        <v>3.4095164981853492E-19</v>
      </c>
      <c r="BK5439" s="36">
        <f t="shared" si="5755"/>
        <v>1.6024108285600754E-15</v>
      </c>
      <c r="BL5439" s="36">
        <f t="shared" si="5756"/>
        <v>1.1444823491160756E-15</v>
      </c>
      <c r="BM5439" s="36">
        <f t="shared" si="5789"/>
        <v>2.6456460226005662E-12</v>
      </c>
      <c r="BN5439" s="36">
        <f t="shared" ca="1" si="5757"/>
        <v>0.62404838881583169</v>
      </c>
      <c r="BO5439" s="36">
        <f t="shared" ca="1" si="5774"/>
        <v>1</v>
      </c>
      <c r="BP5439" s="36">
        <f t="shared" si="5790"/>
        <v>-2.645646010480169E-12</v>
      </c>
      <c r="BQ5439" s="36">
        <f t="shared" si="5791"/>
        <v>0.99999999541873819</v>
      </c>
      <c r="BR5439" s="2">
        <f t="shared" si="5780"/>
        <v>-5</v>
      </c>
      <c r="BS5439">
        <v>0</v>
      </c>
      <c r="BT5439" s="37">
        <f t="shared" si="5775"/>
        <v>0.12250156845217029</v>
      </c>
      <c r="BU5439" s="34">
        <f t="shared" si="5758"/>
        <v>-5</v>
      </c>
      <c r="BV5439" s="34">
        <f t="shared" si="5759"/>
        <v>-5</v>
      </c>
      <c r="BW5439" s="34">
        <f t="shared" si="5760"/>
        <v>-5</v>
      </c>
      <c r="BX5439" s="34">
        <f t="shared" si="5761"/>
        <v>-5</v>
      </c>
      <c r="BY5439" s="34">
        <f t="shared" si="5762"/>
        <v>5.3968685114483996</v>
      </c>
      <c r="BZ5439" s="36">
        <f t="shared" si="5776"/>
        <v>1.2219607825652898E-4</v>
      </c>
      <c r="CA5439" s="34">
        <f t="shared" si="5777"/>
        <v>1.4232115146795624E-2</v>
      </c>
    </row>
    <row r="5440" spans="1:79" x14ac:dyDescent="0.2">
      <c r="A5440" s="75">
        <f t="shared" si="5763"/>
        <v>14.81095890410788</v>
      </c>
      <c r="B5440" s="34">
        <f t="shared" si="5781"/>
        <v>5405.9999999993761</v>
      </c>
      <c r="C5440">
        <f t="shared" si="5764"/>
        <v>15</v>
      </c>
      <c r="D5440" s="35">
        <f t="shared" si="5724"/>
        <v>3000</v>
      </c>
      <c r="E5440" s="27">
        <v>0</v>
      </c>
      <c r="F5440" s="64">
        <f t="shared" si="5765"/>
        <v>0.46593146951268899</v>
      </c>
      <c r="G5440" s="34">
        <v>0</v>
      </c>
      <c r="H5440" s="34">
        <f t="shared" si="5725"/>
        <v>1</v>
      </c>
      <c r="I5440" s="34">
        <f t="shared" si="5766"/>
        <v>6192.2292298236371</v>
      </c>
      <c r="J5440" s="34">
        <f t="shared" si="5726"/>
        <v>20088.037238620334</v>
      </c>
      <c r="K5440" s="34">
        <f t="shared" si="5727"/>
        <v>17826.376326232752</v>
      </c>
      <c r="L5440" s="36">
        <f t="shared" si="5778"/>
        <v>2045.0492146720014</v>
      </c>
      <c r="M5440" s="34">
        <f t="shared" si="5728"/>
        <v>20.399243190166207</v>
      </c>
      <c r="N5440" s="34">
        <f t="shared" si="5767"/>
        <v>66.176612918349946</v>
      </c>
      <c r="O5440" s="34">
        <f t="shared" si="5729"/>
        <v>9.4970811430771391</v>
      </c>
      <c r="P5440">
        <f t="shared" si="5782"/>
        <v>55.49142380950336</v>
      </c>
      <c r="Q5440" s="36">
        <f t="shared" si="5730"/>
        <v>62.692697621677482</v>
      </c>
      <c r="R5440" s="34">
        <f t="shared" si="5731"/>
        <v>55.600797619284677</v>
      </c>
      <c r="S5440" s="34">
        <f t="shared" si="5732"/>
        <v>5.2822503379745731</v>
      </c>
      <c r="T5440" s="36">
        <f t="shared" si="5768"/>
        <v>9.0734573042263241E-14</v>
      </c>
      <c r="U5440" s="36">
        <f t="shared" si="5733"/>
        <v>3446.2876697264714</v>
      </c>
      <c r="V5440" s="36">
        <f t="shared" si="5734"/>
        <v>1.0109183070455788E-3</v>
      </c>
      <c r="W5440" s="68">
        <f t="shared" si="5735"/>
        <v>5.842997756205718</v>
      </c>
      <c r="X5440">
        <f t="shared" si="5736"/>
        <v>10.945796085841849</v>
      </c>
      <c r="Y5440">
        <f t="shared" si="5737"/>
        <v>5.9191933886892012E-3</v>
      </c>
      <c r="Z5440" s="34">
        <f t="shared" si="5738"/>
        <v>1.8175536138477263E-3</v>
      </c>
      <c r="AA5440" s="36">
        <f t="shared" si="5739"/>
        <v>1.7301363944079986E-4</v>
      </c>
      <c r="AB5440" s="34">
        <f t="shared" si="5740"/>
        <v>2.2083287929023406E-4</v>
      </c>
      <c r="AC5440" s="36">
        <f t="shared" si="5741"/>
        <v>1.4129090601411305E-2</v>
      </c>
      <c r="AD5440" s="34">
        <f t="shared" si="5742"/>
        <v>0</v>
      </c>
      <c r="AE5440">
        <f t="shared" si="5769"/>
        <v>63.980919176631588</v>
      </c>
      <c r="AF5440" s="36">
        <f t="shared" si="5783"/>
        <v>0</v>
      </c>
      <c r="AG5440" s="34">
        <f t="shared" si="5743"/>
        <v>1.904894383598138</v>
      </c>
      <c r="AH5440">
        <f t="shared" si="5779"/>
        <v>5.2449427208987043E-3</v>
      </c>
      <c r="AI5440" s="29">
        <f t="shared" si="5770"/>
        <v>1.904894383598138</v>
      </c>
      <c r="AJ5440">
        <f t="shared" si="5771"/>
        <v>0</v>
      </c>
      <c r="AK5440" s="36">
        <f t="shared" si="5784"/>
        <v>0</v>
      </c>
      <c r="AL5440" s="36">
        <f t="shared" si="5772"/>
        <v>-6.2250536364109345E-7</v>
      </c>
      <c r="AM5440" s="36">
        <f t="shared" si="5773"/>
        <v>-8.543945051717725E-9</v>
      </c>
      <c r="AN5440" s="37">
        <f t="shared" si="5785"/>
        <v>2.6610477441831696E-306</v>
      </c>
      <c r="AO5440" s="36">
        <f t="shared" si="5786"/>
        <v>1.0268659771661987E-3</v>
      </c>
      <c r="AP5440" s="36">
        <f t="shared" si="5787"/>
        <v>3.8681096213289944E-5</v>
      </c>
      <c r="AQ5440" s="74">
        <f t="shared" si="5744"/>
        <v>0</v>
      </c>
      <c r="AR5440" s="73">
        <f t="shared" si="5745"/>
        <v>0</v>
      </c>
      <c r="AS5440" s="72">
        <f t="shared" si="5788"/>
        <v>1.0827826650304672E-9</v>
      </c>
      <c r="AT5440" s="37">
        <f t="shared" si="5746"/>
        <v>5.0133200158600851E-296</v>
      </c>
      <c r="AU5440" s="37">
        <f t="shared" si="5747"/>
        <v>7.8906508851711869E-4</v>
      </c>
      <c r="AV5440" s="34">
        <f t="shared" si="5748"/>
        <v>7.2042604039930481E-7</v>
      </c>
      <c r="AW5440" s="34">
        <f t="shared" si="5749"/>
        <v>0.54948799156726913</v>
      </c>
      <c r="AX5440" s="37">
        <f t="shared" si="5750"/>
        <v>2.7658963321993331</v>
      </c>
      <c r="AY5440" s="7">
        <f t="shared" si="5751"/>
        <v>9.1583828003983605</v>
      </c>
      <c r="AZ5440" s="37">
        <f t="shared" si="5752"/>
        <v>8.6088940884050515</v>
      </c>
      <c r="BA5440" s="2">
        <f>BE5440*'mass balance'!$B$17+BF5440*'mass balance'!$C$17+BG5440*'mass balance'!$D$17+BH5440*'mass balance'!$E$17</f>
        <v>9.6292368144007336E-5</v>
      </c>
      <c r="BB5440" s="2">
        <f>BE5440*'mass balance'!$B$18+BF5440*'mass balance'!$C$18+BG5440*'mass balance'!$D$18+BH5440*'mass balance'!$E$18</f>
        <v>9.7773789192376678E-5</v>
      </c>
      <c r="BC5440" s="2">
        <f>BE5440*'mass balance'!$B$19+BF5440*'mass balance'!$C$19+BG5440*'mass balance'!$D$19+BH5440*'mass balance'!$E$19</f>
        <v>-1.2221723649047085E-4</v>
      </c>
      <c r="BD5440" s="2">
        <f>BE5440*'mass balance'!$B$20+BF5440*'mass balance'!$C$20+BG5440*'mass balance'!$D$20+BH5440*'mass balance'!$E$20</f>
        <v>4.4442631451080301E-6</v>
      </c>
      <c r="BE5440" s="2">
        <f>N5440*'mass balance'!$H$11+R5440*'mass balance'!$I$11+S5440*'mass balance'!$J$11</f>
        <v>-1.5756336409130937E-4</v>
      </c>
      <c r="BF5440" s="2">
        <f>N5440*'mass balance'!$H$12+R5440*'mass balance'!$I$12+S5440*'mass balance'!$J$12</f>
        <v>1.2689351134463365E-5</v>
      </c>
      <c r="BG5440" s="2">
        <f>N5440*'mass balance'!$H$13+R5440*'mass balance'!$I$13+S5440*'mass balance'!$J$13</f>
        <v>9.1268361398115553E-6</v>
      </c>
      <c r="BH5440" s="2">
        <f>N5440*'mass balance'!$H$14+R5440*'mass balance'!$I$14+S5440*'mass balance'!$J$14</f>
        <v>1.7233492947486964E-5</v>
      </c>
      <c r="BI5440" s="36">
        <f t="shared" si="5753"/>
        <v>1.984873985993231E-16</v>
      </c>
      <c r="BJ5440" s="36">
        <f t="shared" si="5754"/>
        <v>3.4098830753162222E-19</v>
      </c>
      <c r="BK5440" s="36">
        <f t="shared" si="5755"/>
        <v>1.6027517802098939E-15</v>
      </c>
      <c r="BL5440" s="36">
        <f t="shared" si="5756"/>
        <v>1.144820922111197E-15</v>
      </c>
      <c r="BM5440" s="36">
        <f t="shared" si="5789"/>
        <v>2.6467905049496821E-12</v>
      </c>
      <c r="BN5440" s="36">
        <f t="shared" ca="1" si="5757"/>
        <v>0.85382550926093248</v>
      </c>
      <c r="BO5440" s="36">
        <f t="shared" ca="1" si="5774"/>
        <v>1</v>
      </c>
      <c r="BP5440" s="36">
        <f t="shared" si="5790"/>
        <v>-2.6467904928170392E-12</v>
      </c>
      <c r="BQ5440" s="36">
        <f t="shared" si="5791"/>
        <v>0.99999999541609252</v>
      </c>
      <c r="BR5440" s="2">
        <f t="shared" si="5780"/>
        <v>-5</v>
      </c>
      <c r="BS5440">
        <v>0</v>
      </c>
      <c r="BT5440" s="37">
        <f t="shared" si="5775"/>
        <v>0.12252277958169704</v>
      </c>
      <c r="BU5440" s="34">
        <f t="shared" si="5758"/>
        <v>-5</v>
      </c>
      <c r="BV5440" s="34">
        <f t="shared" si="5759"/>
        <v>-5</v>
      </c>
      <c r="BW5440" s="34">
        <f t="shared" si="5760"/>
        <v>-5</v>
      </c>
      <c r="BX5440" s="34">
        <f t="shared" si="5761"/>
        <v>-5</v>
      </c>
      <c r="BY5440" s="34">
        <f t="shared" si="5762"/>
        <v>5.3974912474408923</v>
      </c>
      <c r="BZ5440" s="36">
        <f t="shared" si="5776"/>
        <v>1.2221723649047085E-4</v>
      </c>
      <c r="CA5440" s="34">
        <f t="shared" si="5777"/>
        <v>1.4232116032966148E-2</v>
      </c>
    </row>
    <row r="5441" spans="1:79" x14ac:dyDescent="0.2">
      <c r="A5441" s="75">
        <f t="shared" si="5763"/>
        <v>14.813698630135276</v>
      </c>
      <c r="B5441" s="34">
        <f t="shared" si="5781"/>
        <v>5406.9999999993761</v>
      </c>
      <c r="C5441">
        <f t="shared" si="5764"/>
        <v>15</v>
      </c>
      <c r="D5441" s="35">
        <f t="shared" si="5724"/>
        <v>3000</v>
      </c>
      <c r="E5441" s="27">
        <v>0</v>
      </c>
      <c r="F5441" s="64">
        <f t="shared" si="5765"/>
        <v>0.46593146951268899</v>
      </c>
      <c r="G5441" s="34">
        <v>0</v>
      </c>
      <c r="H5441" s="34">
        <f t="shared" si="5725"/>
        <v>1</v>
      </c>
      <c r="I5441" s="34">
        <f t="shared" si="5766"/>
        <v>6192.2292298236371</v>
      </c>
      <c r="J5441" s="34">
        <f t="shared" si="5726"/>
        <v>20090.354174767876</v>
      </c>
      <c r="K5441" s="34">
        <f t="shared" si="5727"/>
        <v>17828.432404444833</v>
      </c>
      <c r="L5441" s="36">
        <f t="shared" si="5778"/>
        <v>2045.4030360794673</v>
      </c>
      <c r="M5441" s="34">
        <f t="shared" si="5728"/>
        <v>20.399243190166207</v>
      </c>
      <c r="N5441" s="34">
        <f t="shared" si="5767"/>
        <v>66.184245669363449</v>
      </c>
      <c r="O5441" s="34">
        <f t="shared" si="5729"/>
        <v>9.4970811430771391</v>
      </c>
      <c r="P5441">
        <f t="shared" si="5782"/>
        <v>55.501024582694392</v>
      </c>
      <c r="Q5441" s="36">
        <f t="shared" si="5730"/>
        <v>62.701216148888271</v>
      </c>
      <c r="R5441" s="34">
        <f t="shared" si="5731"/>
        <v>55.610411430081605</v>
      </c>
      <c r="S5441" s="34">
        <f t="shared" si="5732"/>
        <v>5.2809073398764079</v>
      </c>
      <c r="T5441" s="36">
        <f t="shared" si="5768"/>
        <v>9.0729340872841031E-14</v>
      </c>
      <c r="U5441" s="36">
        <f t="shared" si="5733"/>
        <v>3446.2876697264714</v>
      </c>
      <c r="V5441" s="36">
        <f t="shared" si="5734"/>
        <v>1.0106612837549552E-3</v>
      </c>
      <c r="W5441" s="68">
        <f t="shared" si="5735"/>
        <v>5.8440086745127635</v>
      </c>
      <c r="X5441">
        <f t="shared" si="5736"/>
        <v>10.946427306779102</v>
      </c>
      <c r="Y5441">
        <f t="shared" si="5737"/>
        <v>5.9191933886892012E-3</v>
      </c>
      <c r="Z5441" s="34">
        <f t="shared" si="5738"/>
        <v>1.8175536138477263E-3</v>
      </c>
      <c r="AA5441" s="36">
        <f t="shared" si="5739"/>
        <v>1.7293973025103661E-4</v>
      </c>
      <c r="AB5441" s="34">
        <f t="shared" si="5740"/>
        <v>2.2083287929023406E-4</v>
      </c>
      <c r="AC5441" s="36">
        <f t="shared" si="5741"/>
        <v>1.4129090601411305E-2</v>
      </c>
      <c r="AD5441" s="34">
        <f t="shared" si="5742"/>
        <v>0</v>
      </c>
      <c r="AE5441">
        <f t="shared" si="5769"/>
        <v>63.980919176631588</v>
      </c>
      <c r="AF5441" s="36">
        <f t="shared" si="5783"/>
        <v>0</v>
      </c>
      <c r="AG5441" s="34">
        <f t="shared" si="5743"/>
        <v>1.9051551357160603</v>
      </c>
      <c r="AH5441">
        <f t="shared" si="5779"/>
        <v>5.2434477027760718E-3</v>
      </c>
      <c r="AI5441" s="29">
        <f t="shared" si="5770"/>
        <v>1.9051551357160603</v>
      </c>
      <c r="AJ5441">
        <f t="shared" si="5771"/>
        <v>1.9051551357160603</v>
      </c>
      <c r="AK5441" s="36">
        <f t="shared" si="5784"/>
        <v>0</v>
      </c>
      <c r="AL5441" s="36">
        <f t="shared" si="5772"/>
        <v>-6.2212798924523376E-7</v>
      </c>
      <c r="AM5441" s="36">
        <f t="shared" si="5773"/>
        <v>-8.5420578508833883E-9</v>
      </c>
      <c r="AN5441" s="37">
        <f t="shared" si="5785"/>
        <v>2.6610477441831696E-306</v>
      </c>
      <c r="AO5441" s="36">
        <f t="shared" si="5786"/>
        <v>1.0262434718025576E-3</v>
      </c>
      <c r="AP5441" s="36">
        <f t="shared" si="5787"/>
        <v>3.8672552268238226E-5</v>
      </c>
      <c r="AQ5441" s="74">
        <f t="shared" si="5744"/>
        <v>0</v>
      </c>
      <c r="AR5441" s="73">
        <f t="shared" si="5745"/>
        <v>0</v>
      </c>
      <c r="AS5441" s="72">
        <f t="shared" si="5788"/>
        <v>1.0808146492434004E-9</v>
      </c>
      <c r="AT5441" s="37">
        <f t="shared" si="5746"/>
        <v>5.02244858655788E-296</v>
      </c>
      <c r="AU5441" s="37">
        <f t="shared" si="5747"/>
        <v>7.8889079850420535E-4</v>
      </c>
      <c r="AV5441" s="34">
        <f t="shared" si="5748"/>
        <v>2.6240532266500106E-4</v>
      </c>
      <c r="AW5441" s="34">
        <f t="shared" si="5749"/>
        <v>0.54958306048451921</v>
      </c>
      <c r="AX5441" s="37">
        <f t="shared" si="5750"/>
        <v>2.7663748699900821</v>
      </c>
      <c r="AY5441" s="7">
        <f t="shared" si="5751"/>
        <v>9.1602290103100295</v>
      </c>
      <c r="AZ5441" s="37">
        <f t="shared" si="5752"/>
        <v>8.6103835445028452</v>
      </c>
      <c r="BA5441" s="2">
        <f>BE5441*'mass balance'!$B$17+BF5441*'mass balance'!$C$17+BG5441*'mass balance'!$D$17+BH5441*'mass balance'!$E$17</f>
        <v>9.6309034031272797E-5</v>
      </c>
      <c r="BB5441" s="2">
        <f>BE5441*'mass balance'!$B$18+BF5441*'mass balance'!$C$18+BG5441*'mass balance'!$D$18+BH5441*'mass balance'!$E$18</f>
        <v>9.7790711477907782E-5</v>
      </c>
      <c r="BC5441" s="2">
        <f>BE5441*'mass balance'!$B$19+BF5441*'mass balance'!$C$19+BG5441*'mass balance'!$D$19+BH5441*'mass balance'!$E$19</f>
        <v>-1.2223838934738473E-4</v>
      </c>
      <c r="BD5441" s="2">
        <f>BE5441*'mass balance'!$B$20+BF5441*'mass balance'!$C$20+BG5441*'mass balance'!$D$20+BH5441*'mass balance'!$E$20</f>
        <v>4.4450323399048992E-6</v>
      </c>
      <c r="BE5441" s="2">
        <f>N5441*'mass balance'!$H$11+R5441*'mass balance'!$I$11+S5441*'mass balance'!$J$11</f>
        <v>-1.5758153730800821E-4</v>
      </c>
      <c r="BF5441" s="2">
        <f>N5441*'mass balance'!$H$12+R5441*'mass balance'!$I$12+S5441*'mass balance'!$J$12</f>
        <v>1.268612490068985E-5</v>
      </c>
      <c r="BG5441" s="2">
        <f>N5441*'mass balance'!$H$13+R5441*'mass balance'!$I$13+S5441*'mass balance'!$J$13</f>
        <v>9.1257360334576505E-6</v>
      </c>
      <c r="BH5441" s="2">
        <f>N5441*'mass balance'!$H$14+R5441*'mass balance'!$I$14+S5441*'mass balance'!$J$14</f>
        <v>1.7235480643063395E-5</v>
      </c>
      <c r="BI5441" s="36">
        <f t="shared" si="5753"/>
        <v>1.984873985993231E-16</v>
      </c>
      <c r="BJ5441" s="36">
        <f t="shared" si="5754"/>
        <v>3.4102496299991601E-19</v>
      </c>
      <c r="BK5441" s="36">
        <f t="shared" si="5755"/>
        <v>1.6030927685174255E-15</v>
      </c>
      <c r="BL5441" s="36">
        <f t="shared" si="5756"/>
        <v>1.1451595475389669E-15</v>
      </c>
      <c r="BM5441" s="36">
        <f t="shared" si="5789"/>
        <v>2.6479353258717933E-12</v>
      </c>
      <c r="BN5441" s="36">
        <f t="shared" ca="1" si="5757"/>
        <v>0.75412895265157742</v>
      </c>
      <c r="BO5441" s="36">
        <f t="shared" ca="1" si="5774"/>
        <v>1</v>
      </c>
      <c r="BP5441" s="36">
        <f t="shared" si="5790"/>
        <v>-2.6479353137268941E-12</v>
      </c>
      <c r="BQ5441" s="36">
        <f t="shared" si="5791"/>
        <v>0.99999999541344575</v>
      </c>
      <c r="BR5441" s="2">
        <f t="shared" si="5780"/>
        <v>-5</v>
      </c>
      <c r="BS5441">
        <v>0</v>
      </c>
      <c r="BT5441" s="37">
        <f t="shared" si="5775"/>
        <v>0.12254398532075318</v>
      </c>
      <c r="BU5441" s="34">
        <f t="shared" si="5758"/>
        <v>-5</v>
      </c>
      <c r="BV5441" s="34">
        <f t="shared" si="5759"/>
        <v>-5</v>
      </c>
      <c r="BW5441" s="34">
        <f t="shared" si="5760"/>
        <v>-5</v>
      </c>
      <c r="BX5441" s="34">
        <f t="shared" si="5761"/>
        <v>-5</v>
      </c>
      <c r="BY5441" s="34">
        <f t="shared" si="5762"/>
        <v>5.3981137892267661</v>
      </c>
      <c r="BZ5441" s="36">
        <f t="shared" si="5776"/>
        <v>1.2223838934738473E-4</v>
      </c>
      <c r="CA5441" s="34">
        <f t="shared" si="5777"/>
        <v>1.4232116918762501E-2</v>
      </c>
    </row>
    <row r="5442" spans="1:79" x14ac:dyDescent="0.2">
      <c r="A5442" s="75">
        <f t="shared" si="5763"/>
        <v>14.816438356162672</v>
      </c>
      <c r="B5442" s="34">
        <f t="shared" si="5781"/>
        <v>5407.9999999993752</v>
      </c>
      <c r="C5442">
        <f t="shared" si="5764"/>
        <v>15</v>
      </c>
      <c r="D5442" s="35">
        <f t="shared" si="5724"/>
        <v>3000</v>
      </c>
      <c r="E5442" s="27">
        <v>0</v>
      </c>
      <c r="F5442" s="64">
        <f t="shared" si="5765"/>
        <v>0.46593146951268899</v>
      </c>
      <c r="G5442" s="34">
        <v>0</v>
      </c>
      <c r="H5442" s="34">
        <f t="shared" si="5725"/>
        <v>1</v>
      </c>
      <c r="I5442" s="34">
        <f t="shared" si="5766"/>
        <v>6192.2292298236371</v>
      </c>
      <c r="J5442" s="34">
        <f t="shared" si="5726"/>
        <v>20092.670388297942</v>
      </c>
      <c r="K5442" s="34">
        <f t="shared" si="5727"/>
        <v>17830.487841397109</v>
      </c>
      <c r="L5442" s="36">
        <f t="shared" si="5778"/>
        <v>2045.7567675287814</v>
      </c>
      <c r="M5442" s="34">
        <f t="shared" si="5728"/>
        <v>20.399243190166207</v>
      </c>
      <c r="N5442" s="34">
        <f t="shared" si="5767"/>
        <v>66.191876039836913</v>
      </c>
      <c r="O5442" s="34">
        <f t="shared" si="5729"/>
        <v>9.4970811430771391</v>
      </c>
      <c r="P5442">
        <f t="shared" si="5782"/>
        <v>55.510622914914379</v>
      </c>
      <c r="Q5442" s="36">
        <f t="shared" si="5730"/>
        <v>62.7097322419298</v>
      </c>
      <c r="R5442" s="34">
        <f t="shared" si="5731"/>
        <v>55.620022796181992</v>
      </c>
      <c r="S5442" s="34">
        <f t="shared" si="5732"/>
        <v>5.2795644230899477</v>
      </c>
      <c r="T5442" s="36">
        <f t="shared" si="5768"/>
        <v>9.0724111239858196E-14</v>
      </c>
      <c r="U5442" s="36">
        <f t="shared" si="5733"/>
        <v>3446.2876697264714</v>
      </c>
      <c r="V5442" s="36">
        <f t="shared" si="5734"/>
        <v>1.0104042760257872E-3</v>
      </c>
      <c r="W5442" s="68">
        <f t="shared" si="5735"/>
        <v>5.8450193357965183</v>
      </c>
      <c r="X5442">
        <f t="shared" si="5736"/>
        <v>10.9470582944681</v>
      </c>
      <c r="Y5442">
        <f t="shared" si="5737"/>
        <v>5.9191933886892012E-3</v>
      </c>
      <c r="Z5442" s="34">
        <f t="shared" si="5738"/>
        <v>1.8175536138477263E-3</v>
      </c>
      <c r="AA5442" s="36">
        <f t="shared" si="5739"/>
        <v>1.7286585689080467E-4</v>
      </c>
      <c r="AB5442" s="34">
        <f t="shared" si="5740"/>
        <v>2.2083287929023406E-4</v>
      </c>
      <c r="AC5442" s="36">
        <f t="shared" si="5741"/>
        <v>1.4129090601411305E-2</v>
      </c>
      <c r="AD5442" s="34">
        <f t="shared" si="5742"/>
        <v>0</v>
      </c>
      <c r="AE5442">
        <f t="shared" si="5769"/>
        <v>63.980919176631588</v>
      </c>
      <c r="AF5442" s="36">
        <f t="shared" si="5783"/>
        <v>0</v>
      </c>
      <c r="AG5442" s="34">
        <f t="shared" si="5743"/>
        <v>1.9054158133240615</v>
      </c>
      <c r="AH5442">
        <f t="shared" si="5779"/>
        <v>5.2419529256384489E-3</v>
      </c>
      <c r="AI5442" s="29">
        <f t="shared" si="5770"/>
        <v>1.9054158133240615</v>
      </c>
      <c r="AJ5442">
        <f t="shared" si="5771"/>
        <v>0</v>
      </c>
      <c r="AK5442" s="36">
        <f t="shared" si="5784"/>
        <v>0</v>
      </c>
      <c r="AL5442" s="36">
        <f t="shared" si="5772"/>
        <v>-6.2175084362079194E-7</v>
      </c>
      <c r="AM5442" s="36">
        <f t="shared" si="5773"/>
        <v>-8.5401710668971193E-9</v>
      </c>
      <c r="AN5442" s="37">
        <f t="shared" si="5785"/>
        <v>2.6610477441831696E-306</v>
      </c>
      <c r="AO5442" s="36">
        <f t="shared" si="5786"/>
        <v>1.0256213438133122E-3</v>
      </c>
      <c r="AP5442" s="36">
        <f t="shared" si="5787"/>
        <v>3.866401021038734E-5</v>
      </c>
      <c r="AQ5442" s="74">
        <f t="shared" si="5744"/>
        <v>0</v>
      </c>
      <c r="AR5442" s="73">
        <f t="shared" si="5745"/>
        <v>0</v>
      </c>
      <c r="AS5442" s="72">
        <f t="shared" si="5788"/>
        <v>1.0788502104309776E-9</v>
      </c>
      <c r="AT5442" s="37">
        <f t="shared" si="5746"/>
        <v>5.0315937791355326E-296</v>
      </c>
      <c r="AU5442" s="37">
        <f t="shared" si="5747"/>
        <v>7.8871654698876056E-4</v>
      </c>
      <c r="AV5442" s="34">
        <f t="shared" si="5748"/>
        <v>7.2001537311930412E-7</v>
      </c>
      <c r="AW5442" s="34">
        <f t="shared" si="5749"/>
        <v>0.54967810523074989</v>
      </c>
      <c r="AX5442" s="37">
        <f t="shared" si="5750"/>
        <v>2.7668532861138715</v>
      </c>
      <c r="AY5442" s="7">
        <f t="shared" si="5751"/>
        <v>9.1615514471565138</v>
      </c>
      <c r="AZ5442" s="37">
        <f t="shared" si="5752"/>
        <v>8.6118726219103898</v>
      </c>
      <c r="BA5442" s="2">
        <f>BE5442*'mass balance'!$B$17+BF5442*'mass balance'!$C$17+BG5442*'mass balance'!$D$17+BH5442*'mass balance'!$E$17</f>
        <v>9.6325695682346674E-5</v>
      </c>
      <c r="BB5442" s="2">
        <f>BE5442*'mass balance'!$B$18+BF5442*'mass balance'!$C$18+BG5442*'mass balance'!$D$18+BH5442*'mass balance'!$E$18</f>
        <v>9.7807629462075082E-5</v>
      </c>
      <c r="BC5442" s="2">
        <f>BE5442*'mass balance'!$B$19+BF5442*'mass balance'!$C$19+BG5442*'mass balance'!$D$19+BH5442*'mass balance'!$E$19</f>
        <v>-1.2225953682759382E-4</v>
      </c>
      <c r="BD5442" s="2">
        <f>BE5442*'mass balance'!$B$20+BF5442*'mass balance'!$C$20+BG5442*'mass balance'!$D$20+BH5442*'mass balance'!$E$20</f>
        <v>4.4458013391852306E-6</v>
      </c>
      <c r="BE5442" s="2">
        <f>N5442*'mass balance'!$H$11+R5442*'mass balance'!$I$11+S5442*'mass balance'!$J$11</f>
        <v>-1.5759970485675455E-4</v>
      </c>
      <c r="BF5442" s="2">
        <f>N5442*'mass balance'!$H$12+R5442*'mass balance'!$I$12+S5442*'mass balance'!$J$12</f>
        <v>1.2682898862248383E-5</v>
      </c>
      <c r="BG5442" s="2">
        <f>N5442*'mass balance'!$H$13+R5442*'mass balance'!$I$13+S5442*'mass balance'!$J$13</f>
        <v>9.1246358975258194E-6</v>
      </c>
      <c r="BH5442" s="2">
        <f>N5442*'mass balance'!$H$14+R5442*'mass balance'!$I$14+S5442*'mass balance'!$J$14</f>
        <v>1.7237467718707525E-5</v>
      </c>
      <c r="BI5442" s="36">
        <f t="shared" si="5753"/>
        <v>1.984873985993231E-16</v>
      </c>
      <c r="BJ5442" s="36">
        <f t="shared" si="5754"/>
        <v>3.4106161622243389E-19</v>
      </c>
      <c r="BK5442" s="36">
        <f t="shared" si="5755"/>
        <v>1.6034337934804255E-15</v>
      </c>
      <c r="BL5442" s="36">
        <f t="shared" si="5756"/>
        <v>1.1454982253957038E-15</v>
      </c>
      <c r="BM5442" s="36">
        <f t="shared" si="5789"/>
        <v>2.6490804854193323E-12</v>
      </c>
      <c r="BN5442" s="36">
        <f t="shared" ca="1" si="5757"/>
        <v>0.80652608345988963</v>
      </c>
      <c r="BO5442" s="36">
        <f t="shared" ca="1" si="5774"/>
        <v>1</v>
      </c>
      <c r="BP5442" s="36">
        <f t="shared" si="5790"/>
        <v>-2.6490804732621664E-12</v>
      </c>
      <c r="BQ5442" s="36">
        <f t="shared" si="5791"/>
        <v>0.99999999541079787</v>
      </c>
      <c r="BR5442" s="2">
        <f t="shared" si="5780"/>
        <v>-5</v>
      </c>
      <c r="BS5442">
        <v>0</v>
      </c>
      <c r="BT5442" s="37">
        <f t="shared" si="5775"/>
        <v>0.12256518566966279</v>
      </c>
      <c r="BU5442" s="34">
        <f t="shared" si="5758"/>
        <v>-5</v>
      </c>
      <c r="BV5442" s="34">
        <f t="shared" si="5759"/>
        <v>-5</v>
      </c>
      <c r="BW5442" s="34">
        <f t="shared" si="5760"/>
        <v>-5</v>
      </c>
      <c r="BX5442" s="34">
        <f t="shared" si="5761"/>
        <v>-5</v>
      </c>
      <c r="BY5442" s="34">
        <f t="shared" si="5762"/>
        <v>5.3987361368512374</v>
      </c>
      <c r="BZ5442" s="36">
        <f t="shared" si="5776"/>
        <v>1.2225953682759382E-4</v>
      </c>
      <c r="CA5442" s="34">
        <f t="shared" si="5777"/>
        <v>1.4232117804184834E-2</v>
      </c>
    </row>
    <row r="5443" spans="1:79" x14ac:dyDescent="0.2">
      <c r="A5443" s="75">
        <f t="shared" si="5763"/>
        <v>14.819178082190069</v>
      </c>
      <c r="B5443" s="34">
        <f t="shared" si="5781"/>
        <v>5408.9999999993752</v>
      </c>
      <c r="C5443">
        <f t="shared" si="5764"/>
        <v>15</v>
      </c>
      <c r="D5443" s="35">
        <f t="shared" si="5724"/>
        <v>3000</v>
      </c>
      <c r="E5443" s="27">
        <v>0</v>
      </c>
      <c r="F5443" s="64">
        <f t="shared" si="5765"/>
        <v>0.46593146951268899</v>
      </c>
      <c r="G5443" s="34">
        <v>0</v>
      </c>
      <c r="H5443" s="34">
        <f t="shared" si="5725"/>
        <v>1</v>
      </c>
      <c r="I5443" s="34">
        <f t="shared" si="5766"/>
        <v>6192.2292298236371</v>
      </c>
      <c r="J5443" s="34">
        <f t="shared" si="5726"/>
        <v>20094.985879378852</v>
      </c>
      <c r="K5443" s="34">
        <f t="shared" si="5727"/>
        <v>17832.542637238934</v>
      </c>
      <c r="L5443" s="36">
        <f t="shared" si="5778"/>
        <v>2046.1104090253905</v>
      </c>
      <c r="M5443" s="34">
        <f t="shared" si="5728"/>
        <v>20.399243190166207</v>
      </c>
      <c r="N5443" s="34">
        <f t="shared" si="5767"/>
        <v>66.199504030324832</v>
      </c>
      <c r="O5443" s="34">
        <f t="shared" si="5729"/>
        <v>9.4970811430771391</v>
      </c>
      <c r="P5443">
        <f t="shared" si="5782"/>
        <v>55.520218806311107</v>
      </c>
      <c r="Q5443" s="36">
        <f t="shared" si="5730"/>
        <v>62.718245901199758</v>
      </c>
      <c r="R5443" s="34">
        <f t="shared" si="5731"/>
        <v>55.629631717734227</v>
      </c>
      <c r="S5443" s="34">
        <f t="shared" si="5732"/>
        <v>5.2782215878529248</v>
      </c>
      <c r="T5443" s="36">
        <f t="shared" si="5768"/>
        <v>9.0718884141827778E-14</v>
      </c>
      <c r="U5443" s="36">
        <f t="shared" si="5733"/>
        <v>3446.2876697264714</v>
      </c>
      <c r="V5443" s="36">
        <f t="shared" si="5734"/>
        <v>1.010147283903567E-3</v>
      </c>
      <c r="W5443" s="68">
        <f t="shared" si="5735"/>
        <v>5.8460297400725443</v>
      </c>
      <c r="X5443">
        <f t="shared" si="5736"/>
        <v>10.947689048995024</v>
      </c>
      <c r="Y5443">
        <f t="shared" si="5737"/>
        <v>5.9191933886892012E-3</v>
      </c>
      <c r="Z5443" s="34">
        <f t="shared" si="5738"/>
        <v>1.8175536138477263E-3</v>
      </c>
      <c r="AA5443" s="36">
        <f t="shared" si="5739"/>
        <v>1.7279201933909967E-4</v>
      </c>
      <c r="AB5443" s="34">
        <f t="shared" si="5740"/>
        <v>2.2083287929023406E-4</v>
      </c>
      <c r="AC5443" s="36">
        <f t="shared" si="5741"/>
        <v>1.4129090601411305E-2</v>
      </c>
      <c r="AD5443" s="34">
        <f t="shared" si="5742"/>
        <v>0</v>
      </c>
      <c r="AE5443">
        <f t="shared" si="5769"/>
        <v>63.980919176631588</v>
      </c>
      <c r="AF5443" s="36">
        <f t="shared" si="5783"/>
        <v>0</v>
      </c>
      <c r="AG5443" s="34">
        <f t="shared" si="5743"/>
        <v>1.905676416434315</v>
      </c>
      <c r="AH5443">
        <f t="shared" si="5779"/>
        <v>5.2404583896099588E-3</v>
      </c>
      <c r="AI5443" s="29">
        <f t="shared" si="5770"/>
        <v>1.905676416434315</v>
      </c>
      <c r="AJ5443">
        <f t="shared" si="5771"/>
        <v>1.905676416434315</v>
      </c>
      <c r="AK5443" s="36">
        <f t="shared" si="5784"/>
        <v>0</v>
      </c>
      <c r="AL5443" s="36">
        <f t="shared" si="5772"/>
        <v>-6.2137392662908233E-7</v>
      </c>
      <c r="AM5443" s="36">
        <f t="shared" si="5773"/>
        <v>-8.5382846996668446E-9</v>
      </c>
      <c r="AN5443" s="37">
        <f t="shared" si="5785"/>
        <v>2.6610477441831696E-306</v>
      </c>
      <c r="AO5443" s="36">
        <f t="shared" si="5786"/>
        <v>1.0249995929696915E-3</v>
      </c>
      <c r="AP5443" s="36">
        <f t="shared" si="5787"/>
        <v>3.8655470039320442E-5</v>
      </c>
      <c r="AQ5443" s="74">
        <f t="shared" si="5744"/>
        <v>0</v>
      </c>
      <c r="AR5443" s="73">
        <f t="shared" si="5745"/>
        <v>0</v>
      </c>
      <c r="AS5443" s="72">
        <f t="shared" si="5788"/>
        <v>1.076889342091856E-9</v>
      </c>
      <c r="AT5443" s="37">
        <f t="shared" si="5746"/>
        <v>5.0407556238592091E-296</v>
      </c>
      <c r="AU5443" s="37">
        <f t="shared" si="5747"/>
        <v>7.8854233396228137E-4</v>
      </c>
      <c r="AV5443" s="34">
        <f t="shared" si="5748"/>
        <v>2.6247651326604483E-4</v>
      </c>
      <c r="AW5443" s="34">
        <f t="shared" si="5749"/>
        <v>0.54977312580742466</v>
      </c>
      <c r="AX5443" s="37">
        <f t="shared" si="5750"/>
        <v>2.7673315805780669</v>
      </c>
      <c r="AY5443" s="7">
        <f t="shared" si="5751"/>
        <v>9.1633969229713017</v>
      </c>
      <c r="AZ5443" s="37">
        <f t="shared" si="5752"/>
        <v>8.6133613206506112</v>
      </c>
      <c r="BA5443" s="2">
        <f>BE5443*'mass balance'!$B$17+BF5443*'mass balance'!$C$17+BG5443*'mass balance'!$D$17+BH5443*'mass balance'!$E$17</f>
        <v>9.6342353097484377E-5</v>
      </c>
      <c r="BB5443" s="2">
        <f>BE5443*'mass balance'!$B$18+BF5443*'mass balance'!$C$18+BG5443*'mass balance'!$D$18+BH5443*'mass balance'!$E$18</f>
        <v>9.7824543145138E-5</v>
      </c>
      <c r="BC5443" s="2">
        <f>BE5443*'mass balance'!$B$19+BF5443*'mass balance'!$C$19+BG5443*'mass balance'!$D$19+BH5443*'mass balance'!$E$19</f>
        <v>-1.2228067893142248E-4</v>
      </c>
      <c r="BD5443" s="2">
        <f>BE5443*'mass balance'!$B$20+BF5443*'mass balance'!$C$20+BG5443*'mass balance'!$D$20+BH5443*'mass balance'!$E$20</f>
        <v>4.4465701429608185E-6</v>
      </c>
      <c r="BE5443" s="2">
        <f>N5443*'mass balance'!$H$11+R5443*'mass balance'!$I$11+S5443*'mass balance'!$J$11</f>
        <v>-1.5761786673886864E-4</v>
      </c>
      <c r="BF5443" s="2">
        <f>N5443*'mass balance'!$H$12+R5443*'mass balance'!$I$12+S5443*'mass balance'!$J$12</f>
        <v>1.267967301971006E-5</v>
      </c>
      <c r="BG5443" s="2">
        <f>N5443*'mass balance'!$H$13+R5443*'mass balance'!$I$13+S5443*'mass balance'!$J$13</f>
        <v>9.1235357323063451E-6</v>
      </c>
      <c r="BH5443" s="2">
        <f>N5443*'mass balance'!$H$14+R5443*'mass balance'!$I$14+S5443*'mass balance'!$J$14</f>
        <v>1.7239454174563757E-5</v>
      </c>
      <c r="BI5443" s="36">
        <f t="shared" si="5753"/>
        <v>1.984873985993231E-16</v>
      </c>
      <c r="BJ5443" s="36">
        <f t="shared" si="5754"/>
        <v>3.4109826719819334E-19</v>
      </c>
      <c r="BK5443" s="36">
        <f t="shared" si="5755"/>
        <v>1.603774855096648E-15</v>
      </c>
      <c r="BL5443" s="36">
        <f t="shared" si="5756"/>
        <v>1.1458369556777237E-15</v>
      </c>
      <c r="BM5443" s="36">
        <f t="shared" si="5789"/>
        <v>2.6502259836447279E-12</v>
      </c>
      <c r="BN5443" s="36">
        <f t="shared" ca="1" si="5757"/>
        <v>0.65113726881289702</v>
      </c>
      <c r="BO5443" s="36">
        <f t="shared" ca="1" si="5774"/>
        <v>1</v>
      </c>
      <c r="BP5443" s="36">
        <f t="shared" si="5790"/>
        <v>-2.6502259714752843E-12</v>
      </c>
      <c r="BQ5443" s="36">
        <f t="shared" si="5791"/>
        <v>0.99999999540814877</v>
      </c>
      <c r="BR5443" s="2">
        <f t="shared" si="5780"/>
        <v>-5</v>
      </c>
      <c r="BS5443">
        <v>0</v>
      </c>
      <c r="BT5443" s="37">
        <f t="shared" si="5775"/>
        <v>0.12258638062875103</v>
      </c>
      <c r="BU5443" s="34">
        <f t="shared" si="5758"/>
        <v>-5</v>
      </c>
      <c r="BV5443" s="34">
        <f t="shared" si="5759"/>
        <v>-5</v>
      </c>
      <c r="BW5443" s="34">
        <f t="shared" si="5760"/>
        <v>-5</v>
      </c>
      <c r="BX5443" s="34">
        <f t="shared" si="5761"/>
        <v>-5</v>
      </c>
      <c r="BY5443" s="34">
        <f t="shared" si="5762"/>
        <v>5.3993582903595305</v>
      </c>
      <c r="BZ5443" s="36">
        <f t="shared" si="5776"/>
        <v>1.2228067893142248E-4</v>
      </c>
      <c r="CA5443" s="34">
        <f t="shared" si="5777"/>
        <v>1.4232118689233329E-2</v>
      </c>
    </row>
    <row r="5444" spans="1:79" x14ac:dyDescent="0.2">
      <c r="A5444" s="75">
        <f t="shared" si="5763"/>
        <v>14.821917808217465</v>
      </c>
      <c r="B5444" s="34">
        <f t="shared" si="5781"/>
        <v>5409.9999999993752</v>
      </c>
      <c r="C5444">
        <f t="shared" si="5764"/>
        <v>15</v>
      </c>
      <c r="D5444" s="35">
        <f t="shared" si="5724"/>
        <v>3000</v>
      </c>
      <c r="E5444" s="27">
        <v>0</v>
      </c>
      <c r="F5444" s="64">
        <f t="shared" si="5765"/>
        <v>0.46593146951268899</v>
      </c>
      <c r="G5444" s="34">
        <v>0</v>
      </c>
      <c r="H5444" s="34">
        <f t="shared" si="5725"/>
        <v>1</v>
      </c>
      <c r="I5444" s="34">
        <f t="shared" si="5766"/>
        <v>6192.2292298236371</v>
      </c>
      <c r="J5444" s="34">
        <f t="shared" si="5726"/>
        <v>20097.300648178916</v>
      </c>
      <c r="K5444" s="34">
        <f t="shared" si="5727"/>
        <v>17834.596792119672</v>
      </c>
      <c r="L5444" s="36">
        <f t="shared" si="5778"/>
        <v>2046.4639605747566</v>
      </c>
      <c r="M5444" s="34">
        <f t="shared" si="5728"/>
        <v>20.399243190166207</v>
      </c>
      <c r="N5444" s="34">
        <f t="shared" si="5767"/>
        <v>66.207129641381684</v>
      </c>
      <c r="O5444" s="34">
        <f t="shared" si="5729"/>
        <v>9.4970811430771391</v>
      </c>
      <c r="P5444">
        <f t="shared" si="5782"/>
        <v>55.529812257032795</v>
      </c>
      <c r="Q5444" s="36">
        <f t="shared" si="5730"/>
        <v>62.726757127095986</v>
      </c>
      <c r="R5444" s="34">
        <f t="shared" si="5731"/>
        <v>55.639238194887156</v>
      </c>
      <c r="S5444" s="34">
        <f t="shared" si="5732"/>
        <v>5.2768788344027815</v>
      </c>
      <c r="T5444" s="36">
        <f t="shared" si="5768"/>
        <v>9.0713659577263902E-14</v>
      </c>
      <c r="U5444" s="36">
        <f t="shared" si="5733"/>
        <v>3446.2876697264714</v>
      </c>
      <c r="V5444" s="36">
        <f t="shared" si="5734"/>
        <v>1.0098903074337374E-3</v>
      </c>
      <c r="W5444" s="68">
        <f t="shared" si="5735"/>
        <v>5.8470398873564475</v>
      </c>
      <c r="X5444">
        <f t="shared" si="5736"/>
        <v>10.948319570446017</v>
      </c>
      <c r="Y5444">
        <f t="shared" si="5737"/>
        <v>5.9191933886892012E-3</v>
      </c>
      <c r="Z5444" s="34">
        <f t="shared" si="5738"/>
        <v>1.8175536138477263E-3</v>
      </c>
      <c r="AA5444" s="36">
        <f t="shared" si="5739"/>
        <v>1.7271821757493209E-4</v>
      </c>
      <c r="AB5444" s="34">
        <f t="shared" si="5740"/>
        <v>2.2083287929023406E-4</v>
      </c>
      <c r="AC5444" s="36">
        <f t="shared" si="5741"/>
        <v>1.4129090601411305E-2</v>
      </c>
      <c r="AD5444" s="34">
        <f t="shared" si="5742"/>
        <v>0</v>
      </c>
      <c r="AE5444">
        <f t="shared" si="5769"/>
        <v>63.980919176631588</v>
      </c>
      <c r="AF5444" s="36">
        <f t="shared" si="5783"/>
        <v>0</v>
      </c>
      <c r="AG5444" s="34">
        <f t="shared" si="5743"/>
        <v>1.9059369450589985</v>
      </c>
      <c r="AH5444">
        <f t="shared" si="5779"/>
        <v>5.2389640948129479E-3</v>
      </c>
      <c r="AI5444" s="29">
        <f t="shared" si="5770"/>
        <v>1.9059369450589985</v>
      </c>
      <c r="AJ5444">
        <f t="shared" si="5771"/>
        <v>0</v>
      </c>
      <c r="AK5444" s="36">
        <f t="shared" si="5784"/>
        <v>0</v>
      </c>
      <c r="AL5444" s="36">
        <f t="shared" si="5772"/>
        <v>-6.2099723813150377E-7</v>
      </c>
      <c r="AM5444" s="36">
        <f t="shared" si="5773"/>
        <v>-8.5363987491005106E-9</v>
      </c>
      <c r="AN5444" s="37">
        <f t="shared" si="5785"/>
        <v>2.6610477441831696E-306</v>
      </c>
      <c r="AO5444" s="36">
        <f t="shared" si="5786"/>
        <v>1.0243782190430624E-3</v>
      </c>
      <c r="AP5444" s="36">
        <f t="shared" si="5787"/>
        <v>3.8646931754620774E-5</v>
      </c>
      <c r="AQ5444" s="74">
        <f t="shared" si="5744"/>
        <v>0</v>
      </c>
      <c r="AR5444" s="73">
        <f t="shared" si="5745"/>
        <v>0</v>
      </c>
      <c r="AS5444" s="72">
        <f t="shared" si="5788"/>
        <v>1.0749320377365066E-9</v>
      </c>
      <c r="AT5444" s="37">
        <f t="shared" si="5746"/>
        <v>5.0499341510501996E-296</v>
      </c>
      <c r="AU5444" s="37">
        <f t="shared" si="5747"/>
        <v>7.8836815941626601E-4</v>
      </c>
      <c r="AV5444" s="34">
        <f t="shared" si="5748"/>
        <v>7.1960483831051395E-7</v>
      </c>
      <c r="AW5444" s="34">
        <f t="shared" si="5749"/>
        <v>0.54986812221601133</v>
      </c>
      <c r="AX5444" s="37">
        <f t="shared" si="5750"/>
        <v>2.7678097533900554</v>
      </c>
      <c r="AY5444" s="7">
        <f t="shared" si="5751"/>
        <v>9.164718482567352</v>
      </c>
      <c r="AZ5444" s="37">
        <f t="shared" si="5752"/>
        <v>8.6148496407465025</v>
      </c>
      <c r="BA5444" s="2">
        <f>BE5444*'mass balance'!$B$17+BF5444*'mass balance'!$C$17+BG5444*'mass balance'!$D$17+BH5444*'mass balance'!$E$17</f>
        <v>9.6359006276942226E-5</v>
      </c>
      <c r="BB5444" s="2">
        <f>BE5444*'mass balance'!$B$18+BF5444*'mass balance'!$C$18+BG5444*'mass balance'!$D$18+BH5444*'mass balance'!$E$18</f>
        <v>9.7841452527356747E-5</v>
      </c>
      <c r="BC5444" s="2">
        <f>BE5444*'mass balance'!$B$19+BF5444*'mass balance'!$C$19+BG5444*'mass balance'!$D$19+BH5444*'mass balance'!$E$19</f>
        <v>-1.223018156591959E-4</v>
      </c>
      <c r="BD5444" s="2">
        <f>BE5444*'mass balance'!$B$20+BF5444*'mass balance'!$C$20+BG5444*'mass balance'!$D$20+BH5444*'mass balance'!$E$20</f>
        <v>4.4473387512434883E-6</v>
      </c>
      <c r="BE5444" s="2">
        <f>N5444*'mass balance'!$H$11+R5444*'mass balance'!$I$11+S5444*'mass balance'!$J$11</f>
        <v>-1.5763602295567066E-4</v>
      </c>
      <c r="BF5444" s="2">
        <f>N5444*'mass balance'!$H$12+R5444*'mass balance'!$I$12+S5444*'mass balance'!$J$12</f>
        <v>1.2676447373645277E-5</v>
      </c>
      <c r="BG5444" s="2">
        <f>N5444*'mass balance'!$H$13+R5444*'mass balance'!$I$13+S5444*'mass balance'!$J$13</f>
        <v>9.1224355380892062E-6</v>
      </c>
      <c r="BH5444" s="2">
        <f>N5444*'mass balance'!$H$14+R5444*'mass balance'!$I$14+S5444*'mass balance'!$J$14</f>
        <v>1.7241440010776478E-5</v>
      </c>
      <c r="BI5444" s="36">
        <f t="shared" si="5753"/>
        <v>1.984873985993231E-16</v>
      </c>
      <c r="BJ5444" s="36">
        <f t="shared" si="5754"/>
        <v>3.4113491592621285E-19</v>
      </c>
      <c r="BK5444" s="36">
        <f t="shared" si="5755"/>
        <v>1.6041159533638461E-15</v>
      </c>
      <c r="BL5444" s="36">
        <f t="shared" si="5756"/>
        <v>1.1461757383813414E-15</v>
      </c>
      <c r="BM5444" s="36">
        <f t="shared" si="5789"/>
        <v>2.6513718206004057E-12</v>
      </c>
      <c r="BN5444" s="36">
        <f t="shared" ca="1" si="5757"/>
        <v>0.86358701125010939</v>
      </c>
      <c r="BO5444" s="36">
        <f t="shared" ca="1" si="5774"/>
        <v>1</v>
      </c>
      <c r="BP5444" s="36">
        <f t="shared" si="5790"/>
        <v>-2.651371808418674E-12</v>
      </c>
      <c r="BQ5444" s="36">
        <f t="shared" si="5791"/>
        <v>0.99999999540549855</v>
      </c>
      <c r="BR5444" s="2">
        <f t="shared" si="5780"/>
        <v>-5</v>
      </c>
      <c r="BS5444">
        <v>0</v>
      </c>
      <c r="BT5444" s="37">
        <f t="shared" si="5775"/>
        <v>0.1226075701983439</v>
      </c>
      <c r="BU5444" s="34">
        <f t="shared" si="5758"/>
        <v>-5</v>
      </c>
      <c r="BV5444" s="34">
        <f t="shared" si="5759"/>
        <v>-5</v>
      </c>
      <c r="BW5444" s="34">
        <f t="shared" si="5760"/>
        <v>-5</v>
      </c>
      <c r="BX5444" s="34">
        <f t="shared" si="5761"/>
        <v>-5</v>
      </c>
      <c r="BY5444" s="34">
        <f t="shared" si="5762"/>
        <v>5.3999802497968705</v>
      </c>
      <c r="BZ5444" s="36">
        <f t="shared" si="5776"/>
        <v>1.223018156591959E-4</v>
      </c>
      <c r="CA5444" s="34">
        <f t="shared" si="5777"/>
        <v>1.423211957390815E-2</v>
      </c>
    </row>
    <row r="5445" spans="1:79" x14ac:dyDescent="0.2">
      <c r="A5445" s="75">
        <f t="shared" si="5763"/>
        <v>14.824657534244862</v>
      </c>
      <c r="B5445" s="34">
        <f t="shared" si="5781"/>
        <v>5410.9999999993743</v>
      </c>
      <c r="C5445">
        <f t="shared" si="5764"/>
        <v>15</v>
      </c>
      <c r="D5445" s="35">
        <f t="shared" si="5724"/>
        <v>3000</v>
      </c>
      <c r="E5445" s="27">
        <v>0</v>
      </c>
      <c r="F5445" s="64">
        <f t="shared" si="5765"/>
        <v>0.46593146951268899</v>
      </c>
      <c r="G5445" s="34">
        <v>0</v>
      </c>
      <c r="H5445" s="34">
        <f t="shared" si="5725"/>
        <v>1</v>
      </c>
      <c r="I5445" s="34">
        <f t="shared" si="5766"/>
        <v>6192.2292298236371</v>
      </c>
      <c r="J5445" s="34">
        <f t="shared" si="5726"/>
        <v>20099.614694866454</v>
      </c>
      <c r="K5445" s="34">
        <f t="shared" si="5727"/>
        <v>17836.650306188691</v>
      </c>
      <c r="L5445" s="36">
        <f t="shared" si="5778"/>
        <v>2046.8174221823585</v>
      </c>
      <c r="M5445" s="34">
        <f t="shared" si="5728"/>
        <v>20.399243190166207</v>
      </c>
      <c r="N5445" s="34">
        <f t="shared" si="5767"/>
        <v>66.214752873561977</v>
      </c>
      <c r="O5445" s="34">
        <f t="shared" si="5729"/>
        <v>9.4970811430771391</v>
      </c>
      <c r="P5445">
        <f t="shared" si="5782"/>
        <v>55.539403267228103</v>
      </c>
      <c r="Q5445" s="36">
        <f t="shared" si="5730"/>
        <v>62.735265920016538</v>
      </c>
      <c r="R5445" s="34">
        <f t="shared" si="5731"/>
        <v>55.648842227790027</v>
      </c>
      <c r="S5445" s="34">
        <f t="shared" si="5732"/>
        <v>5.275536162976727</v>
      </c>
      <c r="T5445" s="36">
        <f t="shared" si="5768"/>
        <v>9.0708437544681845E-14</v>
      </c>
      <c r="U5445" s="36">
        <f t="shared" si="5733"/>
        <v>3446.2876697264714</v>
      </c>
      <c r="V5445" s="36">
        <f t="shared" si="5734"/>
        <v>1.0096333466617022E-3</v>
      </c>
      <c r="W5445" s="68">
        <f t="shared" si="5735"/>
        <v>5.8480497776638813</v>
      </c>
      <c r="X5445">
        <f t="shared" si="5736"/>
        <v>10.948949858907193</v>
      </c>
      <c r="Y5445">
        <f t="shared" si="5737"/>
        <v>5.9191933886892012E-3</v>
      </c>
      <c r="Z5445" s="34">
        <f t="shared" si="5738"/>
        <v>1.8175536138477263E-3</v>
      </c>
      <c r="AA5445" s="36">
        <f t="shared" si="5739"/>
        <v>1.7264445157732909E-4</v>
      </c>
      <c r="AB5445" s="34">
        <f t="shared" si="5740"/>
        <v>2.2083287929023406E-4</v>
      </c>
      <c r="AC5445" s="36">
        <f t="shared" si="5741"/>
        <v>1.4129090601411305E-2</v>
      </c>
      <c r="AD5445" s="34">
        <f t="shared" si="5742"/>
        <v>0</v>
      </c>
      <c r="AE5445">
        <f t="shared" si="5769"/>
        <v>63.980919176631588</v>
      </c>
      <c r="AF5445" s="36">
        <f t="shared" si="5783"/>
        <v>0</v>
      </c>
      <c r="AG5445" s="34">
        <f t="shared" si="5743"/>
        <v>1.9061973992102965</v>
      </c>
      <c r="AH5445">
        <f t="shared" si="5779"/>
        <v>5.2374700413704289E-3</v>
      </c>
      <c r="AI5445" s="29">
        <f t="shared" si="5770"/>
        <v>1.9061973992102965</v>
      </c>
      <c r="AJ5445">
        <f t="shared" si="5771"/>
        <v>1.9061973992102965</v>
      </c>
      <c r="AK5445" s="36">
        <f t="shared" si="5784"/>
        <v>0</v>
      </c>
      <c r="AL5445" s="36">
        <f t="shared" si="5772"/>
        <v>-6.2062077798953864E-7</v>
      </c>
      <c r="AM5445" s="36">
        <f t="shared" si="5773"/>
        <v>-8.5345132151060835E-9</v>
      </c>
      <c r="AN5445" s="37">
        <f t="shared" si="5785"/>
        <v>2.6610477441831696E-306</v>
      </c>
      <c r="AO5445" s="36">
        <f t="shared" si="5786"/>
        <v>1.0237572218049309E-3</v>
      </c>
      <c r="AP5445" s="36">
        <f t="shared" si="5787"/>
        <v>3.8638395355871676E-5</v>
      </c>
      <c r="AQ5445" s="74">
        <f t="shared" si="5744"/>
        <v>0</v>
      </c>
      <c r="AR5445" s="73">
        <f t="shared" si="5745"/>
        <v>0</v>
      </c>
      <c r="AS5445" s="72">
        <f t="shared" si="5788"/>
        <v>1.0729782908871981E-9</v>
      </c>
      <c r="AT5445" s="37">
        <f t="shared" si="5746"/>
        <v>5.0591293910849928E-296</v>
      </c>
      <c r="AU5445" s="37">
        <f t="shared" si="5747"/>
        <v>7.8819402334221486E-4</v>
      </c>
      <c r="AV5445" s="34">
        <f t="shared" si="5748"/>
        <v>2.6254766307537262E-4</v>
      </c>
      <c r="AW5445" s="34">
        <f t="shared" si="5749"/>
        <v>0.54996309445798175</v>
      </c>
      <c r="AX5445" s="37">
        <f t="shared" si="5750"/>
        <v>2.7682878045572474</v>
      </c>
      <c r="AY5445" s="7">
        <f t="shared" si="5751"/>
        <v>9.166563224342184</v>
      </c>
      <c r="AZ5445" s="37">
        <f t="shared" si="5752"/>
        <v>8.6163375822211279</v>
      </c>
      <c r="BA5445" s="2">
        <f>BE5445*'mass balance'!$B$17+BF5445*'mass balance'!$C$17+BG5445*'mass balance'!$D$17+BH5445*'mass balance'!$E$17</f>
        <v>9.6375655220977218E-5</v>
      </c>
      <c r="BB5445" s="2">
        <f>BE5445*'mass balance'!$B$18+BF5445*'mass balance'!$C$18+BG5445*'mass balance'!$D$18+BH5445*'mass balance'!$E$18</f>
        <v>9.7858357608992261E-5</v>
      </c>
      <c r="BC5445" s="2">
        <f>BE5445*'mass balance'!$B$19+BF5445*'mass balance'!$C$19+BG5445*'mass balance'!$D$19+BH5445*'mass balance'!$E$19</f>
        <v>-1.223229470112403E-4</v>
      </c>
      <c r="BD5445" s="2">
        <f>BE5445*'mass balance'!$B$20+BF5445*'mass balance'!$C$20+BG5445*'mass balance'!$D$20+BH5445*'mass balance'!$E$20</f>
        <v>4.4481071640451028E-6</v>
      </c>
      <c r="BE5445" s="2">
        <f>N5445*'mass balance'!$H$11+R5445*'mass balance'!$I$11+S5445*'mass balance'!$J$11</f>
        <v>-1.5765417350848088E-4</v>
      </c>
      <c r="BF5445" s="2">
        <f>N5445*'mass balance'!$H$12+R5445*'mass balance'!$I$12+S5445*'mass balance'!$J$12</f>
        <v>1.2673221924623876E-5</v>
      </c>
      <c r="BG5445" s="2">
        <f>N5445*'mass balance'!$H$13+R5445*'mass balance'!$I$13+S5445*'mass balance'!$J$13</f>
        <v>9.1213353151641776E-6</v>
      </c>
      <c r="BH5445" s="2">
        <f>N5445*'mass balance'!$H$14+R5445*'mass balance'!$I$14+S5445*'mass balance'!$J$14</f>
        <v>1.7243425227490095E-5</v>
      </c>
      <c r="BI5445" s="36">
        <f t="shared" si="5753"/>
        <v>1.984873985993231E-16</v>
      </c>
      <c r="BJ5445" s="36">
        <f t="shared" si="5754"/>
        <v>3.4117156240550957E-19</v>
      </c>
      <c r="BK5445" s="36">
        <f t="shared" si="5755"/>
        <v>1.6044570882797724E-15</v>
      </c>
      <c r="BL5445" s="36">
        <f t="shared" si="5756"/>
        <v>1.1465145735028668E-15</v>
      </c>
      <c r="BM5445" s="36">
        <f t="shared" si="5789"/>
        <v>2.6525179963387869E-12</v>
      </c>
      <c r="BN5445" s="36">
        <f t="shared" ca="1" si="5757"/>
        <v>0.11280743110251479</v>
      </c>
      <c r="BO5445" s="36">
        <f t="shared" ca="1" si="5774"/>
        <v>1</v>
      </c>
      <c r="BP5445" s="36">
        <f t="shared" si="5790"/>
        <v>-2.6525179841447565E-12</v>
      </c>
      <c r="BQ5445" s="36">
        <f t="shared" si="5791"/>
        <v>0.99999999540284723</v>
      </c>
      <c r="BR5445" s="2">
        <f t="shared" si="5780"/>
        <v>-5</v>
      </c>
      <c r="BS5445">
        <v>0</v>
      </c>
      <c r="BT5445" s="37">
        <f t="shared" si="5775"/>
        <v>0.1226287543787684</v>
      </c>
      <c r="BU5445" s="34">
        <f t="shared" si="5758"/>
        <v>-5</v>
      </c>
      <c r="BV5445" s="34">
        <f t="shared" si="5759"/>
        <v>-5</v>
      </c>
      <c r="BW5445" s="34">
        <f t="shared" si="5760"/>
        <v>-5</v>
      </c>
      <c r="BX5445" s="34">
        <f t="shared" si="5761"/>
        <v>-5</v>
      </c>
      <c r="BY5445" s="34">
        <f t="shared" si="5762"/>
        <v>5.4006020152084826</v>
      </c>
      <c r="BZ5445" s="36">
        <f t="shared" si="5776"/>
        <v>1.223229470112403E-4</v>
      </c>
      <c r="CA5445" s="34">
        <f t="shared" si="5777"/>
        <v>1.4232120458209466E-2</v>
      </c>
    </row>
    <row r="5446" spans="1:79" x14ac:dyDescent="0.2">
      <c r="A5446" s="75">
        <f t="shared" si="5763"/>
        <v>14.827397260272258</v>
      </c>
      <c r="B5446" s="34">
        <f t="shared" si="5781"/>
        <v>5411.9999999993743</v>
      </c>
      <c r="C5446">
        <f t="shared" si="5764"/>
        <v>15</v>
      </c>
      <c r="D5446" s="35">
        <f t="shared" si="5724"/>
        <v>3000</v>
      </c>
      <c r="E5446" s="27">
        <v>0</v>
      </c>
      <c r="F5446" s="64">
        <f t="shared" si="5765"/>
        <v>0.46593146951268899</v>
      </c>
      <c r="G5446" s="34">
        <v>0</v>
      </c>
      <c r="H5446" s="34">
        <f t="shared" si="5725"/>
        <v>1</v>
      </c>
      <c r="I5446" s="34">
        <f t="shared" si="5766"/>
        <v>6192.2292298236371</v>
      </c>
      <c r="J5446" s="34">
        <f t="shared" si="5726"/>
        <v>20101.928019609804</v>
      </c>
      <c r="K5446" s="34">
        <f t="shared" si="5727"/>
        <v>17838.703179595381</v>
      </c>
      <c r="L5446" s="36">
        <f t="shared" si="5778"/>
        <v>2047.1707938536902</v>
      </c>
      <c r="M5446" s="34">
        <f t="shared" si="5728"/>
        <v>20.399243190166207</v>
      </c>
      <c r="N5446" s="34">
        <f t="shared" si="5767"/>
        <v>66.222373727420248</v>
      </c>
      <c r="O5446" s="34">
        <f t="shared" si="5729"/>
        <v>9.4970811430771391</v>
      </c>
      <c r="P5446">
        <f t="shared" si="5782"/>
        <v>55.54899183704611</v>
      </c>
      <c r="Q5446" s="36">
        <f t="shared" si="5730"/>
        <v>62.7437722803597</v>
      </c>
      <c r="R5446" s="34">
        <f t="shared" si="5731"/>
        <v>55.658443816592538</v>
      </c>
      <c r="S5446" s="34">
        <f t="shared" si="5732"/>
        <v>5.274193573811778</v>
      </c>
      <c r="T5446" s="36">
        <f t="shared" si="5768"/>
        <v>9.0703218042597929E-14</v>
      </c>
      <c r="U5446" s="36">
        <f t="shared" si="5733"/>
        <v>3446.2876697264714</v>
      </c>
      <c r="V5446" s="36">
        <f t="shared" si="5734"/>
        <v>1.0093764016328116E-3</v>
      </c>
      <c r="W5446" s="68">
        <f t="shared" si="5735"/>
        <v>5.8490594110105434</v>
      </c>
      <c r="X5446">
        <f t="shared" si="5736"/>
        <v>10.949579914464632</v>
      </c>
      <c r="Y5446">
        <f t="shared" si="5737"/>
        <v>5.9191933886892012E-3</v>
      </c>
      <c r="Z5446" s="34">
        <f t="shared" si="5738"/>
        <v>1.8175536138477263E-3</v>
      </c>
      <c r="AA5446" s="36">
        <f t="shared" si="5739"/>
        <v>1.725707213253321E-4</v>
      </c>
      <c r="AB5446" s="34">
        <f t="shared" si="5740"/>
        <v>2.2083287929023406E-4</v>
      </c>
      <c r="AC5446" s="36">
        <f t="shared" si="5741"/>
        <v>1.4129090601411305E-2</v>
      </c>
      <c r="AD5446" s="34">
        <f t="shared" si="5742"/>
        <v>0</v>
      </c>
      <c r="AE5446">
        <f t="shared" si="5769"/>
        <v>63.980919176631588</v>
      </c>
      <c r="AF5446" s="36">
        <f t="shared" si="5783"/>
        <v>0</v>
      </c>
      <c r="AG5446" s="34">
        <f t="shared" si="5743"/>
        <v>1.9064577789004007</v>
      </c>
      <c r="AH5446">
        <f t="shared" si="5779"/>
        <v>5.2359762294060808E-3</v>
      </c>
      <c r="AI5446" s="29">
        <f t="shared" si="5770"/>
        <v>1.9064577789004007</v>
      </c>
      <c r="AJ5446">
        <f t="shared" si="5771"/>
        <v>0</v>
      </c>
      <c r="AK5446" s="36">
        <f t="shared" si="5784"/>
        <v>0</v>
      </c>
      <c r="AL5446" s="36">
        <f t="shared" si="5772"/>
        <v>-6.2024454606475347E-7</v>
      </c>
      <c r="AM5446" s="36">
        <f t="shared" si="5773"/>
        <v>-8.5326280975915511E-9</v>
      </c>
      <c r="AN5446" s="37">
        <f t="shared" si="5785"/>
        <v>2.6610477441831696E-306</v>
      </c>
      <c r="AO5446" s="36">
        <f t="shared" si="5786"/>
        <v>1.0231366010269413E-3</v>
      </c>
      <c r="AP5446" s="36">
        <f t="shared" si="5787"/>
        <v>3.862986084265657E-5</v>
      </c>
      <c r="AQ5446" s="74">
        <f t="shared" si="5744"/>
        <v>0</v>
      </c>
      <c r="AR5446" s="73">
        <f t="shared" si="5745"/>
        <v>0</v>
      </c>
      <c r="AS5446" s="72">
        <f t="shared" si="5788"/>
        <v>1.0710280950779711E-9</v>
      </c>
      <c r="AT5446" s="37">
        <f t="shared" si="5746"/>
        <v>5.0683413743953961E-296</v>
      </c>
      <c r="AU5446" s="37">
        <f t="shared" si="5747"/>
        <v>7.8801992573163029E-4</v>
      </c>
      <c r="AV5446" s="34">
        <f t="shared" si="5748"/>
        <v>7.1919443610807661E-7</v>
      </c>
      <c r="AW5446" s="34">
        <f t="shared" si="5749"/>
        <v>0.55005804253481227</v>
      </c>
      <c r="AX5446" s="37">
        <f t="shared" si="5750"/>
        <v>2.7687657340870739</v>
      </c>
      <c r="AY5446" s="7">
        <f t="shared" si="5751"/>
        <v>9.1678839068268658</v>
      </c>
      <c r="AZ5446" s="37">
        <f t="shared" si="5752"/>
        <v>8.6178251450976173</v>
      </c>
      <c r="BA5446" s="2">
        <f>BE5446*'mass balance'!$B$17+BF5446*'mass balance'!$C$17+BG5446*'mass balance'!$D$17+BH5446*'mass balance'!$E$17</f>
        <v>9.6392299929847012E-5</v>
      </c>
      <c r="BB5446" s="2">
        <f>BE5446*'mass balance'!$B$18+BF5446*'mass balance'!$C$18+BG5446*'mass balance'!$D$18+BH5446*'mass balance'!$E$18</f>
        <v>9.7875258390306229E-5</v>
      </c>
      <c r="BC5446" s="2">
        <f>BE5446*'mass balance'!$B$19+BF5446*'mass balance'!$C$19+BG5446*'mass balance'!$D$19+BH5446*'mass balance'!$E$19</f>
        <v>-1.2234407298788273E-4</v>
      </c>
      <c r="BD5446" s="2">
        <f>BE5446*'mass balance'!$B$20+BF5446*'mass balance'!$C$20+BG5446*'mass balance'!$D$20+BH5446*'mass balance'!$E$20</f>
        <v>4.4488753813775542E-6</v>
      </c>
      <c r="BE5446" s="2">
        <f>N5446*'mass balance'!$H$11+R5446*'mass balance'!$I$11+S5446*'mass balance'!$J$11</f>
        <v>-1.5767231839861962E-4</v>
      </c>
      <c r="BF5446" s="2">
        <f>N5446*'mass balance'!$H$12+R5446*'mass balance'!$I$12+S5446*'mass balance'!$J$12</f>
        <v>1.2669996673215232E-5</v>
      </c>
      <c r="BG5446" s="2">
        <f>N5446*'mass balance'!$H$13+R5446*'mass balance'!$I$13+S5446*'mass balance'!$J$13</f>
        <v>9.1202350638205803E-6</v>
      </c>
      <c r="BH5446" s="2">
        <f>N5446*'mass balance'!$H$14+R5446*'mass balance'!$I$14+S5446*'mass balance'!$J$14</f>
        <v>1.7245409824849019E-5</v>
      </c>
      <c r="BI5446" s="36">
        <f t="shared" si="5753"/>
        <v>1.984873985993231E-16</v>
      </c>
      <c r="BJ5446" s="36">
        <f t="shared" si="5754"/>
        <v>3.4120820663510288E-19</v>
      </c>
      <c r="BK5446" s="36">
        <f t="shared" si="5755"/>
        <v>1.604798259842178E-15</v>
      </c>
      <c r="BL5446" s="36">
        <f t="shared" si="5756"/>
        <v>1.1468534610386094E-15</v>
      </c>
      <c r="BM5446" s="36">
        <f t="shared" si="5789"/>
        <v>2.6536645109122898E-12</v>
      </c>
      <c r="BN5446" s="36">
        <f t="shared" ca="1" si="5757"/>
        <v>0.74451234462070448</v>
      </c>
      <c r="BO5446" s="36">
        <f t="shared" ca="1" si="5774"/>
        <v>1</v>
      </c>
      <c r="BP5446" s="36">
        <f t="shared" si="5790"/>
        <v>-2.6536644987059498E-12</v>
      </c>
      <c r="BQ5446" s="36">
        <f t="shared" si="5791"/>
        <v>0.99999999540019469</v>
      </c>
      <c r="BR5446" s="2">
        <f t="shared" si="5780"/>
        <v>-5</v>
      </c>
      <c r="BS5446">
        <v>0</v>
      </c>
      <c r="BT5446" s="37">
        <f t="shared" si="5775"/>
        <v>0.12264993317035243</v>
      </c>
      <c r="BU5446" s="34">
        <f t="shared" si="5758"/>
        <v>-5</v>
      </c>
      <c r="BV5446" s="34">
        <f t="shared" si="5759"/>
        <v>-5</v>
      </c>
      <c r="BW5446" s="34">
        <f t="shared" si="5760"/>
        <v>-5</v>
      </c>
      <c r="BX5446" s="34">
        <f t="shared" si="5761"/>
        <v>-5</v>
      </c>
      <c r="BY5446" s="34">
        <f t="shared" si="5762"/>
        <v>5.401223586639599</v>
      </c>
      <c r="BZ5446" s="36">
        <f t="shared" si="5776"/>
        <v>1.2234407298788273E-4</v>
      </c>
      <c r="CA5446" s="34">
        <f t="shared" si="5777"/>
        <v>1.4232121342137433E-2</v>
      </c>
    </row>
    <row r="5447" spans="1:79" x14ac:dyDescent="0.2">
      <c r="A5447" s="75">
        <f t="shared" si="5763"/>
        <v>14.830136986299655</v>
      </c>
      <c r="B5447" s="34">
        <f t="shared" si="5781"/>
        <v>5412.9999999993743</v>
      </c>
      <c r="C5447">
        <f t="shared" si="5764"/>
        <v>15</v>
      </c>
      <c r="D5447" s="35">
        <f t="shared" si="5724"/>
        <v>3000</v>
      </c>
      <c r="E5447" s="27">
        <v>0</v>
      </c>
      <c r="F5447" s="64">
        <f t="shared" si="5765"/>
        <v>0.46593146951268899</v>
      </c>
      <c r="G5447" s="34">
        <v>0</v>
      </c>
      <c r="H5447" s="34">
        <f t="shared" si="5725"/>
        <v>1</v>
      </c>
      <c r="I5447" s="34">
        <f t="shared" si="5766"/>
        <v>6192.2292298236371</v>
      </c>
      <c r="J5447" s="34">
        <f t="shared" si="5726"/>
        <v>20104.240622577319</v>
      </c>
      <c r="K5447" s="34">
        <f t="shared" si="5727"/>
        <v>17840.755412489136</v>
      </c>
      <c r="L5447" s="36">
        <f t="shared" si="5778"/>
        <v>2047.5240755942618</v>
      </c>
      <c r="M5447" s="34">
        <f t="shared" si="5728"/>
        <v>20.399243190166207</v>
      </c>
      <c r="N5447" s="34">
        <f t="shared" si="5767"/>
        <v>66.229992203511131</v>
      </c>
      <c r="O5447" s="34">
        <f t="shared" si="5729"/>
        <v>9.4970811430771391</v>
      </c>
      <c r="P5447">
        <f t="shared" si="5782"/>
        <v>55.558577966636328</v>
      </c>
      <c r="Q5447" s="36">
        <f t="shared" si="5730"/>
        <v>62.752276208523881</v>
      </c>
      <c r="R5447" s="34">
        <f t="shared" si="5731"/>
        <v>55.668042961444812</v>
      </c>
      <c r="S5447" s="34">
        <f t="shared" si="5732"/>
        <v>5.2728510671446358</v>
      </c>
      <c r="T5447" s="36">
        <f t="shared" si="5768"/>
        <v>9.0698001069529577E-14</v>
      </c>
      <c r="U5447" s="36">
        <f t="shared" si="5733"/>
        <v>3446.2876697264714</v>
      </c>
      <c r="V5447" s="36">
        <f t="shared" si="5734"/>
        <v>1.0091194723923719E-3</v>
      </c>
      <c r="W5447" s="68">
        <f t="shared" si="5735"/>
        <v>5.8500687874121766</v>
      </c>
      <c r="X5447">
        <f t="shared" si="5736"/>
        <v>10.950209737204384</v>
      </c>
      <c r="Y5447">
        <f t="shared" si="5737"/>
        <v>5.9191933886892012E-3</v>
      </c>
      <c r="Z5447" s="34">
        <f t="shared" si="5738"/>
        <v>1.8175536138477263E-3</v>
      </c>
      <c r="AA5447" s="36">
        <f t="shared" si="5739"/>
        <v>1.7249702679799836E-4</v>
      </c>
      <c r="AB5447" s="34">
        <f t="shared" si="5740"/>
        <v>2.2083287929023406E-4</v>
      </c>
      <c r="AC5447" s="36">
        <f t="shared" si="5741"/>
        <v>1.4129090601411305E-2</v>
      </c>
      <c r="AD5447" s="34">
        <f t="shared" si="5742"/>
        <v>0</v>
      </c>
      <c r="AE5447">
        <f t="shared" si="5769"/>
        <v>63.980919176631588</v>
      </c>
      <c r="AF5447" s="36">
        <f t="shared" si="5783"/>
        <v>0</v>
      </c>
      <c r="AG5447" s="34">
        <f t="shared" si="5743"/>
        <v>1.9067180841415063</v>
      </c>
      <c r="AH5447">
        <f t="shared" si="5779"/>
        <v>5.2344826590413618E-3</v>
      </c>
      <c r="AI5447" s="29">
        <f t="shared" si="5770"/>
        <v>1.9067180841415063</v>
      </c>
      <c r="AJ5447">
        <f t="shared" si="5771"/>
        <v>1.9067180841415063</v>
      </c>
      <c r="AK5447" s="36">
        <f t="shared" si="5784"/>
        <v>0</v>
      </c>
      <c r="AL5447" s="36">
        <f t="shared" si="5772"/>
        <v>-6.1986854221879889E-7</v>
      </c>
      <c r="AM5447" s="36">
        <f t="shared" si="5773"/>
        <v>-8.5307433964649176E-9</v>
      </c>
      <c r="AN5447" s="37">
        <f t="shared" si="5785"/>
        <v>2.6610477441831696E-306</v>
      </c>
      <c r="AO5447" s="36">
        <f t="shared" si="5786"/>
        <v>1.0225163564808765E-3</v>
      </c>
      <c r="AP5447" s="36">
        <f t="shared" si="5787"/>
        <v>3.8621328214558981E-5</v>
      </c>
      <c r="AQ5447" s="74">
        <f t="shared" si="5744"/>
        <v>0</v>
      </c>
      <c r="AR5447" s="73">
        <f t="shared" si="5745"/>
        <v>0</v>
      </c>
      <c r="AS5447" s="72">
        <f t="shared" si="5788"/>
        <v>1.0690814438546197E-9</v>
      </c>
      <c r="AT5447" s="37">
        <f t="shared" si="5746"/>
        <v>5.0775701314686238E-296</v>
      </c>
      <c r="AU5447" s="37">
        <f t="shared" si="5747"/>
        <v>7.8784586657601626E-4</v>
      </c>
      <c r="AV5447" s="34">
        <f t="shared" si="5748"/>
        <v>2.6261877210651197E-4</v>
      </c>
      <c r="AW5447" s="34">
        <f t="shared" si="5749"/>
        <v>0.55015296644798328</v>
      </c>
      <c r="AX5447" s="37">
        <f t="shared" si="5750"/>
        <v>2.7692435419869867</v>
      </c>
      <c r="AY5447" s="7">
        <f t="shared" si="5751"/>
        <v>9.1697279146192532</v>
      </c>
      <c r="AZ5447" s="37">
        <f t="shared" si="5752"/>
        <v>8.6193123293991629</v>
      </c>
      <c r="BA5447" s="2">
        <f>BE5447*'mass balance'!$B$17+BF5447*'mass balance'!$C$17+BG5447*'mass balance'!$D$17+BH5447*'mass balance'!$E$17</f>
        <v>9.6408940403810178E-5</v>
      </c>
      <c r="BB5447" s="2">
        <f>BE5447*'mass balance'!$B$18+BF5447*'mass balance'!$C$18+BG5447*'mass balance'!$D$18+BH5447*'mass balance'!$E$18</f>
        <v>9.7892154871561095E-5</v>
      </c>
      <c r="BC5447" s="2">
        <f>BE5447*'mass balance'!$B$19+BF5447*'mass balance'!$C$19+BG5447*'mass balance'!$D$19+BH5447*'mass balance'!$E$19</f>
        <v>-1.2236519358945139E-4</v>
      </c>
      <c r="BD5447" s="2">
        <f>BE5447*'mass balance'!$B$20+BF5447*'mass balance'!$C$20+BG5447*'mass balance'!$D$20+BH5447*'mass balance'!$E$20</f>
        <v>4.4496434032527772E-6</v>
      </c>
      <c r="BE5447" s="2">
        <f>N5447*'mass balance'!$H$11+R5447*'mass balance'!$I$11+S5447*'mass balance'!$J$11</f>
        <v>-1.5769045762740745E-4</v>
      </c>
      <c r="BF5447" s="2">
        <f>N5447*'mass balance'!$H$12+R5447*'mass balance'!$I$12+S5447*'mass balance'!$J$12</f>
        <v>1.2666771619987964E-5</v>
      </c>
      <c r="BG5447" s="2">
        <f>N5447*'mass balance'!$H$13+R5447*'mass balance'!$I$13+S5447*'mass balance'!$J$13</f>
        <v>9.1191347843477321E-6</v>
      </c>
      <c r="BH5447" s="2">
        <f>N5447*'mass balance'!$H$14+R5447*'mass balance'!$I$14+S5447*'mass balance'!$J$14</f>
        <v>1.7247393802997687E-5</v>
      </c>
      <c r="BI5447" s="36">
        <f t="shared" si="5753"/>
        <v>1.984873985993231E-16</v>
      </c>
      <c r="BJ5447" s="36">
        <f t="shared" si="5754"/>
        <v>3.4124484861401145E-19</v>
      </c>
      <c r="BK5447" s="36">
        <f t="shared" si="5755"/>
        <v>1.6051394680488131E-15</v>
      </c>
      <c r="BL5447" s="36">
        <f t="shared" si="5756"/>
        <v>1.1471924009848764E-15</v>
      </c>
      <c r="BM5447" s="36">
        <f t="shared" si="5789"/>
        <v>2.6548113643733283E-12</v>
      </c>
      <c r="BN5447" s="36">
        <f t="shared" ca="1" si="5757"/>
        <v>0.6727806411904339</v>
      </c>
      <c r="BO5447" s="36">
        <f t="shared" ca="1" si="5774"/>
        <v>1</v>
      </c>
      <c r="BP5447" s="36">
        <f t="shared" si="5790"/>
        <v>-2.6548113521546678E-12</v>
      </c>
      <c r="BQ5447" s="36">
        <f t="shared" si="5791"/>
        <v>0.99999999539754103</v>
      </c>
      <c r="BR5447" s="2">
        <f t="shared" si="5780"/>
        <v>-5</v>
      </c>
      <c r="BS5447">
        <v>0</v>
      </c>
      <c r="BT5447" s="37">
        <f t="shared" si="5775"/>
        <v>0.122671106573425</v>
      </c>
      <c r="BU5447" s="34">
        <f t="shared" si="5758"/>
        <v>-5</v>
      </c>
      <c r="BV5447" s="34">
        <f t="shared" si="5759"/>
        <v>-5</v>
      </c>
      <c r="BW5447" s="34">
        <f t="shared" si="5760"/>
        <v>-5</v>
      </c>
      <c r="BX5447" s="34">
        <f t="shared" si="5761"/>
        <v>-5</v>
      </c>
      <c r="BY5447" s="34">
        <f t="shared" si="5762"/>
        <v>5.4018449641354538</v>
      </c>
      <c r="BZ5447" s="36">
        <f t="shared" si="5776"/>
        <v>1.2236519358945139E-4</v>
      </c>
      <c r="CA5447" s="34">
        <f t="shared" si="5777"/>
        <v>1.4232122225692243E-2</v>
      </c>
    </row>
    <row r="5448" spans="1:79" x14ac:dyDescent="0.2">
      <c r="A5448" s="75">
        <f t="shared" si="5763"/>
        <v>14.832876712327051</v>
      </c>
      <c r="B5448" s="34">
        <f t="shared" si="5781"/>
        <v>5413.9999999993734</v>
      </c>
      <c r="C5448">
        <f t="shared" si="5764"/>
        <v>15</v>
      </c>
      <c r="D5448" s="35">
        <f t="shared" si="5724"/>
        <v>3000</v>
      </c>
      <c r="E5448" s="27">
        <v>0</v>
      </c>
      <c r="F5448" s="64">
        <f t="shared" si="5765"/>
        <v>0.46593146951268899</v>
      </c>
      <c r="G5448" s="34">
        <v>0</v>
      </c>
      <c r="H5448" s="34">
        <f t="shared" si="5725"/>
        <v>1</v>
      </c>
      <c r="I5448" s="34">
        <f t="shared" si="5766"/>
        <v>6192.2292298236371</v>
      </c>
      <c r="J5448" s="34">
        <f t="shared" si="5726"/>
        <v>20106.552503937346</v>
      </c>
      <c r="K5448" s="34">
        <f t="shared" si="5727"/>
        <v>17842.807005019349</v>
      </c>
      <c r="L5448" s="36">
        <f t="shared" si="5778"/>
        <v>2047.8772674095992</v>
      </c>
      <c r="M5448" s="34">
        <f t="shared" si="5728"/>
        <v>20.399243190166207</v>
      </c>
      <c r="N5448" s="34">
        <f t="shared" si="5767"/>
        <v>66.237608302389191</v>
      </c>
      <c r="O5448" s="34">
        <f t="shared" si="5729"/>
        <v>9.4970811430771391</v>
      </c>
      <c r="P5448">
        <f t="shared" si="5782"/>
        <v>55.568161656148703</v>
      </c>
      <c r="Q5448" s="36">
        <f t="shared" si="5730"/>
        <v>62.760777704907724</v>
      </c>
      <c r="R5448" s="34">
        <f t="shared" si="5731"/>
        <v>55.677639662497398</v>
      </c>
      <c r="S5448" s="34">
        <f t="shared" si="5732"/>
        <v>5.2715086432117939</v>
      </c>
      <c r="T5448" s="36">
        <f t="shared" si="5768"/>
        <v>9.0692786623995306E-14</v>
      </c>
      <c r="U5448" s="36">
        <f t="shared" si="5733"/>
        <v>3446.2876697264714</v>
      </c>
      <c r="V5448" s="36">
        <f t="shared" si="5734"/>
        <v>1.0088625589856452E-3</v>
      </c>
      <c r="W5448" s="68">
        <f t="shared" si="5735"/>
        <v>5.8510779068845693</v>
      </c>
      <c r="X5448">
        <f t="shared" si="5736"/>
        <v>10.950839327212464</v>
      </c>
      <c r="Y5448">
        <f t="shared" si="5737"/>
        <v>5.9191933886892012E-3</v>
      </c>
      <c r="Z5448" s="34">
        <f t="shared" si="5738"/>
        <v>1.8175536138477263E-3</v>
      </c>
      <c r="AA5448" s="36">
        <f t="shared" si="5739"/>
        <v>1.7242336797440084E-4</v>
      </c>
      <c r="AB5448" s="34">
        <f t="shared" si="5740"/>
        <v>2.2083287929023406E-4</v>
      </c>
      <c r="AC5448" s="36">
        <f t="shared" si="5741"/>
        <v>1.4129090601411305E-2</v>
      </c>
      <c r="AD5448" s="34">
        <f t="shared" si="5742"/>
        <v>0</v>
      </c>
      <c r="AE5448">
        <f t="shared" si="5769"/>
        <v>63.980919176631588</v>
      </c>
      <c r="AF5448" s="36">
        <f t="shared" si="5783"/>
        <v>0</v>
      </c>
      <c r="AG5448" s="34">
        <f t="shared" si="5743"/>
        <v>1.9069783149458157</v>
      </c>
      <c r="AH5448">
        <f t="shared" si="5779"/>
        <v>5.2329893303986186E-3</v>
      </c>
      <c r="AI5448" s="29">
        <f t="shared" si="5770"/>
        <v>1.9069783149458157</v>
      </c>
      <c r="AJ5448">
        <f t="shared" si="5771"/>
        <v>0</v>
      </c>
      <c r="AK5448" s="36">
        <f t="shared" si="5784"/>
        <v>0</v>
      </c>
      <c r="AL5448" s="36">
        <f t="shared" si="5772"/>
        <v>-6.1949276631340904E-7</v>
      </c>
      <c r="AM5448" s="36">
        <f t="shared" si="5773"/>
        <v>-8.5288591116342138E-9</v>
      </c>
      <c r="AN5448" s="37">
        <f t="shared" si="5785"/>
        <v>2.6610477441831696E-306</v>
      </c>
      <c r="AO5448" s="36">
        <f t="shared" si="5786"/>
        <v>1.0218964879386578E-3</v>
      </c>
      <c r="AP5448" s="36">
        <f t="shared" si="5787"/>
        <v>3.8612797471162513E-5</v>
      </c>
      <c r="AQ5448" s="74">
        <f t="shared" si="5744"/>
        <v>0</v>
      </c>
      <c r="AR5448" s="73">
        <f t="shared" si="5745"/>
        <v>0</v>
      </c>
      <c r="AS5448" s="72">
        <f t="shared" si="5788"/>
        <v>1.0671383307746678E-9</v>
      </c>
      <c r="AT5448" s="37">
        <f t="shared" si="5746"/>
        <v>5.0868156928474065E-296</v>
      </c>
      <c r="AU5448" s="37">
        <f t="shared" si="5747"/>
        <v>7.8767184586687881E-4</v>
      </c>
      <c r="AV5448" s="34">
        <f t="shared" si="5748"/>
        <v>7.1878416664670675E-7</v>
      </c>
      <c r="AW5448" s="34">
        <f t="shared" si="5749"/>
        <v>0.5502478661989797</v>
      </c>
      <c r="AX5448" s="37">
        <f t="shared" si="5750"/>
        <v>2.7697212282644585</v>
      </c>
      <c r="AY5448" s="7">
        <f t="shared" si="5751"/>
        <v>9.1710477201321741</v>
      </c>
      <c r="AZ5448" s="37">
        <f t="shared" si="5752"/>
        <v>8.6207991351490278</v>
      </c>
      <c r="BA5448" s="2">
        <f>BE5448*'mass balance'!$B$17+BF5448*'mass balance'!$C$17+BG5448*'mass balance'!$D$17+BH5448*'mass balance'!$E$17</f>
        <v>9.6425576643125881E-5</v>
      </c>
      <c r="BB5448" s="2">
        <f>BE5448*'mass balance'!$B$18+BF5448*'mass balance'!$C$18+BG5448*'mass balance'!$D$18+BH5448*'mass balance'!$E$18</f>
        <v>9.7909047053020104E-5</v>
      </c>
      <c r="BC5448" s="2">
        <f>BE5448*'mass balance'!$B$19+BF5448*'mass balance'!$C$19+BG5448*'mass balance'!$D$19+BH5448*'mass balance'!$E$19</f>
        <v>-1.2238630881627514E-4</v>
      </c>
      <c r="BD5448" s="2">
        <f>BE5448*'mass balance'!$B$20+BF5448*'mass balance'!$C$20+BG5448*'mass balance'!$D$20+BH5448*'mass balance'!$E$20</f>
        <v>4.450411229682732E-6</v>
      </c>
      <c r="BE5448" s="2">
        <f>N5448*'mass balance'!$H$11+R5448*'mass balance'!$I$11+S5448*'mass balance'!$J$11</f>
        <v>-1.5770859119616472E-4</v>
      </c>
      <c r="BF5448" s="2">
        <f>N5448*'mass balance'!$H$12+R5448*'mass balance'!$I$12+S5448*'mass balance'!$J$12</f>
        <v>1.2663546765510189E-5</v>
      </c>
      <c r="BG5448" s="2">
        <f>N5448*'mass balance'!$H$13+R5448*'mass balance'!$I$13+S5448*'mass balance'!$J$13</f>
        <v>9.118034477034488E-6</v>
      </c>
      <c r="BH5448" s="2">
        <f>N5448*'mass balance'!$H$14+R5448*'mass balance'!$I$14+S5448*'mass balance'!$J$14</f>
        <v>1.7249377162080515E-5</v>
      </c>
      <c r="BI5448" s="36">
        <f t="shared" si="5753"/>
        <v>1.984873985993231E-16</v>
      </c>
      <c r="BJ5448" s="36">
        <f t="shared" si="5754"/>
        <v>3.4128148834125409E-19</v>
      </c>
      <c r="BK5448" s="36">
        <f t="shared" si="5755"/>
        <v>1.605480712897427E-15</v>
      </c>
      <c r="BL5448" s="36">
        <f t="shared" si="5756"/>
        <v>1.1475313933379711E-15</v>
      </c>
      <c r="BM5448" s="36">
        <f t="shared" si="5789"/>
        <v>2.6559585567743131E-12</v>
      </c>
      <c r="BN5448" s="36">
        <f t="shared" ca="1" si="5757"/>
        <v>0.50158189294553157</v>
      </c>
      <c r="BO5448" s="36">
        <f t="shared" ca="1" si="5774"/>
        <v>1</v>
      </c>
      <c r="BP5448" s="36">
        <f t="shared" si="5790"/>
        <v>-2.6559585445433216E-12</v>
      </c>
      <c r="BQ5448" s="36">
        <f t="shared" si="5791"/>
        <v>0.99999999539488627</v>
      </c>
      <c r="BR5448" s="2">
        <f t="shared" si="5780"/>
        <v>-5</v>
      </c>
      <c r="BS5448">
        <v>0</v>
      </c>
      <c r="BT5448" s="37">
        <f t="shared" si="5775"/>
        <v>0.12269227458831583</v>
      </c>
      <c r="BU5448" s="34">
        <f t="shared" si="5758"/>
        <v>-5</v>
      </c>
      <c r="BV5448" s="34">
        <f t="shared" si="5759"/>
        <v>-5</v>
      </c>
      <c r="BW5448" s="34">
        <f t="shared" si="5760"/>
        <v>-5</v>
      </c>
      <c r="BX5448" s="34">
        <f t="shared" si="5761"/>
        <v>-5</v>
      </c>
      <c r="BY5448" s="34">
        <f t="shared" si="5762"/>
        <v>5.4024661477412801</v>
      </c>
      <c r="BZ5448" s="36">
        <f t="shared" si="5776"/>
        <v>1.2238630881627514E-4</v>
      </c>
      <c r="CA5448" s="34">
        <f t="shared" si="5777"/>
        <v>1.4232123108874041E-2</v>
      </c>
    </row>
    <row r="5449" spans="1:79" x14ac:dyDescent="0.2">
      <c r="A5449" s="75">
        <f t="shared" si="5763"/>
        <v>14.835616438354448</v>
      </c>
      <c r="B5449" s="34">
        <f t="shared" si="5781"/>
        <v>5414.9999999993734</v>
      </c>
      <c r="C5449">
        <f t="shared" si="5764"/>
        <v>15</v>
      </c>
      <c r="D5449" s="35">
        <f t="shared" si="5724"/>
        <v>3000</v>
      </c>
      <c r="E5449" s="27">
        <v>0</v>
      </c>
      <c r="F5449" s="64">
        <f t="shared" si="5765"/>
        <v>0.46593146951268899</v>
      </c>
      <c r="G5449" s="34">
        <v>0</v>
      </c>
      <c r="H5449" s="34">
        <f t="shared" si="5725"/>
        <v>1</v>
      </c>
      <c r="I5449" s="34">
        <f t="shared" si="5766"/>
        <v>6192.2292298236371</v>
      </c>
      <c r="J5449" s="34">
        <f t="shared" si="5726"/>
        <v>20108.86366385825</v>
      </c>
      <c r="K5449" s="34">
        <f t="shared" si="5727"/>
        <v>17844.857957335436</v>
      </c>
      <c r="L5449" s="36">
        <f t="shared" si="5778"/>
        <v>2048.230369305244</v>
      </c>
      <c r="M5449" s="34">
        <f t="shared" si="5728"/>
        <v>20.399243190166207</v>
      </c>
      <c r="N5449" s="34">
        <f t="shared" si="5767"/>
        <v>66.245222024609106</v>
      </c>
      <c r="O5449" s="34">
        <f t="shared" si="5729"/>
        <v>9.4970811430771391</v>
      </c>
      <c r="P5449">
        <f t="shared" si="5782"/>
        <v>55.577742905733601</v>
      </c>
      <c r="Q5449" s="36">
        <f t="shared" si="5730"/>
        <v>62.769276769910093</v>
      </c>
      <c r="R5449" s="34">
        <f t="shared" si="5731"/>
        <v>55.687233919901288</v>
      </c>
      <c r="S5449" s="34">
        <f t="shared" si="5732"/>
        <v>5.2701663022495424</v>
      </c>
      <c r="T5449" s="36">
        <f t="shared" si="5768"/>
        <v>9.0687574704514746E-14</v>
      </c>
      <c r="U5449" s="36">
        <f t="shared" si="5733"/>
        <v>3446.2876697264714</v>
      </c>
      <c r="V5449" s="36">
        <f t="shared" si="5734"/>
        <v>1.0086056614578454E-3</v>
      </c>
      <c r="W5449" s="68">
        <f t="shared" si="5735"/>
        <v>5.852086769443555</v>
      </c>
      <c r="X5449">
        <f t="shared" si="5736"/>
        <v>10.951468684574857</v>
      </c>
      <c r="Y5449">
        <f t="shared" si="5737"/>
        <v>5.9191933886892012E-3</v>
      </c>
      <c r="Z5449" s="34">
        <f t="shared" si="5738"/>
        <v>1.8175536138477263E-3</v>
      </c>
      <c r="AA5449" s="36">
        <f t="shared" si="5739"/>
        <v>1.7234974483362769E-4</v>
      </c>
      <c r="AB5449" s="34">
        <f t="shared" si="5740"/>
        <v>2.2083287929023406E-4</v>
      </c>
      <c r="AC5449" s="36">
        <f t="shared" si="5741"/>
        <v>1.4129090601411305E-2</v>
      </c>
      <c r="AD5449" s="34">
        <f t="shared" si="5742"/>
        <v>0</v>
      </c>
      <c r="AE5449">
        <f t="shared" si="5769"/>
        <v>63.980919176631588</v>
      </c>
      <c r="AF5449" s="36">
        <f t="shared" si="5783"/>
        <v>0</v>
      </c>
      <c r="AG5449" s="34">
        <f t="shared" si="5743"/>
        <v>1.9072384713255381</v>
      </c>
      <c r="AH5449">
        <f t="shared" si="5779"/>
        <v>5.2314962436010859E-3</v>
      </c>
      <c r="AI5449" s="29">
        <f t="shared" si="5770"/>
        <v>1.9072384713255381</v>
      </c>
      <c r="AJ5449">
        <f t="shared" si="5771"/>
        <v>1.9072384713255381</v>
      </c>
      <c r="AK5449" s="36">
        <f t="shared" si="5784"/>
        <v>0</v>
      </c>
      <c r="AL5449" s="36">
        <f t="shared" si="5772"/>
        <v>-6.1911721821040237E-7</v>
      </c>
      <c r="AM5449" s="36">
        <f t="shared" si="5773"/>
        <v>-8.526975243007487E-9</v>
      </c>
      <c r="AN5449" s="37">
        <f t="shared" si="5785"/>
        <v>2.6610477441831696E-306</v>
      </c>
      <c r="AO5449" s="36">
        <f t="shared" si="5786"/>
        <v>1.0212769951723445E-3</v>
      </c>
      <c r="AP5449" s="36">
        <f t="shared" si="5787"/>
        <v>3.8604268612050881E-5</v>
      </c>
      <c r="AQ5449" s="74">
        <f t="shared" si="5744"/>
        <v>0</v>
      </c>
      <c r="AR5449" s="73">
        <f t="shared" si="5745"/>
        <v>0</v>
      </c>
      <c r="AS5449" s="72">
        <f t="shared" si="5788"/>
        <v>1.0651987494073497E-9</v>
      </c>
      <c r="AT5449" s="37">
        <f t="shared" si="5746"/>
        <v>5.0960780891300887E-296</v>
      </c>
      <c r="AU5449" s="37">
        <f t="shared" si="5747"/>
        <v>7.8749786359572592E-4</v>
      </c>
      <c r="AV5449" s="34">
        <f t="shared" si="5748"/>
        <v>2.6268984037300245E-4</v>
      </c>
      <c r="AW5449" s="34">
        <f t="shared" si="5749"/>
        <v>0.55034274178929043</v>
      </c>
      <c r="AX5449" s="37">
        <f t="shared" si="5750"/>
        <v>2.7701987929269869</v>
      </c>
      <c r="AY5449" s="7">
        <f t="shared" si="5751"/>
        <v>9.1728909940002055</v>
      </c>
      <c r="AZ5449" s="37">
        <f t="shared" si="5752"/>
        <v>8.6222855623705428</v>
      </c>
      <c r="BA5449" s="2">
        <f>BE5449*'mass balance'!$B$17+BF5449*'mass balance'!$C$17+BG5449*'mass balance'!$D$17+BH5449*'mass balance'!$E$17</f>
        <v>9.6442208648054112E-5</v>
      </c>
      <c r="BB5449" s="2">
        <f>BE5449*'mass balance'!$B$18+BF5449*'mass balance'!$C$18+BG5449*'mass balance'!$D$18+BH5449*'mass balance'!$E$18</f>
        <v>9.7925934934947246E-5</v>
      </c>
      <c r="BC5449" s="2">
        <f>BE5449*'mass balance'!$B$19+BF5449*'mass balance'!$C$19+BG5449*'mass balance'!$D$19+BH5449*'mass balance'!$E$19</f>
        <v>-1.2240741866868408E-4</v>
      </c>
      <c r="BD5449" s="2">
        <f>BE5449*'mass balance'!$B$20+BF5449*'mass balance'!$C$20+BG5449*'mass balance'!$D$20+BH5449*'mass balance'!$E$20</f>
        <v>4.4511788606794193E-6</v>
      </c>
      <c r="BE5449" s="2">
        <f>N5449*'mass balance'!$H$11+R5449*'mass balance'!$I$11+S5449*'mass balance'!$J$11</f>
        <v>-1.5772671910621215E-4</v>
      </c>
      <c r="BF5449" s="2">
        <f>N5449*'mass balance'!$H$12+R5449*'mass balance'!$I$12+S5449*'mass balance'!$J$12</f>
        <v>1.2660322110349541E-5</v>
      </c>
      <c r="BG5449" s="2">
        <f>N5449*'mass balance'!$H$13+R5449*'mass balance'!$I$13+S5449*'mass balance'!$J$13</f>
        <v>9.1169341421694391E-6</v>
      </c>
      <c r="BH5449" s="2">
        <f>N5449*'mass balance'!$H$14+R5449*'mass balance'!$I$14+S5449*'mass balance'!$J$14</f>
        <v>1.7251359902241952E-5</v>
      </c>
      <c r="BI5449" s="36">
        <f t="shared" si="5753"/>
        <v>1.984873985993231E-16</v>
      </c>
      <c r="BJ5449" s="36">
        <f t="shared" si="5754"/>
        <v>3.4131812581585E-19</v>
      </c>
      <c r="BK5449" s="36">
        <f t="shared" si="5755"/>
        <v>1.6058219943857682E-15</v>
      </c>
      <c r="BL5449" s="36">
        <f t="shared" si="5756"/>
        <v>1.1478704380941951E-15</v>
      </c>
      <c r="BM5449" s="36">
        <f t="shared" si="5789"/>
        <v>2.657106088167651E-12</v>
      </c>
      <c r="BN5449" s="36">
        <f t="shared" ca="1" si="5757"/>
        <v>0.3451388374426696</v>
      </c>
      <c r="BO5449" s="36">
        <f t="shared" ca="1" si="5774"/>
        <v>1</v>
      </c>
      <c r="BP5449" s="36">
        <f t="shared" si="5790"/>
        <v>-2.6571060759243181E-12</v>
      </c>
      <c r="BQ5449" s="36">
        <f t="shared" si="5791"/>
        <v>0.99999999539223028</v>
      </c>
      <c r="BR5449" s="2">
        <f t="shared" si="5780"/>
        <v>-5</v>
      </c>
      <c r="BS5449">
        <v>0</v>
      </c>
      <c r="BT5449" s="37">
        <f t="shared" si="5775"/>
        <v>0.12271343721535577</v>
      </c>
      <c r="BU5449" s="34">
        <f t="shared" si="5758"/>
        <v>-5</v>
      </c>
      <c r="BV5449" s="34">
        <f t="shared" si="5759"/>
        <v>-5</v>
      </c>
      <c r="BW5449" s="34">
        <f t="shared" si="5760"/>
        <v>-5</v>
      </c>
      <c r="BX5449" s="34">
        <f t="shared" si="5761"/>
        <v>-5</v>
      </c>
      <c r="BY5449" s="34">
        <f t="shared" si="5762"/>
        <v>5.4030871375023173</v>
      </c>
      <c r="BZ5449" s="36">
        <f t="shared" si="5776"/>
        <v>1.2240741866868408E-4</v>
      </c>
      <c r="CA5449" s="34">
        <f t="shared" si="5777"/>
        <v>1.4232123991683002E-2</v>
      </c>
    </row>
    <row r="5450" spans="1:79" x14ac:dyDescent="0.2">
      <c r="A5450" s="75">
        <f t="shared" si="5763"/>
        <v>14.838356164381844</v>
      </c>
      <c r="B5450" s="34">
        <f t="shared" si="5781"/>
        <v>5415.9999999993734</v>
      </c>
      <c r="C5450">
        <f t="shared" si="5764"/>
        <v>15</v>
      </c>
      <c r="D5450" s="35">
        <f t="shared" si="5724"/>
        <v>3000</v>
      </c>
      <c r="E5450" s="27">
        <v>0</v>
      </c>
      <c r="F5450" s="64">
        <f t="shared" si="5765"/>
        <v>0.46593146951268899</v>
      </c>
      <c r="G5450" s="34">
        <v>0</v>
      </c>
      <c r="H5450" s="34">
        <f t="shared" si="5725"/>
        <v>1</v>
      </c>
      <c r="I5450" s="34">
        <f t="shared" si="5766"/>
        <v>6192.2292298236371</v>
      </c>
      <c r="J5450" s="34">
        <f t="shared" si="5726"/>
        <v>20111.174102508416</v>
      </c>
      <c r="K5450" s="34">
        <f t="shared" si="5727"/>
        <v>17846.908269586816</v>
      </c>
      <c r="L5450" s="36">
        <f t="shared" si="5778"/>
        <v>2048.5833812867545</v>
      </c>
      <c r="M5450" s="34">
        <f t="shared" si="5728"/>
        <v>20.399243190166207</v>
      </c>
      <c r="N5450" s="34">
        <f t="shared" si="5767"/>
        <v>66.252833370725568</v>
      </c>
      <c r="O5450" s="34">
        <f t="shared" si="5729"/>
        <v>9.4970811430771391</v>
      </c>
      <c r="P5450">
        <f t="shared" si="5782"/>
        <v>55.587321715541826</v>
      </c>
      <c r="Q5450" s="36">
        <f t="shared" si="5730"/>
        <v>62.777773403929977</v>
      </c>
      <c r="R5450" s="34">
        <f t="shared" si="5731"/>
        <v>55.696825733807877</v>
      </c>
      <c r="S5450" s="34">
        <f t="shared" si="5732"/>
        <v>5.2688240444938526</v>
      </c>
      <c r="T5450" s="36">
        <f t="shared" si="5768"/>
        <v>9.0682365309608564E-14</v>
      </c>
      <c r="U5450" s="36">
        <f t="shared" si="5733"/>
        <v>3446.2876697264714</v>
      </c>
      <c r="V5450" s="36">
        <f t="shared" si="5734"/>
        <v>1.008348779854139E-3</v>
      </c>
      <c r="W5450" s="68">
        <f t="shared" si="5735"/>
        <v>5.8530953751050125</v>
      </c>
      <c r="X5450">
        <f t="shared" si="5736"/>
        <v>10.952097809377522</v>
      </c>
      <c r="Y5450">
        <f t="shared" si="5737"/>
        <v>5.9191933886892012E-3</v>
      </c>
      <c r="Z5450" s="34">
        <f t="shared" si="5738"/>
        <v>1.8175536138477263E-3</v>
      </c>
      <c r="AA5450" s="36">
        <f t="shared" si="5739"/>
        <v>1.7227615735478219E-4</v>
      </c>
      <c r="AB5450" s="34">
        <f t="shared" si="5740"/>
        <v>2.2083287929023406E-4</v>
      </c>
      <c r="AC5450" s="36">
        <f t="shared" si="5741"/>
        <v>1.4129090601411305E-2</v>
      </c>
      <c r="AD5450" s="34">
        <f t="shared" si="5742"/>
        <v>0</v>
      </c>
      <c r="AE5450">
        <f t="shared" si="5769"/>
        <v>63.980919176631588</v>
      </c>
      <c r="AF5450" s="36">
        <f t="shared" si="5783"/>
        <v>0</v>
      </c>
      <c r="AG5450" s="34">
        <f t="shared" si="5743"/>
        <v>1.907498553292887</v>
      </c>
      <c r="AH5450">
        <f t="shared" si="5779"/>
        <v>5.230003398769778E-3</v>
      </c>
      <c r="AI5450" s="29">
        <f t="shared" si="5770"/>
        <v>1.907498553292887</v>
      </c>
      <c r="AJ5450">
        <f t="shared" si="5771"/>
        <v>0</v>
      </c>
      <c r="AK5450" s="36">
        <f t="shared" si="5784"/>
        <v>0</v>
      </c>
      <c r="AL5450" s="36">
        <f t="shared" si="5772"/>
        <v>-6.1874189777168062E-7</v>
      </c>
      <c r="AM5450" s="36">
        <f t="shared" si="5773"/>
        <v>-8.5250917904928043E-9</v>
      </c>
      <c r="AN5450" s="37">
        <f t="shared" si="5785"/>
        <v>2.6610477441831696E-306</v>
      </c>
      <c r="AO5450" s="36">
        <f t="shared" si="5786"/>
        <v>1.020657877954134E-3</v>
      </c>
      <c r="AP5450" s="36">
        <f t="shared" si="5787"/>
        <v>3.8595741636807873E-5</v>
      </c>
      <c r="AQ5450" s="74">
        <f t="shared" si="5744"/>
        <v>0</v>
      </c>
      <c r="AR5450" s="73">
        <f t="shared" si="5745"/>
        <v>0</v>
      </c>
      <c r="AS5450" s="72">
        <f t="shared" si="5788"/>
        <v>1.0632626933335866E-9</v>
      </c>
      <c r="AT5450" s="37">
        <f t="shared" si="5746"/>
        <v>5.1053573509707338E-296</v>
      </c>
      <c r="AU5450" s="37">
        <f t="shared" si="5747"/>
        <v>7.8732391975406732E-4</v>
      </c>
      <c r="AV5450" s="34">
        <f t="shared" si="5748"/>
        <v>7.1837403006090633E-7</v>
      </c>
      <c r="AW5450" s="34">
        <f t="shared" si="5749"/>
        <v>0.55043759322040897</v>
      </c>
      <c r="AX5450" s="37">
        <f t="shared" si="5750"/>
        <v>2.7706762359820853</v>
      </c>
      <c r="AY5450" s="7">
        <f t="shared" si="5751"/>
        <v>9.1742099226815359</v>
      </c>
      <c r="AZ5450" s="37">
        <f t="shared" si="5752"/>
        <v>8.623771611087097</v>
      </c>
      <c r="BA5450" s="2">
        <f>BE5450*'mass balance'!$B$17+BF5450*'mass balance'!$C$17+BG5450*'mass balance'!$D$17+BH5450*'mass balance'!$E$17</f>
        <v>9.6458836418855581E-5</v>
      </c>
      <c r="BB5450" s="2">
        <f>BE5450*'mass balance'!$B$18+BF5450*'mass balance'!$C$18+BG5450*'mass balance'!$D$18+BH5450*'mass balance'!$E$18</f>
        <v>9.7942818517607214E-5</v>
      </c>
      <c r="BC5450" s="2">
        <f>BE5450*'mass balance'!$B$19+BF5450*'mass balance'!$C$19+BG5450*'mass balance'!$D$19+BH5450*'mass balance'!$E$19</f>
        <v>-1.22428523147009E-4</v>
      </c>
      <c r="BD5450" s="2">
        <f>BE5450*'mass balance'!$B$20+BF5450*'mass balance'!$C$20+BG5450*'mass balance'!$D$20+BH5450*'mass balance'!$E$20</f>
        <v>4.451946296254873E-6</v>
      </c>
      <c r="BE5450" s="2">
        <f>N5450*'mass balance'!$H$11+R5450*'mass balance'!$I$11+S5450*'mass balance'!$J$11</f>
        <v>-1.5774484135887038E-4</v>
      </c>
      <c r="BF5450" s="2">
        <f>N5450*'mass balance'!$H$12+R5450*'mass balance'!$I$12+S5450*'mass balance'!$J$12</f>
        <v>1.2657097655072885E-5</v>
      </c>
      <c r="BG5450" s="2">
        <f>N5450*'mass balance'!$H$13+R5450*'mass balance'!$I$13+S5450*'mass balance'!$J$13</f>
        <v>9.1158337800411067E-6</v>
      </c>
      <c r="BH5450" s="2">
        <f>N5450*'mass balance'!$H$14+R5450*'mass balance'!$I$14+S5450*'mass balance'!$J$14</f>
        <v>1.7253342023626447E-5</v>
      </c>
      <c r="BI5450" s="36">
        <f t="shared" si="5753"/>
        <v>1.984873985993231E-16</v>
      </c>
      <c r="BJ5450" s="36">
        <f t="shared" si="5754"/>
        <v>3.4135476103681889E-19</v>
      </c>
      <c r="BK5450" s="36">
        <f t="shared" si="5755"/>
        <v>1.6061633125115841E-15</v>
      </c>
      <c r="BL5450" s="36">
        <f t="shared" si="5756"/>
        <v>1.1482095352498481E-15</v>
      </c>
      <c r="BM5450" s="36">
        <f t="shared" si="5789"/>
        <v>2.6582539586057453E-12</v>
      </c>
      <c r="BN5450" s="36">
        <f t="shared" ca="1" si="5757"/>
        <v>1.5594434890420783E-2</v>
      </c>
      <c r="BO5450" s="36">
        <f t="shared" ca="1" si="5774"/>
        <v>1</v>
      </c>
      <c r="BP5450" s="36">
        <f t="shared" si="5790"/>
        <v>-2.6582539463500601E-12</v>
      </c>
      <c r="BQ5450" s="36">
        <f t="shared" si="5791"/>
        <v>0.99999999538957318</v>
      </c>
      <c r="BR5450" s="2">
        <f t="shared" si="5780"/>
        <v>-5</v>
      </c>
      <c r="BS5450">
        <v>0</v>
      </c>
      <c r="BT5450" s="37">
        <f t="shared" si="5775"/>
        <v>0.12273459445487651</v>
      </c>
      <c r="BU5450" s="34">
        <f t="shared" si="5758"/>
        <v>-5</v>
      </c>
      <c r="BV5450" s="34">
        <f t="shared" si="5759"/>
        <v>-5</v>
      </c>
      <c r="BW5450" s="34">
        <f t="shared" si="5760"/>
        <v>-5</v>
      </c>
      <c r="BX5450" s="34">
        <f t="shared" si="5761"/>
        <v>-5</v>
      </c>
      <c r="BY5450" s="34">
        <f t="shared" si="5762"/>
        <v>5.4037079334638083</v>
      </c>
      <c r="BZ5450" s="36">
        <f t="shared" si="5776"/>
        <v>1.22428523147009E-4</v>
      </c>
      <c r="CA5450" s="34">
        <f t="shared" si="5777"/>
        <v>1.4232124874119297E-2</v>
      </c>
    </row>
    <row r="5451" spans="1:79" x14ac:dyDescent="0.2">
      <c r="A5451" s="75">
        <f t="shared" si="5763"/>
        <v>14.841095890409241</v>
      </c>
      <c r="B5451" s="34">
        <f t="shared" si="5781"/>
        <v>5416.9999999993724</v>
      </c>
      <c r="C5451">
        <f t="shared" si="5764"/>
        <v>15</v>
      </c>
      <c r="D5451" s="35">
        <f t="shared" si="5724"/>
        <v>3000</v>
      </c>
      <c r="E5451" s="27">
        <v>0</v>
      </c>
      <c r="F5451" s="64">
        <f t="shared" si="5765"/>
        <v>0.46593146951268899</v>
      </c>
      <c r="G5451" s="34">
        <v>0</v>
      </c>
      <c r="H5451" s="34">
        <f t="shared" si="5725"/>
        <v>1</v>
      </c>
      <c r="I5451" s="34">
        <f t="shared" si="5766"/>
        <v>6192.2292298236371</v>
      </c>
      <c r="J5451" s="34">
        <f t="shared" si="5726"/>
        <v>20113.483820056226</v>
      </c>
      <c r="K5451" s="34">
        <f t="shared" si="5727"/>
        <v>17848.957941922916</v>
      </c>
      <c r="L5451" s="36">
        <f t="shared" si="5778"/>
        <v>2048.9363033597033</v>
      </c>
      <c r="M5451" s="34">
        <f t="shared" si="5728"/>
        <v>20.399243190166207</v>
      </c>
      <c r="N5451" s="34">
        <f t="shared" si="5767"/>
        <v>66.260442341293299</v>
      </c>
      <c r="O5451" s="34">
        <f t="shared" si="5729"/>
        <v>9.4970811430771391</v>
      </c>
      <c r="P5451">
        <f t="shared" si="5782"/>
        <v>55.596898085724632</v>
      </c>
      <c r="Q5451" s="36">
        <f t="shared" si="5730"/>
        <v>62.786267607366632</v>
      </c>
      <c r="R5451" s="34">
        <f t="shared" si="5731"/>
        <v>55.706415104369043</v>
      </c>
      <c r="S5451" s="34">
        <f t="shared" si="5732"/>
        <v>5.2674818701805055</v>
      </c>
      <c r="T5451" s="36">
        <f t="shared" si="5768"/>
        <v>9.0677158437798572E-14</v>
      </c>
      <c r="U5451" s="36">
        <f t="shared" si="5733"/>
        <v>3446.2876697264714</v>
      </c>
      <c r="V5451" s="36">
        <f t="shared" si="5734"/>
        <v>1.0080919142196484E-3</v>
      </c>
      <c r="W5451" s="68">
        <f t="shared" si="5735"/>
        <v>5.854103723884867</v>
      </c>
      <c r="X5451">
        <f t="shared" si="5736"/>
        <v>10.952726701706379</v>
      </c>
      <c r="Y5451">
        <f t="shared" si="5737"/>
        <v>5.9191933886892012E-3</v>
      </c>
      <c r="Z5451" s="34">
        <f t="shared" si="5738"/>
        <v>1.8175536138477263E-3</v>
      </c>
      <c r="AA5451" s="36">
        <f t="shared" si="5739"/>
        <v>1.7220260551698325E-4</v>
      </c>
      <c r="AB5451" s="34">
        <f t="shared" si="5740"/>
        <v>2.2083287929023406E-4</v>
      </c>
      <c r="AC5451" s="36">
        <f t="shared" si="5741"/>
        <v>1.4129090601411305E-2</v>
      </c>
      <c r="AD5451" s="34">
        <f t="shared" si="5742"/>
        <v>0</v>
      </c>
      <c r="AE5451">
        <f t="shared" si="5769"/>
        <v>63.980919176631588</v>
      </c>
      <c r="AF5451" s="36">
        <f t="shared" si="5783"/>
        <v>0</v>
      </c>
      <c r="AG5451" s="34">
        <f t="shared" si="5743"/>
        <v>1.9077585608600829</v>
      </c>
      <c r="AH5451">
        <f t="shared" si="5779"/>
        <v>5.2285107960272637E-3</v>
      </c>
      <c r="AI5451" s="29">
        <f t="shared" si="5770"/>
        <v>1.9077585608600829</v>
      </c>
      <c r="AJ5451">
        <f t="shared" si="5771"/>
        <v>1.9077585608600829</v>
      </c>
      <c r="AK5451" s="36">
        <f t="shared" si="5784"/>
        <v>0</v>
      </c>
      <c r="AL5451" s="36">
        <f t="shared" si="5772"/>
        <v>-6.1836680485922921E-7</v>
      </c>
      <c r="AM5451" s="36">
        <f t="shared" si="5773"/>
        <v>-8.5232087539982544E-9</v>
      </c>
      <c r="AN5451" s="37">
        <f t="shared" si="5785"/>
        <v>2.6610477441831696E-306</v>
      </c>
      <c r="AO5451" s="36">
        <f t="shared" si="5786"/>
        <v>1.0200391360563623E-3</v>
      </c>
      <c r="AP5451" s="36">
        <f t="shared" si="5787"/>
        <v>3.8587216545017379E-5</v>
      </c>
      <c r="AQ5451" s="74">
        <f t="shared" si="5744"/>
        <v>0</v>
      </c>
      <c r="AR5451" s="73">
        <f t="shared" si="5745"/>
        <v>0</v>
      </c>
      <c r="AS5451" s="72">
        <f t="shared" si="5788"/>
        <v>1.0613301561459686E-9</v>
      </c>
      <c r="AT5451" s="37">
        <f t="shared" si="5746"/>
        <v>5.1146535090792126E-296</v>
      </c>
      <c r="AU5451" s="37">
        <f t="shared" si="5747"/>
        <v>7.8715001433341458E-4</v>
      </c>
      <c r="AV5451" s="34">
        <f t="shared" si="5748"/>
        <v>2.6276086788839674E-4</v>
      </c>
      <c r="AW5451" s="34">
        <f t="shared" si="5749"/>
        <v>0.55053242049383244</v>
      </c>
      <c r="AX5451" s="37">
        <f t="shared" si="5750"/>
        <v>2.7711535574372954</v>
      </c>
      <c r="AY5451" s="7">
        <f t="shared" si="5751"/>
        <v>9.1760524626838844</v>
      </c>
      <c r="AZ5451" s="37">
        <f t="shared" si="5752"/>
        <v>8.6252572813221633</v>
      </c>
      <c r="BA5451" s="2">
        <f>BE5451*'mass balance'!$B$17+BF5451*'mass balance'!$C$17+BG5451*'mass balance'!$D$17+BH5451*'mass balance'!$E$17</f>
        <v>9.6475459955791811E-5</v>
      </c>
      <c r="BB5451" s="2">
        <f>BE5451*'mass balance'!$B$18+BF5451*'mass balance'!$C$18+BG5451*'mass balance'!$D$18+BH5451*'mass balance'!$E$18</f>
        <v>9.7959697801265543E-5</v>
      </c>
      <c r="BC5451" s="2">
        <f>BE5451*'mass balance'!$B$19+BF5451*'mass balance'!$C$19+BG5451*'mass balance'!$D$19+BH5451*'mass balance'!$E$19</f>
        <v>-1.2244962225158192E-4</v>
      </c>
      <c r="BD5451" s="2">
        <f>BE5451*'mass balance'!$B$20+BF5451*'mass balance'!$C$20+BG5451*'mass balance'!$D$20+BH5451*'mass balance'!$E$20</f>
        <v>4.4527135364211606E-6</v>
      </c>
      <c r="BE5451" s="2">
        <f>N5451*'mass balance'!$H$11+R5451*'mass balance'!$I$11+S5451*'mass balance'!$J$11</f>
        <v>-1.5776295795546022E-4</v>
      </c>
      <c r="BF5451" s="2">
        <f>N5451*'mass balance'!$H$12+R5451*'mass balance'!$I$12+S5451*'mass balance'!$J$12</f>
        <v>1.2653873400246627E-5</v>
      </c>
      <c r="BG5451" s="2">
        <f>N5451*'mass balance'!$H$13+R5451*'mass balance'!$I$13+S5451*'mass balance'!$J$13</f>
        <v>9.1147333909375108E-6</v>
      </c>
      <c r="BH5451" s="2">
        <f>N5451*'mass balance'!$H$14+R5451*'mass balance'!$I$14+S5451*'mass balance'!$J$14</f>
        <v>1.7255323526378461E-5</v>
      </c>
      <c r="BI5451" s="36">
        <f t="shared" si="5753"/>
        <v>1.984873985993231E-16</v>
      </c>
      <c r="BJ5451" s="36">
        <f t="shared" si="5754"/>
        <v>3.413913940031807E-19</v>
      </c>
      <c r="BK5451" s="36">
        <f t="shared" si="5755"/>
        <v>1.6065046672726208E-15</v>
      </c>
      <c r="BL5451" s="36">
        <f t="shared" si="5756"/>
        <v>1.1485486848012271E-15</v>
      </c>
      <c r="BM5451" s="36">
        <f t="shared" si="5789"/>
        <v>2.6594021681409951E-12</v>
      </c>
      <c r="BN5451" s="36">
        <f t="shared" ca="1" si="5757"/>
        <v>0.96682405441498498</v>
      </c>
      <c r="BO5451" s="36">
        <f t="shared" ca="1" si="5774"/>
        <v>1</v>
      </c>
      <c r="BP5451" s="36">
        <f t="shared" si="5790"/>
        <v>-2.659402155872947E-12</v>
      </c>
      <c r="BQ5451" s="36">
        <f t="shared" si="5791"/>
        <v>0.99999999538691497</v>
      </c>
      <c r="BR5451" s="2">
        <f t="shared" si="5780"/>
        <v>-5</v>
      </c>
      <c r="BS5451">
        <v>0</v>
      </c>
      <c r="BT5451" s="37">
        <f t="shared" si="5775"/>
        <v>0.12275574630721087</v>
      </c>
      <c r="BU5451" s="34">
        <f t="shared" si="5758"/>
        <v>-5</v>
      </c>
      <c r="BV5451" s="34">
        <f t="shared" si="5759"/>
        <v>-5</v>
      </c>
      <c r="BW5451" s="34">
        <f t="shared" si="5760"/>
        <v>-5</v>
      </c>
      <c r="BX5451" s="34">
        <f t="shared" si="5761"/>
        <v>-5</v>
      </c>
      <c r="BY5451" s="34">
        <f t="shared" si="5762"/>
        <v>5.404328535670996</v>
      </c>
      <c r="BZ5451" s="36">
        <f t="shared" si="5776"/>
        <v>1.2244962225158192E-4</v>
      </c>
      <c r="CA5451" s="34">
        <f t="shared" si="5777"/>
        <v>1.4232125756183087E-2</v>
      </c>
    </row>
    <row r="5452" spans="1:79" x14ac:dyDescent="0.2">
      <c r="A5452" s="75">
        <f t="shared" si="5763"/>
        <v>14.843835616436637</v>
      </c>
      <c r="B5452" s="34">
        <f t="shared" si="5781"/>
        <v>5417.9999999993724</v>
      </c>
      <c r="C5452">
        <f t="shared" si="5764"/>
        <v>15</v>
      </c>
      <c r="D5452" s="35">
        <f t="shared" si="5724"/>
        <v>3000</v>
      </c>
      <c r="E5452" s="27">
        <v>0</v>
      </c>
      <c r="F5452" s="64">
        <f t="shared" si="5765"/>
        <v>0.46593146951268899</v>
      </c>
      <c r="G5452" s="34">
        <v>0</v>
      </c>
      <c r="H5452" s="34">
        <f t="shared" si="5725"/>
        <v>1</v>
      </c>
      <c r="I5452" s="34">
        <f t="shared" si="5766"/>
        <v>6192.2292298236371</v>
      </c>
      <c r="J5452" s="34">
        <f t="shared" si="5726"/>
        <v>20115.792816670084</v>
      </c>
      <c r="K5452" s="34">
        <f t="shared" si="5727"/>
        <v>17851.006974493182</v>
      </c>
      <c r="L5452" s="36">
        <f t="shared" si="5778"/>
        <v>2049.2891355296806</v>
      </c>
      <c r="M5452" s="34">
        <f t="shared" si="5728"/>
        <v>20.399243190166207</v>
      </c>
      <c r="N5452" s="34">
        <f t="shared" si="5767"/>
        <v>66.268048936867075</v>
      </c>
      <c r="O5452" s="34">
        <f t="shared" si="5729"/>
        <v>9.4970811430771391</v>
      </c>
      <c r="P5452">
        <f t="shared" si="5782"/>
        <v>55.606472016433656</v>
      </c>
      <c r="Q5452" s="36">
        <f t="shared" si="5730"/>
        <v>62.794759380619467</v>
      </c>
      <c r="R5452" s="34">
        <f t="shared" si="5731"/>
        <v>55.716002031737034</v>
      </c>
      <c r="S5452" s="34">
        <f t="shared" si="5732"/>
        <v>5.266139779545048</v>
      </c>
      <c r="T5452" s="36">
        <f t="shared" si="5768"/>
        <v>9.0671954087607619E-14</v>
      </c>
      <c r="U5452" s="36">
        <f t="shared" si="5733"/>
        <v>3446.2876697264714</v>
      </c>
      <c r="V5452" s="36">
        <f t="shared" si="5734"/>
        <v>1.0078350645994492E-3</v>
      </c>
      <c r="W5452" s="68">
        <f t="shared" si="5735"/>
        <v>5.8551118157990869</v>
      </c>
      <c r="X5452">
        <f t="shared" si="5736"/>
        <v>10.953355361647317</v>
      </c>
      <c r="Y5452">
        <f t="shared" si="5737"/>
        <v>5.9191933886892012E-3</v>
      </c>
      <c r="Z5452" s="34">
        <f t="shared" si="5738"/>
        <v>1.8175536138477263E-3</v>
      </c>
      <c r="AA5452" s="36">
        <f t="shared" si="5739"/>
        <v>1.7212908929936516E-4</v>
      </c>
      <c r="AB5452" s="34">
        <f t="shared" si="5740"/>
        <v>2.2083287929023406E-4</v>
      </c>
      <c r="AC5452" s="36">
        <f t="shared" si="5741"/>
        <v>1.4129090601411305E-2</v>
      </c>
      <c r="AD5452" s="34">
        <f t="shared" si="5742"/>
        <v>0</v>
      </c>
      <c r="AE5452">
        <f t="shared" si="5769"/>
        <v>63.980919176631588</v>
      </c>
      <c r="AF5452" s="36">
        <f t="shared" si="5783"/>
        <v>0</v>
      </c>
      <c r="AG5452" s="34">
        <f t="shared" si="5743"/>
        <v>1.9080184940393523</v>
      </c>
      <c r="AH5452">
        <f t="shared" si="5779"/>
        <v>5.2270184354952232E-3</v>
      </c>
      <c r="AI5452" s="29">
        <f t="shared" si="5770"/>
        <v>1.9080184940393523</v>
      </c>
      <c r="AJ5452">
        <f t="shared" si="5771"/>
        <v>0</v>
      </c>
      <c r="AK5452" s="36">
        <f t="shared" si="5784"/>
        <v>0</v>
      </c>
      <c r="AL5452" s="36">
        <f t="shared" si="5772"/>
        <v>-6.1799193933511793E-7</v>
      </c>
      <c r="AM5452" s="36">
        <f t="shared" si="5773"/>
        <v>-8.5213261334319458E-9</v>
      </c>
      <c r="AN5452" s="37">
        <f t="shared" si="5785"/>
        <v>2.6610477441831696E-306</v>
      </c>
      <c r="AO5452" s="36">
        <f t="shared" si="5786"/>
        <v>1.019420769251503E-3</v>
      </c>
      <c r="AP5452" s="36">
        <f t="shared" si="5787"/>
        <v>3.8578693336263384E-5</v>
      </c>
      <c r="AQ5452" s="74">
        <f t="shared" si="5744"/>
        <v>0</v>
      </c>
      <c r="AR5452" s="73">
        <f t="shared" si="5745"/>
        <v>0</v>
      </c>
      <c r="AS5452" s="72">
        <f t="shared" si="5788"/>
        <v>1.0594011314487303E-9</v>
      </c>
      <c r="AT5452" s="37">
        <f t="shared" si="5746"/>
        <v>5.1239665942213237E-296</v>
      </c>
      <c r="AU5452" s="37">
        <f t="shared" si="5747"/>
        <v>7.869761473252812E-4</v>
      </c>
      <c r="AV5452" s="34">
        <f t="shared" si="5748"/>
        <v>7.1796402648468866E-7</v>
      </c>
      <c r="AW5452" s="34">
        <f t="shared" si="5749"/>
        <v>0.5506272236110632</v>
      </c>
      <c r="AX5452" s="37">
        <f t="shared" si="5750"/>
        <v>2.7716307573001733</v>
      </c>
      <c r="AY5452" s="7">
        <f t="shared" si="5751"/>
        <v>9.1773705146743492</v>
      </c>
      <c r="AZ5452" s="37">
        <f t="shared" si="5752"/>
        <v>8.6267425730992606</v>
      </c>
      <c r="BA5452" s="2">
        <f>BE5452*'mass balance'!$B$17+BF5452*'mass balance'!$C$17+BG5452*'mass balance'!$D$17+BH5452*'mass balance'!$E$17</f>
        <v>9.649207925912499E-5</v>
      </c>
      <c r="BB5452" s="2">
        <f>BE5452*'mass balance'!$B$18+BF5452*'mass balance'!$C$18+BG5452*'mass balance'!$D$18+BH5452*'mass balance'!$E$18</f>
        <v>9.797657278618846E-5</v>
      </c>
      <c r="BC5452" s="2">
        <f>BE5452*'mass balance'!$B$19+BF5452*'mass balance'!$C$19+BG5452*'mass balance'!$D$19+BH5452*'mass balance'!$E$19</f>
        <v>-1.2247071598273559E-4</v>
      </c>
      <c r="BD5452" s="2">
        <f>BE5452*'mass balance'!$B$20+BF5452*'mass balance'!$C$20+BG5452*'mass balance'!$D$20+BH5452*'mass balance'!$E$20</f>
        <v>4.4534805811903846E-6</v>
      </c>
      <c r="BE5452" s="2">
        <f>N5452*'mass balance'!$H$11+R5452*'mass balance'!$I$11+S5452*'mass balance'!$J$11</f>
        <v>-1.5778106889730254E-4</v>
      </c>
      <c r="BF5452" s="2">
        <f>N5452*'mass balance'!$H$12+R5452*'mass balance'!$I$12+S5452*'mass balance'!$J$12</f>
        <v>1.2650649346436612E-5</v>
      </c>
      <c r="BG5452" s="2">
        <f>N5452*'mass balance'!$H$13+R5452*'mass balance'!$I$13+S5452*'mass balance'!$J$13</f>
        <v>9.1136329751465343E-6</v>
      </c>
      <c r="BH5452" s="2">
        <f>N5452*'mass balance'!$H$14+R5452*'mass balance'!$I$14+S5452*'mass balance'!$J$14</f>
        <v>1.7257304410642463E-5</v>
      </c>
      <c r="BI5452" s="36">
        <f t="shared" si="5753"/>
        <v>1.984873985993231E-16</v>
      </c>
      <c r="BJ5452" s="36">
        <f t="shared" si="5754"/>
        <v>3.4142802471395543E-19</v>
      </c>
      <c r="BK5452" s="36">
        <f t="shared" si="5755"/>
        <v>1.6068460586666241E-15</v>
      </c>
      <c r="BL5452" s="36">
        <f t="shared" si="5756"/>
        <v>1.1488878867446266E-15</v>
      </c>
      <c r="BM5452" s="36">
        <f t="shared" si="5789"/>
        <v>2.6605507168257964E-12</v>
      </c>
      <c r="BN5452" s="36">
        <f t="shared" ca="1" si="5757"/>
        <v>0.83989279794211091</v>
      </c>
      <c r="BO5452" s="36">
        <f t="shared" ca="1" si="5774"/>
        <v>1</v>
      </c>
      <c r="BP5452" s="36">
        <f t="shared" si="5790"/>
        <v>-2.660550704545374E-12</v>
      </c>
      <c r="BQ5452" s="36">
        <f t="shared" si="5791"/>
        <v>0.99999999538425555</v>
      </c>
      <c r="BR5452" s="2">
        <f t="shared" si="5780"/>
        <v>-5</v>
      </c>
      <c r="BS5452">
        <v>0</v>
      </c>
      <c r="BT5452" s="37">
        <f t="shared" si="5775"/>
        <v>0.12277689277269242</v>
      </c>
      <c r="BU5452" s="34">
        <f t="shared" si="5758"/>
        <v>-5</v>
      </c>
      <c r="BV5452" s="34">
        <f t="shared" si="5759"/>
        <v>-5</v>
      </c>
      <c r="BW5452" s="34">
        <f t="shared" si="5760"/>
        <v>-5</v>
      </c>
      <c r="BX5452" s="34">
        <f t="shared" si="5761"/>
        <v>-5</v>
      </c>
      <c r="BY5452" s="34">
        <f t="shared" si="5762"/>
        <v>5.4049489441691305</v>
      </c>
      <c r="BZ5452" s="36">
        <f t="shared" si="5776"/>
        <v>1.2247071598273559E-4</v>
      </c>
      <c r="CA5452" s="34">
        <f t="shared" si="5777"/>
        <v>1.423212663787455E-2</v>
      </c>
    </row>
    <row r="5453" spans="1:79" x14ac:dyDescent="0.2">
      <c r="A5453" s="75">
        <f t="shared" si="5763"/>
        <v>14.846575342464034</v>
      </c>
      <c r="B5453" s="34">
        <f t="shared" si="5781"/>
        <v>5418.9999999993724</v>
      </c>
      <c r="C5453">
        <f t="shared" si="5764"/>
        <v>15</v>
      </c>
      <c r="D5453" s="35">
        <f t="shared" si="5724"/>
        <v>3000</v>
      </c>
      <c r="E5453" s="27">
        <v>0</v>
      </c>
      <c r="F5453" s="64">
        <f t="shared" si="5765"/>
        <v>0.46593146951268899</v>
      </c>
      <c r="G5453" s="34">
        <v>0</v>
      </c>
      <c r="H5453" s="34">
        <f t="shared" si="5725"/>
        <v>1</v>
      </c>
      <c r="I5453" s="34">
        <f t="shared" si="5766"/>
        <v>6192.2292298236371</v>
      </c>
      <c r="J5453" s="34">
        <f t="shared" si="5726"/>
        <v>20118.101092518391</v>
      </c>
      <c r="K5453" s="34">
        <f t="shared" si="5727"/>
        <v>17853.055367447058</v>
      </c>
      <c r="L5453" s="36">
        <f t="shared" si="5778"/>
        <v>2049.6418778022903</v>
      </c>
      <c r="M5453" s="34">
        <f t="shared" si="5728"/>
        <v>20.399243190166207</v>
      </c>
      <c r="N5453" s="34">
        <f t="shared" si="5767"/>
        <v>66.27565315800166</v>
      </c>
      <c r="O5453" s="34">
        <f t="shared" si="5729"/>
        <v>9.4970811430771391</v>
      </c>
      <c r="P5453">
        <f t="shared" si="5782"/>
        <v>55.61604350782099</v>
      </c>
      <c r="Q5453" s="36">
        <f t="shared" si="5730"/>
        <v>62.803248724088085</v>
      </c>
      <c r="R5453" s="34">
        <f t="shared" si="5731"/>
        <v>55.725586516064546</v>
      </c>
      <c r="S5453" s="34">
        <f t="shared" si="5732"/>
        <v>5.2647977728227575</v>
      </c>
      <c r="T5453" s="36">
        <f t="shared" si="5768"/>
        <v>9.0666752257559701E-14</v>
      </c>
      <c r="U5453" s="36">
        <f t="shared" si="5733"/>
        <v>3446.2876697264714</v>
      </c>
      <c r="V5453" s="36">
        <f t="shared" si="5734"/>
        <v>1.0075782310385722E-3</v>
      </c>
      <c r="W5453" s="68">
        <f t="shared" si="5735"/>
        <v>5.8561196508636861</v>
      </c>
      <c r="X5453">
        <f t="shared" si="5736"/>
        <v>10.953983789286193</v>
      </c>
      <c r="Y5453">
        <f t="shared" si="5737"/>
        <v>5.9191933886892012E-3</v>
      </c>
      <c r="Z5453" s="34">
        <f t="shared" si="5738"/>
        <v>1.8175536138477263E-3</v>
      </c>
      <c r="AA5453" s="36">
        <f t="shared" si="5739"/>
        <v>1.720556086810778E-4</v>
      </c>
      <c r="AB5453" s="34">
        <f t="shared" si="5740"/>
        <v>2.2083287929023406E-4</v>
      </c>
      <c r="AC5453" s="36">
        <f t="shared" si="5741"/>
        <v>1.4129090601411305E-2</v>
      </c>
      <c r="AD5453" s="34">
        <f t="shared" si="5742"/>
        <v>0</v>
      </c>
      <c r="AE5453">
        <f t="shared" si="5769"/>
        <v>63.980919176631588</v>
      </c>
      <c r="AF5453" s="36">
        <f t="shared" si="5783"/>
        <v>0</v>
      </c>
      <c r="AG5453" s="34">
        <f t="shared" si="5743"/>
        <v>1.9082783528429266</v>
      </c>
      <c r="AH5453">
        <f t="shared" si="5779"/>
        <v>5.2255263172946709E-3</v>
      </c>
      <c r="AI5453" s="29">
        <f t="shared" si="5770"/>
        <v>1.9082783528429266</v>
      </c>
      <c r="AJ5453">
        <f t="shared" si="5771"/>
        <v>1.9082783528429266</v>
      </c>
      <c r="AK5453" s="36">
        <f t="shared" si="5784"/>
        <v>0</v>
      </c>
      <c r="AL5453" s="36">
        <f t="shared" si="5772"/>
        <v>-6.1761730106149946E-7</v>
      </c>
      <c r="AM5453" s="36">
        <f t="shared" si="5773"/>
        <v>-8.5194439287020085E-9</v>
      </c>
      <c r="AN5453" s="37">
        <f t="shared" si="5785"/>
        <v>2.6610477441831696E-306</v>
      </c>
      <c r="AO5453" s="36">
        <f t="shared" si="5786"/>
        <v>1.0188027773121678E-3</v>
      </c>
      <c r="AP5453" s="36">
        <f t="shared" si="5787"/>
        <v>3.8570172010129954E-5</v>
      </c>
      <c r="AQ5453" s="74">
        <f t="shared" si="5744"/>
        <v>0</v>
      </c>
      <c r="AR5453" s="73">
        <f t="shared" si="5745"/>
        <v>0</v>
      </c>
      <c r="AS5453" s="72">
        <f t="shared" si="5788"/>
        <v>1.057475612857731E-9</v>
      </c>
      <c r="AT5453" s="37">
        <f t="shared" si="5746"/>
        <v>5.1332966372188825E-296</v>
      </c>
      <c r="AU5453" s="37">
        <f t="shared" si="5747"/>
        <v>7.8680231872118266E-4</v>
      </c>
      <c r="AV5453" s="34">
        <f t="shared" si="5748"/>
        <v>2.6283185466626028E-4</v>
      </c>
      <c r="AW5453" s="34">
        <f t="shared" si="5749"/>
        <v>0.55072200257360682</v>
      </c>
      <c r="AX5453" s="37">
        <f t="shared" si="5750"/>
        <v>2.7721078355783018</v>
      </c>
      <c r="AY5453" s="7">
        <f t="shared" si="5751"/>
        <v>9.1792123208702616</v>
      </c>
      <c r="AZ5453" s="37">
        <f t="shared" si="5752"/>
        <v>8.6282274864419879</v>
      </c>
      <c r="BA5453" s="2">
        <f>BE5453*'mass balance'!$B$17+BF5453*'mass balance'!$C$17+BG5453*'mass balance'!$D$17+BH5453*'mass balance'!$E$17</f>
        <v>9.6508694329118077E-5</v>
      </c>
      <c r="BB5453" s="2">
        <f>BE5453*'mass balance'!$B$18+BF5453*'mass balance'!$C$18+BG5453*'mass balance'!$D$18+BH5453*'mass balance'!$E$18</f>
        <v>9.7993443472642962E-5</v>
      </c>
      <c r="BC5453" s="2">
        <f>BE5453*'mass balance'!$B$19+BF5453*'mass balance'!$C$19+BG5453*'mass balance'!$D$19+BH5453*'mass balance'!$E$19</f>
        <v>-1.2249180434080367E-4</v>
      </c>
      <c r="BD5453" s="2">
        <f>BE5453*'mass balance'!$B$20+BF5453*'mass balance'!$C$20+BG5453*'mass balance'!$D$20+BH5453*'mass balance'!$E$20</f>
        <v>4.4542474305746796E-6</v>
      </c>
      <c r="BE5453" s="2">
        <f>N5453*'mass balance'!$H$11+R5453*'mass balance'!$I$11+S5453*'mass balance'!$J$11</f>
        <v>-1.5779917418571823E-4</v>
      </c>
      <c r="BF5453" s="2">
        <f>N5453*'mass balance'!$H$12+R5453*'mass balance'!$I$12+S5453*'mass balance'!$J$12</f>
        <v>1.2647425494208041E-5</v>
      </c>
      <c r="BG5453" s="2">
        <f>N5453*'mass balance'!$H$13+R5453*'mass balance'!$I$13+S5453*'mass balance'!$J$13</f>
        <v>9.1125325329557906E-6</v>
      </c>
      <c r="BH5453" s="2">
        <f>N5453*'mass balance'!$H$14+R5453*'mass balance'!$I$14+S5453*'mass balance'!$J$14</f>
        <v>1.725928467656293E-5</v>
      </c>
      <c r="BI5453" s="36">
        <f t="shared" si="5753"/>
        <v>1.984873985993231E-16</v>
      </c>
      <c r="BJ5453" s="36">
        <f t="shared" si="5754"/>
        <v>3.414646531681631E-19</v>
      </c>
      <c r="BK5453" s="36">
        <f t="shared" si="5755"/>
        <v>1.6071874866913381E-15</v>
      </c>
      <c r="BL5453" s="36">
        <f t="shared" si="5756"/>
        <v>1.1492271410763377E-15</v>
      </c>
      <c r="BM5453" s="36">
        <f t="shared" si="5789"/>
        <v>2.6616996047125409E-12</v>
      </c>
      <c r="BN5453" s="36">
        <f t="shared" ca="1" si="5757"/>
        <v>0.84959610342561098</v>
      </c>
      <c r="BO5453" s="36">
        <f t="shared" ca="1" si="5774"/>
        <v>1</v>
      </c>
      <c r="BP5453" s="36">
        <f t="shared" si="5790"/>
        <v>-2.6616995924197343E-12</v>
      </c>
      <c r="BQ5453" s="36">
        <f t="shared" si="5791"/>
        <v>0.99999999538159501</v>
      </c>
      <c r="BR5453" s="2">
        <f t="shared" si="5780"/>
        <v>-5</v>
      </c>
      <c r="BS5453">
        <v>0</v>
      </c>
      <c r="BT5453" s="37">
        <f t="shared" si="5775"/>
        <v>0.12279803385165566</v>
      </c>
      <c r="BU5453" s="34">
        <f t="shared" si="5758"/>
        <v>-5</v>
      </c>
      <c r="BV5453" s="34">
        <f t="shared" si="5759"/>
        <v>-5</v>
      </c>
      <c r="BW5453" s="34">
        <f t="shared" si="5760"/>
        <v>-5</v>
      </c>
      <c r="BX5453" s="34">
        <f t="shared" si="5761"/>
        <v>-5</v>
      </c>
      <c r="BY5453" s="34">
        <f t="shared" si="5762"/>
        <v>5.4055691590034582</v>
      </c>
      <c r="BZ5453" s="36">
        <f t="shared" si="5776"/>
        <v>1.2249180434080367E-4</v>
      </c>
      <c r="CA5453" s="34">
        <f t="shared" si="5777"/>
        <v>1.4232127519193834E-2</v>
      </c>
    </row>
    <row r="5454" spans="1:79" x14ac:dyDescent="0.2">
      <c r="A5454" s="75">
        <f t="shared" si="5763"/>
        <v>14.84931506849143</v>
      </c>
      <c r="B5454" s="34">
        <f t="shared" si="5781"/>
        <v>5419.9999999993724</v>
      </c>
      <c r="C5454">
        <f t="shared" si="5764"/>
        <v>15</v>
      </c>
      <c r="D5454" s="35">
        <f t="shared" si="5724"/>
        <v>3000</v>
      </c>
      <c r="E5454" s="27">
        <v>0</v>
      </c>
      <c r="F5454" s="64">
        <f t="shared" si="5765"/>
        <v>0.46593146951268899</v>
      </c>
      <c r="G5454" s="34">
        <v>0</v>
      </c>
      <c r="H5454" s="34">
        <f t="shared" si="5725"/>
        <v>1</v>
      </c>
      <c r="I5454" s="34">
        <f t="shared" si="5766"/>
        <v>6192.2292298236371</v>
      </c>
      <c r="J5454" s="34">
        <f t="shared" si="5726"/>
        <v>20120.408647769571</v>
      </c>
      <c r="K5454" s="34">
        <f t="shared" si="5727"/>
        <v>17855.103120933989</v>
      </c>
      <c r="L5454" s="36">
        <f t="shared" si="5778"/>
        <v>2049.9945301831535</v>
      </c>
      <c r="M5454" s="34">
        <f t="shared" si="5728"/>
        <v>20.399243190166207</v>
      </c>
      <c r="N5454" s="34">
        <f t="shared" si="5767"/>
        <v>66.283255005251888</v>
      </c>
      <c r="O5454" s="34">
        <f t="shared" si="5729"/>
        <v>9.4970811430771391</v>
      </c>
      <c r="P5454">
        <f t="shared" si="5782"/>
        <v>55.625612560039166</v>
      </c>
      <c r="Q5454" s="36">
        <f t="shared" si="5730"/>
        <v>62.811735638172287</v>
      </c>
      <c r="R5454" s="34">
        <f t="shared" si="5731"/>
        <v>55.735168557504728</v>
      </c>
      <c r="S5454" s="34">
        <f t="shared" si="5732"/>
        <v>5.2634558502486666</v>
      </c>
      <c r="T5454" s="36">
        <f t="shared" si="5768"/>
        <v>9.0661552946179813E-14</v>
      </c>
      <c r="U5454" s="36">
        <f t="shared" si="5733"/>
        <v>3446.2876697264714</v>
      </c>
      <c r="V5454" s="36">
        <f t="shared" si="5734"/>
        <v>1.0073214135819979E-3</v>
      </c>
      <c r="W5454" s="68">
        <f t="shared" si="5735"/>
        <v>5.8571272290947247</v>
      </c>
      <c r="X5454">
        <f t="shared" si="5736"/>
        <v>10.954611984708839</v>
      </c>
      <c r="Y5454">
        <f t="shared" si="5737"/>
        <v>5.9191933886892012E-3</v>
      </c>
      <c r="Z5454" s="34">
        <f t="shared" si="5738"/>
        <v>1.8175536138477263E-3</v>
      </c>
      <c r="AA5454" s="36">
        <f t="shared" si="5739"/>
        <v>1.7198216364128547E-4</v>
      </c>
      <c r="AB5454" s="34">
        <f t="shared" si="5740"/>
        <v>2.2083287929023406E-4</v>
      </c>
      <c r="AC5454" s="36">
        <f t="shared" si="5741"/>
        <v>1.4129090601411305E-2</v>
      </c>
      <c r="AD5454" s="34">
        <f t="shared" si="5742"/>
        <v>0</v>
      </c>
      <c r="AE5454">
        <f t="shared" si="5769"/>
        <v>63.980919176631588</v>
      </c>
      <c r="AF5454" s="36">
        <f t="shared" si="5783"/>
        <v>0</v>
      </c>
      <c r="AG5454" s="34">
        <f t="shared" si="5743"/>
        <v>1.9085381372830441</v>
      </c>
      <c r="AH5454">
        <f t="shared" si="5779"/>
        <v>5.2240344415475093E-3</v>
      </c>
      <c r="AI5454" s="29">
        <f t="shared" si="5770"/>
        <v>1.9085381372830441</v>
      </c>
      <c r="AJ5454">
        <f t="shared" si="5771"/>
        <v>0</v>
      </c>
      <c r="AK5454" s="36">
        <f t="shared" si="5784"/>
        <v>0</v>
      </c>
      <c r="AL5454" s="36">
        <f t="shared" si="5772"/>
        <v>-6.1724288990061036E-7</v>
      </c>
      <c r="AM5454" s="36">
        <f t="shared" si="5773"/>
        <v>-8.5175621397165923E-9</v>
      </c>
      <c r="AN5454" s="37">
        <f t="shared" si="5785"/>
        <v>2.6610477441831696E-306</v>
      </c>
      <c r="AO5454" s="36">
        <f t="shared" si="5786"/>
        <v>1.0181851600111064E-3</v>
      </c>
      <c r="AP5454" s="36">
        <f t="shared" si="5787"/>
        <v>3.856165256620125E-5</v>
      </c>
      <c r="AQ5454" s="74">
        <f t="shared" si="5744"/>
        <v>0</v>
      </c>
      <c r="AR5454" s="73">
        <f t="shared" si="5745"/>
        <v>0</v>
      </c>
      <c r="AS5454" s="72">
        <f t="shared" si="5788"/>
        <v>1.0555535940004349E-9</v>
      </c>
      <c r="AT5454" s="37">
        <f t="shared" si="5746"/>
        <v>5.1426436689498212E-296</v>
      </c>
      <c r="AU5454" s="37">
        <f t="shared" si="5747"/>
        <v>7.8662852851263604E-4</v>
      </c>
      <c r="AV5454" s="34">
        <f t="shared" si="5748"/>
        <v>7.1755415605164059E-7</v>
      </c>
      <c r="AW5454" s="34">
        <f t="shared" si="5749"/>
        <v>0.55081675738297353</v>
      </c>
      <c r="AX5454" s="37">
        <f t="shared" si="5750"/>
        <v>2.7725847922792815</v>
      </c>
      <c r="AY5454" s="7">
        <f t="shared" si="5751"/>
        <v>9.1805294963111361</v>
      </c>
      <c r="AZ5454" s="37">
        <f t="shared" si="5752"/>
        <v>8.6297120213740062</v>
      </c>
      <c r="BA5454" s="2">
        <f>BE5454*'mass balance'!$B$17+BF5454*'mass balance'!$C$17+BG5454*'mass balance'!$D$17+BH5454*'mass balance'!$E$17</f>
        <v>9.652530516603475E-5</v>
      </c>
      <c r="BB5454" s="2">
        <f>BE5454*'mass balance'!$B$18+BF5454*'mass balance'!$C$18+BG5454*'mass balance'!$D$18+BH5454*'mass balance'!$E$18</f>
        <v>9.8010309860896848E-5</v>
      </c>
      <c r="BC5454" s="2">
        <f>BE5454*'mass balance'!$B$19+BF5454*'mass balance'!$C$19+BG5454*'mass balance'!$D$19+BH5454*'mass balance'!$E$19</f>
        <v>-1.2251288732612105E-4</v>
      </c>
      <c r="BD5454" s="2">
        <f>BE5454*'mass balance'!$B$20+BF5454*'mass balance'!$C$20+BG5454*'mass balance'!$D$20+BH5454*'mass balance'!$E$20</f>
        <v>4.4550140845862192E-6</v>
      </c>
      <c r="BE5454" s="2">
        <f>N5454*'mass balance'!$H$11+R5454*'mass balance'!$I$11+S5454*'mass balance'!$J$11</f>
        <v>-1.5781727382202829E-4</v>
      </c>
      <c r="BF5454" s="2">
        <f>N5454*'mass balance'!$H$12+R5454*'mass balance'!$I$12+S5454*'mass balance'!$J$12</f>
        <v>1.2644201844125521E-5</v>
      </c>
      <c r="BG5454" s="2">
        <f>N5454*'mass balance'!$H$13+R5454*'mass balance'!$I$13+S5454*'mass balance'!$J$13</f>
        <v>9.1114320646525762E-6</v>
      </c>
      <c r="BH5454" s="2">
        <f>N5454*'mass balance'!$H$14+R5454*'mass balance'!$I$14+S5454*'mass balance'!$J$14</f>
        <v>1.7261264324284343E-5</v>
      </c>
      <c r="BI5454" s="36">
        <f t="shared" si="5753"/>
        <v>1.984873985993231E-16</v>
      </c>
      <c r="BJ5454" s="36">
        <f t="shared" si="5754"/>
        <v>3.4150127936482516E-19</v>
      </c>
      <c r="BK5454" s="36">
        <f t="shared" si="5755"/>
        <v>1.6075289513445062E-15</v>
      </c>
      <c r="BL5454" s="36">
        <f t="shared" si="5756"/>
        <v>1.1495664477926515E-15</v>
      </c>
      <c r="BM5454" s="36">
        <f t="shared" si="5789"/>
        <v>2.6628488318536173E-12</v>
      </c>
      <c r="BN5454" s="36">
        <f t="shared" ca="1" si="5757"/>
        <v>0.17826183157240705</v>
      </c>
      <c r="BO5454" s="36">
        <f t="shared" ca="1" si="5774"/>
        <v>1</v>
      </c>
      <c r="BP5454" s="36">
        <f t="shared" si="5790"/>
        <v>-2.6628488195484155E-12</v>
      </c>
      <c r="BQ5454" s="36">
        <f t="shared" si="5791"/>
        <v>0.99999999537893336</v>
      </c>
      <c r="BR5454" s="2">
        <f t="shared" si="5780"/>
        <v>-5</v>
      </c>
      <c r="BS5454">
        <v>0</v>
      </c>
      <c r="BT5454" s="37">
        <f t="shared" si="5775"/>
        <v>0.12281916954443634</v>
      </c>
      <c r="BU5454" s="34">
        <f t="shared" si="5758"/>
        <v>-5</v>
      </c>
      <c r="BV5454" s="34">
        <f t="shared" si="5759"/>
        <v>-5</v>
      </c>
      <c r="BW5454" s="34">
        <f t="shared" si="5760"/>
        <v>-5</v>
      </c>
      <c r="BX5454" s="34">
        <f t="shared" si="5761"/>
        <v>-5</v>
      </c>
      <c r="BY5454" s="34">
        <f t="shared" si="5762"/>
        <v>5.4061891802192337</v>
      </c>
      <c r="BZ5454" s="36">
        <f t="shared" si="5776"/>
        <v>1.2251288732612105E-4</v>
      </c>
      <c r="CA5454" s="34">
        <f t="shared" si="5777"/>
        <v>1.4232128400141132E-2</v>
      </c>
    </row>
    <row r="5455" spans="1:79" x14ac:dyDescent="0.2">
      <c r="A5455" s="75">
        <f t="shared" si="5763"/>
        <v>14.852054794518827</v>
      </c>
      <c r="B5455" s="34">
        <f t="shared" si="5781"/>
        <v>5420.9999999993715</v>
      </c>
      <c r="C5455">
        <f t="shared" si="5764"/>
        <v>15</v>
      </c>
      <c r="D5455" s="35">
        <f t="shared" si="5724"/>
        <v>3000</v>
      </c>
      <c r="E5455" s="27">
        <v>0</v>
      </c>
      <c r="F5455" s="64">
        <f t="shared" si="5765"/>
        <v>0.46593146951268899</v>
      </c>
      <c r="G5455" s="34">
        <v>0</v>
      </c>
      <c r="H5455" s="34">
        <f t="shared" si="5725"/>
        <v>1</v>
      </c>
      <c r="I5455" s="34">
        <f t="shared" si="5766"/>
        <v>6192.2292298236371</v>
      </c>
      <c r="J5455" s="34">
        <f t="shared" si="5726"/>
        <v>20122.715482592044</v>
      </c>
      <c r="K5455" s="34">
        <f t="shared" si="5727"/>
        <v>17857.150235103454</v>
      </c>
      <c r="L5455" s="36">
        <f t="shared" si="5778"/>
        <v>2050.3470926779073</v>
      </c>
      <c r="M5455" s="34">
        <f t="shared" si="5728"/>
        <v>20.399243190166207</v>
      </c>
      <c r="N5455" s="34">
        <f t="shared" si="5767"/>
        <v>66.290854479172623</v>
      </c>
      <c r="O5455" s="34">
        <f t="shared" si="5729"/>
        <v>9.4970811430771391</v>
      </c>
      <c r="P5455">
        <f t="shared" si="5782"/>
        <v>55.635179173241113</v>
      </c>
      <c r="Q5455" s="36">
        <f t="shared" si="5730"/>
        <v>62.820220123272051</v>
      </c>
      <c r="R5455" s="34">
        <f t="shared" si="5731"/>
        <v>55.744748156211116</v>
      </c>
      <c r="S5455" s="34">
        <f t="shared" si="5732"/>
        <v>5.2621140120575793</v>
      </c>
      <c r="T5455" s="36">
        <f t="shared" si="5768"/>
        <v>9.0656356151994111E-14</v>
      </c>
      <c r="U5455" s="36">
        <f t="shared" si="5733"/>
        <v>3446.2876697264714</v>
      </c>
      <c r="V5455" s="36">
        <f t="shared" si="5734"/>
        <v>1.0070646122746639E-3</v>
      </c>
      <c r="W5455" s="68">
        <f t="shared" si="5735"/>
        <v>5.8581345505083071</v>
      </c>
      <c r="X5455">
        <f t="shared" si="5736"/>
        <v>10.955239948001045</v>
      </c>
      <c r="Y5455">
        <f t="shared" si="5737"/>
        <v>5.9191933886892012E-3</v>
      </c>
      <c r="Z5455" s="34">
        <f t="shared" si="5738"/>
        <v>1.8175536138477263E-3</v>
      </c>
      <c r="AA5455" s="36">
        <f t="shared" si="5739"/>
        <v>1.7190875415916857E-4</v>
      </c>
      <c r="AB5455" s="34">
        <f t="shared" si="5740"/>
        <v>2.2083287929023406E-4</v>
      </c>
      <c r="AC5455" s="36">
        <f t="shared" si="5741"/>
        <v>1.4129090601411305E-2</v>
      </c>
      <c r="AD5455" s="34">
        <f t="shared" si="5742"/>
        <v>0</v>
      </c>
      <c r="AE5455">
        <f t="shared" si="5769"/>
        <v>63.980919176631588</v>
      </c>
      <c r="AF5455" s="36">
        <f t="shared" si="5783"/>
        <v>0</v>
      </c>
      <c r="AG5455" s="34">
        <f t="shared" si="5743"/>
        <v>1.9087978473719478</v>
      </c>
      <c r="AH5455">
        <f t="shared" si="5779"/>
        <v>5.2225428083738645E-3</v>
      </c>
      <c r="AI5455" s="29">
        <f t="shared" si="5770"/>
        <v>1.9087978473719478</v>
      </c>
      <c r="AJ5455">
        <f t="shared" si="5771"/>
        <v>1.9087978473719478</v>
      </c>
      <c r="AK5455" s="36">
        <f t="shared" si="5784"/>
        <v>0</v>
      </c>
      <c r="AL5455" s="36">
        <f t="shared" si="5772"/>
        <v>-6.1686870571477072E-7</v>
      </c>
      <c r="AM5455" s="36">
        <f t="shared" si="5773"/>
        <v>-8.5156807663838654E-9</v>
      </c>
      <c r="AN5455" s="37">
        <f t="shared" si="5785"/>
        <v>2.6610477441831696E-306</v>
      </c>
      <c r="AO5455" s="36">
        <f t="shared" si="5786"/>
        <v>1.0175679171212058E-3</v>
      </c>
      <c r="AP5455" s="36">
        <f t="shared" si="5787"/>
        <v>3.8553135004061534E-5</v>
      </c>
      <c r="AQ5455" s="74">
        <f t="shared" si="5744"/>
        <v>0</v>
      </c>
      <c r="AR5455" s="73">
        <f t="shared" si="5745"/>
        <v>0</v>
      </c>
      <c r="AS5455" s="72">
        <f t="shared" si="5788"/>
        <v>1.0536350685158871E-9</v>
      </c>
      <c r="AT5455" s="37">
        <f t="shared" si="5746"/>
        <v>5.1520077203483064E-296</v>
      </c>
      <c r="AU5455" s="37">
        <f t="shared" si="5747"/>
        <v>7.8645477669116062E-4</v>
      </c>
      <c r="AV5455" s="34">
        <f t="shared" si="5748"/>
        <v>2.6290280072017059E-4</v>
      </c>
      <c r="AW5455" s="34">
        <f t="shared" si="5749"/>
        <v>0.55091148804067813</v>
      </c>
      <c r="AX5455" s="37">
        <f t="shared" si="5750"/>
        <v>2.7730616274107374</v>
      </c>
      <c r="AY5455" s="7">
        <f t="shared" si="5751"/>
        <v>9.182370568760442</v>
      </c>
      <c r="AZ5455" s="37">
        <f t="shared" si="5752"/>
        <v>8.631196177919044</v>
      </c>
      <c r="BA5455" s="2">
        <f>BE5455*'mass balance'!$B$17+BF5455*'mass balance'!$C$17+BG5455*'mass balance'!$D$17+BH5455*'mass balance'!$E$17</f>
        <v>9.6541911770139488E-5</v>
      </c>
      <c r="BB5455" s="2">
        <f>BE5455*'mass balance'!$B$18+BF5455*'mass balance'!$C$18+BG5455*'mass balance'!$D$18+BH5455*'mass balance'!$E$18</f>
        <v>9.8027171951218579E-5</v>
      </c>
      <c r="BC5455" s="2">
        <f>BE5455*'mass balance'!$B$19+BF5455*'mass balance'!$C$19+BG5455*'mass balance'!$D$19+BH5455*'mass balance'!$E$19</f>
        <v>-1.2253396493902322E-4</v>
      </c>
      <c r="BD5455" s="2">
        <f>BE5455*'mass balance'!$B$20+BF5455*'mass balance'!$C$20+BG5455*'mass balance'!$D$20+BH5455*'mass balance'!$E$20</f>
        <v>4.4557805432372082E-6</v>
      </c>
      <c r="BE5455" s="2">
        <f>N5455*'mass balance'!$H$11+R5455*'mass balance'!$I$11+S5455*'mass balance'!$J$11</f>
        <v>-1.5783536780755386E-4</v>
      </c>
      <c r="BF5455" s="2">
        <f>N5455*'mass balance'!$H$12+R5455*'mass balance'!$I$12+S5455*'mass balance'!$J$12</f>
        <v>1.2640978396753114E-5</v>
      </c>
      <c r="BG5455" s="2">
        <f>N5455*'mass balance'!$H$13+R5455*'mass balance'!$I$13+S5455*'mass balance'!$J$13</f>
        <v>9.1103315705240032E-6</v>
      </c>
      <c r="BH5455" s="2">
        <f>N5455*'mass balance'!$H$14+R5455*'mass balance'!$I$14+S5455*'mass balance'!$J$14</f>
        <v>1.7263243353951201E-5</v>
      </c>
      <c r="BI5455" s="36">
        <f t="shared" si="5753"/>
        <v>1.984873985993231E-16</v>
      </c>
      <c r="BJ5455" s="36">
        <f t="shared" si="5754"/>
        <v>3.4153790330296247E-19</v>
      </c>
      <c r="BK5455" s="36">
        <f t="shared" si="5755"/>
        <v>1.607870452623871E-15</v>
      </c>
      <c r="BL5455" s="36">
        <f t="shared" si="5756"/>
        <v>1.1499058068898551E-15</v>
      </c>
      <c r="BM5455" s="36">
        <f t="shared" si="5789"/>
        <v>2.6639983983014099E-12</v>
      </c>
      <c r="BN5455" s="36">
        <f t="shared" ca="1" si="5757"/>
        <v>0.18641866313547972</v>
      </c>
      <c r="BO5455" s="36">
        <f t="shared" ca="1" si="5774"/>
        <v>1</v>
      </c>
      <c r="BP5455" s="36">
        <f t="shared" si="5790"/>
        <v>-2.663998385983802E-12</v>
      </c>
      <c r="BQ5455" s="36">
        <f t="shared" si="5791"/>
        <v>0.99999999537627049</v>
      </c>
      <c r="BR5455" s="2">
        <f t="shared" si="5780"/>
        <v>-5</v>
      </c>
      <c r="BS5455">
        <v>0</v>
      </c>
      <c r="BT5455" s="37">
        <f t="shared" si="5775"/>
        <v>0.12284029985137078</v>
      </c>
      <c r="BU5455" s="34">
        <f t="shared" si="5758"/>
        <v>-5</v>
      </c>
      <c r="BV5455" s="34">
        <f t="shared" si="5759"/>
        <v>-5</v>
      </c>
      <c r="BW5455" s="34">
        <f t="shared" si="5760"/>
        <v>-5</v>
      </c>
      <c r="BX5455" s="34">
        <f t="shared" si="5761"/>
        <v>-5</v>
      </c>
      <c r="BY5455" s="34">
        <f t="shared" si="5762"/>
        <v>5.4068090078617095</v>
      </c>
      <c r="BZ5455" s="36">
        <f t="shared" si="5776"/>
        <v>1.2253396493902322E-4</v>
      </c>
      <c r="CA5455" s="34">
        <f t="shared" si="5777"/>
        <v>1.4232129280716594E-2</v>
      </c>
    </row>
    <row r="5456" spans="1:79" x14ac:dyDescent="0.2">
      <c r="A5456" s="75">
        <f t="shared" si="5763"/>
        <v>14.854794520546223</v>
      </c>
      <c r="B5456" s="34">
        <f t="shared" si="5781"/>
        <v>5421.9999999993715</v>
      </c>
      <c r="C5456">
        <f t="shared" si="5764"/>
        <v>15</v>
      </c>
      <c r="D5456" s="35">
        <f t="shared" si="5724"/>
        <v>3000</v>
      </c>
      <c r="E5456" s="27">
        <v>0</v>
      </c>
      <c r="F5456" s="64">
        <f t="shared" si="5765"/>
        <v>0.46593146951268899</v>
      </c>
      <c r="G5456" s="34">
        <v>0</v>
      </c>
      <c r="H5456" s="34">
        <f t="shared" si="5725"/>
        <v>1</v>
      </c>
      <c r="I5456" s="34">
        <f t="shared" si="5766"/>
        <v>6192.2292298236371</v>
      </c>
      <c r="J5456" s="34">
        <f t="shared" si="5726"/>
        <v>20125.021597154268</v>
      </c>
      <c r="K5456" s="34">
        <f t="shared" si="5727"/>
        <v>17859.19671010493</v>
      </c>
      <c r="L5456" s="36">
        <f t="shared" si="5778"/>
        <v>2050.6995652922037</v>
      </c>
      <c r="M5456" s="34">
        <f t="shared" si="5728"/>
        <v>20.399243190166207</v>
      </c>
      <c r="N5456" s="34">
        <f t="shared" si="5767"/>
        <v>66.298451580318783</v>
      </c>
      <c r="O5456" s="34">
        <f t="shared" si="5729"/>
        <v>9.4970811430771391</v>
      </c>
      <c r="P5456">
        <f t="shared" si="5782"/>
        <v>55.644743347580217</v>
      </c>
      <c r="Q5456" s="36">
        <f t="shared" si="5730"/>
        <v>62.828702179787598</v>
      </c>
      <c r="R5456" s="34">
        <f t="shared" si="5731"/>
        <v>55.75432531233772</v>
      </c>
      <c r="S5456" s="34">
        <f t="shared" si="5732"/>
        <v>5.2607722584840806</v>
      </c>
      <c r="T5456" s="36">
        <f t="shared" si="5768"/>
        <v>9.0651161873529797E-14</v>
      </c>
      <c r="U5456" s="36">
        <f t="shared" si="5733"/>
        <v>3446.2876697264714</v>
      </c>
      <c r="V5456" s="36">
        <f t="shared" si="5734"/>
        <v>1.0068078271614606E-3</v>
      </c>
      <c r="W5456" s="68">
        <f t="shared" si="5735"/>
        <v>5.8591416151205822</v>
      </c>
      <c r="X5456">
        <f t="shared" si="5736"/>
        <v>10.955867679248581</v>
      </c>
      <c r="Y5456">
        <f t="shared" si="5737"/>
        <v>5.9191933886892012E-3</v>
      </c>
      <c r="Z5456" s="34">
        <f t="shared" si="5738"/>
        <v>1.8175536138477263E-3</v>
      </c>
      <c r="AA5456" s="36">
        <f t="shared" si="5739"/>
        <v>1.718353802139224E-4</v>
      </c>
      <c r="AB5456" s="34">
        <f t="shared" si="5740"/>
        <v>2.2083287929023406E-4</v>
      </c>
      <c r="AC5456" s="36">
        <f t="shared" si="5741"/>
        <v>1.4129090601411305E-2</v>
      </c>
      <c r="AD5456" s="34">
        <f t="shared" si="5742"/>
        <v>0</v>
      </c>
      <c r="AE5456">
        <f t="shared" si="5769"/>
        <v>63.980919176631588</v>
      </c>
      <c r="AF5456" s="36">
        <f t="shared" si="5783"/>
        <v>0</v>
      </c>
      <c r="AG5456" s="34">
        <f t="shared" si="5743"/>
        <v>1.9090574831218887</v>
      </c>
      <c r="AH5456">
        <f t="shared" si="5779"/>
        <v>5.2210514178960832E-3</v>
      </c>
      <c r="AI5456" s="29">
        <f t="shared" si="5770"/>
        <v>1.9090574831218887</v>
      </c>
      <c r="AJ5456">
        <f t="shared" si="5771"/>
        <v>0</v>
      </c>
      <c r="AK5456" s="36">
        <f t="shared" si="5784"/>
        <v>0</v>
      </c>
      <c r="AL5456" s="36">
        <f t="shared" si="5772"/>
        <v>-6.1649474836638384E-7</v>
      </c>
      <c r="AM5456" s="36">
        <f t="shared" si="5773"/>
        <v>-8.5137998086120189E-9</v>
      </c>
      <c r="AN5456" s="37">
        <f t="shared" si="5785"/>
        <v>2.6610477441831696E-306</v>
      </c>
      <c r="AO5456" s="36">
        <f t="shared" si="5786"/>
        <v>1.0169510484154911E-3</v>
      </c>
      <c r="AP5456" s="36">
        <f t="shared" si="5787"/>
        <v>3.8544619323295151E-5</v>
      </c>
      <c r="AQ5456" s="74">
        <f t="shared" si="5744"/>
        <v>0</v>
      </c>
      <c r="AR5456" s="73">
        <f t="shared" si="5745"/>
        <v>0</v>
      </c>
      <c r="AS5456" s="72">
        <f t="shared" si="5788"/>
        <v>1.0517200300546943E-9</v>
      </c>
      <c r="AT5456" s="37">
        <f t="shared" si="5746"/>
        <v>5.1613888224048256E-296</v>
      </c>
      <c r="AU5456" s="37">
        <f t="shared" si="5747"/>
        <v>7.8628106324827739E-4</v>
      </c>
      <c r="AV5456" s="34">
        <f t="shared" si="5748"/>
        <v>7.1714441889492182E-7</v>
      </c>
      <c r="AW5456" s="34">
        <f t="shared" si="5749"/>
        <v>0.55100619454823929</v>
      </c>
      <c r="AX5456" s="37">
        <f t="shared" si="5750"/>
        <v>2.7735383409803118</v>
      </c>
      <c r="AY5456" s="7">
        <f t="shared" si="5751"/>
        <v>9.1836868677935524</v>
      </c>
      <c r="AZ5456" s="37">
        <f t="shared" si="5752"/>
        <v>8.632679956100894</v>
      </c>
      <c r="BA5456" s="2">
        <f>BE5456*'mass balance'!$B$17+BF5456*'mass balance'!$C$17+BG5456*'mass balance'!$D$17+BH5456*'mass balance'!$E$17</f>
        <v>9.6558514141697484E-5</v>
      </c>
      <c r="BB5456" s="2">
        <f>BE5456*'mass balance'!$B$18+BF5456*'mass balance'!$C$18+BG5456*'mass balance'!$D$18+BH5456*'mass balance'!$E$18</f>
        <v>9.8044029743877458E-5</v>
      </c>
      <c r="BC5456" s="2">
        <f>BE5456*'mass balance'!$B$19+BF5456*'mass balance'!$C$19+BG5456*'mass balance'!$D$19+BH5456*'mass balance'!$E$19</f>
        <v>-1.2255503717984682E-4</v>
      </c>
      <c r="BD5456" s="2">
        <f>BE5456*'mass balance'!$B$20+BF5456*'mass balance'!$C$20+BG5456*'mass balance'!$D$20+BH5456*'mass balance'!$E$20</f>
        <v>4.4565468065398829E-6</v>
      </c>
      <c r="BE5456" s="2">
        <f>N5456*'mass balance'!$H$11+R5456*'mass balance'!$I$11+S5456*'mass balance'!$J$11</f>
        <v>-1.5785345614361613E-4</v>
      </c>
      <c r="BF5456" s="2">
        <f>N5456*'mass balance'!$H$12+R5456*'mass balance'!$I$12+S5456*'mass balance'!$J$12</f>
        <v>1.2637755152654354E-5</v>
      </c>
      <c r="BG5456" s="2">
        <f>N5456*'mass balance'!$H$13+R5456*'mass balance'!$I$13+S5456*'mass balance'!$J$13</f>
        <v>9.1092310508568633E-6</v>
      </c>
      <c r="BH5456" s="2">
        <f>N5456*'mass balance'!$H$14+R5456*'mass balance'!$I$14+S5456*'mass balance'!$J$14</f>
        <v>1.7265221765708012E-5</v>
      </c>
      <c r="BI5456" s="36">
        <f t="shared" si="5753"/>
        <v>1.984873985993231E-16</v>
      </c>
      <c r="BJ5456" s="36">
        <f t="shared" si="5754"/>
        <v>3.4157452498159631E-19</v>
      </c>
      <c r="BK5456" s="36">
        <f t="shared" si="5755"/>
        <v>1.608211990527174E-15</v>
      </c>
      <c r="BL5456" s="36">
        <f t="shared" si="5756"/>
        <v>1.150245218364234E-15</v>
      </c>
      <c r="BM5456" s="36">
        <f t="shared" si="5789"/>
        <v>2.6651483041082996E-12</v>
      </c>
      <c r="BN5456" s="36">
        <f t="shared" ca="1" si="5757"/>
        <v>0.40002618467867546</v>
      </c>
      <c r="BO5456" s="36">
        <f t="shared" ca="1" si="5774"/>
        <v>1</v>
      </c>
      <c r="BP5456" s="36">
        <f t="shared" si="5790"/>
        <v>-2.6651482917782747E-12</v>
      </c>
      <c r="BQ5456" s="36">
        <f t="shared" si="5791"/>
        <v>0.99999999537360651</v>
      </c>
      <c r="BR5456" s="2">
        <f t="shared" si="5780"/>
        <v>-5</v>
      </c>
      <c r="BS5456">
        <v>0</v>
      </c>
      <c r="BT5456" s="37">
        <f t="shared" si="5775"/>
        <v>0.12286142477279642</v>
      </c>
      <c r="BU5456" s="34">
        <f t="shared" si="5758"/>
        <v>-5</v>
      </c>
      <c r="BV5456" s="34">
        <f t="shared" si="5759"/>
        <v>-5</v>
      </c>
      <c r="BW5456" s="34">
        <f t="shared" si="5760"/>
        <v>-5</v>
      </c>
      <c r="BX5456" s="34">
        <f t="shared" si="5761"/>
        <v>-5</v>
      </c>
      <c r="BY5456" s="34">
        <f t="shared" si="5762"/>
        <v>5.4074286419761499</v>
      </c>
      <c r="BZ5456" s="36">
        <f t="shared" si="5776"/>
        <v>1.2255503717984682E-4</v>
      </c>
      <c r="CA5456" s="34">
        <f t="shared" si="5777"/>
        <v>1.4232130160920387E-2</v>
      </c>
    </row>
    <row r="5457" spans="1:79" x14ac:dyDescent="0.2">
      <c r="A5457" s="75">
        <f t="shared" si="5763"/>
        <v>14.85753424657362</v>
      </c>
      <c r="B5457" s="34">
        <f t="shared" si="5781"/>
        <v>5422.9999999993715</v>
      </c>
      <c r="C5457">
        <f t="shared" si="5764"/>
        <v>15</v>
      </c>
      <c r="D5457" s="35">
        <f t="shared" si="5724"/>
        <v>3000</v>
      </c>
      <c r="E5457" s="27">
        <v>0</v>
      </c>
      <c r="F5457" s="64">
        <f t="shared" si="5765"/>
        <v>0.46593146951268899</v>
      </c>
      <c r="G5457" s="34">
        <v>0</v>
      </c>
      <c r="H5457" s="34">
        <f t="shared" si="5725"/>
        <v>1</v>
      </c>
      <c r="I5457" s="34">
        <f t="shared" si="5766"/>
        <v>6192.2292298236371</v>
      </c>
      <c r="J5457" s="34">
        <f t="shared" si="5726"/>
        <v>20127.326991624668</v>
      </c>
      <c r="K5457" s="34">
        <f t="shared" si="5727"/>
        <v>17861.242546087891</v>
      </c>
      <c r="L5457" s="36">
        <f t="shared" si="5778"/>
        <v>2051.0519480317103</v>
      </c>
      <c r="M5457" s="34">
        <f t="shared" si="5728"/>
        <v>20.399243190166207</v>
      </c>
      <c r="N5457" s="34">
        <f t="shared" si="5767"/>
        <v>66.306046309245232</v>
      </c>
      <c r="O5457" s="34">
        <f t="shared" si="5729"/>
        <v>9.4970811430771391</v>
      </c>
      <c r="P5457">
        <f t="shared" si="5782"/>
        <v>55.654305083210254</v>
      </c>
      <c r="Q5457" s="36">
        <f t="shared" si="5730"/>
        <v>62.837181808119261</v>
      </c>
      <c r="R5457" s="34">
        <f t="shared" si="5731"/>
        <v>55.763900026038918</v>
      </c>
      <c r="S5457" s="34">
        <f t="shared" si="5732"/>
        <v>5.2594305897624753</v>
      </c>
      <c r="T5457" s="36">
        <f t="shared" si="5768"/>
        <v>9.064597010931516E-14</v>
      </c>
      <c r="U5457" s="36">
        <f t="shared" si="5733"/>
        <v>3446.2876697264714</v>
      </c>
      <c r="V5457" s="36">
        <f t="shared" si="5734"/>
        <v>1.0065510582872362E-3</v>
      </c>
      <c r="W5457" s="68">
        <f t="shared" si="5735"/>
        <v>5.8601484229477441</v>
      </c>
      <c r="X5457">
        <f t="shared" si="5736"/>
        <v>10.956495178537173</v>
      </c>
      <c r="Y5457">
        <f t="shared" si="5737"/>
        <v>5.9191933886892012E-3</v>
      </c>
      <c r="Z5457" s="34">
        <f t="shared" si="5738"/>
        <v>1.8175536138477263E-3</v>
      </c>
      <c r="AA5457" s="36">
        <f t="shared" si="5739"/>
        <v>1.7176204178475835E-4</v>
      </c>
      <c r="AB5457" s="34">
        <f t="shared" si="5740"/>
        <v>2.2083287929023406E-4</v>
      </c>
      <c r="AC5457" s="36">
        <f t="shared" si="5741"/>
        <v>1.4129090601411305E-2</v>
      </c>
      <c r="AD5457" s="34">
        <f t="shared" si="5742"/>
        <v>0</v>
      </c>
      <c r="AE5457">
        <f t="shared" si="5769"/>
        <v>63.980919176631588</v>
      </c>
      <c r="AF5457" s="36">
        <f t="shared" si="5783"/>
        <v>0</v>
      </c>
      <c r="AG5457" s="34">
        <f t="shared" si="5743"/>
        <v>1.9093170445451209</v>
      </c>
      <c r="AH5457">
        <f t="shared" si="5779"/>
        <v>5.2195602702334032E-3</v>
      </c>
      <c r="AI5457" s="29">
        <f t="shared" si="5770"/>
        <v>1.9093170445451209</v>
      </c>
      <c r="AJ5457">
        <f t="shared" si="5771"/>
        <v>1.9093170445451209</v>
      </c>
      <c r="AK5457" s="36">
        <f t="shared" si="5784"/>
        <v>0</v>
      </c>
      <c r="AL5457" s="36">
        <f t="shared" si="5772"/>
        <v>-6.1612101771793668E-7</v>
      </c>
      <c r="AM5457" s="36">
        <f t="shared" si="5773"/>
        <v>-8.5119192663092623E-9</v>
      </c>
      <c r="AN5457" s="37">
        <f t="shared" si="5785"/>
        <v>2.6610477441831696E-306</v>
      </c>
      <c r="AO5457" s="36">
        <f t="shared" si="5786"/>
        <v>1.0163345536671248E-3</v>
      </c>
      <c r="AP5457" s="36">
        <f t="shared" si="5787"/>
        <v>3.853610552348654E-5</v>
      </c>
      <c r="AQ5457" s="74">
        <f t="shared" si="5744"/>
        <v>0</v>
      </c>
      <c r="AR5457" s="73">
        <f t="shared" si="5745"/>
        <v>0</v>
      </c>
      <c r="AS5457" s="72">
        <f t="shared" si="5788"/>
        <v>1.0498084722790039E-9</v>
      </c>
      <c r="AT5457" s="37">
        <f t="shared" si="5746"/>
        <v>5.1707870061662993E-296</v>
      </c>
      <c r="AU5457" s="37">
        <f t="shared" si="5747"/>
        <v>7.8610738817550918E-4</v>
      </c>
      <c r="AV5457" s="34">
        <f t="shared" si="5748"/>
        <v>2.6297370606371818E-4</v>
      </c>
      <c r="AW5457" s="34">
        <f t="shared" si="5749"/>
        <v>0.55110087690717979</v>
      </c>
      <c r="AX5457" s="37">
        <f t="shared" si="5750"/>
        <v>2.774014932995672</v>
      </c>
      <c r="AY5457" s="7">
        <f t="shared" si="5751"/>
        <v>9.1855272065566602</v>
      </c>
      <c r="AZ5457" s="37">
        <f t="shared" si="5752"/>
        <v>8.6341633559434161</v>
      </c>
      <c r="BA5457" s="2">
        <f>BE5457*'mass balance'!$B$17+BF5457*'mass balance'!$C$17+BG5457*'mass balance'!$D$17+BH5457*'mass balance'!$E$17</f>
        <v>9.6575112280974628E-5</v>
      </c>
      <c r="BB5457" s="2">
        <f>BE5457*'mass balance'!$B$18+BF5457*'mass balance'!$C$18+BG5457*'mass balance'!$D$18+BH5457*'mass balance'!$E$18</f>
        <v>9.8060883239143464E-5</v>
      </c>
      <c r="BC5457" s="2">
        <f>BE5457*'mass balance'!$B$19+BF5457*'mass balance'!$C$19+BG5457*'mass balance'!$D$19+BH5457*'mass balance'!$E$19</f>
        <v>-1.225761040489293E-4</v>
      </c>
      <c r="BD5457" s="2">
        <f>BE5457*'mass balance'!$B$20+BF5457*'mass balance'!$C$20+BG5457*'mass balance'!$D$20+BH5457*'mass balance'!$E$20</f>
        <v>4.4573128745065202E-6</v>
      </c>
      <c r="BE5457" s="2">
        <f>N5457*'mass balance'!$H$11+R5457*'mass balance'!$I$11+S5457*'mass balance'!$J$11</f>
        <v>-1.5787153883153627E-4</v>
      </c>
      <c r="BF5457" s="2">
        <f>N5457*'mass balance'!$H$12+R5457*'mass balance'!$I$12+S5457*'mass balance'!$J$12</f>
        <v>1.2634532112392105E-5</v>
      </c>
      <c r="BG5457" s="2">
        <f>N5457*'mass balance'!$H$13+R5457*'mass balance'!$I$13+S5457*'mass balance'!$J$13</f>
        <v>9.1081305059376588E-6</v>
      </c>
      <c r="BH5457" s="2">
        <f>N5457*'mass balance'!$H$14+R5457*'mass balance'!$I$14+S5457*'mass balance'!$J$14</f>
        <v>1.7267199559699277E-5</v>
      </c>
      <c r="BI5457" s="36">
        <f t="shared" si="5753"/>
        <v>1.984873985993231E-16</v>
      </c>
      <c r="BJ5457" s="36">
        <f t="shared" si="5754"/>
        <v>3.4161114439974734E-19</v>
      </c>
      <c r="BK5457" s="36">
        <f t="shared" si="5755"/>
        <v>1.6085535650521556E-15</v>
      </c>
      <c r="BL5457" s="36">
        <f t="shared" si="5756"/>
        <v>1.1505846822120685E-15</v>
      </c>
      <c r="BM5457" s="36">
        <f t="shared" si="5789"/>
        <v>2.6662985493266637E-12</v>
      </c>
      <c r="BN5457" s="36">
        <f t="shared" ca="1" si="5757"/>
        <v>0.73226497192771145</v>
      </c>
      <c r="BO5457" s="36">
        <f t="shared" ca="1" si="5774"/>
        <v>1</v>
      </c>
      <c r="BP5457" s="36">
        <f t="shared" si="5790"/>
        <v>-2.6662985369842113E-12</v>
      </c>
      <c r="BQ5457" s="36">
        <f t="shared" si="5791"/>
        <v>0.99999999537094131</v>
      </c>
      <c r="BR5457" s="2">
        <f t="shared" si="5780"/>
        <v>-5</v>
      </c>
      <c r="BS5457">
        <v>0</v>
      </c>
      <c r="BT5457" s="37">
        <f t="shared" si="5775"/>
        <v>0.12288254430905161</v>
      </c>
      <c r="BU5457" s="34">
        <f t="shared" si="5758"/>
        <v>-5</v>
      </c>
      <c r="BV5457" s="34">
        <f t="shared" si="5759"/>
        <v>-5</v>
      </c>
      <c r="BW5457" s="34">
        <f t="shared" si="5760"/>
        <v>-5</v>
      </c>
      <c r="BX5457" s="34">
        <f t="shared" si="5761"/>
        <v>-5</v>
      </c>
      <c r="BY5457" s="34">
        <f t="shared" si="5762"/>
        <v>5.4080480826078094</v>
      </c>
      <c r="BZ5457" s="36">
        <f t="shared" si="5776"/>
        <v>1.225761040489293E-4</v>
      </c>
      <c r="CA5457" s="34">
        <f t="shared" si="5777"/>
        <v>1.4232131040752679E-2</v>
      </c>
    </row>
    <row r="5458" spans="1:79" x14ac:dyDescent="0.2">
      <c r="A5458" s="75">
        <f t="shared" si="5763"/>
        <v>14.860273972601016</v>
      </c>
      <c r="B5458" s="34">
        <f t="shared" si="5781"/>
        <v>5423.9999999993706</v>
      </c>
      <c r="C5458">
        <f t="shared" si="5764"/>
        <v>15</v>
      </c>
      <c r="D5458" s="35">
        <f t="shared" si="5724"/>
        <v>3000</v>
      </c>
      <c r="E5458" s="27">
        <v>0</v>
      </c>
      <c r="F5458" s="64">
        <f t="shared" si="5765"/>
        <v>0.46593146951268899</v>
      </c>
      <c r="G5458" s="34">
        <v>0</v>
      </c>
      <c r="H5458" s="34">
        <f t="shared" si="5725"/>
        <v>1</v>
      </c>
      <c r="I5458" s="34">
        <f t="shared" si="5766"/>
        <v>6192.2292298236371</v>
      </c>
      <c r="J5458" s="34">
        <f t="shared" si="5726"/>
        <v>20129.631666171714</v>
      </c>
      <c r="K5458" s="34">
        <f t="shared" si="5727"/>
        <v>17863.287743201825</v>
      </c>
      <c r="L5458" s="36">
        <f t="shared" si="5778"/>
        <v>2051.4042409021108</v>
      </c>
      <c r="M5458" s="34">
        <f t="shared" si="5728"/>
        <v>20.399243190166207</v>
      </c>
      <c r="N5458" s="34">
        <f t="shared" si="5767"/>
        <v>66.313638666506961</v>
      </c>
      <c r="O5458" s="34">
        <f t="shared" si="5729"/>
        <v>9.4970811430771391</v>
      </c>
      <c r="P5458">
        <f t="shared" si="5782"/>
        <v>55.66386438028546</v>
      </c>
      <c r="Q5458" s="36">
        <f t="shared" si="5730"/>
        <v>62.845659008667631</v>
      </c>
      <c r="R5458" s="34">
        <f t="shared" si="5731"/>
        <v>55.77347229746956</v>
      </c>
      <c r="S5458" s="34">
        <f t="shared" si="5732"/>
        <v>5.2580890061268537</v>
      </c>
      <c r="T5458" s="36">
        <f t="shared" si="5768"/>
        <v>9.0640780857879599E-14</v>
      </c>
      <c r="U5458" s="36">
        <f t="shared" si="5733"/>
        <v>3446.2876697264714</v>
      </c>
      <c r="V5458" s="36">
        <f t="shared" si="5734"/>
        <v>1.0062943056967882E-3</v>
      </c>
      <c r="W5458" s="68">
        <f t="shared" si="5735"/>
        <v>5.8611549740060314</v>
      </c>
      <c r="X5458">
        <f t="shared" si="5736"/>
        <v>10.957122445952521</v>
      </c>
      <c r="Y5458">
        <f t="shared" si="5737"/>
        <v>5.9191933886892012E-3</v>
      </c>
      <c r="Z5458" s="34">
        <f t="shared" si="5738"/>
        <v>1.8175536138477263E-3</v>
      </c>
      <c r="AA5458" s="36">
        <f t="shared" si="5739"/>
        <v>1.7168873885090223E-4</v>
      </c>
      <c r="AB5458" s="34">
        <f t="shared" si="5740"/>
        <v>2.2083287929023406E-4</v>
      </c>
      <c r="AC5458" s="36">
        <f t="shared" si="5741"/>
        <v>1.4129090601411305E-2</v>
      </c>
      <c r="AD5458" s="34">
        <f t="shared" si="5742"/>
        <v>0</v>
      </c>
      <c r="AE5458">
        <f t="shared" si="5769"/>
        <v>63.980919176631588</v>
      </c>
      <c r="AF5458" s="36">
        <f t="shared" si="5783"/>
        <v>0</v>
      </c>
      <c r="AG5458" s="34">
        <f t="shared" si="5743"/>
        <v>1.9095765316539066</v>
      </c>
      <c r="AH5458">
        <f t="shared" si="5779"/>
        <v>5.218069365507505E-3</v>
      </c>
      <c r="AI5458" s="29">
        <f t="shared" si="5770"/>
        <v>1.9095765316539066</v>
      </c>
      <c r="AJ5458">
        <f t="shared" si="5771"/>
        <v>0</v>
      </c>
      <c r="AK5458" s="36">
        <f t="shared" si="5784"/>
        <v>0</v>
      </c>
      <c r="AL5458" s="36">
        <f t="shared" si="5772"/>
        <v>-6.1574751363199952E-7</v>
      </c>
      <c r="AM5458" s="36">
        <f t="shared" si="5773"/>
        <v>-8.5100391393838249E-9</v>
      </c>
      <c r="AN5458" s="37">
        <f t="shared" si="5785"/>
        <v>2.6610477441831696E-306</v>
      </c>
      <c r="AO5458" s="36">
        <f t="shared" si="5786"/>
        <v>1.0157184326494068E-3</v>
      </c>
      <c r="AP5458" s="36">
        <f t="shared" si="5787"/>
        <v>3.8527593604220234E-5</v>
      </c>
      <c r="AQ5458" s="74">
        <f t="shared" si="5744"/>
        <v>0</v>
      </c>
      <c r="AR5458" s="73">
        <f t="shared" si="5745"/>
        <v>0</v>
      </c>
      <c r="AS5458" s="72">
        <f t="shared" si="5788"/>
        <v>1.0479003888624827E-9</v>
      </c>
      <c r="AT5458" s="37">
        <f t="shared" si="5746"/>
        <v>5.1802023027361756E-296</v>
      </c>
      <c r="AU5458" s="37">
        <f t="shared" si="5747"/>
        <v>7.8593375146438068E-4</v>
      </c>
      <c r="AV5458" s="34">
        <f t="shared" si="5748"/>
        <v>7.1673481514729525E-7</v>
      </c>
      <c r="AW5458" s="34">
        <f t="shared" si="5749"/>
        <v>0.55119553511902664</v>
      </c>
      <c r="AX5458" s="37">
        <f t="shared" si="5750"/>
        <v>2.7744914034645047</v>
      </c>
      <c r="AY5458" s="7">
        <f t="shared" si="5751"/>
        <v>9.1868426293243779</v>
      </c>
      <c r="AZ5458" s="37">
        <f t="shared" si="5752"/>
        <v>8.6356463774705361</v>
      </c>
      <c r="BA5458" s="2">
        <f>BE5458*'mass balance'!$B$17+BF5458*'mass balance'!$C$17+BG5458*'mass balance'!$D$17+BH5458*'mass balance'!$E$17</f>
        <v>9.6591706188237591E-5</v>
      </c>
      <c r="BB5458" s="2">
        <f>BE5458*'mass balance'!$B$18+BF5458*'mass balance'!$C$18+BG5458*'mass balance'!$D$18+BH5458*'mass balance'!$E$18</f>
        <v>9.8077732437287405E-5</v>
      </c>
      <c r="BC5458" s="2">
        <f>BE5458*'mass balance'!$B$19+BF5458*'mass balance'!$C$19+BG5458*'mass balance'!$D$19+BH5458*'mass balance'!$E$19</f>
        <v>-1.2259716554660925E-4</v>
      </c>
      <c r="BD5458" s="2">
        <f>BE5458*'mass balance'!$B$20+BF5458*'mass balance'!$C$20+BG5458*'mass balance'!$D$20+BH5458*'mass balance'!$E$20</f>
        <v>4.4580787471494266E-6</v>
      </c>
      <c r="BE5458" s="2">
        <f>N5458*'mass balance'!$H$11+R5458*'mass balance'!$I$11+S5458*'mass balance'!$J$11</f>
        <v>-1.5788961587263561E-4</v>
      </c>
      <c r="BF5458" s="2">
        <f>N5458*'mass balance'!$H$12+R5458*'mass balance'!$I$12+S5458*'mass balance'!$J$12</f>
        <v>1.263130927652871E-5</v>
      </c>
      <c r="BG5458" s="2">
        <f>N5458*'mass balance'!$H$13+R5458*'mass balance'!$I$13+S5458*'mass balance'!$J$13</f>
        <v>9.1070299360526596E-6</v>
      </c>
      <c r="BH5458" s="2">
        <f>N5458*'mass balance'!$H$14+R5458*'mass balance'!$I$14+S5458*'mass balance'!$J$14</f>
        <v>1.7269176736069519E-5</v>
      </c>
      <c r="BI5458" s="36">
        <f t="shared" si="5753"/>
        <v>1.984873985993231E-16</v>
      </c>
      <c r="BJ5458" s="36">
        <f t="shared" si="5754"/>
        <v>3.4164776155643783E-19</v>
      </c>
      <c r="BK5458" s="36">
        <f t="shared" si="5755"/>
        <v>1.6088951761965553E-15</v>
      </c>
      <c r="BL5458" s="36">
        <f t="shared" si="5756"/>
        <v>1.15092419842964E-15</v>
      </c>
      <c r="BM5458" s="36">
        <f t="shared" si="5789"/>
        <v>2.667449134008876E-12</v>
      </c>
      <c r="BN5458" s="36">
        <f t="shared" ca="1" si="5757"/>
        <v>0.69804290909949651</v>
      </c>
      <c r="BO5458" s="36">
        <f t="shared" ca="1" si="5774"/>
        <v>1</v>
      </c>
      <c r="BP5458" s="36">
        <f t="shared" si="5790"/>
        <v>-2.6674491216539852E-12</v>
      </c>
      <c r="BQ5458" s="36">
        <f t="shared" si="5791"/>
        <v>0.999999995368275</v>
      </c>
      <c r="BR5458" s="2">
        <f t="shared" si="5780"/>
        <v>-5</v>
      </c>
      <c r="BS5458">
        <v>0</v>
      </c>
      <c r="BT5458" s="37">
        <f t="shared" si="5775"/>
        <v>0.12290365846047575</v>
      </c>
      <c r="BU5458" s="34">
        <f t="shared" si="5758"/>
        <v>-5</v>
      </c>
      <c r="BV5458" s="34">
        <f t="shared" si="5759"/>
        <v>-5</v>
      </c>
      <c r="BW5458" s="34">
        <f t="shared" si="5760"/>
        <v>-5</v>
      </c>
      <c r="BX5458" s="34">
        <f t="shared" si="5761"/>
        <v>-5</v>
      </c>
      <c r="BY5458" s="34">
        <f t="shared" si="5762"/>
        <v>5.4086673298019532</v>
      </c>
      <c r="BZ5458" s="36">
        <f t="shared" si="5776"/>
        <v>1.2259716554660925E-4</v>
      </c>
      <c r="CA5458" s="34">
        <f t="shared" si="5777"/>
        <v>1.4232131920213645E-2</v>
      </c>
    </row>
    <row r="5459" spans="1:79" x14ac:dyDescent="0.2">
      <c r="A5459" s="75">
        <f t="shared" si="5763"/>
        <v>14.863013698628412</v>
      </c>
      <c r="B5459" s="34">
        <f t="shared" si="5781"/>
        <v>5424.9999999993706</v>
      </c>
      <c r="C5459">
        <f t="shared" si="5764"/>
        <v>15</v>
      </c>
      <c r="D5459" s="35">
        <f t="shared" si="5724"/>
        <v>3000</v>
      </c>
      <c r="E5459" s="27">
        <v>0</v>
      </c>
      <c r="F5459" s="64">
        <f t="shared" si="5765"/>
        <v>0.46593146951268899</v>
      </c>
      <c r="G5459" s="34">
        <v>0</v>
      </c>
      <c r="H5459" s="34">
        <f t="shared" si="5725"/>
        <v>1</v>
      </c>
      <c r="I5459" s="34">
        <f t="shared" si="5766"/>
        <v>6192.2292298236371</v>
      </c>
      <c r="J5459" s="34">
        <f t="shared" si="5726"/>
        <v>20131.935620963872</v>
      </c>
      <c r="K5459" s="34">
        <f t="shared" si="5727"/>
        <v>17865.332301596249</v>
      </c>
      <c r="L5459" s="36">
        <f t="shared" si="5778"/>
        <v>2051.7564439091047</v>
      </c>
      <c r="M5459" s="34">
        <f t="shared" si="5728"/>
        <v>20.399243190166207</v>
      </c>
      <c r="N5459" s="34">
        <f t="shared" si="5767"/>
        <v>66.321228652658959</v>
      </c>
      <c r="O5459" s="34">
        <f t="shared" si="5729"/>
        <v>9.4970811430771391</v>
      </c>
      <c r="P5459">
        <f t="shared" si="5782"/>
        <v>55.673421238960479</v>
      </c>
      <c r="Q5459" s="36">
        <f t="shared" si="5730"/>
        <v>62.854133781833482</v>
      </c>
      <c r="R5459" s="34">
        <f t="shared" si="5731"/>
        <v>55.783042126784913</v>
      </c>
      <c r="S5459" s="34">
        <f t="shared" si="5732"/>
        <v>5.2567475078110784</v>
      </c>
      <c r="T5459" s="36">
        <f t="shared" si="5768"/>
        <v>9.0635594117753549E-14</v>
      </c>
      <c r="U5459" s="36">
        <f t="shared" si="5733"/>
        <v>3446.2876697264714</v>
      </c>
      <c r="V5459" s="36">
        <f t="shared" si="5734"/>
        <v>1.0060375694348673E-3</v>
      </c>
      <c r="W5459" s="68">
        <f t="shared" si="5735"/>
        <v>5.8621612683117279</v>
      </c>
      <c r="X5459">
        <f t="shared" si="5736"/>
        <v>10.957749481580299</v>
      </c>
      <c r="Y5459">
        <f t="shared" si="5737"/>
        <v>5.9191933886892012E-3</v>
      </c>
      <c r="Z5459" s="34">
        <f t="shared" si="5738"/>
        <v>1.8175536138477263E-3</v>
      </c>
      <c r="AA5459" s="36">
        <f t="shared" si="5739"/>
        <v>1.7161547139159494E-4</v>
      </c>
      <c r="AB5459" s="34">
        <f t="shared" si="5740"/>
        <v>2.2083287929023406E-4</v>
      </c>
      <c r="AC5459" s="36">
        <f t="shared" si="5741"/>
        <v>1.4129090601411305E-2</v>
      </c>
      <c r="AD5459" s="34">
        <f t="shared" si="5742"/>
        <v>0</v>
      </c>
      <c r="AE5459">
        <f t="shared" si="5769"/>
        <v>63.980919176631588</v>
      </c>
      <c r="AF5459" s="36">
        <f t="shared" si="5783"/>
        <v>0</v>
      </c>
      <c r="AG5459" s="34">
        <f t="shared" si="5743"/>
        <v>1.9098359444605133</v>
      </c>
      <c r="AH5459">
        <f t="shared" si="5779"/>
        <v>5.2165787038387368E-3</v>
      </c>
      <c r="AI5459" s="29">
        <f t="shared" si="5770"/>
        <v>1.9098359444605133</v>
      </c>
      <c r="AJ5459">
        <f t="shared" si="5771"/>
        <v>1.9098359444605133</v>
      </c>
      <c r="AK5459" s="36">
        <f t="shared" si="5784"/>
        <v>0</v>
      </c>
      <c r="AL5459" s="36">
        <f t="shared" si="5772"/>
        <v>-6.1537423597122597E-7</v>
      </c>
      <c r="AM5459" s="36">
        <f t="shared" si="5773"/>
        <v>-8.5081594277439607E-9</v>
      </c>
      <c r="AN5459" s="37">
        <f t="shared" si="5785"/>
        <v>2.6610477441831696E-306</v>
      </c>
      <c r="AO5459" s="36">
        <f t="shared" si="5786"/>
        <v>1.0151026851357749E-3</v>
      </c>
      <c r="AP5459" s="36">
        <f t="shared" si="5787"/>
        <v>3.8519083565080848E-5</v>
      </c>
      <c r="AQ5459" s="74">
        <f t="shared" si="5744"/>
        <v>0</v>
      </c>
      <c r="AR5459" s="73">
        <f t="shared" si="5745"/>
        <v>0</v>
      </c>
      <c r="AS5459" s="72">
        <f t="shared" si="5788"/>
        <v>1.0459957734902957E-9</v>
      </c>
      <c r="AT5459" s="37">
        <f t="shared" si="5746"/>
        <v>5.1896347432745421E-296</v>
      </c>
      <c r="AU5459" s="37">
        <f t="shared" si="5747"/>
        <v>7.8576015310641853E-4</v>
      </c>
      <c r="AV5459" s="34">
        <f t="shared" si="5748"/>
        <v>2.630445707105058E-4</v>
      </c>
      <c r="AW5459" s="34">
        <f t="shared" si="5749"/>
        <v>0.5512901691853116</v>
      </c>
      <c r="AX5459" s="37">
        <f t="shared" si="5750"/>
        <v>2.7749677523945184</v>
      </c>
      <c r="AY5459" s="7">
        <f t="shared" si="5751"/>
        <v>9.1886822344622683</v>
      </c>
      <c r="AZ5459" s="37">
        <f t="shared" si="5752"/>
        <v>8.6371290207062472</v>
      </c>
      <c r="BA5459" s="2">
        <f>BE5459*'mass balance'!$B$17+BF5459*'mass balance'!$C$17+BG5459*'mass balance'!$D$17+BH5459*'mass balance'!$E$17</f>
        <v>9.6608295863753778E-5</v>
      </c>
      <c r="BB5459" s="2">
        <f>BE5459*'mass balance'!$B$18+BF5459*'mass balance'!$C$18+BG5459*'mass balance'!$D$18+BH5459*'mass balance'!$E$18</f>
        <v>9.8094577338580765E-5</v>
      </c>
      <c r="BC5459" s="2">
        <f>BE5459*'mass balance'!$B$19+BF5459*'mass balance'!$C$19+BG5459*'mass balance'!$D$19+BH5459*'mass balance'!$E$19</f>
        <v>-1.2261822167322598E-4</v>
      </c>
      <c r="BD5459" s="2">
        <f>BE5459*'mass balance'!$B$20+BF5459*'mass balance'!$C$20+BG5459*'mass balance'!$D$20+BH5459*'mass balance'!$E$20</f>
        <v>4.4588444244809434E-6</v>
      </c>
      <c r="BE5459" s="2">
        <f>N5459*'mass balance'!$H$11+R5459*'mass balance'!$I$11+S5459*'mass balance'!$J$11</f>
        <v>-1.5790768726823561E-4</v>
      </c>
      <c r="BF5459" s="2">
        <f>N5459*'mass balance'!$H$12+R5459*'mass balance'!$I$12+S5459*'mass balance'!$J$12</f>
        <v>1.262808664562597E-5</v>
      </c>
      <c r="BG5459" s="2">
        <f>N5459*'mass balance'!$H$13+R5459*'mass balance'!$I$13+S5459*'mass balance'!$J$13</f>
        <v>9.1059293414878714E-6</v>
      </c>
      <c r="BH5459" s="2">
        <f>N5459*'mass balance'!$H$14+R5459*'mass balance'!$I$14+S5459*'mass balance'!$J$14</f>
        <v>1.7271153294963269E-5</v>
      </c>
      <c r="BI5459" s="36">
        <f t="shared" si="5753"/>
        <v>1.984873985993231E-16</v>
      </c>
      <c r="BJ5459" s="36">
        <f t="shared" si="5754"/>
        <v>3.4168437645069055E-19</v>
      </c>
      <c r="BK5459" s="36">
        <f t="shared" si="5755"/>
        <v>1.6092368239581118E-15</v>
      </c>
      <c r="BL5459" s="36">
        <f t="shared" si="5756"/>
        <v>1.1512637670132273E-15</v>
      </c>
      <c r="BM5459" s="36">
        <f t="shared" si="5789"/>
        <v>2.6686000582073056E-12</v>
      </c>
      <c r="BN5459" s="36">
        <f t="shared" ca="1" si="5757"/>
        <v>0.10416431768009604</v>
      </c>
      <c r="BO5459" s="36">
        <f t="shared" ca="1" si="5774"/>
        <v>1</v>
      </c>
      <c r="BP5459" s="36">
        <f t="shared" si="5790"/>
        <v>-2.6686000458399659E-12</v>
      </c>
      <c r="BQ5459" s="36">
        <f t="shared" si="5791"/>
        <v>0.99999999536560757</v>
      </c>
      <c r="BR5459" s="2">
        <f t="shared" si="5780"/>
        <v>-5</v>
      </c>
      <c r="BS5459">
        <v>0</v>
      </c>
      <c r="BT5459" s="37">
        <f t="shared" si="5775"/>
        <v>0.12292476722740904</v>
      </c>
      <c r="BU5459" s="34">
        <f t="shared" si="5758"/>
        <v>-5</v>
      </c>
      <c r="BV5459" s="34">
        <f t="shared" si="5759"/>
        <v>-5</v>
      </c>
      <c r="BW5459" s="34">
        <f t="shared" si="5760"/>
        <v>-5</v>
      </c>
      <c r="BX5459" s="34">
        <f t="shared" si="5761"/>
        <v>-5</v>
      </c>
      <c r="BY5459" s="34">
        <f t="shared" si="5762"/>
        <v>5.4092863836038481</v>
      </c>
      <c r="BZ5459" s="36">
        <f t="shared" si="5776"/>
        <v>1.2261822167322598E-4</v>
      </c>
      <c r="CA5459" s="34">
        <f t="shared" si="5777"/>
        <v>1.4232132799303446E-2</v>
      </c>
    </row>
    <row r="5460" spans="1:79" x14ac:dyDescent="0.2">
      <c r="A5460" s="75">
        <f t="shared" si="5763"/>
        <v>14.865753424655809</v>
      </c>
      <c r="B5460" s="34">
        <f t="shared" si="5781"/>
        <v>5425.9999999993706</v>
      </c>
      <c r="C5460">
        <f t="shared" si="5764"/>
        <v>15</v>
      </c>
      <c r="D5460" s="35">
        <f t="shared" si="5724"/>
        <v>3000</v>
      </c>
      <c r="E5460" s="27">
        <v>0</v>
      </c>
      <c r="F5460" s="64">
        <f t="shared" si="5765"/>
        <v>0.46593146951268899</v>
      </c>
      <c r="G5460" s="34">
        <v>0</v>
      </c>
      <c r="H5460" s="34">
        <f t="shared" si="5725"/>
        <v>1</v>
      </c>
      <c r="I5460" s="34">
        <f t="shared" si="5766"/>
        <v>6192.2292298236371</v>
      </c>
      <c r="J5460" s="34">
        <f t="shared" si="5726"/>
        <v>20134.238856169628</v>
      </c>
      <c r="K5460" s="34">
        <f t="shared" si="5727"/>
        <v>17867.376221420665</v>
      </c>
      <c r="L5460" s="36">
        <f t="shared" si="5778"/>
        <v>2052.1085570584069</v>
      </c>
      <c r="M5460" s="34">
        <f t="shared" si="5728"/>
        <v>20.399243190166207</v>
      </c>
      <c r="N5460" s="34">
        <f t="shared" si="5767"/>
        <v>66.328816268256276</v>
      </c>
      <c r="O5460" s="34">
        <f t="shared" si="5729"/>
        <v>9.4970811430771391</v>
      </c>
      <c r="P5460">
        <f t="shared" si="5782"/>
        <v>55.682975659390387</v>
      </c>
      <c r="Q5460" s="36">
        <f t="shared" si="5730"/>
        <v>62.862606128017731</v>
      </c>
      <c r="R5460" s="34">
        <f t="shared" si="5731"/>
        <v>55.792609514140658</v>
      </c>
      <c r="S5460" s="34">
        <f t="shared" si="5732"/>
        <v>5.2554060950487198</v>
      </c>
      <c r="T5460" s="36">
        <f t="shared" si="5768"/>
        <v>9.0630409887468528E-14</v>
      </c>
      <c r="U5460" s="36">
        <f t="shared" si="5733"/>
        <v>3446.2876697264714</v>
      </c>
      <c r="V5460" s="36">
        <f t="shared" si="5734"/>
        <v>1.0057808495461818E-3</v>
      </c>
      <c r="W5460" s="68">
        <f t="shared" si="5735"/>
        <v>5.8631673058811629</v>
      </c>
      <c r="X5460">
        <f t="shared" si="5736"/>
        <v>10.958376285506141</v>
      </c>
      <c r="Y5460">
        <f t="shared" si="5737"/>
        <v>5.9191933886892012E-3</v>
      </c>
      <c r="Z5460" s="34">
        <f t="shared" si="5738"/>
        <v>1.8175536138477263E-3</v>
      </c>
      <c r="AA5460" s="36">
        <f t="shared" si="5739"/>
        <v>1.7154223938609326E-4</v>
      </c>
      <c r="AB5460" s="34">
        <f t="shared" si="5740"/>
        <v>2.2083287929023406E-4</v>
      </c>
      <c r="AC5460" s="36">
        <f t="shared" si="5741"/>
        <v>1.4129090601411305E-2</v>
      </c>
      <c r="AD5460" s="34">
        <f t="shared" si="5742"/>
        <v>0</v>
      </c>
      <c r="AE5460">
        <f t="shared" si="5769"/>
        <v>63.980919176631588</v>
      </c>
      <c r="AF5460" s="36">
        <f t="shared" si="5783"/>
        <v>0</v>
      </c>
      <c r="AG5460" s="34">
        <f t="shared" si="5743"/>
        <v>1.9100952829772131</v>
      </c>
      <c r="AH5460">
        <f t="shared" si="5779"/>
        <v>5.2150882853465585E-3</v>
      </c>
      <c r="AI5460" s="29">
        <f t="shared" si="5770"/>
        <v>1.9100952829772131</v>
      </c>
      <c r="AJ5460">
        <f t="shared" si="5771"/>
        <v>0</v>
      </c>
      <c r="AK5460" s="36">
        <f t="shared" si="5784"/>
        <v>0</v>
      </c>
      <c r="AL5460" s="36">
        <f t="shared" si="5772"/>
        <v>-6.1500118459835275E-7</v>
      </c>
      <c r="AM5460" s="36">
        <f t="shared" si="5773"/>
        <v>-8.506280131297937E-9</v>
      </c>
      <c r="AN5460" s="37">
        <f t="shared" si="5785"/>
        <v>2.6610477441831696E-306</v>
      </c>
      <c r="AO5460" s="36">
        <f t="shared" si="5786"/>
        <v>1.0144873108998036E-3</v>
      </c>
      <c r="AP5460" s="36">
        <f t="shared" si="5787"/>
        <v>3.8510575405653106E-5</v>
      </c>
      <c r="AQ5460" s="74">
        <f t="shared" si="5744"/>
        <v>0</v>
      </c>
      <c r="AR5460" s="73">
        <f t="shared" si="5745"/>
        <v>0</v>
      </c>
      <c r="AS5460" s="72">
        <f t="shared" si="5788"/>
        <v>1.0440946198590856E-9</v>
      </c>
      <c r="AT5460" s="37">
        <f t="shared" si="5746"/>
        <v>5.1990843589982223E-296</v>
      </c>
      <c r="AU5460" s="37">
        <f t="shared" si="5747"/>
        <v>7.8558659309315132E-4</v>
      </c>
      <c r="AV5460" s="34">
        <f t="shared" si="5748"/>
        <v>7.1632534494128003E-7</v>
      </c>
      <c r="AW5460" s="34">
        <f t="shared" si="5749"/>
        <v>0.55138477910756978</v>
      </c>
      <c r="AX5460" s="37">
        <f t="shared" si="5750"/>
        <v>2.775443979793442</v>
      </c>
      <c r="AY5460" s="7">
        <f t="shared" si="5751"/>
        <v>9.1899967811075207</v>
      </c>
      <c r="AZ5460" s="37">
        <f t="shared" si="5752"/>
        <v>8.6386112856746049</v>
      </c>
      <c r="BA5460" s="2">
        <f>BE5460*'mass balance'!$B$17+BF5460*'mass balance'!$C$17+BG5460*'mass balance'!$D$17+BH5460*'mass balance'!$E$17</f>
        <v>9.6624881307791355E-5</v>
      </c>
      <c r="BB5460" s="2">
        <f>BE5460*'mass balance'!$B$18+BF5460*'mass balance'!$C$18+BG5460*'mass balance'!$D$18+BH5460*'mass balance'!$E$18</f>
        <v>9.8111417943295867E-5</v>
      </c>
      <c r="BC5460" s="2">
        <f>BE5460*'mass balance'!$B$19+BF5460*'mass balance'!$C$19+BG5460*'mass balance'!$D$19+BH5460*'mass balance'!$E$19</f>
        <v>-1.2263927242911978E-4</v>
      </c>
      <c r="BD5460" s="2">
        <f>BE5460*'mass balance'!$B$20+BF5460*'mass balance'!$C$20+BG5460*'mass balance'!$D$20+BH5460*'mass balance'!$E$20</f>
        <v>4.4596099065134466E-6</v>
      </c>
      <c r="BE5460" s="2">
        <f>N5460*'mass balance'!$H$11+R5460*'mass balance'!$I$11+S5460*'mass balance'!$J$11</f>
        <v>-1.5792575301965778E-4</v>
      </c>
      <c r="BF5460" s="2">
        <f>N5460*'mass balance'!$H$12+R5460*'mass balance'!$I$12+S5460*'mass balance'!$J$12</f>
        <v>1.2624864220244983E-5</v>
      </c>
      <c r="BG5460" s="2">
        <f>N5460*'mass balance'!$H$13+R5460*'mass balance'!$I$13+S5460*'mass balance'!$J$13</f>
        <v>9.1048287225291341E-6</v>
      </c>
      <c r="BH5460" s="2">
        <f>N5460*'mass balance'!$H$14+R5460*'mass balance'!$I$14+S5460*'mass balance'!$J$14</f>
        <v>1.7273129236525069E-5</v>
      </c>
      <c r="BI5460" s="36">
        <f t="shared" si="5753"/>
        <v>1.984873985993231E-16</v>
      </c>
      <c r="BJ5460" s="36">
        <f t="shared" si="5754"/>
        <v>3.4172098908152724E-19</v>
      </c>
      <c r="BK5460" s="36">
        <f t="shared" si="5755"/>
        <v>1.6095785083345625E-15</v>
      </c>
      <c r="BL5460" s="36">
        <f t="shared" si="5756"/>
        <v>1.151603387959105E-15</v>
      </c>
      <c r="BM5460" s="36">
        <f t="shared" si="5789"/>
        <v>2.6697513219743187E-12</v>
      </c>
      <c r="BN5460" s="36">
        <f t="shared" ca="1" si="5757"/>
        <v>0.32253788725039301</v>
      </c>
      <c r="BO5460" s="36">
        <f t="shared" ca="1" si="5774"/>
        <v>1</v>
      </c>
      <c r="BP5460" s="36">
        <f t="shared" si="5790"/>
        <v>-2.6697513095945188E-12</v>
      </c>
      <c r="BQ5460" s="36">
        <f t="shared" si="5791"/>
        <v>0.99999999536293893</v>
      </c>
      <c r="BR5460" s="2">
        <f t="shared" si="5780"/>
        <v>-5</v>
      </c>
      <c r="BS5460">
        <v>0</v>
      </c>
      <c r="BT5460" s="37">
        <f t="shared" si="5775"/>
        <v>0.12294587061019258</v>
      </c>
      <c r="BU5460" s="34">
        <f t="shared" si="5758"/>
        <v>-5</v>
      </c>
      <c r="BV5460" s="34">
        <f t="shared" si="5759"/>
        <v>-5</v>
      </c>
      <c r="BW5460" s="34">
        <f t="shared" si="5760"/>
        <v>-5</v>
      </c>
      <c r="BX5460" s="34">
        <f t="shared" si="5761"/>
        <v>-5</v>
      </c>
      <c r="BY5460" s="34">
        <f t="shared" si="5762"/>
        <v>5.4099052440587645</v>
      </c>
      <c r="BZ5460" s="36">
        <f t="shared" si="5776"/>
        <v>1.2263927242911978E-4</v>
      </c>
      <c r="CA5460" s="34">
        <f t="shared" si="5777"/>
        <v>1.4232133678022243E-2</v>
      </c>
    </row>
    <row r="5461" spans="1:79" x14ac:dyDescent="0.2">
      <c r="A5461" s="75">
        <f t="shared" si="5763"/>
        <v>14.868493150683205</v>
      </c>
      <c r="B5461" s="34">
        <f t="shared" si="5781"/>
        <v>5426.9999999993697</v>
      </c>
      <c r="C5461">
        <f t="shared" si="5764"/>
        <v>15</v>
      </c>
      <c r="D5461" s="35">
        <f t="shared" si="5724"/>
        <v>3000</v>
      </c>
      <c r="E5461" s="27">
        <v>0</v>
      </c>
      <c r="F5461" s="64">
        <f t="shared" si="5765"/>
        <v>0.46593146951268899</v>
      </c>
      <c r="G5461" s="34">
        <v>0</v>
      </c>
      <c r="H5461" s="34">
        <f t="shared" si="5725"/>
        <v>1</v>
      </c>
      <c r="I5461" s="34">
        <f t="shared" si="5766"/>
        <v>6192.2292298236371</v>
      </c>
      <c r="J5461" s="34">
        <f t="shared" si="5726"/>
        <v>20136.541371957464</v>
      </c>
      <c r="K5461" s="34">
        <f t="shared" si="5727"/>
        <v>17869.419502824592</v>
      </c>
      <c r="L5461" s="36">
        <f t="shared" si="5778"/>
        <v>2052.4605803557483</v>
      </c>
      <c r="M5461" s="34">
        <f t="shared" si="5728"/>
        <v>20.399243190166207</v>
      </c>
      <c r="N5461" s="34">
        <f t="shared" si="5767"/>
        <v>66.336401513853943</v>
      </c>
      <c r="O5461" s="34">
        <f t="shared" si="5729"/>
        <v>9.4970811430771391</v>
      </c>
      <c r="P5461">
        <f t="shared" si="5782"/>
        <v>55.692527641730678</v>
      </c>
      <c r="Q5461" s="36">
        <f t="shared" si="5730"/>
        <v>62.871076047621521</v>
      </c>
      <c r="R5461" s="34">
        <f t="shared" si="5731"/>
        <v>55.8021744596929</v>
      </c>
      <c r="S5461" s="34">
        <f t="shared" si="5732"/>
        <v>5.2540647680731478</v>
      </c>
      <c r="T5461" s="36">
        <f t="shared" si="5768"/>
        <v>9.0625228165557155E-14</v>
      </c>
      <c r="U5461" s="36">
        <f t="shared" si="5733"/>
        <v>3446.2876697264714</v>
      </c>
      <c r="V5461" s="36">
        <f t="shared" si="5734"/>
        <v>1.0055241460753942E-3</v>
      </c>
      <c r="W5461" s="68">
        <f t="shared" si="5735"/>
        <v>5.8641730867307089</v>
      </c>
      <c r="X5461">
        <f t="shared" si="5736"/>
        <v>10.959002857815651</v>
      </c>
      <c r="Y5461">
        <f t="shared" si="5737"/>
        <v>5.9191933886892012E-3</v>
      </c>
      <c r="Z5461" s="34">
        <f t="shared" si="5738"/>
        <v>1.8175536138477263E-3</v>
      </c>
      <c r="AA5461" s="36">
        <f t="shared" si="5739"/>
        <v>1.7146904281366914E-4</v>
      </c>
      <c r="AB5461" s="34">
        <f t="shared" si="5740"/>
        <v>2.2083287929023406E-4</v>
      </c>
      <c r="AC5461" s="36">
        <f t="shared" si="5741"/>
        <v>1.4129090601411305E-2</v>
      </c>
      <c r="AD5461" s="34">
        <f t="shared" si="5742"/>
        <v>0</v>
      </c>
      <c r="AE5461">
        <f t="shared" si="5769"/>
        <v>63.980919176631588</v>
      </c>
      <c r="AF5461" s="36">
        <f t="shared" si="5783"/>
        <v>0</v>
      </c>
      <c r="AG5461" s="34">
        <f t="shared" si="5743"/>
        <v>1.9103545472162851</v>
      </c>
      <c r="AH5461">
        <f t="shared" si="5779"/>
        <v>5.2135981101510964E-3</v>
      </c>
      <c r="AI5461" s="29">
        <f t="shared" si="5770"/>
        <v>1.9103545472162851</v>
      </c>
      <c r="AJ5461">
        <f t="shared" si="5771"/>
        <v>1.9103545472162851</v>
      </c>
      <c r="AK5461" s="36">
        <f t="shared" si="5784"/>
        <v>0</v>
      </c>
      <c r="AL5461" s="36">
        <f t="shared" si="5772"/>
        <v>-6.1462835937620002E-7</v>
      </c>
      <c r="AM5461" s="36">
        <f t="shared" si="5773"/>
        <v>-8.5044012499540494E-9</v>
      </c>
      <c r="AN5461" s="37">
        <f t="shared" si="5785"/>
        <v>2.6610477441831696E-306</v>
      </c>
      <c r="AO5461" s="36">
        <f t="shared" si="5786"/>
        <v>1.0138723097152052E-3</v>
      </c>
      <c r="AP5461" s="36">
        <f t="shared" si="5787"/>
        <v>3.8502069125521806E-5</v>
      </c>
      <c r="AQ5461" s="74">
        <f t="shared" si="5744"/>
        <v>0</v>
      </c>
      <c r="AR5461" s="73">
        <f t="shared" si="5745"/>
        <v>0</v>
      </c>
      <c r="AS5461" s="72">
        <f t="shared" si="5788"/>
        <v>1.0421969216769516E-9</v>
      </c>
      <c r="AT5461" s="37">
        <f t="shared" si="5746"/>
        <v>5.2085511811808835E-296</v>
      </c>
      <c r="AU5461" s="37">
        <f t="shared" si="5747"/>
        <v>7.8541307141610924E-4</v>
      </c>
      <c r="AV5461" s="34">
        <f t="shared" si="5748"/>
        <v>2.6311539467414842E-4</v>
      </c>
      <c r="AW5461" s="34">
        <f t="shared" si="5749"/>
        <v>0.55147936488734139</v>
      </c>
      <c r="AX5461" s="37">
        <f t="shared" si="5750"/>
        <v>2.7759200856690267</v>
      </c>
      <c r="AY5461" s="7">
        <f t="shared" si="5751"/>
        <v>9.1918356526817515</v>
      </c>
      <c r="AZ5461" s="37">
        <f t="shared" si="5752"/>
        <v>8.6400931723997356</v>
      </c>
      <c r="BA5461" s="2">
        <f>BE5461*'mass balance'!$B$17+BF5461*'mass balance'!$C$17+BG5461*'mass balance'!$D$17+BH5461*'mass balance'!$E$17</f>
        <v>9.6641462520619201E-5</v>
      </c>
      <c r="BB5461" s="2">
        <f>BE5461*'mass balance'!$B$18+BF5461*'mass balance'!$C$18+BG5461*'mass balance'!$D$18+BH5461*'mass balance'!$E$18</f>
        <v>9.8128254251705647E-5</v>
      </c>
      <c r="BC5461" s="2">
        <f>BE5461*'mass balance'!$B$19+BF5461*'mass balance'!$C$19+BG5461*'mass balance'!$D$19+BH5461*'mass balance'!$E$19</f>
        <v>-1.2266031781463206E-4</v>
      </c>
      <c r="BD5461" s="2">
        <f>BE5461*'mass balance'!$B$20+BF5461*'mass balance'!$C$20+BG5461*'mass balance'!$D$20+BH5461*'mass balance'!$E$20</f>
        <v>4.4603751932593477E-6</v>
      </c>
      <c r="BE5461" s="2">
        <f>N5461*'mass balance'!$H$11+R5461*'mass balance'!$I$11+S5461*'mass balance'!$J$11</f>
        <v>-1.5794381312822365E-4</v>
      </c>
      <c r="BF5461" s="2">
        <f>N5461*'mass balance'!$H$12+R5461*'mass balance'!$I$12+S5461*'mass balance'!$J$12</f>
        <v>1.2621642000946364E-5</v>
      </c>
      <c r="BG5461" s="2">
        <f>N5461*'mass balance'!$H$13+R5461*'mass balance'!$I$13+S5461*'mass balance'!$J$13</f>
        <v>9.1037280794618791E-6</v>
      </c>
      <c r="BH5461" s="2">
        <f>N5461*'mass balance'!$H$14+R5461*'mass balance'!$I$14+S5461*'mass balance'!$J$14</f>
        <v>1.7275104560899462E-5</v>
      </c>
      <c r="BI5461" s="36">
        <f t="shared" si="5753"/>
        <v>1.984873985993231E-16</v>
      </c>
      <c r="BJ5461" s="36">
        <f t="shared" si="5754"/>
        <v>3.4175759944797018E-19</v>
      </c>
      <c r="BK5461" s="36">
        <f t="shared" si="5755"/>
        <v>1.609920229323644E-15</v>
      </c>
      <c r="BL5461" s="36">
        <f t="shared" si="5756"/>
        <v>1.1519430612635455E-15</v>
      </c>
      <c r="BM5461" s="36">
        <f t="shared" si="5789"/>
        <v>2.670902925362278E-12</v>
      </c>
      <c r="BN5461" s="36">
        <f t="shared" ca="1" si="5757"/>
        <v>0.43988917693248741</v>
      </c>
      <c r="BO5461" s="36">
        <f t="shared" ca="1" si="5774"/>
        <v>1</v>
      </c>
      <c r="BP5461" s="36">
        <f t="shared" si="5790"/>
        <v>-2.6709029129700073E-12</v>
      </c>
      <c r="BQ5461" s="36">
        <f t="shared" si="5791"/>
        <v>0.99999999536026918</v>
      </c>
      <c r="BR5461" s="2">
        <f t="shared" si="5780"/>
        <v>-5</v>
      </c>
      <c r="BS5461">
        <v>0</v>
      </c>
      <c r="BT5461" s="37">
        <f t="shared" si="5775"/>
        <v>0.12296696860916863</v>
      </c>
      <c r="BU5461" s="34">
        <f t="shared" si="5758"/>
        <v>-5</v>
      </c>
      <c r="BV5461" s="34">
        <f t="shared" si="5759"/>
        <v>-5</v>
      </c>
      <c r="BW5461" s="34">
        <f t="shared" si="5760"/>
        <v>-5</v>
      </c>
      <c r="BX5461" s="34">
        <f t="shared" si="5761"/>
        <v>-5</v>
      </c>
      <c r="BY5461" s="34">
        <f t="shared" si="5762"/>
        <v>5.4105239112119721</v>
      </c>
      <c r="BZ5461" s="36">
        <f t="shared" si="5776"/>
        <v>1.2266031781463206E-4</v>
      </c>
      <c r="CA5461" s="34">
        <f t="shared" si="5777"/>
        <v>1.4232134556370214E-2</v>
      </c>
    </row>
    <row r="5462" spans="1:79" x14ac:dyDescent="0.2">
      <c r="A5462" s="75">
        <f t="shared" si="5763"/>
        <v>14.871232876710602</v>
      </c>
      <c r="B5462" s="34">
        <f t="shared" si="5781"/>
        <v>5427.9999999993697</v>
      </c>
      <c r="C5462">
        <f t="shared" si="5764"/>
        <v>15</v>
      </c>
      <c r="D5462" s="35">
        <f t="shared" si="5724"/>
        <v>3000</v>
      </c>
      <c r="E5462" s="27">
        <v>0</v>
      </c>
      <c r="F5462" s="64">
        <f t="shared" si="5765"/>
        <v>0.46593146951268899</v>
      </c>
      <c r="G5462" s="34">
        <v>0</v>
      </c>
      <c r="H5462" s="34">
        <f t="shared" si="5725"/>
        <v>1</v>
      </c>
      <c r="I5462" s="34">
        <f t="shared" si="5766"/>
        <v>6192.2292298236371</v>
      </c>
      <c r="J5462" s="34">
        <f t="shared" si="5726"/>
        <v>20138.843168495867</v>
      </c>
      <c r="K5462" s="34">
        <f t="shared" si="5727"/>
        <v>17871.462145957546</v>
      </c>
      <c r="L5462" s="36">
        <f t="shared" si="5778"/>
        <v>2052.8125138068744</v>
      </c>
      <c r="M5462" s="34">
        <f t="shared" si="5728"/>
        <v>20.399243190166207</v>
      </c>
      <c r="N5462" s="34">
        <f t="shared" si="5767"/>
        <v>66.343984390007009</v>
      </c>
      <c r="O5462" s="34">
        <f t="shared" si="5729"/>
        <v>9.4970811430771391</v>
      </c>
      <c r="P5462">
        <f t="shared" si="5782"/>
        <v>55.702077186137274</v>
      </c>
      <c r="Q5462" s="36">
        <f t="shared" si="5730"/>
        <v>62.879543541046218</v>
      </c>
      <c r="R5462" s="34">
        <f t="shared" si="5731"/>
        <v>55.811736963598179</v>
      </c>
      <c r="S5462" s="34">
        <f t="shared" si="5732"/>
        <v>5.2527235271175172</v>
      </c>
      <c r="T5462" s="36">
        <f t="shared" si="5768"/>
        <v>9.0620048950553132E-14</v>
      </c>
      <c r="U5462" s="36">
        <f t="shared" si="5733"/>
        <v>3446.2876697264714</v>
      </c>
      <c r="V5462" s="36">
        <f t="shared" si="5734"/>
        <v>1.0052674590671194E-3</v>
      </c>
      <c r="W5462" s="68">
        <f t="shared" si="5735"/>
        <v>5.865178610876784</v>
      </c>
      <c r="X5462">
        <f t="shared" si="5736"/>
        <v>10.959629198594403</v>
      </c>
      <c r="Y5462">
        <f t="shared" si="5737"/>
        <v>5.9191933886892012E-3</v>
      </c>
      <c r="Z5462" s="34">
        <f t="shared" si="5738"/>
        <v>1.8175536138477263E-3</v>
      </c>
      <c r="AA5462" s="36">
        <f t="shared" si="5739"/>
        <v>1.7139588165360954E-4</v>
      </c>
      <c r="AB5462" s="34">
        <f t="shared" si="5740"/>
        <v>2.2083287929023406E-4</v>
      </c>
      <c r="AC5462" s="36">
        <f t="shared" si="5741"/>
        <v>1.4129090601411305E-2</v>
      </c>
      <c r="AD5462" s="34">
        <f t="shared" si="5742"/>
        <v>0</v>
      </c>
      <c r="AE5462">
        <f t="shared" si="5769"/>
        <v>63.980919176631588</v>
      </c>
      <c r="AF5462" s="36">
        <f t="shared" si="5783"/>
        <v>0</v>
      </c>
      <c r="AG5462" s="34">
        <f t="shared" si="5743"/>
        <v>1.9106137371900151</v>
      </c>
      <c r="AH5462">
        <f t="shared" si="5779"/>
        <v>5.2121081783735868E-3</v>
      </c>
      <c r="AI5462" s="29">
        <f t="shared" si="5770"/>
        <v>1.9106137371900151</v>
      </c>
      <c r="AJ5462">
        <f t="shared" si="5771"/>
        <v>0</v>
      </c>
      <c r="AK5462" s="36">
        <f t="shared" si="5784"/>
        <v>0</v>
      </c>
      <c r="AL5462" s="36">
        <f t="shared" si="5772"/>
        <v>-6.1425576016767083E-7</v>
      </c>
      <c r="AM5462" s="36">
        <f t="shared" si="5773"/>
        <v>-8.5025227836206048E-9</v>
      </c>
      <c r="AN5462" s="37">
        <f t="shared" si="5785"/>
        <v>2.6610477441831696E-306</v>
      </c>
      <c r="AO5462" s="36">
        <f t="shared" si="5786"/>
        <v>1.013257681355829E-3</v>
      </c>
      <c r="AP5462" s="36">
        <f t="shared" si="5787"/>
        <v>3.8493564724271854E-5</v>
      </c>
      <c r="AQ5462" s="74">
        <f t="shared" si="5744"/>
        <v>0</v>
      </c>
      <c r="AR5462" s="73">
        <f t="shared" si="5745"/>
        <v>0</v>
      </c>
      <c r="AS5462" s="72">
        <f t="shared" si="5788"/>
        <v>1.0403026726634301E-9</v>
      </c>
      <c r="AT5462" s="37">
        <f t="shared" si="5746"/>
        <v>5.2180352411531303E-296</v>
      </c>
      <c r="AU5462" s="37">
        <f t="shared" si="5747"/>
        <v>7.852395880668247E-4</v>
      </c>
      <c r="AV5462" s="34">
        <f t="shared" si="5748"/>
        <v>7.1591600840878566E-7</v>
      </c>
      <c r="AW5462" s="34">
        <f t="shared" si="5749"/>
        <v>0.55157392652616999</v>
      </c>
      <c r="AX5462" s="37">
        <f t="shared" si="5750"/>
        <v>2.7763960700290431</v>
      </c>
      <c r="AY5462" s="7">
        <f t="shared" si="5751"/>
        <v>9.1931493233480062</v>
      </c>
      <c r="AZ5462" s="37">
        <f t="shared" si="5752"/>
        <v>8.6415746809058263</v>
      </c>
      <c r="BA5462" s="2">
        <f>BE5462*'mass balance'!$B$17+BF5462*'mass balance'!$C$17+BG5462*'mass balance'!$D$17+BH5462*'mass balance'!$E$17</f>
        <v>9.6658039502506919E-5</v>
      </c>
      <c r="BB5462" s="2">
        <f>BE5462*'mass balance'!$B$18+BF5462*'mass balance'!$C$18+BG5462*'mass balance'!$D$18+BH5462*'mass balance'!$E$18</f>
        <v>9.814508626408396E-5</v>
      </c>
      <c r="BC5462" s="2">
        <f>BE5462*'mass balance'!$B$19+BF5462*'mass balance'!$C$19+BG5462*'mass balance'!$D$19+BH5462*'mass balance'!$E$19</f>
        <v>-1.2268135783010493E-4</v>
      </c>
      <c r="BD5462" s="2">
        <f>BE5462*'mass balance'!$B$20+BF5462*'mass balance'!$C$20+BG5462*'mass balance'!$D$20+BH5462*'mass balance'!$E$20</f>
        <v>4.4611402847310889E-6</v>
      </c>
      <c r="BE5462" s="2">
        <f>N5462*'mass balance'!$H$11+R5462*'mass balance'!$I$11+S5462*'mass balance'!$J$11</f>
        <v>-1.5796186759525478E-4</v>
      </c>
      <c r="BF5462" s="2">
        <f>N5462*'mass balance'!$H$12+R5462*'mass balance'!$I$12+S5462*'mass balance'!$J$12</f>
        <v>1.2618419988290211E-5</v>
      </c>
      <c r="BG5462" s="2">
        <f>N5462*'mass balance'!$H$13+R5462*'mass balance'!$I$13+S5462*'mass balance'!$J$13</f>
        <v>9.1026274125712261E-6</v>
      </c>
      <c r="BH5462" s="2">
        <f>N5462*'mass balance'!$H$14+R5462*'mass balance'!$I$14+S5462*'mass balance'!$J$14</f>
        <v>1.7277079268230991E-5</v>
      </c>
      <c r="BI5462" s="36">
        <f t="shared" si="5753"/>
        <v>1.984873985993231E-16</v>
      </c>
      <c r="BJ5462" s="36">
        <f t="shared" si="5754"/>
        <v>3.4179420754904289E-19</v>
      </c>
      <c r="BK5462" s="36">
        <f t="shared" si="5755"/>
        <v>1.6102619869230919E-15</v>
      </c>
      <c r="BL5462" s="36">
        <f t="shared" si="5756"/>
        <v>1.1522827869228194E-15</v>
      </c>
      <c r="BM5462" s="36">
        <f t="shared" si="5789"/>
        <v>2.6720548684235414E-12</v>
      </c>
      <c r="BN5462" s="36">
        <f t="shared" ca="1" si="5757"/>
        <v>0.82313731411162261</v>
      </c>
      <c r="BO5462" s="36">
        <f t="shared" ca="1" si="5774"/>
        <v>1</v>
      </c>
      <c r="BP5462" s="36">
        <f t="shared" si="5790"/>
        <v>-2.6720548560187896E-12</v>
      </c>
      <c r="BQ5462" s="36">
        <f t="shared" si="5791"/>
        <v>0.99999999535759831</v>
      </c>
      <c r="BR5462" s="2">
        <f t="shared" si="5780"/>
        <v>-5</v>
      </c>
      <c r="BS5462">
        <v>0</v>
      </c>
      <c r="BT5462" s="37">
        <f t="shared" si="5775"/>
        <v>0.12298806122468019</v>
      </c>
      <c r="BU5462" s="34">
        <f t="shared" si="5758"/>
        <v>-5</v>
      </c>
      <c r="BV5462" s="34">
        <f t="shared" si="5759"/>
        <v>-5</v>
      </c>
      <c r="BW5462" s="34">
        <f t="shared" si="5760"/>
        <v>-5</v>
      </c>
      <c r="BX5462" s="34">
        <f t="shared" si="5761"/>
        <v>-5</v>
      </c>
      <c r="BY5462" s="34">
        <f t="shared" si="5762"/>
        <v>5.4111423851087412</v>
      </c>
      <c r="BZ5462" s="36">
        <f t="shared" si="5776"/>
        <v>1.2268135783010493E-4</v>
      </c>
      <c r="CA5462" s="34">
        <f t="shared" si="5777"/>
        <v>1.4232135434347521E-2</v>
      </c>
    </row>
    <row r="5463" spans="1:79" x14ac:dyDescent="0.2">
      <c r="A5463" s="75">
        <f t="shared" si="5763"/>
        <v>14.873972602737998</v>
      </c>
      <c r="B5463" s="34">
        <f t="shared" si="5781"/>
        <v>5428.9999999993697</v>
      </c>
      <c r="C5463">
        <f t="shared" si="5764"/>
        <v>15</v>
      </c>
      <c r="D5463" s="35">
        <f t="shared" si="5724"/>
        <v>3000</v>
      </c>
      <c r="E5463" s="27">
        <v>0</v>
      </c>
      <c r="F5463" s="64">
        <f t="shared" si="5765"/>
        <v>0.46593146951268899</v>
      </c>
      <c r="G5463" s="34">
        <v>0</v>
      </c>
      <c r="H5463" s="34">
        <f t="shared" si="5725"/>
        <v>1</v>
      </c>
      <c r="I5463" s="34">
        <f t="shared" si="5766"/>
        <v>6192.2292298236371</v>
      </c>
      <c r="J5463" s="34">
        <f t="shared" si="5726"/>
        <v>20141.144245953361</v>
      </c>
      <c r="K5463" s="34">
        <f t="shared" si="5727"/>
        <v>17873.504150969078</v>
      </c>
      <c r="L5463" s="36">
        <f t="shared" si="5778"/>
        <v>2053.1643574175482</v>
      </c>
      <c r="M5463" s="34">
        <f t="shared" si="5728"/>
        <v>20.399243190166207</v>
      </c>
      <c r="N5463" s="34">
        <f t="shared" si="5767"/>
        <v>66.351564897270663</v>
      </c>
      <c r="O5463" s="34">
        <f t="shared" si="5729"/>
        <v>9.4970811430771391</v>
      </c>
      <c r="P5463">
        <f t="shared" si="5782"/>
        <v>55.711624292766537</v>
      </c>
      <c r="Q5463" s="36">
        <f t="shared" si="5730"/>
        <v>62.888008608693312</v>
      </c>
      <c r="R5463" s="34">
        <f t="shared" si="5731"/>
        <v>55.821297026013482</v>
      </c>
      <c r="S5463" s="34">
        <f t="shared" si="5732"/>
        <v>5.2513823724146711</v>
      </c>
      <c r="T5463" s="36">
        <f t="shared" si="5768"/>
        <v>9.0614872240991212E-14</v>
      </c>
      <c r="U5463" s="36">
        <f t="shared" si="5733"/>
        <v>3446.2876697264714</v>
      </c>
      <c r="V5463" s="36">
        <f t="shared" si="5734"/>
        <v>1.0050107885659239E-3</v>
      </c>
      <c r="W5463" s="68">
        <f t="shared" si="5735"/>
        <v>5.8661838783358515</v>
      </c>
      <c r="X5463">
        <f t="shared" si="5736"/>
        <v>10.960255307927943</v>
      </c>
      <c r="Y5463">
        <f t="shared" si="5737"/>
        <v>5.9191933886892012E-3</v>
      </c>
      <c r="Z5463" s="34">
        <f t="shared" si="5738"/>
        <v>1.8175536138477263E-3</v>
      </c>
      <c r="AA5463" s="36">
        <f t="shared" si="5739"/>
        <v>1.7132275588521619E-4</v>
      </c>
      <c r="AB5463" s="34">
        <f t="shared" si="5740"/>
        <v>2.2083287929023406E-4</v>
      </c>
      <c r="AC5463" s="36">
        <f t="shared" si="5741"/>
        <v>1.4129090601411305E-2</v>
      </c>
      <c r="AD5463" s="34">
        <f t="shared" si="5742"/>
        <v>0</v>
      </c>
      <c r="AE5463">
        <f t="shared" si="5769"/>
        <v>63.980919176631588</v>
      </c>
      <c r="AF5463" s="36">
        <f t="shared" si="5783"/>
        <v>0</v>
      </c>
      <c r="AG5463" s="34">
        <f t="shared" si="5743"/>
        <v>1.9108728529106926</v>
      </c>
      <c r="AH5463">
        <f t="shared" si="5779"/>
        <v>5.2106184901323793E-3</v>
      </c>
      <c r="AI5463" s="29">
        <f t="shared" si="5770"/>
        <v>1.9108728529106926</v>
      </c>
      <c r="AJ5463">
        <f t="shared" si="5771"/>
        <v>1.9108728529106926</v>
      </c>
      <c r="AK5463" s="36">
        <f t="shared" si="5784"/>
        <v>0</v>
      </c>
      <c r="AL5463" s="36">
        <f t="shared" si="5772"/>
        <v>-6.1388338683575168E-7</v>
      </c>
      <c r="AM5463" s="36">
        <f t="shared" si="5773"/>
        <v>-8.5006447322059384E-9</v>
      </c>
      <c r="AN5463" s="37">
        <f t="shared" si="5785"/>
        <v>2.6610477441831696E-306</v>
      </c>
      <c r="AO5463" s="36">
        <f t="shared" si="5786"/>
        <v>1.0126434255956613E-3</v>
      </c>
      <c r="AP5463" s="36">
        <f t="shared" si="5787"/>
        <v>3.8485062201488231E-5</v>
      </c>
      <c r="AQ5463" s="74">
        <f t="shared" si="5744"/>
        <v>0</v>
      </c>
      <c r="AR5463" s="73">
        <f t="shared" si="5745"/>
        <v>0</v>
      </c>
      <c r="AS5463" s="72">
        <f t="shared" si="5788"/>
        <v>1.03841186654947E-9</v>
      </c>
      <c r="AT5463" s="37">
        <f t="shared" si="5746"/>
        <v>5.2275365703026279E-296</v>
      </c>
      <c r="AU5463" s="37">
        <f t="shared" si="5747"/>
        <v>7.8506614303683168E-4</v>
      </c>
      <c r="AV5463" s="34">
        <f t="shared" si="5748"/>
        <v>2.6318617796827423E-4</v>
      </c>
      <c r="AW5463" s="34">
        <f t="shared" si="5749"/>
        <v>0.55166846402560432</v>
      </c>
      <c r="AX5463" s="37">
        <f t="shared" si="5750"/>
        <v>2.7768719328812859</v>
      </c>
      <c r="AY5463" s="7">
        <f t="shared" si="5751"/>
        <v>9.1949874614207108</v>
      </c>
      <c r="AZ5463" s="37">
        <f t="shared" si="5752"/>
        <v>8.6430558112171383</v>
      </c>
      <c r="BA5463" s="2">
        <f>BE5463*'mass balance'!$B$17+BF5463*'mass balance'!$C$17+BG5463*'mass balance'!$D$17+BH5463*'mass balance'!$E$17</f>
        <v>9.6674612253724895E-5</v>
      </c>
      <c r="BB5463" s="2">
        <f>BE5463*'mass balance'!$B$18+BF5463*'mass balance'!$C$18+BG5463*'mass balance'!$D$18+BH5463*'mass balance'!$E$18</f>
        <v>9.8161913980705272E-5</v>
      </c>
      <c r="BC5463" s="2">
        <f>BE5463*'mass balance'!$B$19+BF5463*'mass balance'!$C$19+BG5463*'mass balance'!$D$19+BH5463*'mass balance'!$E$19</f>
        <v>-1.2270239247588158E-4</v>
      </c>
      <c r="BD5463" s="2">
        <f>BE5463*'mass balance'!$B$20+BF5463*'mass balance'!$C$20+BG5463*'mass balance'!$D$20+BH5463*'mass balance'!$E$20</f>
        <v>4.4619051809411486E-6</v>
      </c>
      <c r="BE5463" s="2">
        <f>N5463*'mass balance'!$H$11+R5463*'mass balance'!$I$11+S5463*'mass balance'!$J$11</f>
        <v>-1.5797991642207301E-4</v>
      </c>
      <c r="BF5463" s="2">
        <f>N5463*'mass balance'!$H$12+R5463*'mass balance'!$I$12+S5463*'mass balance'!$J$12</f>
        <v>1.2615198182835875E-5</v>
      </c>
      <c r="BG5463" s="2">
        <f>N5463*'mass balance'!$H$13+R5463*'mass balance'!$I$13+S5463*'mass balance'!$J$13</f>
        <v>9.1015267221422661E-6</v>
      </c>
      <c r="BH5463" s="2">
        <f>N5463*'mass balance'!$H$14+R5463*'mass balance'!$I$14+S5463*'mass balance'!$J$14</f>
        <v>1.7279053358664233E-5</v>
      </c>
      <c r="BI5463" s="36">
        <f t="shared" si="5753"/>
        <v>1.984873985993231E-16</v>
      </c>
      <c r="BJ5463" s="36">
        <f t="shared" si="5754"/>
        <v>3.4183081338376872E-19</v>
      </c>
      <c r="BK5463" s="36">
        <f t="shared" si="5755"/>
        <v>1.6106037811306409E-15</v>
      </c>
      <c r="BL5463" s="36">
        <f t="shared" si="5756"/>
        <v>1.1526225649331962E-15</v>
      </c>
      <c r="BM5463" s="36">
        <f t="shared" si="5789"/>
        <v>2.6732071512104642E-12</v>
      </c>
      <c r="BN5463" s="36">
        <f t="shared" ca="1" si="5757"/>
        <v>0.4471748275824553</v>
      </c>
      <c r="BO5463" s="36">
        <f t="shared" ca="1" si="5774"/>
        <v>1</v>
      </c>
      <c r="BP5463" s="36">
        <f t="shared" si="5790"/>
        <v>-2.6732071387932198E-12</v>
      </c>
      <c r="BQ5463" s="36">
        <f t="shared" si="5791"/>
        <v>0.99999999535492623</v>
      </c>
      <c r="BR5463" s="2">
        <f t="shared" si="5780"/>
        <v>-5</v>
      </c>
      <c r="BS5463">
        <v>0</v>
      </c>
      <c r="BT5463" s="37">
        <f t="shared" si="5775"/>
        <v>0.12300914845707128</v>
      </c>
      <c r="BU5463" s="34">
        <f t="shared" si="5758"/>
        <v>-5</v>
      </c>
      <c r="BV5463" s="34">
        <f t="shared" si="5759"/>
        <v>-5</v>
      </c>
      <c r="BW5463" s="34">
        <f t="shared" si="5760"/>
        <v>-5</v>
      </c>
      <c r="BX5463" s="34">
        <f t="shared" si="5761"/>
        <v>-5</v>
      </c>
      <c r="BY5463" s="34">
        <f t="shared" si="5762"/>
        <v>5.411760665794354</v>
      </c>
      <c r="BZ5463" s="36">
        <f t="shared" si="5776"/>
        <v>1.2270239247588158E-4</v>
      </c>
      <c r="CA5463" s="34">
        <f t="shared" si="5777"/>
        <v>1.4232136311954325E-2</v>
      </c>
    </row>
    <row r="5464" spans="1:79" x14ac:dyDescent="0.2">
      <c r="A5464" s="75">
        <f t="shared" si="5763"/>
        <v>14.876712328765395</v>
      </c>
      <c r="B5464" s="34">
        <f t="shared" si="5781"/>
        <v>5429.9999999993688</v>
      </c>
      <c r="C5464">
        <f t="shared" si="5764"/>
        <v>15</v>
      </c>
      <c r="D5464" s="35">
        <f t="shared" si="5724"/>
        <v>3000</v>
      </c>
      <c r="E5464" s="27">
        <v>0</v>
      </c>
      <c r="F5464" s="64">
        <f t="shared" si="5765"/>
        <v>0.46593146951268899</v>
      </c>
      <c r="G5464" s="34">
        <v>0</v>
      </c>
      <c r="H5464" s="34">
        <f t="shared" si="5725"/>
        <v>1</v>
      </c>
      <c r="I5464" s="34">
        <f t="shared" si="5766"/>
        <v>6192.2292298236371</v>
      </c>
      <c r="J5464" s="34">
        <f t="shared" si="5726"/>
        <v>20143.444604498458</v>
      </c>
      <c r="K5464" s="34">
        <f t="shared" si="5727"/>
        <v>17875.545518008727</v>
      </c>
      <c r="L5464" s="36">
        <f t="shared" si="5778"/>
        <v>2053.5161111935458</v>
      </c>
      <c r="M5464" s="34">
        <f t="shared" si="5728"/>
        <v>20.399243190166207</v>
      </c>
      <c r="N5464" s="34">
        <f t="shared" si="5767"/>
        <v>66.35914303620001</v>
      </c>
      <c r="O5464" s="34">
        <f t="shared" si="5729"/>
        <v>9.4970811430771391</v>
      </c>
      <c r="P5464">
        <f t="shared" si="5782"/>
        <v>55.721168961775213</v>
      </c>
      <c r="Q5464" s="36">
        <f t="shared" si="5730"/>
        <v>62.896471250964517</v>
      </c>
      <c r="R5464" s="34">
        <f t="shared" si="5731"/>
        <v>55.830854647096153</v>
      </c>
      <c r="S5464" s="34">
        <f t="shared" si="5732"/>
        <v>5.2500413041972784</v>
      </c>
      <c r="T5464" s="36">
        <f t="shared" si="5768"/>
        <v>9.0609698035407229E-14</v>
      </c>
      <c r="U5464" s="36">
        <f t="shared" si="5733"/>
        <v>3446.2876697264714</v>
      </c>
      <c r="V5464" s="36">
        <f t="shared" si="5734"/>
        <v>1.0047541346163364E-3</v>
      </c>
      <c r="W5464" s="68">
        <f t="shared" si="5735"/>
        <v>5.8671888891244173</v>
      </c>
      <c r="X5464">
        <f t="shared" si="5736"/>
        <v>10.960881185901776</v>
      </c>
      <c r="Y5464">
        <f t="shared" si="5737"/>
        <v>5.9191933886892012E-3</v>
      </c>
      <c r="Z5464" s="34">
        <f t="shared" si="5738"/>
        <v>1.8175536138477263E-3</v>
      </c>
      <c r="AA5464" s="36">
        <f t="shared" si="5739"/>
        <v>1.7124966548780733E-4</v>
      </c>
      <c r="AB5464" s="34">
        <f t="shared" si="5740"/>
        <v>2.2083287929023406E-4</v>
      </c>
      <c r="AC5464" s="36">
        <f t="shared" si="5741"/>
        <v>1.4129090601411305E-2</v>
      </c>
      <c r="AD5464" s="34">
        <f t="shared" si="5742"/>
        <v>0</v>
      </c>
      <c r="AE5464">
        <f t="shared" si="5769"/>
        <v>63.980919176631588</v>
      </c>
      <c r="AF5464" s="36">
        <f t="shared" si="5783"/>
        <v>0</v>
      </c>
      <c r="AG5464" s="34">
        <f t="shared" si="5743"/>
        <v>1.9111318943906141</v>
      </c>
      <c r="AH5464">
        <f t="shared" si="5779"/>
        <v>5.2091290455473782E-3</v>
      </c>
      <c r="AI5464" s="29">
        <f t="shared" si="5770"/>
        <v>1.9111318943906141</v>
      </c>
      <c r="AJ5464">
        <f t="shared" si="5771"/>
        <v>0</v>
      </c>
      <c r="AK5464" s="36">
        <f t="shared" si="5784"/>
        <v>0</v>
      </c>
      <c r="AL5464" s="36">
        <f t="shared" si="5772"/>
        <v>-6.1351123924351185E-7</v>
      </c>
      <c r="AM5464" s="36">
        <f t="shared" si="5773"/>
        <v>-8.4987670956184002E-9</v>
      </c>
      <c r="AN5464" s="37">
        <f t="shared" si="5785"/>
        <v>2.6610477441831696E-306</v>
      </c>
      <c r="AO5464" s="36">
        <f t="shared" si="5786"/>
        <v>1.0120295422088256E-3</v>
      </c>
      <c r="AP5464" s="36">
        <f t="shared" si="5787"/>
        <v>3.8476561556756027E-5</v>
      </c>
      <c r="AQ5464" s="74">
        <f t="shared" si="5744"/>
        <v>0</v>
      </c>
      <c r="AR5464" s="73">
        <f t="shared" si="5745"/>
        <v>0</v>
      </c>
      <c r="AS5464" s="72">
        <f t="shared" si="5788"/>
        <v>1.0365244970774173E-9</v>
      </c>
      <c r="AT5464" s="37">
        <f t="shared" si="5746"/>
        <v>5.2370552000741844E-296</v>
      </c>
      <c r="AU5464" s="37">
        <f t="shared" si="5747"/>
        <v>7.8489273631766627E-4</v>
      </c>
      <c r="AV5464" s="34">
        <f t="shared" si="5748"/>
        <v>7.1550680568150766E-7</v>
      </c>
      <c r="AW5464" s="34">
        <f t="shared" si="5749"/>
        <v>0.55176297738719593</v>
      </c>
      <c r="AX5464" s="37">
        <f t="shared" si="5750"/>
        <v>2.7773476742335674</v>
      </c>
      <c r="AY5464" s="7">
        <f t="shared" si="5751"/>
        <v>9.1963002562519858</v>
      </c>
      <c r="AZ5464" s="37">
        <f t="shared" si="5752"/>
        <v>8.6445365633579847</v>
      </c>
      <c r="BA5464" s="2">
        <f>BE5464*'mass balance'!$B$17+BF5464*'mass balance'!$C$17+BG5464*'mass balance'!$D$17+BH5464*'mass balance'!$E$17</f>
        <v>9.6691180774544178E-5</v>
      </c>
      <c r="BB5464" s="2">
        <f>BE5464*'mass balance'!$B$18+BF5464*'mass balance'!$C$18+BG5464*'mass balance'!$D$18+BH5464*'mass balance'!$E$18</f>
        <v>9.8178737401844848E-5</v>
      </c>
      <c r="BC5464" s="2">
        <f>BE5464*'mass balance'!$B$19+BF5464*'mass balance'!$C$19+BG5464*'mass balance'!$D$19+BH5464*'mass balance'!$E$19</f>
        <v>-1.2272342175230605E-4</v>
      </c>
      <c r="BD5464" s="2">
        <f>BE5464*'mass balance'!$B$20+BF5464*'mass balance'!$C$20+BG5464*'mass balance'!$D$20+BH5464*'mass balance'!$E$20</f>
        <v>4.4626698819020384E-6</v>
      </c>
      <c r="BE5464" s="2">
        <f>N5464*'mass balance'!$H$11+R5464*'mass balance'!$I$11+S5464*'mass balance'!$J$11</f>
        <v>-1.5799795961000002E-4</v>
      </c>
      <c r="BF5464" s="2">
        <f>N5464*'mass balance'!$H$12+R5464*'mass balance'!$I$12+S5464*'mass balance'!$J$12</f>
        <v>1.2611976585142289E-5</v>
      </c>
      <c r="BG5464" s="2">
        <f>N5464*'mass balance'!$H$13+R5464*'mass balance'!$I$13+S5464*'mass balance'!$J$13</f>
        <v>9.1004260084596175E-6</v>
      </c>
      <c r="BH5464" s="2">
        <f>N5464*'mass balance'!$H$14+R5464*'mass balance'!$I$14+S5464*'mass balance'!$J$14</f>
        <v>1.728102683234375E-5</v>
      </c>
      <c r="BI5464" s="36">
        <f t="shared" si="5753"/>
        <v>1.984873985993231E-16</v>
      </c>
      <c r="BJ5464" s="36">
        <f t="shared" si="5754"/>
        <v>3.4186741695116994E-19</v>
      </c>
      <c r="BK5464" s="36">
        <f t="shared" si="5755"/>
        <v>1.6109456119440247E-15</v>
      </c>
      <c r="BL5464" s="36">
        <f t="shared" si="5756"/>
        <v>1.1529623952909399E-15</v>
      </c>
      <c r="BM5464" s="36">
        <f t="shared" si="5789"/>
        <v>2.6743597737753973E-12</v>
      </c>
      <c r="BN5464" s="36">
        <f t="shared" ca="1" si="5757"/>
        <v>0.3102223316451217</v>
      </c>
      <c r="BO5464" s="36">
        <f t="shared" ca="1" si="5774"/>
        <v>1</v>
      </c>
      <c r="BP5464" s="36">
        <f t="shared" si="5790"/>
        <v>-2.6743597613456499E-12</v>
      </c>
      <c r="BQ5464" s="36">
        <f t="shared" si="5791"/>
        <v>0.99999999535225303</v>
      </c>
      <c r="BR5464" s="2">
        <f t="shared" si="5780"/>
        <v>-5</v>
      </c>
      <c r="BS5464">
        <v>0</v>
      </c>
      <c r="BT5464" s="37">
        <f t="shared" si="5775"/>
        <v>0.12303023030668681</v>
      </c>
      <c r="BU5464" s="34">
        <f t="shared" si="5758"/>
        <v>-5</v>
      </c>
      <c r="BV5464" s="34">
        <f t="shared" si="5759"/>
        <v>-5</v>
      </c>
      <c r="BW5464" s="34">
        <f t="shared" si="5760"/>
        <v>-5</v>
      </c>
      <c r="BX5464" s="34">
        <f t="shared" si="5761"/>
        <v>-5</v>
      </c>
      <c r="BY5464" s="34">
        <f t="shared" si="5762"/>
        <v>5.4123787533140879</v>
      </c>
      <c r="BZ5464" s="36">
        <f t="shared" si="5776"/>
        <v>1.2272342175230605E-4</v>
      </c>
      <c r="CA5464" s="34">
        <f t="shared" si="5777"/>
        <v>1.4232137189190799E-2</v>
      </c>
    </row>
    <row r="5465" spans="1:79" x14ac:dyDescent="0.2">
      <c r="A5465" s="75">
        <f t="shared" si="5763"/>
        <v>14.879452054792791</v>
      </c>
      <c r="B5465" s="34">
        <f t="shared" si="5781"/>
        <v>5430.9999999993688</v>
      </c>
      <c r="C5465">
        <f t="shared" si="5764"/>
        <v>15</v>
      </c>
      <c r="D5465" s="35">
        <f t="shared" si="5724"/>
        <v>3000</v>
      </c>
      <c r="E5465" s="27">
        <v>0</v>
      </c>
      <c r="F5465" s="64">
        <f t="shared" si="5765"/>
        <v>0.46593146951268899</v>
      </c>
      <c r="G5465" s="34">
        <v>0</v>
      </c>
      <c r="H5465" s="34">
        <f t="shared" si="5725"/>
        <v>1</v>
      </c>
      <c r="I5465" s="34">
        <f t="shared" si="5766"/>
        <v>6192.2292298236371</v>
      </c>
      <c r="J5465" s="34">
        <f t="shared" si="5726"/>
        <v>20145.744244299687</v>
      </c>
      <c r="K5465" s="34">
        <f t="shared" si="5727"/>
        <v>17877.586247226049</v>
      </c>
      <c r="L5465" s="36">
        <f t="shared" si="5778"/>
        <v>2053.8677751406617</v>
      </c>
      <c r="M5465" s="34">
        <f t="shared" si="5728"/>
        <v>20.399243190166207</v>
      </c>
      <c r="N5465" s="34">
        <f t="shared" si="5767"/>
        <v>66.366718807350267</v>
      </c>
      <c r="O5465" s="34">
        <f t="shared" si="5729"/>
        <v>9.4970811430771391</v>
      </c>
      <c r="P5465">
        <f t="shared" si="5782"/>
        <v>55.730711193320502</v>
      </c>
      <c r="Q5465" s="36">
        <f t="shared" si="5730"/>
        <v>62.904931468261736</v>
      </c>
      <c r="R5465" s="34">
        <f t="shared" si="5731"/>
        <v>55.840409827004017</v>
      </c>
      <c r="S5465" s="34">
        <f t="shared" si="5732"/>
        <v>5.2487003226977409</v>
      </c>
      <c r="T5465" s="36">
        <f t="shared" si="5768"/>
        <v>9.0604526332338106E-14</v>
      </c>
      <c r="U5465" s="36">
        <f t="shared" si="5733"/>
        <v>3446.2876697264714</v>
      </c>
      <c r="V5465" s="36">
        <f t="shared" si="5734"/>
        <v>1.0044974972628295E-3</v>
      </c>
      <c r="W5465" s="68">
        <f t="shared" si="5735"/>
        <v>5.8681936432590334</v>
      </c>
      <c r="X5465">
        <f t="shared" si="5736"/>
        <v>10.961506832601385</v>
      </c>
      <c r="Y5465">
        <f t="shared" si="5737"/>
        <v>5.9191933886892012E-3</v>
      </c>
      <c r="Z5465" s="34">
        <f t="shared" si="5738"/>
        <v>1.8175536138477263E-3</v>
      </c>
      <c r="AA5465" s="36">
        <f t="shared" si="5739"/>
        <v>1.7117661044071462E-4</v>
      </c>
      <c r="AB5465" s="34">
        <f t="shared" si="5740"/>
        <v>2.2083287929023406E-4</v>
      </c>
      <c r="AC5465" s="36">
        <f t="shared" si="5741"/>
        <v>1.4129090601411305E-2</v>
      </c>
      <c r="AD5465" s="34">
        <f t="shared" si="5742"/>
        <v>0</v>
      </c>
      <c r="AE5465">
        <f t="shared" si="5769"/>
        <v>63.980919176631588</v>
      </c>
      <c r="AF5465" s="36">
        <f t="shared" si="5783"/>
        <v>0</v>
      </c>
      <c r="AG5465" s="34">
        <f t="shared" si="5743"/>
        <v>1.9113908616420821</v>
      </c>
      <c r="AH5465">
        <f t="shared" si="5779"/>
        <v>5.2076398447378214E-3</v>
      </c>
      <c r="AI5465" s="29">
        <f t="shared" si="5770"/>
        <v>1.9113908616420821</v>
      </c>
      <c r="AJ5465">
        <f t="shared" si="5771"/>
        <v>1.9113908616420821</v>
      </c>
      <c r="AK5465" s="36">
        <f t="shared" si="5784"/>
        <v>0</v>
      </c>
      <c r="AL5465" s="36">
        <f t="shared" si="5772"/>
        <v>-6.1313931725410364E-7</v>
      </c>
      <c r="AM5465" s="36">
        <f t="shared" si="5773"/>
        <v>-8.4968898737663635E-9</v>
      </c>
      <c r="AN5465" s="37">
        <f t="shared" si="5785"/>
        <v>2.6610477441831696E-306</v>
      </c>
      <c r="AO5465" s="36">
        <f t="shared" si="5786"/>
        <v>1.0114160309695822E-3</v>
      </c>
      <c r="AP5465" s="36">
        <f t="shared" si="5787"/>
        <v>3.8468062789660412E-5</v>
      </c>
      <c r="AQ5465" s="74">
        <f t="shared" si="5744"/>
        <v>0</v>
      </c>
      <c r="AR5465" s="73">
        <f t="shared" si="5745"/>
        <v>0</v>
      </c>
      <c r="AS5465" s="72">
        <f t="shared" si="5788"/>
        <v>1.0346405580009895E-9</v>
      </c>
      <c r="AT5465" s="37">
        <f t="shared" si="5746"/>
        <v>5.2465911619698705E-296</v>
      </c>
      <c r="AU5465" s="37">
        <f t="shared" si="5747"/>
        <v>7.8471936790086626E-4</v>
      </c>
      <c r="AV5465" s="34">
        <f t="shared" si="5748"/>
        <v>2.6325692060652294E-4</v>
      </c>
      <c r="AW5465" s="34">
        <f t="shared" si="5749"/>
        <v>0.55185746661250212</v>
      </c>
      <c r="AX5465" s="37">
        <f t="shared" si="5750"/>
        <v>2.7778232940937229</v>
      </c>
      <c r="AY5465" s="7">
        <f t="shared" si="5751"/>
        <v>9.1981376608858643</v>
      </c>
      <c r="AZ5465" s="37">
        <f t="shared" si="5752"/>
        <v>8.6460169373527567</v>
      </c>
      <c r="BA5465" s="2">
        <f>BE5465*'mass balance'!$B$17+BF5465*'mass balance'!$C$17+BG5465*'mass balance'!$D$17+BH5465*'mass balance'!$E$17</f>
        <v>9.6707745065236593E-5</v>
      </c>
      <c r="BB5465" s="2">
        <f>BE5465*'mass balance'!$B$18+BF5465*'mass balance'!$C$18+BG5465*'mass balance'!$D$18+BH5465*'mass balance'!$E$18</f>
        <v>9.8195556527778699E-5</v>
      </c>
      <c r="BC5465" s="2">
        <f>BE5465*'mass balance'!$B$19+BF5465*'mass balance'!$C$19+BG5465*'mass balance'!$D$19+BH5465*'mass balance'!$E$19</f>
        <v>-1.2274444565972339E-4</v>
      </c>
      <c r="BD5465" s="2">
        <f>BE5465*'mass balance'!$B$20+BF5465*'mass balance'!$C$20+BG5465*'mass balance'!$D$20+BH5465*'mass balance'!$E$20</f>
        <v>4.4634343876263036E-6</v>
      </c>
      <c r="BE5465" s="2">
        <f>N5465*'mass balance'!$H$11+R5465*'mass balance'!$I$11+S5465*'mass balance'!$J$11</f>
        <v>-1.5801599716035777E-4</v>
      </c>
      <c r="BF5465" s="2">
        <f>N5465*'mass balance'!$H$12+R5465*'mass balance'!$I$12+S5465*'mass balance'!$J$12</f>
        <v>1.2608755195767743E-5</v>
      </c>
      <c r="BG5465" s="2">
        <f>N5465*'mass balance'!$H$13+R5465*'mass balance'!$I$13+S5465*'mass balance'!$J$13</f>
        <v>9.0993252718077748E-6</v>
      </c>
      <c r="BH5465" s="2">
        <f>N5465*'mass balance'!$H$14+R5465*'mass balance'!$I$14+S5465*'mass balance'!$J$14</f>
        <v>1.728299968941413E-5</v>
      </c>
      <c r="BI5465" s="36">
        <f t="shared" si="5753"/>
        <v>1.984873985993231E-16</v>
      </c>
      <c r="BJ5465" s="36">
        <f t="shared" si="5754"/>
        <v>3.4190401825027163E-19</v>
      </c>
      <c r="BK5465" s="36">
        <f t="shared" si="5755"/>
        <v>1.611287479360976E-15</v>
      </c>
      <c r="BL5465" s="36">
        <f t="shared" si="5756"/>
        <v>1.1533022779923155E-15</v>
      </c>
      <c r="BM5465" s="36">
        <f t="shared" si="5789"/>
        <v>2.6755127361706882E-12</v>
      </c>
      <c r="BN5465" s="36">
        <f t="shared" ca="1" si="5757"/>
        <v>0.8359711804333283</v>
      </c>
      <c r="BO5465" s="36">
        <f t="shared" ca="1" si="5774"/>
        <v>1</v>
      </c>
      <c r="BP5465" s="36">
        <f t="shared" si="5790"/>
        <v>-2.6755127237284268E-12</v>
      </c>
      <c r="BQ5465" s="36">
        <f t="shared" si="5791"/>
        <v>0.99999999534957873</v>
      </c>
      <c r="BR5465" s="2">
        <f t="shared" si="5780"/>
        <v>-5</v>
      </c>
      <c r="BS5465">
        <v>0</v>
      </c>
      <c r="BT5465" s="37">
        <f t="shared" si="5775"/>
        <v>0.1230513067738727</v>
      </c>
      <c r="BU5465" s="34">
        <f t="shared" si="5758"/>
        <v>-5</v>
      </c>
      <c r="BV5465" s="34">
        <f t="shared" si="5759"/>
        <v>-5</v>
      </c>
      <c r="BW5465" s="34">
        <f t="shared" si="5760"/>
        <v>-5</v>
      </c>
      <c r="BX5465" s="34">
        <f t="shared" si="5761"/>
        <v>-5</v>
      </c>
      <c r="BY5465" s="34">
        <f t="shared" si="5762"/>
        <v>5.412996647713225</v>
      </c>
      <c r="BZ5465" s="36">
        <f t="shared" si="5776"/>
        <v>1.2274444565972339E-4</v>
      </c>
      <c r="CA5465" s="34">
        <f t="shared" si="5777"/>
        <v>1.4232138066057113E-2</v>
      </c>
    </row>
    <row r="5466" spans="1:79" x14ac:dyDescent="0.2">
      <c r="A5466" s="75">
        <f t="shared" si="5763"/>
        <v>14.882191780820188</v>
      </c>
      <c r="B5466" s="34">
        <f t="shared" si="5781"/>
        <v>5431.9999999993688</v>
      </c>
      <c r="C5466">
        <f t="shared" si="5764"/>
        <v>15</v>
      </c>
      <c r="D5466" s="35">
        <f t="shared" si="5724"/>
        <v>3000</v>
      </c>
      <c r="E5466" s="27">
        <v>0</v>
      </c>
      <c r="F5466" s="64">
        <f t="shared" si="5765"/>
        <v>0.46593146951268899</v>
      </c>
      <c r="G5466" s="34">
        <v>0</v>
      </c>
      <c r="H5466" s="34">
        <f t="shared" si="5725"/>
        <v>1</v>
      </c>
      <c r="I5466" s="34">
        <f t="shared" si="5766"/>
        <v>6192.2292298236371</v>
      </c>
      <c r="J5466" s="34">
        <f t="shared" si="5726"/>
        <v>20148.043165525578</v>
      </c>
      <c r="K5466" s="34">
        <f t="shared" si="5727"/>
        <v>17879.626338770599</v>
      </c>
      <c r="L5466" s="36">
        <f t="shared" si="5778"/>
        <v>2054.2193492647039</v>
      </c>
      <c r="M5466" s="34">
        <f t="shared" si="5728"/>
        <v>20.399243190166207</v>
      </c>
      <c r="N5466" s="34">
        <f t="shared" si="5767"/>
        <v>66.374292211276611</v>
      </c>
      <c r="O5466" s="34">
        <f t="shared" si="5729"/>
        <v>9.4970811430771391</v>
      </c>
      <c r="P5466">
        <f t="shared" si="5782"/>
        <v>55.740250987560024</v>
      </c>
      <c r="Q5466" s="36">
        <f t="shared" si="5730"/>
        <v>62.913389260987067</v>
      </c>
      <c r="R5466" s="34">
        <f t="shared" si="5731"/>
        <v>55.849962565895304</v>
      </c>
      <c r="S5466" s="34">
        <f t="shared" si="5732"/>
        <v>5.2473594281482265</v>
      </c>
      <c r="T5466" s="36">
        <f t="shared" si="5768"/>
        <v>9.0599357130321812E-14</v>
      </c>
      <c r="U5466" s="36">
        <f t="shared" si="5733"/>
        <v>3446.2876697264714</v>
      </c>
      <c r="V5466" s="36">
        <f t="shared" si="5734"/>
        <v>1.0042408765498386E-3</v>
      </c>
      <c r="W5466" s="68">
        <f t="shared" si="5735"/>
        <v>5.8691981407562963</v>
      </c>
      <c r="X5466">
        <f t="shared" si="5736"/>
        <v>10.962132248112217</v>
      </c>
      <c r="Y5466">
        <f t="shared" si="5737"/>
        <v>5.9191933886892012E-3</v>
      </c>
      <c r="Z5466" s="34">
        <f t="shared" si="5738"/>
        <v>1.8175536138477263E-3</v>
      </c>
      <c r="AA5466" s="36">
        <f t="shared" si="5739"/>
        <v>1.7110359072328635E-4</v>
      </c>
      <c r="AB5466" s="34">
        <f t="shared" si="5740"/>
        <v>2.2083287929023406E-4</v>
      </c>
      <c r="AC5466" s="36">
        <f t="shared" si="5741"/>
        <v>1.4129090601411305E-2</v>
      </c>
      <c r="AD5466" s="34">
        <f t="shared" si="5742"/>
        <v>0</v>
      </c>
      <c r="AE5466">
        <f t="shared" si="5769"/>
        <v>63.980919176631588</v>
      </c>
      <c r="AF5466" s="36">
        <f t="shared" si="5783"/>
        <v>0</v>
      </c>
      <c r="AG5466" s="34">
        <f t="shared" si="5743"/>
        <v>1.9116497546774045</v>
      </c>
      <c r="AH5466">
        <f t="shared" si="5779"/>
        <v>5.2061508878233909E-3</v>
      </c>
      <c r="AI5466" s="29">
        <f t="shared" si="5770"/>
        <v>1.9116497546774045</v>
      </c>
      <c r="AJ5466">
        <f t="shared" si="5771"/>
        <v>0</v>
      </c>
      <c r="AK5466" s="36">
        <f t="shared" si="5784"/>
        <v>0</v>
      </c>
      <c r="AL5466" s="36">
        <f t="shared" si="5772"/>
        <v>-6.1276762073076269E-7</v>
      </c>
      <c r="AM5466" s="36">
        <f t="shared" si="5773"/>
        <v>-8.4950130665582229E-9</v>
      </c>
      <c r="AN5466" s="37">
        <f t="shared" si="5785"/>
        <v>2.6610477441831696E-306</v>
      </c>
      <c r="AO5466" s="36">
        <f t="shared" si="5786"/>
        <v>1.010802891652328E-3</v>
      </c>
      <c r="AP5466" s="36">
        <f t="shared" si="5787"/>
        <v>3.8459565899786645E-5</v>
      </c>
      <c r="AQ5466" s="74">
        <f t="shared" si="5744"/>
        <v>0</v>
      </c>
      <c r="AR5466" s="73">
        <f t="shared" si="5745"/>
        <v>0</v>
      </c>
      <c r="AS5466" s="72">
        <f t="shared" si="5788"/>
        <v>1.0327600430852578E-9</v>
      </c>
      <c r="AT5466" s="37">
        <f t="shared" si="5746"/>
        <v>5.2561444875491181E-296</v>
      </c>
      <c r="AU5466" s="37">
        <f t="shared" si="5747"/>
        <v>7.8454603777797119E-4</v>
      </c>
      <c r="AV5466" s="34">
        <f t="shared" si="5748"/>
        <v>7.1509773689068414E-7</v>
      </c>
      <c r="AW5466" s="34">
        <f t="shared" si="5749"/>
        <v>0.55195193170308332</v>
      </c>
      <c r="AX5466" s="37">
        <f t="shared" si="5750"/>
        <v>2.778298792469609</v>
      </c>
      <c r="AY5466" s="7">
        <f t="shared" si="5751"/>
        <v>9.1994495800267266</v>
      </c>
      <c r="AZ5466" s="37">
        <f t="shared" si="5752"/>
        <v>8.6474969332259057</v>
      </c>
      <c r="BA5466" s="2">
        <f>BE5466*'mass balance'!$B$17+BF5466*'mass balance'!$C$17+BG5466*'mass balance'!$D$17+BH5466*'mass balance'!$E$17</f>
        <v>9.672430512607472E-5</v>
      </c>
      <c r="BB5466" s="2">
        <f>BE5466*'mass balance'!$B$18+BF5466*'mass balance'!$C$18+BG5466*'mass balance'!$D$18+BH5466*'mass balance'!$E$18</f>
        <v>9.8212371358783569E-5</v>
      </c>
      <c r="BC5466" s="2">
        <f>BE5466*'mass balance'!$B$19+BF5466*'mass balance'!$C$19+BG5466*'mass balance'!$D$19+BH5466*'mass balance'!$E$19</f>
        <v>-1.2276546419847943E-4</v>
      </c>
      <c r="BD5466" s="2">
        <f>BE5466*'mass balance'!$B$20+BF5466*'mass balance'!$C$20+BG5466*'mass balance'!$D$20+BH5466*'mass balance'!$E$20</f>
        <v>4.4641986981265261E-6</v>
      </c>
      <c r="BE5466" s="2">
        <f>N5466*'mass balance'!$H$11+R5466*'mass balance'!$I$11+S5466*'mass balance'!$J$11</f>
        <v>-1.5803402907446811E-4</v>
      </c>
      <c r="BF5466" s="2">
        <f>N5466*'mass balance'!$H$12+R5466*'mass balance'!$I$12+S5466*'mass balance'!$J$12</f>
        <v>1.2605534015269962E-5</v>
      </c>
      <c r="BG5466" s="2">
        <f>N5466*'mass balance'!$H$13+R5466*'mass balance'!$I$13+S5466*'mass balance'!$J$13</f>
        <v>9.0982245124708414E-6</v>
      </c>
      <c r="BH5466" s="2">
        <f>N5466*'mass balance'!$H$14+R5466*'mass balance'!$I$14+S5466*'mass balance'!$J$14</f>
        <v>1.7284971930019949E-5</v>
      </c>
      <c r="BI5466" s="36">
        <f t="shared" si="5753"/>
        <v>1.984873985993231E-16</v>
      </c>
      <c r="BJ5466" s="36">
        <f t="shared" si="5754"/>
        <v>3.4194061728009706E-19</v>
      </c>
      <c r="BK5466" s="36">
        <f t="shared" si="5755"/>
        <v>1.6116293833792263E-15</v>
      </c>
      <c r="BL5466" s="36">
        <f t="shared" si="5756"/>
        <v>1.1536422130335831E-15</v>
      </c>
      <c r="BM5466" s="36">
        <f t="shared" si="5789"/>
        <v>2.6766660384486803E-12</v>
      </c>
      <c r="BN5466" s="36">
        <f t="shared" ca="1" si="5757"/>
        <v>0.78914884785314643</v>
      </c>
      <c r="BO5466" s="36">
        <f t="shared" ca="1" si="5774"/>
        <v>1</v>
      </c>
      <c r="BP5466" s="36">
        <f t="shared" si="5790"/>
        <v>-2.6766660259938941E-12</v>
      </c>
      <c r="BQ5466" s="36">
        <f t="shared" si="5791"/>
        <v>0.9999999953469032</v>
      </c>
      <c r="BR5466" s="2">
        <f t="shared" si="5780"/>
        <v>-5</v>
      </c>
      <c r="BS5466">
        <v>0</v>
      </c>
      <c r="BT5466" s="37">
        <f t="shared" si="5775"/>
        <v>0.12307237785897561</v>
      </c>
      <c r="BU5466" s="34">
        <f t="shared" si="5758"/>
        <v>-5</v>
      </c>
      <c r="BV5466" s="34">
        <f t="shared" si="5759"/>
        <v>-5</v>
      </c>
      <c r="BW5466" s="34">
        <f t="shared" si="5760"/>
        <v>-5</v>
      </c>
      <c r="BX5466" s="34">
        <f t="shared" si="5761"/>
        <v>-5</v>
      </c>
      <c r="BY5466" s="34">
        <f t="shared" si="5762"/>
        <v>5.4136143490370472</v>
      </c>
      <c r="BZ5466" s="36">
        <f t="shared" si="5776"/>
        <v>1.2276546419847943E-4</v>
      </c>
      <c r="CA5466" s="34">
        <f t="shared" si="5777"/>
        <v>1.4232138942553412E-2</v>
      </c>
    </row>
    <row r="5467" spans="1:79" x14ac:dyDescent="0.2">
      <c r="A5467" s="75">
        <f t="shared" si="5763"/>
        <v>14.884931506847584</v>
      </c>
      <c r="B5467" s="34">
        <f t="shared" si="5781"/>
        <v>5432.9999999993679</v>
      </c>
      <c r="C5467">
        <f t="shared" si="5764"/>
        <v>15</v>
      </c>
      <c r="D5467" s="35">
        <f t="shared" si="5724"/>
        <v>3000</v>
      </c>
      <c r="E5467" s="27">
        <v>0</v>
      </c>
      <c r="F5467" s="64">
        <f t="shared" si="5765"/>
        <v>0.46593146951268899</v>
      </c>
      <c r="G5467" s="34">
        <v>0</v>
      </c>
      <c r="H5467" s="34">
        <f t="shared" si="5725"/>
        <v>1</v>
      </c>
      <c r="I5467" s="34">
        <f t="shared" si="5766"/>
        <v>6192.2292298236371</v>
      </c>
      <c r="J5467" s="34">
        <f t="shared" si="5726"/>
        <v>20150.341368344682</v>
      </c>
      <c r="K5467" s="34">
        <f t="shared" si="5727"/>
        <v>17881.665792791948</v>
      </c>
      <c r="L5467" s="36">
        <f t="shared" si="5778"/>
        <v>2054.5708335714962</v>
      </c>
      <c r="M5467" s="34">
        <f t="shared" si="5728"/>
        <v>20.399243190166207</v>
      </c>
      <c r="N5467" s="34">
        <f t="shared" si="5767"/>
        <v>66.381863248534316</v>
      </c>
      <c r="O5467" s="34">
        <f t="shared" si="5729"/>
        <v>9.4970811430771391</v>
      </c>
      <c r="P5467">
        <f t="shared" si="5782"/>
        <v>55.749788344651812</v>
      </c>
      <c r="Q5467" s="36">
        <f t="shared" si="5730"/>
        <v>62.921844629542775</v>
      </c>
      <c r="R5467" s="34">
        <f t="shared" si="5731"/>
        <v>55.859512863928664</v>
      </c>
      <c r="S5467" s="34">
        <f t="shared" si="5732"/>
        <v>5.2460186207806574</v>
      </c>
      <c r="T5467" s="36">
        <f t="shared" si="5768"/>
        <v>9.059419042789744E-14</v>
      </c>
      <c r="U5467" s="36">
        <f t="shared" si="5733"/>
        <v>3446.2876697264714</v>
      </c>
      <c r="V5467" s="36">
        <f t="shared" si="5734"/>
        <v>1.0039842725217485E-3</v>
      </c>
      <c r="W5467" s="68">
        <f t="shared" si="5735"/>
        <v>5.8702023816328461</v>
      </c>
      <c r="X5467">
        <f t="shared" si="5736"/>
        <v>10.962757432519684</v>
      </c>
      <c r="Y5467">
        <f t="shared" si="5737"/>
        <v>5.9191933886892012E-3</v>
      </c>
      <c r="Z5467" s="34">
        <f t="shared" si="5738"/>
        <v>1.8175536138477263E-3</v>
      </c>
      <c r="AA5467" s="36">
        <f t="shared" si="5739"/>
        <v>1.7103060631488515E-4</v>
      </c>
      <c r="AB5467" s="34">
        <f t="shared" si="5740"/>
        <v>2.2083287929023406E-4</v>
      </c>
      <c r="AC5467" s="36">
        <f t="shared" si="5741"/>
        <v>1.4129090601411305E-2</v>
      </c>
      <c r="AD5467" s="34">
        <f t="shared" si="5742"/>
        <v>0</v>
      </c>
      <c r="AE5467">
        <f t="shared" si="5769"/>
        <v>63.980919176631588</v>
      </c>
      <c r="AF5467" s="36">
        <f t="shared" si="5783"/>
        <v>0</v>
      </c>
      <c r="AG5467" s="34">
        <f t="shared" si="5743"/>
        <v>1.9119085735088948</v>
      </c>
      <c r="AH5467">
        <f t="shared" si="5779"/>
        <v>5.2046621749224364E-3</v>
      </c>
      <c r="AI5467" s="29">
        <f t="shared" si="5770"/>
        <v>1.9119085735088948</v>
      </c>
      <c r="AJ5467">
        <f t="shared" si="5771"/>
        <v>1.9119085735088948</v>
      </c>
      <c r="AK5467" s="36">
        <f t="shared" si="5784"/>
        <v>0</v>
      </c>
      <c r="AL5467" s="36">
        <f t="shared" si="5772"/>
        <v>-6.1239614953680688E-7</v>
      </c>
      <c r="AM5467" s="36">
        <f t="shared" si="5773"/>
        <v>-8.4931366739023864E-9</v>
      </c>
      <c r="AN5467" s="37">
        <f t="shared" si="5785"/>
        <v>2.6610477441831696E-306</v>
      </c>
      <c r="AO5467" s="36">
        <f t="shared" si="5786"/>
        <v>1.0101901240315973E-3</v>
      </c>
      <c r="AP5467" s="36">
        <f t="shared" si="5787"/>
        <v>3.8451070886720086E-5</v>
      </c>
      <c r="AQ5467" s="74">
        <f t="shared" si="5744"/>
        <v>0</v>
      </c>
      <c r="AR5467" s="73">
        <f t="shared" si="5745"/>
        <v>0</v>
      </c>
      <c r="AS5467" s="72">
        <f t="shared" si="5788"/>
        <v>1.0308829461066263E-9</v>
      </c>
      <c r="AT5467" s="37">
        <f t="shared" si="5746"/>
        <v>5.2657152084288175E-296</v>
      </c>
      <c r="AU5467" s="37">
        <f t="shared" si="5747"/>
        <v>7.8437274594052276E-4</v>
      </c>
      <c r="AV5467" s="34">
        <f t="shared" si="5748"/>
        <v>2.6332762260254731E-4</v>
      </c>
      <c r="AW5467" s="34">
        <f t="shared" si="5749"/>
        <v>0.55204637266050438</v>
      </c>
      <c r="AX5467" s="37">
        <f t="shared" si="5750"/>
        <v>2.778774169369103</v>
      </c>
      <c r="AY5467" s="7">
        <f t="shared" si="5751"/>
        <v>9.2012862512850564</v>
      </c>
      <c r="AZ5467" s="37">
        <f t="shared" si="5752"/>
        <v>8.6489765510019492</v>
      </c>
      <c r="BA5467" s="2">
        <f>BE5467*'mass balance'!$B$17+BF5467*'mass balance'!$C$17+BG5467*'mass balance'!$D$17+BH5467*'mass balance'!$E$17</f>
        <v>9.6740860957331888E-5</v>
      </c>
      <c r="BB5467" s="2">
        <f>BE5467*'mass balance'!$B$18+BF5467*'mass balance'!$C$18+BG5467*'mass balance'!$D$18+BH5467*'mass balance'!$E$18</f>
        <v>9.8229181895136984E-5</v>
      </c>
      <c r="BC5467" s="2">
        <f>BE5467*'mass balance'!$B$19+BF5467*'mass balance'!$C$19+BG5467*'mass balance'!$D$19+BH5467*'mass balance'!$E$19</f>
        <v>-1.2278647736892122E-4</v>
      </c>
      <c r="BD5467" s="2">
        <f>BE5467*'mass balance'!$B$20+BF5467*'mass balance'!$C$20+BG5467*'mass balance'!$D$20+BH5467*'mass balance'!$E$20</f>
        <v>4.4649628134153173E-6</v>
      </c>
      <c r="BE5467" s="2">
        <f>N5467*'mass balance'!$H$11+R5467*'mass balance'!$I$11+S5467*'mass balance'!$J$11</f>
        <v>-1.5805205535365311E-4</v>
      </c>
      <c r="BF5467" s="2">
        <f>N5467*'mass balance'!$H$12+R5467*'mass balance'!$I$12+S5467*'mass balance'!$J$12</f>
        <v>1.2602313044206087E-5</v>
      </c>
      <c r="BG5467" s="2">
        <f>N5467*'mass balance'!$H$13+R5467*'mass balance'!$I$13+S5467*'mass balance'!$J$13</f>
        <v>9.097123730732753E-6</v>
      </c>
      <c r="BH5467" s="2">
        <f>N5467*'mass balance'!$H$14+R5467*'mass balance'!$I$14+S5467*'mass balance'!$J$14</f>
        <v>1.7286943554305808E-5</v>
      </c>
      <c r="BI5467" s="36">
        <f t="shared" si="5753"/>
        <v>1.984873985993231E-16</v>
      </c>
      <c r="BJ5467" s="36">
        <f t="shared" si="5754"/>
        <v>3.4197721403967084E-19</v>
      </c>
      <c r="BK5467" s="36">
        <f t="shared" si="5755"/>
        <v>1.6119713239965064E-15</v>
      </c>
      <c r="BL5467" s="36">
        <f t="shared" si="5756"/>
        <v>1.1539822004110013E-15</v>
      </c>
      <c r="BM5467" s="36">
        <f t="shared" si="5789"/>
        <v>2.6778196806617138E-12</v>
      </c>
      <c r="BN5467" s="36">
        <f t="shared" ca="1" si="5757"/>
        <v>0.88851620707851442</v>
      </c>
      <c r="BO5467" s="36">
        <f t="shared" ca="1" si="5774"/>
        <v>1</v>
      </c>
      <c r="BP5467" s="36">
        <f t="shared" si="5790"/>
        <v>-2.6778196681943919E-12</v>
      </c>
      <c r="BQ5467" s="36">
        <f t="shared" si="5791"/>
        <v>0.99999999534422657</v>
      </c>
      <c r="BR5467" s="2">
        <f t="shared" si="5780"/>
        <v>-5</v>
      </c>
      <c r="BS5467">
        <v>0</v>
      </c>
      <c r="BT5467" s="37">
        <f t="shared" si="5775"/>
        <v>0.12309344356234352</v>
      </c>
      <c r="BU5467" s="34">
        <f t="shared" si="5758"/>
        <v>-5</v>
      </c>
      <c r="BV5467" s="34">
        <f t="shared" si="5759"/>
        <v>-5</v>
      </c>
      <c r="BW5467" s="34">
        <f t="shared" si="5760"/>
        <v>-5</v>
      </c>
      <c r="BX5467" s="34">
        <f t="shared" si="5761"/>
        <v>-5</v>
      </c>
      <c r="BY5467" s="34">
        <f t="shared" si="5762"/>
        <v>5.4142318573308446</v>
      </c>
      <c r="BZ5467" s="36">
        <f t="shared" si="5776"/>
        <v>1.2278647736892122E-4</v>
      </c>
      <c r="CA5467" s="34">
        <f t="shared" si="5777"/>
        <v>1.4232139818679893E-2</v>
      </c>
    </row>
    <row r="5468" spans="1:79" x14ac:dyDescent="0.2">
      <c r="A5468" s="75">
        <f t="shared" si="5763"/>
        <v>14.887671232874981</v>
      </c>
      <c r="B5468" s="34">
        <f t="shared" si="5781"/>
        <v>5433.9999999993679</v>
      </c>
      <c r="C5468">
        <f t="shared" si="5764"/>
        <v>15</v>
      </c>
      <c r="D5468" s="35">
        <f t="shared" si="5724"/>
        <v>3000</v>
      </c>
      <c r="E5468" s="27">
        <v>0</v>
      </c>
      <c r="F5468" s="64">
        <f t="shared" si="5765"/>
        <v>0.46593146951268899</v>
      </c>
      <c r="G5468" s="34">
        <v>0</v>
      </c>
      <c r="H5468" s="34">
        <f t="shared" si="5725"/>
        <v>1</v>
      </c>
      <c r="I5468" s="34">
        <f t="shared" si="5766"/>
        <v>6192.2292298236371</v>
      </c>
      <c r="J5468" s="34">
        <f t="shared" si="5726"/>
        <v>20152.638852925546</v>
      </c>
      <c r="K5468" s="34">
        <f t="shared" si="5727"/>
        <v>17883.704609439672</v>
      </c>
      <c r="L5468" s="36">
        <f t="shared" si="5778"/>
        <v>2054.9222280668787</v>
      </c>
      <c r="M5468" s="34">
        <f t="shared" si="5728"/>
        <v>20.399243190166207</v>
      </c>
      <c r="N5468" s="34">
        <f t="shared" si="5767"/>
        <v>66.389431919678628</v>
      </c>
      <c r="O5468" s="34">
        <f t="shared" si="5729"/>
        <v>9.4970811430771391</v>
      </c>
      <c r="P5468">
        <f t="shared" si="5782"/>
        <v>55.759323264754329</v>
      </c>
      <c r="Q5468" s="36">
        <f t="shared" si="5730"/>
        <v>62.93029757433132</v>
      </c>
      <c r="R5468" s="34">
        <f t="shared" si="5731"/>
        <v>55.869060721263182</v>
      </c>
      <c r="S5468" s="34">
        <f t="shared" si="5732"/>
        <v>5.2446779008267077</v>
      </c>
      <c r="T5468" s="36">
        <f t="shared" si="5768"/>
        <v>9.0589026223605079E-14</v>
      </c>
      <c r="U5468" s="36">
        <f t="shared" si="5733"/>
        <v>3446.2876697264714</v>
      </c>
      <c r="V5468" s="36">
        <f t="shared" si="5734"/>
        <v>1.0037276852229004E-3</v>
      </c>
      <c r="W5468" s="68">
        <f t="shared" si="5735"/>
        <v>5.8712063659053682</v>
      </c>
      <c r="X5468">
        <f t="shared" si="5736"/>
        <v>10.963382385909174</v>
      </c>
      <c r="Y5468">
        <f t="shared" si="5737"/>
        <v>5.9191933886892012E-3</v>
      </c>
      <c r="Z5468" s="34">
        <f t="shared" si="5738"/>
        <v>1.8175536138477263E-3</v>
      </c>
      <c r="AA5468" s="36">
        <f t="shared" si="5739"/>
        <v>1.7095765719488907E-4</v>
      </c>
      <c r="AB5468" s="34">
        <f t="shared" si="5740"/>
        <v>2.2083287929023406E-4</v>
      </c>
      <c r="AC5468" s="36">
        <f t="shared" si="5741"/>
        <v>1.4129090601411305E-2</v>
      </c>
      <c r="AD5468" s="34">
        <f t="shared" si="5742"/>
        <v>0</v>
      </c>
      <c r="AE5468">
        <f t="shared" si="5769"/>
        <v>63.980919176631588</v>
      </c>
      <c r="AF5468" s="36">
        <f t="shared" si="5783"/>
        <v>0</v>
      </c>
      <c r="AG5468" s="34">
        <f t="shared" si="5743"/>
        <v>1.9121673181488721</v>
      </c>
      <c r="AH5468">
        <f t="shared" si="5779"/>
        <v>5.2031737061535299E-3</v>
      </c>
      <c r="AI5468" s="29">
        <f t="shared" si="5770"/>
        <v>1.9121673181488721</v>
      </c>
      <c r="AJ5468">
        <f t="shared" si="5771"/>
        <v>0</v>
      </c>
      <c r="AK5468" s="36">
        <f t="shared" si="5784"/>
        <v>0</v>
      </c>
      <c r="AL5468" s="36">
        <f t="shared" si="5772"/>
        <v>-6.1202490353563753E-7</v>
      </c>
      <c r="AM5468" s="36">
        <f t="shared" si="5773"/>
        <v>-8.4912606957072901E-9</v>
      </c>
      <c r="AN5468" s="37">
        <f t="shared" si="5785"/>
        <v>2.6610477441831696E-306</v>
      </c>
      <c r="AO5468" s="36">
        <f t="shared" si="5786"/>
        <v>1.0095777278820604E-3</v>
      </c>
      <c r="AP5468" s="36">
        <f t="shared" si="5787"/>
        <v>3.8442577750046185E-5</v>
      </c>
      <c r="AQ5468" s="74">
        <f t="shared" si="5744"/>
        <v>0</v>
      </c>
      <c r="AR5468" s="73">
        <f t="shared" si="5745"/>
        <v>0</v>
      </c>
      <c r="AS5468" s="72">
        <f t="shared" si="5788"/>
        <v>1.0290092608528095E-9</v>
      </c>
      <c r="AT5468" s="37">
        <f t="shared" si="5746"/>
        <v>5.2753033562834396E-296</v>
      </c>
      <c r="AU5468" s="37">
        <f t="shared" si="5747"/>
        <v>7.8419949238006453E-4</v>
      </c>
      <c r="AV5468" s="34">
        <f t="shared" si="5748"/>
        <v>7.1468880216706523E-7</v>
      </c>
      <c r="AW5468" s="34">
        <f t="shared" si="5749"/>
        <v>0.55214078948633438</v>
      </c>
      <c r="AX5468" s="37">
        <f t="shared" si="5750"/>
        <v>2.7792494248001018</v>
      </c>
      <c r="AY5468" s="7">
        <f t="shared" si="5751"/>
        <v>9.2025972948806061</v>
      </c>
      <c r="AZ5468" s="37">
        <f t="shared" si="5752"/>
        <v>8.65045579070547</v>
      </c>
      <c r="BA5468" s="2">
        <f>BE5468*'mass balance'!$B$17+BF5468*'mass balance'!$C$17+BG5468*'mass balance'!$D$17+BH5468*'mass balance'!$E$17</f>
        <v>9.6757412559282088E-5</v>
      </c>
      <c r="BB5468" s="2">
        <f>BE5468*'mass balance'!$B$18+BF5468*'mass balance'!$C$18+BG5468*'mass balance'!$D$18+BH5468*'mass balance'!$E$18</f>
        <v>9.8245988137117193E-5</v>
      </c>
      <c r="BC5468" s="2">
        <f>BE5468*'mass balance'!$B$19+BF5468*'mass balance'!$C$19+BG5468*'mass balance'!$D$19+BH5468*'mass balance'!$E$19</f>
        <v>-1.2280748517139647E-4</v>
      </c>
      <c r="BD5468" s="2">
        <f>BE5468*'mass balance'!$B$20+BF5468*'mass balance'!$C$20+BG5468*'mass balance'!$D$20+BH5468*'mass balance'!$E$20</f>
        <v>4.4657267335053269E-6</v>
      </c>
      <c r="BE5468" s="2">
        <f>N5468*'mass balance'!$H$11+R5468*'mass balance'!$I$11+S5468*'mass balance'!$J$11</f>
        <v>-1.5807007599923483E-4</v>
      </c>
      <c r="BF5468" s="2">
        <f>N5468*'mass balance'!$H$12+R5468*'mass balance'!$I$12+S5468*'mass balance'!$J$12</f>
        <v>1.2599092283132659E-5</v>
      </c>
      <c r="BG5468" s="2">
        <f>N5468*'mass balance'!$H$13+R5468*'mass balance'!$I$13+S5468*'mass balance'!$J$13</f>
        <v>9.096022926877135E-6</v>
      </c>
      <c r="BH5468" s="2">
        <f>N5468*'mass balance'!$H$14+R5468*'mass balance'!$I$14+S5468*'mass balance'!$J$14</f>
        <v>1.7288914562416306E-5</v>
      </c>
      <c r="BI5468" s="36">
        <f t="shared" si="5753"/>
        <v>1.984873985993231E-16</v>
      </c>
      <c r="BJ5468" s="36">
        <f t="shared" si="5754"/>
        <v>3.4201380852801739E-19</v>
      </c>
      <c r="BK5468" s="36">
        <f t="shared" si="5755"/>
        <v>1.6123133012105461E-15</v>
      </c>
      <c r="BL5468" s="36">
        <f t="shared" si="5756"/>
        <v>1.1543222401208265E-15</v>
      </c>
      <c r="BM5468" s="36">
        <f t="shared" si="5789"/>
        <v>2.6789736628621249E-12</v>
      </c>
      <c r="BN5468" s="36">
        <f t="shared" ca="1" si="5757"/>
        <v>0.67655101252295102</v>
      </c>
      <c r="BO5468" s="36">
        <f t="shared" ca="1" si="5774"/>
        <v>1</v>
      </c>
      <c r="BP5468" s="36">
        <f t="shared" si="5790"/>
        <v>-2.6789736503822567E-12</v>
      </c>
      <c r="BQ5468" s="36">
        <f t="shared" si="5791"/>
        <v>0.99999999534154871</v>
      </c>
      <c r="BR5468" s="2">
        <f t="shared" si="5780"/>
        <v>-5</v>
      </c>
      <c r="BS5468">
        <v>0</v>
      </c>
      <c r="BT5468" s="37">
        <f t="shared" si="5775"/>
        <v>0.12311450388432495</v>
      </c>
      <c r="BU5468" s="34">
        <f t="shared" si="5758"/>
        <v>-5</v>
      </c>
      <c r="BV5468" s="34">
        <f t="shared" si="5759"/>
        <v>-5</v>
      </c>
      <c r="BW5468" s="34">
        <f t="shared" si="5760"/>
        <v>-5</v>
      </c>
      <c r="BX5468" s="34">
        <f t="shared" si="5761"/>
        <v>-5</v>
      </c>
      <c r="BY5468" s="34">
        <f t="shared" si="5762"/>
        <v>5.4148491726399035</v>
      </c>
      <c r="BZ5468" s="36">
        <f t="shared" si="5776"/>
        <v>1.2280748517139647E-4</v>
      </c>
      <c r="CA5468" s="34">
        <f t="shared" si="5777"/>
        <v>1.4232140694436703E-2</v>
      </c>
    </row>
    <row r="5469" spans="1:79" x14ac:dyDescent="0.2">
      <c r="A5469" s="75">
        <f t="shared" si="5763"/>
        <v>14.890410958902377</v>
      </c>
      <c r="B5469" s="34">
        <f t="shared" si="5781"/>
        <v>5434.9999999993679</v>
      </c>
      <c r="C5469">
        <f t="shared" si="5764"/>
        <v>15</v>
      </c>
      <c r="D5469" s="35">
        <f t="shared" si="5724"/>
        <v>3000</v>
      </c>
      <c r="E5469" s="27">
        <v>0</v>
      </c>
      <c r="F5469" s="64">
        <f t="shared" si="5765"/>
        <v>0.46593146951268899</v>
      </c>
      <c r="G5469" s="34">
        <v>0</v>
      </c>
      <c r="H5469" s="34">
        <f t="shared" si="5725"/>
        <v>1</v>
      </c>
      <c r="I5469" s="34">
        <f t="shared" si="5766"/>
        <v>6192.2292298236371</v>
      </c>
      <c r="J5469" s="34">
        <f t="shared" si="5726"/>
        <v>20154.935619436743</v>
      </c>
      <c r="K5469" s="34">
        <f t="shared" si="5727"/>
        <v>17885.742788863365</v>
      </c>
      <c r="L5469" s="36">
        <f t="shared" si="5778"/>
        <v>2055.273532756707</v>
      </c>
      <c r="M5469" s="34">
        <f t="shared" si="5728"/>
        <v>20.399243190166207</v>
      </c>
      <c r="N5469" s="34">
        <f t="shared" si="5767"/>
        <v>66.39699822526488</v>
      </c>
      <c r="O5469" s="34">
        <f t="shared" si="5729"/>
        <v>9.4970811430771391</v>
      </c>
      <c r="P5469">
        <f t="shared" si="5782"/>
        <v>55.768855748026446</v>
      </c>
      <c r="Q5469" s="36">
        <f t="shared" si="5730"/>
        <v>62.938748095755372</v>
      </c>
      <c r="R5469" s="34">
        <f t="shared" si="5731"/>
        <v>55.878606138058338</v>
      </c>
      <c r="S5469" s="34">
        <f t="shared" si="5732"/>
        <v>5.2433372685178519</v>
      </c>
      <c r="T5469" s="36">
        <f t="shared" si="5768"/>
        <v>9.0583864515985943E-14</v>
      </c>
      <c r="U5469" s="36">
        <f t="shared" si="5733"/>
        <v>3446.2876697264714</v>
      </c>
      <c r="V5469" s="36">
        <f t="shared" si="5734"/>
        <v>1.003471114697589E-3</v>
      </c>
      <c r="W5469" s="68">
        <f t="shared" si="5735"/>
        <v>5.8722100935905912</v>
      </c>
      <c r="X5469">
        <f t="shared" si="5736"/>
        <v>10.96400710836604</v>
      </c>
      <c r="Y5469">
        <f t="shared" si="5737"/>
        <v>5.9191933886892012E-3</v>
      </c>
      <c r="Z5469" s="34">
        <f t="shared" si="5738"/>
        <v>1.8175536138477263E-3</v>
      </c>
      <c r="AA5469" s="36">
        <f t="shared" si="5739"/>
        <v>1.7088474334269125E-4</v>
      </c>
      <c r="AB5469" s="34">
        <f t="shared" si="5740"/>
        <v>2.2083287929023406E-4</v>
      </c>
      <c r="AC5469" s="36">
        <f t="shared" si="5741"/>
        <v>1.4129090601411305E-2</v>
      </c>
      <c r="AD5469" s="34">
        <f t="shared" si="5742"/>
        <v>0</v>
      </c>
      <c r="AE5469">
        <f t="shared" si="5769"/>
        <v>63.980919176631588</v>
      </c>
      <c r="AF5469" s="36">
        <f t="shared" si="5783"/>
        <v>0</v>
      </c>
      <c r="AG5469" s="34">
        <f t="shared" si="5743"/>
        <v>1.9124259886096622</v>
      </c>
      <c r="AH5469">
        <f t="shared" si="5779"/>
        <v>5.2016854816359093E-3</v>
      </c>
      <c r="AI5469" s="29">
        <f t="shared" si="5770"/>
        <v>1.9124259886096622</v>
      </c>
      <c r="AJ5469">
        <f t="shared" si="5771"/>
        <v>1.9124259886096622</v>
      </c>
      <c r="AK5469" s="36">
        <f t="shared" si="5784"/>
        <v>0</v>
      </c>
      <c r="AL5469" s="36">
        <f t="shared" si="5772"/>
        <v>-6.1165388259073846E-7</v>
      </c>
      <c r="AM5469" s="36">
        <f t="shared" si="5773"/>
        <v>-8.4893851318813865E-9</v>
      </c>
      <c r="AN5469" s="37">
        <f t="shared" si="5785"/>
        <v>2.6610477441831696E-306</v>
      </c>
      <c r="AO5469" s="36">
        <f t="shared" si="5786"/>
        <v>1.0089657029785247E-3</v>
      </c>
      <c r="AP5469" s="36">
        <f t="shared" si="5787"/>
        <v>3.8434086489350477E-5</v>
      </c>
      <c r="AQ5469" s="74">
        <f t="shared" si="5744"/>
        <v>0</v>
      </c>
      <c r="AR5469" s="73">
        <f t="shared" si="5745"/>
        <v>0</v>
      </c>
      <c r="AS5469" s="72">
        <f t="shared" si="5788"/>
        <v>1.0271389811228146E-9</v>
      </c>
      <c r="AT5469" s="37">
        <f t="shared" si="5746"/>
        <v>5.2849089628451199E-296</v>
      </c>
      <c r="AU5469" s="37">
        <f t="shared" si="5747"/>
        <v>7.8402627708814166E-4</v>
      </c>
      <c r="AV5469" s="34">
        <f t="shared" si="5748"/>
        <v>2.633982839700116E-4</v>
      </c>
      <c r="AW5469" s="34">
        <f t="shared" si="5749"/>
        <v>0.55223518218214673</v>
      </c>
      <c r="AX5469" s="37">
        <f t="shared" si="5750"/>
        <v>2.7797245587705266</v>
      </c>
      <c r="AY5469" s="7">
        <f t="shared" si="5751"/>
        <v>9.2044332328272329</v>
      </c>
      <c r="AZ5469" s="37">
        <f t="shared" si="5752"/>
        <v>8.6519346523611169</v>
      </c>
      <c r="BA5469" s="2">
        <f>BE5469*'mass balance'!$B$17+BF5469*'mass balance'!$C$17+BG5469*'mass balance'!$D$17+BH5469*'mass balance'!$E$17</f>
        <v>9.6773959932200057E-5</v>
      </c>
      <c r="BB5469" s="2">
        <f>BE5469*'mass balance'!$B$18+BF5469*'mass balance'!$C$18+BG5469*'mass balance'!$D$18+BH5469*'mass balance'!$E$18</f>
        <v>9.8262790085003134E-5</v>
      </c>
      <c r="BC5469" s="2">
        <f>BE5469*'mass balance'!$B$19+BF5469*'mass balance'!$C$19+BG5469*'mass balance'!$D$19+BH5469*'mass balance'!$E$19</f>
        <v>-1.2282848760625391E-4</v>
      </c>
      <c r="BD5469" s="2">
        <f>BE5469*'mass balance'!$B$20+BF5469*'mass balance'!$C$20+BG5469*'mass balance'!$D$20+BH5469*'mass balance'!$E$20</f>
        <v>4.4664904584092332E-6</v>
      </c>
      <c r="BE5469" s="2">
        <f>N5469*'mass balance'!$H$11+R5469*'mass balance'!$I$11+S5469*'mass balance'!$J$11</f>
        <v>-1.5808809101253542E-4</v>
      </c>
      <c r="BF5469" s="2">
        <f>N5469*'mass balance'!$H$12+R5469*'mass balance'!$I$12+S5469*'mass balance'!$J$12</f>
        <v>1.2595871732605742E-5</v>
      </c>
      <c r="BG5469" s="2">
        <f>N5469*'mass balance'!$H$13+R5469*'mass balance'!$I$13+S5469*'mass balance'!$J$13</f>
        <v>9.0949221011873997E-6</v>
      </c>
      <c r="BH5469" s="2">
        <f>N5469*'mass balance'!$H$14+R5469*'mass balance'!$I$14+S5469*'mass balance'!$J$14</f>
        <v>1.7290884954496062E-5</v>
      </c>
      <c r="BI5469" s="36">
        <f t="shared" si="5753"/>
        <v>1.984873985993231E-16</v>
      </c>
      <c r="BJ5469" s="36">
        <f t="shared" si="5754"/>
        <v>3.4205040074416138E-19</v>
      </c>
      <c r="BK5469" s="36">
        <f t="shared" si="5755"/>
        <v>1.6126553150190742E-15</v>
      </c>
      <c r="BL5469" s="36">
        <f t="shared" si="5756"/>
        <v>1.1546623321593128E-15</v>
      </c>
      <c r="BM5469" s="36">
        <f t="shared" si="5789"/>
        <v>2.6801279851022456E-12</v>
      </c>
      <c r="BN5469" s="36">
        <f t="shared" ca="1" si="5757"/>
        <v>0.96562797482005469</v>
      </c>
      <c r="BO5469" s="36">
        <f t="shared" ca="1" si="5774"/>
        <v>1</v>
      </c>
      <c r="BP5469" s="36">
        <f t="shared" si="5790"/>
        <v>-2.6801279726098199E-12</v>
      </c>
      <c r="BQ5469" s="36">
        <f t="shared" si="5791"/>
        <v>0.99999999533886974</v>
      </c>
      <c r="BR5469" s="2">
        <f t="shared" si="5780"/>
        <v>-5</v>
      </c>
      <c r="BS5469">
        <v>0</v>
      </c>
      <c r="BT5469" s="37">
        <f t="shared" si="5775"/>
        <v>0.12313555882526954</v>
      </c>
      <c r="BU5469" s="34">
        <f t="shared" si="5758"/>
        <v>-5</v>
      </c>
      <c r="BV5469" s="34">
        <f t="shared" si="5759"/>
        <v>-5</v>
      </c>
      <c r="BW5469" s="34">
        <f t="shared" si="5760"/>
        <v>-5</v>
      </c>
      <c r="BX5469" s="34">
        <f t="shared" si="5761"/>
        <v>-5</v>
      </c>
      <c r="BY5469" s="34">
        <f t="shared" si="5762"/>
        <v>5.4154662950095185</v>
      </c>
      <c r="BZ5469" s="36">
        <f t="shared" si="5776"/>
        <v>1.2282848760625391E-4</v>
      </c>
      <c r="CA5469" s="34">
        <f t="shared" si="5777"/>
        <v>1.4232141569824015E-2</v>
      </c>
    </row>
    <row r="5470" spans="1:79" x14ac:dyDescent="0.2">
      <c r="A5470" s="75">
        <f t="shared" si="5763"/>
        <v>14.893150684929774</v>
      </c>
      <c r="B5470" s="34">
        <f t="shared" si="5781"/>
        <v>5435.999999999367</v>
      </c>
      <c r="C5470">
        <f t="shared" si="5764"/>
        <v>15</v>
      </c>
      <c r="D5470" s="35">
        <f t="shared" si="5724"/>
        <v>3000</v>
      </c>
      <c r="E5470" s="27">
        <v>0</v>
      </c>
      <c r="F5470" s="64">
        <f t="shared" si="5765"/>
        <v>0.46593146951268899</v>
      </c>
      <c r="G5470" s="34">
        <v>0</v>
      </c>
      <c r="H5470" s="34">
        <f t="shared" si="5725"/>
        <v>1</v>
      </c>
      <c r="I5470" s="34">
        <f t="shared" si="5766"/>
        <v>6192.2292298236371</v>
      </c>
      <c r="J5470" s="34">
        <f t="shared" si="5726"/>
        <v>20157.23166804685</v>
      </c>
      <c r="K5470" s="34">
        <f t="shared" si="5727"/>
        <v>17887.78033121262</v>
      </c>
      <c r="L5470" s="36">
        <f t="shared" si="5778"/>
        <v>2055.6247476468511</v>
      </c>
      <c r="M5470" s="34">
        <f t="shared" si="5728"/>
        <v>20.399243190166207</v>
      </c>
      <c r="N5470" s="34">
        <f t="shared" si="5767"/>
        <v>66.404562165848404</v>
      </c>
      <c r="O5470" s="34">
        <f t="shared" si="5729"/>
        <v>9.4970811430771391</v>
      </c>
      <c r="P5470">
        <f t="shared" si="5782"/>
        <v>55.778385794627461</v>
      </c>
      <c r="Q5470" s="36">
        <f t="shared" si="5730"/>
        <v>62.947196194217753</v>
      </c>
      <c r="R5470" s="34">
        <f t="shared" si="5731"/>
        <v>55.888149114474047</v>
      </c>
      <c r="S5470" s="34">
        <f t="shared" si="5732"/>
        <v>5.2419967240852845</v>
      </c>
      <c r="T5470" s="36">
        <f t="shared" si="5768"/>
        <v>9.0578705303582319E-14</v>
      </c>
      <c r="U5470" s="36">
        <f t="shared" si="5733"/>
        <v>3446.2876697264714</v>
      </c>
      <c r="V5470" s="36">
        <f t="shared" si="5734"/>
        <v>1.0032145609900624E-3</v>
      </c>
      <c r="W5470" s="68">
        <f t="shared" si="5735"/>
        <v>5.8732135647052885</v>
      </c>
      <c r="X5470">
        <f t="shared" si="5736"/>
        <v>10.964631599975602</v>
      </c>
      <c r="Y5470">
        <f t="shared" si="5737"/>
        <v>5.9191933886892012E-3</v>
      </c>
      <c r="Z5470" s="34">
        <f t="shared" si="5738"/>
        <v>1.8175536138477263E-3</v>
      </c>
      <c r="AA5470" s="36">
        <f t="shared" si="5739"/>
        <v>1.7081186473769965E-4</v>
      </c>
      <c r="AB5470" s="34">
        <f t="shared" si="5740"/>
        <v>2.2083287929023406E-4</v>
      </c>
      <c r="AC5470" s="36">
        <f t="shared" si="5741"/>
        <v>1.4129090601411305E-2</v>
      </c>
      <c r="AD5470" s="34">
        <f t="shared" si="5742"/>
        <v>0</v>
      </c>
      <c r="AE5470">
        <f t="shared" si="5769"/>
        <v>63.980919176631588</v>
      </c>
      <c r="AF5470" s="36">
        <f t="shared" si="5783"/>
        <v>0</v>
      </c>
      <c r="AG5470" s="34">
        <f t="shared" si="5743"/>
        <v>1.9126845849035958</v>
      </c>
      <c r="AH5470">
        <f t="shared" si="5779"/>
        <v>5.2001975014877022E-3</v>
      </c>
      <c r="AI5470" s="29">
        <f t="shared" si="5770"/>
        <v>1.9126845849035958</v>
      </c>
      <c r="AJ5470">
        <f t="shared" si="5771"/>
        <v>0</v>
      </c>
      <c r="AK5470" s="36">
        <f t="shared" si="5784"/>
        <v>0</v>
      </c>
      <c r="AL5470" s="36">
        <f t="shared" si="5772"/>
        <v>-6.1128308656567648E-7</v>
      </c>
      <c r="AM5470" s="36">
        <f t="shared" si="5773"/>
        <v>-8.4875099823331499E-9</v>
      </c>
      <c r="AN5470" s="37">
        <f t="shared" si="5785"/>
        <v>2.6610477441831696E-306</v>
      </c>
      <c r="AO5470" s="36">
        <f t="shared" si="5786"/>
        <v>1.0083540490959338E-3</v>
      </c>
      <c r="AP5470" s="36">
        <f t="shared" si="5787"/>
        <v>3.8425597104218594E-5</v>
      </c>
      <c r="AQ5470" s="74">
        <f t="shared" si="5744"/>
        <v>0</v>
      </c>
      <c r="AR5470" s="73">
        <f t="shared" si="5745"/>
        <v>0</v>
      </c>
      <c r="AS5470" s="72">
        <f t="shared" si="5788"/>
        <v>1.0252721007269184E-9</v>
      </c>
      <c r="AT5470" s="37">
        <f t="shared" si="5746"/>
        <v>5.2945320599037798E-296</v>
      </c>
      <c r="AU5470" s="37">
        <f t="shared" si="5747"/>
        <v>7.8385310005630151E-4</v>
      </c>
      <c r="AV5470" s="34">
        <f t="shared" si="5748"/>
        <v>7.1428000164112683E-7</v>
      </c>
      <c r="AW5470" s="34">
        <f t="shared" si="5749"/>
        <v>0.55232955074951873</v>
      </c>
      <c r="AX5470" s="37">
        <f t="shared" si="5750"/>
        <v>2.7801995712883154</v>
      </c>
      <c r="AY5470" s="7">
        <f t="shared" si="5751"/>
        <v>9.2057434010231258</v>
      </c>
      <c r="AZ5470" s="37">
        <f t="shared" si="5752"/>
        <v>8.6534131359936044</v>
      </c>
      <c r="BA5470" s="2">
        <f>BE5470*'mass balance'!$B$17+BF5470*'mass balance'!$C$17+BG5470*'mass balance'!$D$17+BH5470*'mass balance'!$E$17</f>
        <v>9.6790503076361304E-5</v>
      </c>
      <c r="BB5470" s="2">
        <f>BE5470*'mass balance'!$B$18+BF5470*'mass balance'!$C$18+BG5470*'mass balance'!$D$18+BH5470*'mass balance'!$E$18</f>
        <v>9.8279587739074584E-5</v>
      </c>
      <c r="BC5470" s="2">
        <f>BE5470*'mass balance'!$B$19+BF5470*'mass balance'!$C$19+BG5470*'mass balance'!$D$19+BH5470*'mass balance'!$E$19</f>
        <v>-1.2284948467384318E-4</v>
      </c>
      <c r="BD5470" s="2">
        <f>BE5470*'mass balance'!$B$20+BF5470*'mass balance'!$C$20+BG5470*'mass balance'!$D$20+BH5470*'mass balance'!$E$20</f>
        <v>4.4672539881397528E-6</v>
      </c>
      <c r="BE5470" s="2">
        <f>N5470*'mass balance'!$H$11+R5470*'mass balance'!$I$11+S5470*'mass balance'!$J$11</f>
        <v>-1.5810610039487715E-4</v>
      </c>
      <c r="BF5470" s="2">
        <f>N5470*'mass balance'!$H$12+R5470*'mass balance'!$I$12+S5470*'mass balance'!$J$12</f>
        <v>1.2592651393180722E-5</v>
      </c>
      <c r="BG5470" s="2">
        <f>N5470*'mass balance'!$H$13+R5470*'mass balance'!$I$13+S5470*'mass balance'!$J$13</f>
        <v>9.0938212539466796E-6</v>
      </c>
      <c r="BH5470" s="2">
        <f>N5470*'mass balance'!$H$14+R5470*'mass balance'!$I$14+S5470*'mass balance'!$J$14</f>
        <v>1.7292854730689685E-5</v>
      </c>
      <c r="BI5470" s="36">
        <f t="shared" si="5753"/>
        <v>1.984873985993231E-16</v>
      </c>
      <c r="BJ5470" s="36">
        <f t="shared" si="5754"/>
        <v>3.4208699068712847E-19</v>
      </c>
      <c r="BK5470" s="36">
        <f t="shared" si="5755"/>
        <v>1.6129973654198184E-15</v>
      </c>
      <c r="BL5470" s="36">
        <f t="shared" si="5756"/>
        <v>1.1550024765227118E-15</v>
      </c>
      <c r="BM5470" s="36">
        <f t="shared" si="5789"/>
        <v>2.6812826474344048E-12</v>
      </c>
      <c r="BN5470" s="36">
        <f t="shared" ca="1" si="5757"/>
        <v>0.50947342571912235</v>
      </c>
      <c r="BO5470" s="36">
        <f t="shared" ca="1" si="5774"/>
        <v>1</v>
      </c>
      <c r="BP5470" s="36">
        <f t="shared" si="5790"/>
        <v>-2.681282634929411E-12</v>
      </c>
      <c r="BQ5470" s="36">
        <f t="shared" si="5791"/>
        <v>0.99999999533618966</v>
      </c>
      <c r="BR5470" s="2">
        <f t="shared" si="5780"/>
        <v>-5</v>
      </c>
      <c r="BS5470">
        <v>0</v>
      </c>
      <c r="BT5470" s="37">
        <f t="shared" si="5775"/>
        <v>0.12315660838552778</v>
      </c>
      <c r="BU5470" s="34">
        <f t="shared" si="5758"/>
        <v>-5</v>
      </c>
      <c r="BV5470" s="34">
        <f t="shared" si="5759"/>
        <v>-5</v>
      </c>
      <c r="BW5470" s="34">
        <f t="shared" si="5760"/>
        <v>-5</v>
      </c>
      <c r="BX5470" s="34">
        <f t="shared" si="5761"/>
        <v>-5</v>
      </c>
      <c r="BY5470" s="34">
        <f t="shared" si="5762"/>
        <v>5.4160832244849839</v>
      </c>
      <c r="BZ5470" s="36">
        <f t="shared" si="5776"/>
        <v>1.2284948467384318E-4</v>
      </c>
      <c r="CA5470" s="34">
        <f t="shared" si="5777"/>
        <v>1.4232142444841986E-2</v>
      </c>
    </row>
    <row r="5471" spans="1:79" x14ac:dyDescent="0.2">
      <c r="A5471" s="75">
        <f t="shared" si="5763"/>
        <v>14.89589041095717</v>
      </c>
      <c r="B5471" s="34">
        <f t="shared" si="5781"/>
        <v>5436.999999999367</v>
      </c>
      <c r="C5471">
        <f t="shared" si="5764"/>
        <v>15</v>
      </c>
      <c r="D5471" s="35">
        <f t="shared" si="5724"/>
        <v>3000</v>
      </c>
      <c r="E5471" s="27">
        <v>0</v>
      </c>
      <c r="F5471" s="64">
        <f t="shared" si="5765"/>
        <v>0.46593146951268899</v>
      </c>
      <c r="G5471" s="34">
        <v>0</v>
      </c>
      <c r="H5471" s="34">
        <f t="shared" si="5725"/>
        <v>1</v>
      </c>
      <c r="I5471" s="34">
        <f t="shared" si="5766"/>
        <v>6192.2292298236371</v>
      </c>
      <c r="J5471" s="34">
        <f t="shared" si="5726"/>
        <v>20159.526998924433</v>
      </c>
      <c r="K5471" s="34">
        <f t="shared" si="5727"/>
        <v>17889.817236637024</v>
      </c>
      <c r="L5471" s="36">
        <f t="shared" si="5778"/>
        <v>2055.9758727431977</v>
      </c>
      <c r="M5471" s="34">
        <f t="shared" si="5728"/>
        <v>20.399243190166207</v>
      </c>
      <c r="N5471" s="34">
        <f t="shared" si="5767"/>
        <v>66.412123741984544</v>
      </c>
      <c r="O5471" s="34">
        <f t="shared" si="5729"/>
        <v>9.4970811430771391</v>
      </c>
      <c r="P5471">
        <f t="shared" si="5782"/>
        <v>55.787913404717102</v>
      </c>
      <c r="Q5471" s="36">
        <f t="shared" si="5730"/>
        <v>62.955641870121504</v>
      </c>
      <c r="R5471" s="34">
        <f t="shared" si="5731"/>
        <v>55.897689650670664</v>
      </c>
      <c r="S5471" s="34">
        <f t="shared" si="5732"/>
        <v>5.2406562677599808</v>
      </c>
      <c r="T5471" s="36">
        <f t="shared" si="5768"/>
        <v>9.0573548584937513E-14</v>
      </c>
      <c r="U5471" s="36">
        <f t="shared" si="5733"/>
        <v>3446.2876697264714</v>
      </c>
      <c r="V5471" s="36">
        <f t="shared" si="5734"/>
        <v>1.0029580241445264E-3</v>
      </c>
      <c r="W5471" s="68">
        <f t="shared" si="5735"/>
        <v>5.8742167792662787</v>
      </c>
      <c r="X5471">
        <f t="shared" si="5736"/>
        <v>10.965255860823149</v>
      </c>
      <c r="Y5471">
        <f t="shared" si="5737"/>
        <v>5.9191933886892012E-3</v>
      </c>
      <c r="Z5471" s="34">
        <f t="shared" si="5738"/>
        <v>1.8175536138477263E-3</v>
      </c>
      <c r="AA5471" s="36">
        <f t="shared" si="5739"/>
        <v>1.7073902135933793E-4</v>
      </c>
      <c r="AB5471" s="34">
        <f t="shared" si="5740"/>
        <v>2.2083287929023406E-4</v>
      </c>
      <c r="AC5471" s="36">
        <f t="shared" si="5741"/>
        <v>1.4129090601411305E-2</v>
      </c>
      <c r="AD5471" s="34">
        <f t="shared" si="5742"/>
        <v>0</v>
      </c>
      <c r="AE5471">
        <f t="shared" si="5769"/>
        <v>63.980919176631588</v>
      </c>
      <c r="AF5471" s="36">
        <f t="shared" si="5783"/>
        <v>0</v>
      </c>
      <c r="AG5471" s="34">
        <f t="shared" si="5743"/>
        <v>1.9129431070430096</v>
      </c>
      <c r="AH5471">
        <f t="shared" si="5779"/>
        <v>5.1987097658270365E-3</v>
      </c>
      <c r="AI5471" s="29">
        <f t="shared" si="5770"/>
        <v>1.9129431070430096</v>
      </c>
      <c r="AJ5471">
        <f t="shared" si="5771"/>
        <v>1.9129431070430096</v>
      </c>
      <c r="AK5471" s="36">
        <f t="shared" si="5784"/>
        <v>0</v>
      </c>
      <c r="AL5471" s="36">
        <f t="shared" si="5772"/>
        <v>-6.1091251532410077E-7</v>
      </c>
      <c r="AM5471" s="36">
        <f t="shared" si="5773"/>
        <v>-8.4856352469710724E-9</v>
      </c>
      <c r="AN5471" s="37">
        <f t="shared" si="5785"/>
        <v>2.6610477441831696E-306</v>
      </c>
      <c r="AO5471" s="36">
        <f t="shared" si="5786"/>
        <v>1.0077427660093682E-3</v>
      </c>
      <c r="AP5471" s="36">
        <f t="shared" si="5787"/>
        <v>3.8417109594236262E-5</v>
      </c>
      <c r="AQ5471" s="74">
        <f t="shared" si="5744"/>
        <v>0</v>
      </c>
      <c r="AR5471" s="73">
        <f t="shared" si="5745"/>
        <v>0</v>
      </c>
      <c r="AS5471" s="72">
        <f t="shared" si="5788"/>
        <v>1.0234086134866485E-9</v>
      </c>
      <c r="AT5471" s="37">
        <f t="shared" si="5746"/>
        <v>5.3041726793072232E-296</v>
      </c>
      <c r="AU5471" s="37">
        <f t="shared" si="5747"/>
        <v>7.8367996127609292E-4</v>
      </c>
      <c r="AV5471" s="34">
        <f t="shared" si="5748"/>
        <v>2.6346890472259306E-4</v>
      </c>
      <c r="AW5471" s="34">
        <f t="shared" si="5749"/>
        <v>0.55242389519003199</v>
      </c>
      <c r="AX5471" s="37">
        <f t="shared" si="5750"/>
        <v>2.7806744623614299</v>
      </c>
      <c r="AY5471" s="7">
        <f t="shared" si="5751"/>
        <v>9.207578605722464</v>
      </c>
      <c r="AZ5471" s="37">
        <f t="shared" si="5752"/>
        <v>8.6548912416277091</v>
      </c>
      <c r="BA5471" s="2">
        <f>BE5471*'mass balance'!$B$17+BF5471*'mass balance'!$C$17+BG5471*'mass balance'!$D$17+BH5471*'mass balance'!$E$17</f>
        <v>9.6807041992042029E-5</v>
      </c>
      <c r="BB5471" s="2">
        <f>BE5471*'mass balance'!$B$18+BF5471*'mass balance'!$C$18+BG5471*'mass balance'!$D$18+BH5471*'mass balance'!$E$18</f>
        <v>9.8296381099611919E-5</v>
      </c>
      <c r="BC5471" s="2">
        <f>BE5471*'mass balance'!$B$19+BF5471*'mass balance'!$C$19+BG5471*'mass balance'!$D$19+BH5471*'mass balance'!$E$19</f>
        <v>-1.2287047637451489E-4</v>
      </c>
      <c r="BD5471" s="2">
        <f>BE5471*'mass balance'!$B$20+BF5471*'mass balance'!$C$20+BG5471*'mass balance'!$D$20+BH5471*'mass balance'!$E$20</f>
        <v>4.4680173227096325E-6</v>
      </c>
      <c r="BE5471" s="2">
        <f>N5471*'mass balance'!$H$11+R5471*'mass balance'!$I$11+S5471*'mass balance'!$J$11</f>
        <v>-1.5812410414758223E-4</v>
      </c>
      <c r="BF5471" s="2">
        <f>N5471*'mass balance'!$H$12+R5471*'mass balance'!$I$12+S5471*'mass balance'!$J$12</f>
        <v>1.2589431265412466E-5</v>
      </c>
      <c r="BG5471" s="2">
        <f>N5471*'mass balance'!$H$13+R5471*'mass balance'!$I$13+S5471*'mass balance'!$J$13</f>
        <v>9.0927203854377567E-6</v>
      </c>
      <c r="BH5471" s="2">
        <f>N5471*'mass balance'!$H$14+R5471*'mass balance'!$I$14+S5471*'mass balance'!$J$14</f>
        <v>1.7294823891141807E-5</v>
      </c>
      <c r="BI5471" s="36">
        <f t="shared" si="5753"/>
        <v>1.984873985993231E-16</v>
      </c>
      <c r="BJ5471" s="36">
        <f t="shared" si="5754"/>
        <v>3.4212357835594343E-19</v>
      </c>
      <c r="BK5471" s="36">
        <f t="shared" si="5755"/>
        <v>1.6133394524105055E-15</v>
      </c>
      <c r="BL5471" s="36">
        <f t="shared" si="5756"/>
        <v>1.1553426732072715E-15</v>
      </c>
      <c r="BM5471" s="36">
        <f t="shared" si="5789"/>
        <v>2.6824376499109273E-12</v>
      </c>
      <c r="BN5471" s="36">
        <f t="shared" ca="1" si="5757"/>
        <v>0.47154724536069592</v>
      </c>
      <c r="BO5471" s="36">
        <f t="shared" ca="1" si="5774"/>
        <v>1</v>
      </c>
      <c r="BP5471" s="36">
        <f t="shared" si="5790"/>
        <v>-2.6824376373933546E-12</v>
      </c>
      <c r="BQ5471" s="36">
        <f t="shared" si="5791"/>
        <v>0.99999999533350836</v>
      </c>
      <c r="BR5471" s="2">
        <f t="shared" si="5780"/>
        <v>-5</v>
      </c>
      <c r="BS5471">
        <v>0</v>
      </c>
      <c r="BT5471" s="37">
        <f t="shared" si="5775"/>
        <v>0.12317765256545117</v>
      </c>
      <c r="BU5471" s="34">
        <f t="shared" si="5758"/>
        <v>-5</v>
      </c>
      <c r="BV5471" s="34">
        <f t="shared" si="5759"/>
        <v>-5</v>
      </c>
      <c r="BW5471" s="34">
        <f t="shared" si="5760"/>
        <v>-5</v>
      </c>
      <c r="BX5471" s="34">
        <f t="shared" si="5761"/>
        <v>-5</v>
      </c>
      <c r="BY5471" s="34">
        <f t="shared" si="5762"/>
        <v>5.4166999611115925</v>
      </c>
      <c r="BZ5471" s="36">
        <f t="shared" si="5776"/>
        <v>1.2287047637451489E-4</v>
      </c>
      <c r="CA5471" s="34">
        <f t="shared" si="5777"/>
        <v>1.4232143319490792E-2</v>
      </c>
    </row>
    <row r="5472" spans="1:79" x14ac:dyDescent="0.2">
      <c r="A5472" s="75">
        <f t="shared" si="5763"/>
        <v>14.898630136984567</v>
      </c>
      <c r="B5472" s="34">
        <f t="shared" si="5781"/>
        <v>5437.999999999367</v>
      </c>
      <c r="C5472">
        <f t="shared" si="5764"/>
        <v>15</v>
      </c>
      <c r="D5472" s="35">
        <f t="shared" si="5724"/>
        <v>3000</v>
      </c>
      <c r="E5472" s="27">
        <v>0</v>
      </c>
      <c r="F5472" s="64">
        <f t="shared" si="5765"/>
        <v>0.46593146951268899</v>
      </c>
      <c r="G5472" s="34">
        <v>0</v>
      </c>
      <c r="H5472" s="34">
        <f t="shared" si="5725"/>
        <v>1</v>
      </c>
      <c r="I5472" s="34">
        <f t="shared" si="5766"/>
        <v>6192.2292298236371</v>
      </c>
      <c r="J5472" s="34">
        <f t="shared" si="5726"/>
        <v>20161.821612238102</v>
      </c>
      <c r="K5472" s="34">
        <f t="shared" si="5727"/>
        <v>17891.85350528621</v>
      </c>
      <c r="L5472" s="36">
        <f t="shared" si="5778"/>
        <v>2056.3269080516479</v>
      </c>
      <c r="M5472" s="34">
        <f t="shared" si="5728"/>
        <v>20.399243190166207</v>
      </c>
      <c r="N5472" s="34">
        <f t="shared" si="5767"/>
        <v>66.419682954228733</v>
      </c>
      <c r="O5472" s="34">
        <f t="shared" si="5729"/>
        <v>9.4970811430771391</v>
      </c>
      <c r="P5472">
        <f t="shared" si="5782"/>
        <v>55.797438578455498</v>
      </c>
      <c r="Q5472" s="36">
        <f t="shared" si="5730"/>
        <v>62.964085123869843</v>
      </c>
      <c r="R5472" s="34">
        <f t="shared" si="5731"/>
        <v>55.907227746808921</v>
      </c>
      <c r="S5472" s="34">
        <f t="shared" si="5732"/>
        <v>5.2393158997726879</v>
      </c>
      <c r="T5472" s="36">
        <f t="shared" si="5768"/>
        <v>9.0568394358595933E-14</v>
      </c>
      <c r="U5472" s="36">
        <f t="shared" si="5733"/>
        <v>3446.2876697264714</v>
      </c>
      <c r="V5472" s="36">
        <f t="shared" si="5734"/>
        <v>1.0027015042051368E-3</v>
      </c>
      <c r="W5472" s="68">
        <f t="shared" si="5735"/>
        <v>5.8752197372904229</v>
      </c>
      <c r="X5472">
        <f t="shared" si="5736"/>
        <v>10.965879890993941</v>
      </c>
      <c r="Y5472">
        <f t="shared" si="5737"/>
        <v>5.9191933886892012E-3</v>
      </c>
      <c r="Z5472" s="34">
        <f t="shared" si="5738"/>
        <v>1.8175536138477263E-3</v>
      </c>
      <c r="AA5472" s="36">
        <f t="shared" si="5739"/>
        <v>1.7066621318704414E-4</v>
      </c>
      <c r="AB5472" s="34">
        <f t="shared" si="5740"/>
        <v>2.2083287929023406E-4</v>
      </c>
      <c r="AC5472" s="36">
        <f t="shared" si="5741"/>
        <v>1.4129090601411305E-2</v>
      </c>
      <c r="AD5472" s="34">
        <f t="shared" si="5742"/>
        <v>0</v>
      </c>
      <c r="AE5472">
        <f t="shared" si="5769"/>
        <v>63.980919176631588</v>
      </c>
      <c r="AF5472" s="36">
        <f t="shared" si="5783"/>
        <v>0</v>
      </c>
      <c r="AG5472" s="34">
        <f t="shared" si="5743"/>
        <v>1.9132015550402461</v>
      </c>
      <c r="AH5472">
        <f t="shared" si="5779"/>
        <v>5.1972222747722618E-3</v>
      </c>
      <c r="AI5472" s="29">
        <f t="shared" si="5770"/>
        <v>1.9132015550402461</v>
      </c>
      <c r="AJ5472">
        <f t="shared" si="5771"/>
        <v>0</v>
      </c>
      <c r="AK5472" s="36">
        <f t="shared" si="5784"/>
        <v>0</v>
      </c>
      <c r="AL5472" s="36">
        <f t="shared" si="5772"/>
        <v>-6.1054216872974365E-7</v>
      </c>
      <c r="AM5472" s="36">
        <f t="shared" si="5773"/>
        <v>-8.4837609257036697E-9</v>
      </c>
      <c r="AN5472" s="37">
        <f t="shared" si="5785"/>
        <v>2.6610477441831696E-306</v>
      </c>
      <c r="AO5472" s="36">
        <f t="shared" si="5786"/>
        <v>1.0071318534940442E-3</v>
      </c>
      <c r="AP5472" s="36">
        <f t="shared" si="5787"/>
        <v>3.840862395898929E-5</v>
      </c>
      <c r="AQ5472" s="74">
        <f t="shared" si="5744"/>
        <v>0</v>
      </c>
      <c r="AR5472" s="73">
        <f t="shared" si="5745"/>
        <v>0</v>
      </c>
      <c r="AS5472" s="72">
        <f t="shared" si="5788"/>
        <v>1.0215485132347622E-9</v>
      </c>
      <c r="AT5472" s="37">
        <f t="shared" si="5746"/>
        <v>5.3138308529612437E-296</v>
      </c>
      <c r="AU5472" s="37">
        <f t="shared" si="5747"/>
        <v>7.8350686073906683E-4</v>
      </c>
      <c r="AV5472" s="34">
        <f t="shared" si="5748"/>
        <v>7.1387133544285662E-7</v>
      </c>
      <c r="AW5472" s="34">
        <f t="shared" si="5749"/>
        <v>0.55251821550527214</v>
      </c>
      <c r="AX5472" s="37">
        <f t="shared" si="5750"/>
        <v>2.7811492319978521</v>
      </c>
      <c r="AY5472" s="7">
        <f t="shared" si="5751"/>
        <v>9.2088878986648819</v>
      </c>
      <c r="AZ5472" s="37">
        <f t="shared" si="5752"/>
        <v>8.656368969288275</v>
      </c>
      <c r="BA5472" s="2">
        <f>BE5472*'mass balance'!$B$17+BF5472*'mass balance'!$C$17+BG5472*'mass balance'!$D$17+BH5472*'mass balance'!$E$17</f>
        <v>9.6823576679519206E-5</v>
      </c>
      <c r="BB5472" s="2">
        <f>BE5472*'mass balance'!$B$18+BF5472*'mass balance'!$C$18+BG5472*'mass balance'!$D$18+BH5472*'mass balance'!$E$18</f>
        <v>9.8313170166896448E-5</v>
      </c>
      <c r="BC5472" s="2">
        <f>BE5472*'mass balance'!$B$19+BF5472*'mass balance'!$C$19+BG5472*'mass balance'!$D$19+BH5472*'mass balance'!$E$19</f>
        <v>-1.2289146270862052E-4</v>
      </c>
      <c r="BD5472" s="2">
        <f>BE5472*'mass balance'!$B$20+BF5472*'mass balance'!$C$20+BG5472*'mass balance'!$D$20+BH5472*'mass balance'!$E$20</f>
        <v>4.468780462131656E-6</v>
      </c>
      <c r="BE5472" s="2">
        <f>N5472*'mass balance'!$H$11+R5472*'mass balance'!$I$11+S5472*'mass balance'!$J$11</f>
        <v>-1.5814210227197315E-4</v>
      </c>
      <c r="BF5472" s="2">
        <f>N5472*'mass balance'!$H$12+R5472*'mass balance'!$I$12+S5472*'mass balance'!$J$12</f>
        <v>1.2586211349855288E-5</v>
      </c>
      <c r="BG5472" s="2">
        <f>N5472*'mass balance'!$H$13+R5472*'mass balance'!$I$13+S5472*'mass balance'!$J$13</f>
        <v>9.0916194959433198E-6</v>
      </c>
      <c r="BH5472" s="2">
        <f>N5472*'mass balance'!$H$14+R5472*'mass balance'!$I$14+S5472*'mass balance'!$J$14</f>
        <v>1.7296792435997062E-5</v>
      </c>
      <c r="BI5472" s="36">
        <f t="shared" si="5753"/>
        <v>1.984873985993231E-16</v>
      </c>
      <c r="BJ5472" s="36">
        <f t="shared" si="5754"/>
        <v>3.4216016374963244E-19</v>
      </c>
      <c r="BK5472" s="36">
        <f t="shared" si="5755"/>
        <v>1.6136815759888615E-15</v>
      </c>
      <c r="BL5472" s="36">
        <f t="shared" si="5756"/>
        <v>1.1556829222092398E-15</v>
      </c>
      <c r="BM5472" s="36">
        <f t="shared" si="5789"/>
        <v>2.6835929925841348E-12</v>
      </c>
      <c r="BN5472" s="36">
        <f t="shared" ca="1" si="5757"/>
        <v>0.2353323139024962</v>
      </c>
      <c r="BO5472" s="36">
        <f t="shared" ca="1" si="5774"/>
        <v>1</v>
      </c>
      <c r="BP5472" s="36">
        <f t="shared" si="5790"/>
        <v>-2.6835929800539721E-12</v>
      </c>
      <c r="BQ5472" s="36">
        <f t="shared" si="5791"/>
        <v>0.99999999533082595</v>
      </c>
      <c r="BR5472" s="2">
        <f t="shared" si="5780"/>
        <v>-5</v>
      </c>
      <c r="BS5472">
        <v>0</v>
      </c>
      <c r="BT5472" s="37">
        <f t="shared" si="5775"/>
        <v>0.12319869136539208</v>
      </c>
      <c r="BU5472" s="34">
        <f t="shared" si="5758"/>
        <v>-5</v>
      </c>
      <c r="BV5472" s="34">
        <f t="shared" si="5759"/>
        <v>-5</v>
      </c>
      <c r="BW5472" s="34">
        <f t="shared" si="5760"/>
        <v>-5</v>
      </c>
      <c r="BX5472" s="34">
        <f t="shared" si="5761"/>
        <v>-5</v>
      </c>
      <c r="BY5472" s="34">
        <f t="shared" si="5762"/>
        <v>5.4173165049346483</v>
      </c>
      <c r="BZ5472" s="36">
        <f t="shared" si="5776"/>
        <v>1.2289146270862052E-4</v>
      </c>
      <c r="CA5472" s="34">
        <f t="shared" si="5777"/>
        <v>1.4232144193770595E-2</v>
      </c>
    </row>
    <row r="5473" spans="1:79" x14ac:dyDescent="0.2">
      <c r="A5473" s="75">
        <f t="shared" si="5763"/>
        <v>14.901369863011963</v>
      </c>
      <c r="B5473" s="34">
        <f t="shared" si="5781"/>
        <v>5438.9999999993661</v>
      </c>
      <c r="C5473">
        <f t="shared" si="5764"/>
        <v>15</v>
      </c>
      <c r="D5473" s="35">
        <f t="shared" si="5724"/>
        <v>3000</v>
      </c>
      <c r="E5473" s="27">
        <v>0</v>
      </c>
      <c r="F5473" s="64">
        <f t="shared" si="5765"/>
        <v>0.46593146951268899</v>
      </c>
      <c r="G5473" s="34">
        <v>0</v>
      </c>
      <c r="H5473" s="34">
        <f t="shared" si="5725"/>
        <v>1</v>
      </c>
      <c r="I5473" s="34">
        <f t="shared" si="5766"/>
        <v>6192.2292298236371</v>
      </c>
      <c r="J5473" s="34">
        <f t="shared" si="5726"/>
        <v>20164.115508156447</v>
      </c>
      <c r="K5473" s="34">
        <f t="shared" si="5727"/>
        <v>17893.889137309779</v>
      </c>
      <c r="L5473" s="36">
        <f t="shared" si="5778"/>
        <v>2056.67785357812</v>
      </c>
      <c r="M5473" s="34">
        <f t="shared" si="5728"/>
        <v>20.399243190166207</v>
      </c>
      <c r="N5473" s="34">
        <f t="shared" si="5767"/>
        <v>66.427239803136374</v>
      </c>
      <c r="O5473" s="34">
        <f t="shared" si="5729"/>
        <v>9.4970811430771391</v>
      </c>
      <c r="P5473">
        <f t="shared" si="5782"/>
        <v>55.806961316003225</v>
      </c>
      <c r="Q5473" s="36">
        <f t="shared" si="5730"/>
        <v>62.972525955866175</v>
      </c>
      <c r="R5473" s="34">
        <f t="shared" si="5731"/>
        <v>55.916763403050012</v>
      </c>
      <c r="S5473" s="34">
        <f t="shared" si="5732"/>
        <v>5.2379756203538843</v>
      </c>
      <c r="T5473" s="36">
        <f t="shared" si="5768"/>
        <v>9.0563242623103096E-14</v>
      </c>
      <c r="U5473" s="36">
        <f t="shared" si="5733"/>
        <v>3446.2876697264714</v>
      </c>
      <c r="V5473" s="36">
        <f t="shared" si="5734"/>
        <v>1.0024450012160084E-3</v>
      </c>
      <c r="W5473" s="68">
        <f t="shared" si="5735"/>
        <v>5.8762224387946285</v>
      </c>
      <c r="X5473">
        <f t="shared" si="5736"/>
        <v>10.966503690573202</v>
      </c>
      <c r="Y5473">
        <f t="shared" si="5737"/>
        <v>5.9191933886892012E-3</v>
      </c>
      <c r="Z5473" s="34">
        <f t="shared" si="5738"/>
        <v>1.8175536138477263E-3</v>
      </c>
      <c r="AA5473" s="36">
        <f t="shared" si="5739"/>
        <v>1.7059344020027209E-4</v>
      </c>
      <c r="AB5473" s="34">
        <f t="shared" si="5740"/>
        <v>2.2083287929023406E-4</v>
      </c>
      <c r="AC5473" s="36">
        <f t="shared" si="5741"/>
        <v>1.4129090601411305E-2</v>
      </c>
      <c r="AD5473" s="34">
        <f t="shared" si="5742"/>
        <v>0</v>
      </c>
      <c r="AE5473">
        <f t="shared" si="5769"/>
        <v>63.980919176631588</v>
      </c>
      <c r="AF5473" s="36">
        <f t="shared" si="5783"/>
        <v>0</v>
      </c>
      <c r="AG5473" s="34">
        <f t="shared" si="5743"/>
        <v>1.9134599289076539</v>
      </c>
      <c r="AH5473">
        <f t="shared" si="5779"/>
        <v>5.195735028441506E-3</v>
      </c>
      <c r="AI5473" s="29">
        <f t="shared" si="5770"/>
        <v>1.9134599289076539</v>
      </c>
      <c r="AJ5473">
        <f t="shared" si="5771"/>
        <v>1.9134599289076539</v>
      </c>
      <c r="AK5473" s="36">
        <f t="shared" si="5784"/>
        <v>0</v>
      </c>
      <c r="AL5473" s="36">
        <f t="shared" si="5772"/>
        <v>-6.1017204664641968E-7</v>
      </c>
      <c r="AM5473" s="36">
        <f t="shared" si="5773"/>
        <v>-8.4818870184394736E-9</v>
      </c>
      <c r="AN5473" s="37">
        <f t="shared" si="5785"/>
        <v>2.6610477441831696E-306</v>
      </c>
      <c r="AO5473" s="36">
        <f t="shared" si="5786"/>
        <v>1.0065213113253145E-3</v>
      </c>
      <c r="AP5473" s="36">
        <f t="shared" si="5787"/>
        <v>3.8400140198063586E-5</v>
      </c>
      <c r="AQ5473" s="74">
        <f t="shared" si="5744"/>
        <v>0</v>
      </c>
      <c r="AR5473" s="73">
        <f t="shared" si="5745"/>
        <v>0</v>
      </c>
      <c r="AS5473" s="72">
        <f t="shared" si="5788"/>
        <v>1.0196917938152251E-9</v>
      </c>
      <c r="AT5473" s="37">
        <f t="shared" si="5746"/>
        <v>5.3235066128297366E-296</v>
      </c>
      <c r="AU5473" s="37">
        <f t="shared" si="5747"/>
        <v>7.8333379843677621E-4</v>
      </c>
      <c r="AV5473" s="34">
        <f t="shared" si="5748"/>
        <v>2.6353948487398089E-4</v>
      </c>
      <c r="AW5473" s="34">
        <f t="shared" si="5749"/>
        <v>0.55261251169682934</v>
      </c>
      <c r="AX5473" s="37">
        <f t="shared" si="5750"/>
        <v>2.7816238802055855</v>
      </c>
      <c r="AY5473" s="7">
        <f t="shared" si="5751"/>
        <v>9.2107223701819159</v>
      </c>
      <c r="AZ5473" s="37">
        <f t="shared" si="5752"/>
        <v>8.657846319000214</v>
      </c>
      <c r="BA5473" s="2">
        <f>BE5473*'mass balance'!$B$17+BF5473*'mass balance'!$C$17+BG5473*'mass balance'!$D$17+BH5473*'mass balance'!$E$17</f>
        <v>9.6840107139070512E-5</v>
      </c>
      <c r="BB5473" s="2">
        <f>BE5473*'mass balance'!$B$18+BF5473*'mass balance'!$C$18+BG5473*'mass balance'!$D$18+BH5473*'mass balance'!$E$18</f>
        <v>9.8329954941210065E-5</v>
      </c>
      <c r="BC5473" s="2">
        <f>BE5473*'mass balance'!$B$19+BF5473*'mass balance'!$C$19+BG5473*'mass balance'!$D$19+BH5473*'mass balance'!$E$19</f>
        <v>-1.2291244367651255E-4</v>
      </c>
      <c r="BD5473" s="2">
        <f>BE5473*'mass balance'!$B$20+BF5473*'mass balance'!$C$20+BG5473*'mass balance'!$D$20+BH5473*'mass balance'!$E$20</f>
        <v>4.4695434064186387E-6</v>
      </c>
      <c r="BE5473" s="2">
        <f>N5473*'mass balance'!$H$11+R5473*'mass balance'!$I$11+S5473*'mass balance'!$J$11</f>
        <v>-1.581600947693723E-4</v>
      </c>
      <c r="BF5473" s="2">
        <f>N5473*'mass balance'!$H$12+R5473*'mass balance'!$I$12+S5473*'mass balance'!$J$12</f>
        <v>1.2582991647062858E-5</v>
      </c>
      <c r="BG5473" s="2">
        <f>N5473*'mass balance'!$H$13+R5473*'mass balance'!$I$13+S5473*'mass balance'!$J$13</f>
        <v>9.0905185857456495E-6</v>
      </c>
      <c r="BH5473" s="2">
        <f>N5473*'mass balance'!$H$14+R5473*'mass balance'!$I$14+S5473*'mass balance'!$J$14</f>
        <v>1.7298760365400095E-5</v>
      </c>
      <c r="BI5473" s="36">
        <f t="shared" si="5753"/>
        <v>1.984873985993231E-16</v>
      </c>
      <c r="BJ5473" s="36">
        <f t="shared" si="5754"/>
        <v>3.4219674686722091E-19</v>
      </c>
      <c r="BK5473" s="36">
        <f t="shared" si="5755"/>
        <v>1.6140237361526112E-15</v>
      </c>
      <c r="BL5473" s="36">
        <f t="shared" si="5756"/>
        <v>1.1560232235248601E-15</v>
      </c>
      <c r="BM5473" s="36">
        <f t="shared" si="5789"/>
        <v>2.6847486755063439E-12</v>
      </c>
      <c r="BN5473" s="36">
        <f t="shared" ca="1" si="5757"/>
        <v>0.81257260212929061</v>
      </c>
      <c r="BO5473" s="36">
        <f t="shared" ca="1" si="5774"/>
        <v>1</v>
      </c>
      <c r="BP5473" s="36">
        <f t="shared" si="5790"/>
        <v>-2.6847486629635801E-12</v>
      </c>
      <c r="BQ5473" s="36">
        <f t="shared" si="5791"/>
        <v>0.99999999532814232</v>
      </c>
      <c r="BR5473" s="2">
        <f t="shared" si="5780"/>
        <v>-5</v>
      </c>
      <c r="BS5473">
        <v>0</v>
      </c>
      <c r="BT5473" s="37">
        <f t="shared" si="5775"/>
        <v>0.12321972478570382</v>
      </c>
      <c r="BU5473" s="34">
        <f t="shared" si="5758"/>
        <v>-5</v>
      </c>
      <c r="BV5473" s="34">
        <f t="shared" si="5759"/>
        <v>-5</v>
      </c>
      <c r="BW5473" s="34">
        <f t="shared" si="5760"/>
        <v>-5</v>
      </c>
      <c r="BX5473" s="34">
        <f t="shared" si="5761"/>
        <v>-5</v>
      </c>
      <c r="BY5473" s="34">
        <f t="shared" si="5762"/>
        <v>5.4179328559994504</v>
      </c>
      <c r="BZ5473" s="36">
        <f t="shared" si="5776"/>
        <v>1.2291244367651255E-4</v>
      </c>
      <c r="CA5473" s="34">
        <f t="shared" si="5777"/>
        <v>1.4232145067681558E-2</v>
      </c>
    </row>
    <row r="5474" spans="1:79" x14ac:dyDescent="0.2">
      <c r="A5474" s="75">
        <f t="shared" si="5763"/>
        <v>14.90410958903936</v>
      </c>
      <c r="B5474" s="34">
        <f t="shared" si="5781"/>
        <v>5439.9999999993661</v>
      </c>
      <c r="C5474">
        <f t="shared" si="5764"/>
        <v>15</v>
      </c>
      <c r="D5474" s="35">
        <f t="shared" ref="D5474:D5509" si="5792">IF($B$31=1,$B$28,IF(E5474=0,$B$28,0))</f>
        <v>3000</v>
      </c>
      <c r="E5474" s="27">
        <v>0</v>
      </c>
      <c r="F5474" s="64">
        <f t="shared" si="5765"/>
        <v>0.46593146951268899</v>
      </c>
      <c r="G5474" s="34">
        <v>0</v>
      </c>
      <c r="H5474" s="34">
        <f t="shared" ref="H5474:H5509" si="5793">IF(AE5474&gt;$F$24,IF(L5474&gt;0,1,0),1)</f>
        <v>1</v>
      </c>
      <c r="I5474" s="34">
        <f t="shared" si="5766"/>
        <v>6192.2292298236371</v>
      </c>
      <c r="J5474" s="34">
        <f t="shared" ref="J5474:J5509" si="5794">IF(AE5474&lt;$F$24,0,I5474*W5474^(2/3))</f>
        <v>20166.408686848088</v>
      </c>
      <c r="K5474" s="34">
        <f t="shared" ref="K5474:K5509" si="5795">IF(AE5474&lt;$F$24,0,IF(E5474&gt;=0,I5474*(D5474/($F$29+D5474))*W5474^(2/3)-1*(M5474/$D$25)*W5474^(2/3),-1*(M5474/$D$25)*W5474^(2/3)))</f>
        <v>17895.924132857373</v>
      </c>
      <c r="L5474" s="36">
        <f t="shared" si="5778"/>
        <v>2057.0287093285456</v>
      </c>
      <c r="M5474" s="34">
        <f t="shared" ref="M5474:M5509" si="5796">$H$24*F5474</f>
        <v>20.399243190166207</v>
      </c>
      <c r="N5474" s="34">
        <f t="shared" si="5767"/>
        <v>66.434794289262953</v>
      </c>
      <c r="O5474" s="34">
        <f t="shared" ref="O5474:O5509" si="5797">$D$29*F5474</f>
        <v>9.4970811430771391</v>
      </c>
      <c r="P5474">
        <f t="shared" si="5782"/>
        <v>55.816481617521248</v>
      </c>
      <c r="Q5474" s="36">
        <f t="shared" ref="Q5474:Q5509" si="5798">W5474*U5474*($D$30*(Y5474/W5474^(1/3))+O5474)/($D$27*U5474+$D$30)</f>
        <v>62.98096436651408</v>
      </c>
      <c r="R5474" s="34">
        <f t="shared" ref="R5474:R5509" si="5799">IF(AE5474&gt;=$F$25,P5474+AC5474+(1-$D$28)*AG5474,P5474+AC5474+AF5474)</f>
        <v>55.926296619555536</v>
      </c>
      <c r="S5474" s="34">
        <f t="shared" ref="S5474:S5509" si="5800">Q5474-P5474-AC5474-AG5474-AF5474</f>
        <v>5.236635429733834</v>
      </c>
      <c r="T5474" s="36">
        <f t="shared" si="5768"/>
        <v>9.0558093377005453E-14</v>
      </c>
      <c r="U5474" s="36">
        <f t="shared" ref="U5474:U5509" si="5801">IF(AE5474&lt;$F$24,AT5474,U5473+T5473)</f>
        <v>3446.2876697264714</v>
      </c>
      <c r="V5474" s="36">
        <f t="shared" ref="V5474:V5509" si="5802">W5474*AA5474</f>
        <v>1.0021885152212055E-3</v>
      </c>
      <c r="W5474" s="68">
        <f t="shared" ref="W5474:W5509" si="5803">IF(AE5474&lt;$F$24,AS5474,W5473+V5473)</f>
        <v>5.8772248837958445</v>
      </c>
      <c r="X5474">
        <f t="shared" ref="X5474:X5509" si="5804">W5474^(1/3)/$L$24</f>
        <v>10.96712725964613</v>
      </c>
      <c r="Y5474">
        <f t="shared" ref="Y5474:Y5509" si="5805">M5474/$H$30</f>
        <v>5.9191933886892012E-3</v>
      </c>
      <c r="Z5474" s="34">
        <f t="shared" ref="Z5474:Z5509" si="5806">$H$28*F5474</f>
        <v>1.8175536138477263E-3</v>
      </c>
      <c r="AA5474" s="36">
        <f t="shared" ref="AA5474:AA5509" si="5807">Y5474*(((U5474/$H$30)/W5474^(1/3)-(1+G5474/W5474^(1/3))/$H$29^(1/3))/(U5474/$H$30+$H$27))</f>
        <v>1.705207023784898E-4</v>
      </c>
      <c r="AB5474" s="34">
        <f t="shared" ref="AB5474:AB5509" si="5808">$D$31*F5474</f>
        <v>2.2083287929023406E-4</v>
      </c>
      <c r="AC5474" s="36">
        <f t="shared" ref="AC5474:AC5509" si="5809">AB5474*AE5474</f>
        <v>1.4129090601411305E-2</v>
      </c>
      <c r="AD5474" s="34">
        <f t="shared" ref="AD5474:AD5509" si="5810">IF(AE5474&lt;$F$24,AM5474*M5474,IF(AE5474&lt;$F$25,(1-$D$27)*Q5474-AC5474,0))</f>
        <v>0</v>
      </c>
      <c r="AE5474">
        <f t="shared" si="5769"/>
        <v>63.980919176631588</v>
      </c>
      <c r="AF5474" s="36">
        <f t="shared" si="5783"/>
        <v>0</v>
      </c>
      <c r="AG5474" s="34">
        <f t="shared" ref="AG5474:AG5509" si="5811">IF(AE5474&gt;=$F$25,(1-$D$27)*Q5474-AC5474,0)</f>
        <v>1.9137182286575862</v>
      </c>
      <c r="AH5474">
        <f t="shared" si="5779"/>
        <v>5.1942480269517866E-3</v>
      </c>
      <c r="AI5474" s="29">
        <f t="shared" si="5770"/>
        <v>1.9137182286575862</v>
      </c>
      <c r="AJ5474">
        <f t="shared" si="5771"/>
        <v>0</v>
      </c>
      <c r="AK5474" s="36">
        <f t="shared" si="5784"/>
        <v>0</v>
      </c>
      <c r="AL5474" s="36">
        <f t="shared" si="5772"/>
        <v>-6.0980214893802602E-7</v>
      </c>
      <c r="AM5474" s="36">
        <f t="shared" si="5773"/>
        <v>-8.4800135250870412E-9</v>
      </c>
      <c r="AN5474" s="37">
        <f t="shared" si="5785"/>
        <v>2.6610477441831696E-306</v>
      </c>
      <c r="AO5474" s="36">
        <f t="shared" si="5786"/>
        <v>1.005911139278668E-3</v>
      </c>
      <c r="AP5474" s="36">
        <f t="shared" si="5787"/>
        <v>3.8391658311045147E-5</v>
      </c>
      <c r="AQ5474" s="74">
        <f t="shared" ref="AQ5474:AQ5509" si="5812">(AN5474*Y5474)/AO5474^3</f>
        <v>0</v>
      </c>
      <c r="AR5474" s="73">
        <f t="shared" ref="AR5474:AR5509" si="5813">AO5474^2*(($H$27*AQ5474)/($H$27+AQ5474))*(1+((Z5474*AO5474)/Y5474))</f>
        <v>0</v>
      </c>
      <c r="AS5474" s="72">
        <f t="shared" si="5788"/>
        <v>1.0178384490831919E-9</v>
      </c>
      <c r="AT5474" s="37">
        <f t="shared" ref="AT5474:AT5509" si="5814">AN5474*M5474/AS5474</f>
        <v>5.333199990934797E-296</v>
      </c>
      <c r="AU5474" s="37">
        <f t="shared" ref="AU5474:AU5509" si="5815">AP5474*M5474</f>
        <v>7.8316077436077556E-4</v>
      </c>
      <c r="AV5474" s="34">
        <f t="shared" ref="AV5474:AV5509" si="5816">(((AH5474+AJ5474)/$X$27)*$L$29)/(1-$J$24)</f>
        <v>7.1346280370199813E-7</v>
      </c>
      <c r="AW5474" s="34">
        <f t="shared" ref="AW5474:AW5509" si="5817">L5474/$L$25/(1-$L$26)</f>
        <v>0.55270678376629745</v>
      </c>
      <c r="AX5474" s="37">
        <f t="shared" ref="AX5474:AX5509" si="5818">(((U5474*W5474)/$X$27)*$L$29)/$X$24</f>
        <v>2.7820984069926529</v>
      </c>
      <c r="AY5474" s="7">
        <f t="shared" ref="AY5474:AY5509" si="5819">AX5474+W5474+AV5474+AW5474</f>
        <v>9.2120307880175982</v>
      </c>
      <c r="AZ5474" s="37">
        <f t="shared" ref="AZ5474:AZ5509" si="5820">AX5474+W5474</f>
        <v>8.6593232907884978</v>
      </c>
      <c r="BA5474" s="2">
        <f>BE5474*'mass balance'!$B$17+BF5474*'mass balance'!$C$17+BG5474*'mass balance'!$D$17+BH5474*'mass balance'!$E$17</f>
        <v>9.6856633370974329E-5</v>
      </c>
      <c r="BB5474" s="2">
        <f>BE5474*'mass balance'!$B$18+BF5474*'mass balance'!$C$18+BG5474*'mass balance'!$D$18+BH5474*'mass balance'!$E$18</f>
        <v>9.8346735422835473E-5</v>
      </c>
      <c r="BC5474" s="2">
        <f>BE5474*'mass balance'!$B$19+BF5474*'mass balance'!$C$19+BG5474*'mass balance'!$D$19+BH5474*'mass balance'!$E$19</f>
        <v>-1.2293341927854435E-4</v>
      </c>
      <c r="BD5474" s="2">
        <f>BE5474*'mass balance'!$B$20+BF5474*'mass balance'!$C$20+BG5474*'mass balance'!$D$20+BH5474*'mass balance'!$E$20</f>
        <v>4.470306155583431E-6</v>
      </c>
      <c r="BE5474" s="2">
        <f>N5474*'mass balance'!$H$11+R5474*'mass balance'!$I$11+S5474*'mass balance'!$J$11</f>
        <v>-1.5817808164110225E-4</v>
      </c>
      <c r="BF5474" s="2">
        <f>N5474*'mass balance'!$H$12+R5474*'mass balance'!$I$12+S5474*'mass balance'!$J$12</f>
        <v>1.257977215758833E-5</v>
      </c>
      <c r="BG5474" s="2">
        <f>N5474*'mass balance'!$H$13+R5474*'mass balance'!$I$13+S5474*'mass balance'!$J$13</f>
        <v>9.0894176551268685E-6</v>
      </c>
      <c r="BH5474" s="2">
        <f>N5474*'mass balance'!$H$14+R5474*'mass balance'!$I$14+S5474*'mass balance'!$J$14</f>
        <v>1.7300727679495559E-5</v>
      </c>
      <c r="BI5474" s="36">
        <f t="shared" ref="BI5474:BI5509" si="5821">$F$26*EXP($P$24*(1/(273+$P$29)-1/(273+C5474)))/(1+EXP($P$25*(1/(273+C5474)-1/$P$27))+EXP($P$26*(1/$P$28-1/(273+C5474))))</f>
        <v>1.984873985993231E-16</v>
      </c>
      <c r="BJ5474" s="36">
        <f t="shared" ref="BJ5474:BJ5509" si="5822">($F$27*(W5474/$H$29)*BK5474+BI5474)*(U5474/$H$30)*((Y5474/W5474^(1/3))-AA5474)-AA5474*BK5474</f>
        <v>3.4223332770773565E-19</v>
      </c>
      <c r="BK5474" s="36">
        <f t="shared" ref="BK5474:BK5509" si="5823">IF(AE5474&gt;$F$24,BK5473+BJ5473,0)</f>
        <v>1.6143659328994786E-15</v>
      </c>
      <c r="BL5474" s="36">
        <f t="shared" ref="BL5474:BL5509" si="5824">BK5474-AA5474*BM5474</f>
        <v>1.1563635771503753E-15</v>
      </c>
      <c r="BM5474" s="36">
        <f t="shared" si="5789"/>
        <v>2.6859046987298686E-12</v>
      </c>
      <c r="BN5474" s="36">
        <f t="shared" ref="BN5474:BN5537" ca="1" si="5825">RAND()</f>
        <v>0.58387718583863357</v>
      </c>
      <c r="BO5474" s="36">
        <f t="shared" ca="1" si="5774"/>
        <v>1</v>
      </c>
      <c r="BP5474" s="36">
        <f t="shared" si="5790"/>
        <v>-2.6859046861744931E-12</v>
      </c>
      <c r="BQ5474" s="36">
        <f t="shared" si="5791"/>
        <v>0.99999999532545758</v>
      </c>
      <c r="BR5474" s="2">
        <f t="shared" si="5780"/>
        <v>-5</v>
      </c>
      <c r="BS5474">
        <v>0</v>
      </c>
      <c r="BT5474" s="37">
        <f t="shared" si="5775"/>
        <v>0.1232407528267407</v>
      </c>
      <c r="BU5474" s="34">
        <f t="shared" ref="BU5474:BU5509" si="5826">IF(AE5474&lt;=$F$25,X5474,-5)</f>
        <v>-5</v>
      </c>
      <c r="BV5474" s="34">
        <f t="shared" ref="BV5474:BV5509" si="5827">IF(AE5474&lt;=$F$25,AY5474,-5)</f>
        <v>-5</v>
      </c>
      <c r="BW5474" s="34">
        <f t="shared" ref="BW5474:BW5509" si="5828">IF(AE5474&lt;=$F$24,X5474,-5)</f>
        <v>-5</v>
      </c>
      <c r="BX5474" s="34">
        <f t="shared" ref="BX5474:BX5509" si="5829">IF(AE5474&lt;=$F$24,AY5474,-5)</f>
        <v>-5</v>
      </c>
      <c r="BY5474" s="34">
        <f t="shared" ref="BY5474:BY5509" si="5830">J5474/$L$25/(1-$L$26)</f>
        <v>5.4185490143513055</v>
      </c>
      <c r="BZ5474" s="36">
        <f t="shared" si="5776"/>
        <v>1.2293341927854435E-4</v>
      </c>
      <c r="CA5474" s="34">
        <f t="shared" si="5777"/>
        <v>1.4232145941223854E-2</v>
      </c>
    </row>
    <row r="5475" spans="1:79" x14ac:dyDescent="0.2">
      <c r="A5475" s="75">
        <f t="shared" ref="A5475:A5538" si="5831">IF($B$31=24,A5474+1/(365*24),A5474+1/365)</f>
        <v>14.906849315066756</v>
      </c>
      <c r="B5475" s="34">
        <f t="shared" si="5781"/>
        <v>5440.9999999993661</v>
      </c>
      <c r="C5475">
        <f t="shared" ref="C5475:C5538" si="5832">$B$29</f>
        <v>15</v>
      </c>
      <c r="D5475" s="35">
        <f t="shared" si="5792"/>
        <v>3000</v>
      </c>
      <c r="E5475" s="27">
        <v>0</v>
      </c>
      <c r="F5475" s="64">
        <f t="shared" ref="F5475:F5509" si="5833">EXP($P$24*(1/($P$29)-1/(273+C5475)))/(1+EXP($P$25*(1/(273+C5475)-1/$P$27))+EXP($P$26*(1/$P$28-1/(273+C5475))))</f>
        <v>0.46593146951268899</v>
      </c>
      <c r="G5475" s="34">
        <v>0</v>
      </c>
      <c r="H5475" s="34">
        <f t="shared" si="5793"/>
        <v>1</v>
      </c>
      <c r="I5475" s="34">
        <f t="shared" ref="I5475:I5509" si="5834">$H$25*F5475</f>
        <v>6192.2292298236371</v>
      </c>
      <c r="J5475" s="34">
        <f t="shared" si="5794"/>
        <v>20168.701148481636</v>
      </c>
      <c r="K5475" s="34">
        <f t="shared" si="5795"/>
        <v>17897.958492078615</v>
      </c>
      <c r="L5475" s="36">
        <f t="shared" si="5778"/>
        <v>2057.3794753088728</v>
      </c>
      <c r="M5475" s="34">
        <f t="shared" si="5796"/>
        <v>20.399243190166207</v>
      </c>
      <c r="N5475" s="34">
        <f t="shared" ref="N5475:N5509" si="5835">IF(AE5475&lt;$F$24,0,IF(L5475&gt;0.0000001*$F$28*W5475,H5475*M5475*W5475^(2/3),0))</f>
        <v>66.442346413163918</v>
      </c>
      <c r="O5475" s="34">
        <f t="shared" si="5797"/>
        <v>9.4970811430771391</v>
      </c>
      <c r="P5475">
        <f t="shared" si="5782"/>
        <v>55.825999483170961</v>
      </c>
      <c r="Q5475" s="36">
        <f t="shared" si="5798"/>
        <v>62.989400356217345</v>
      </c>
      <c r="R5475" s="34">
        <f t="shared" si="5799"/>
        <v>55.93582739648749</v>
      </c>
      <c r="S5475" s="34">
        <f t="shared" si="5800"/>
        <v>5.2352953281425698</v>
      </c>
      <c r="T5475" s="36">
        <f t="shared" ref="T5475:T5509" si="5836">IF(AE5475&lt;$F$24,(M5475*0-U5475*Y5475)/W5475^(1/3),IF(L5475/$F$28&lt;0.0000001,(M5475*0-U5475*Y5475)/W5475^(1/3),(M5475*H5475-U5475*Y5475)/W5475^(1/3)))</f>
        <v>9.055294661885068E-14</v>
      </c>
      <c r="U5475" s="36">
        <f t="shared" si="5801"/>
        <v>3446.2876697264714</v>
      </c>
      <c r="V5475" s="36">
        <f t="shared" si="5802"/>
        <v>1.0019320462647499E-3</v>
      </c>
      <c r="W5475" s="68">
        <f t="shared" si="5803"/>
        <v>5.8782270723110654</v>
      </c>
      <c r="X5475">
        <f t="shared" si="5804"/>
        <v>10.967750598297888</v>
      </c>
      <c r="Y5475">
        <f t="shared" si="5805"/>
        <v>5.9191933886892012E-3</v>
      </c>
      <c r="Z5475" s="34">
        <f t="shared" si="5806"/>
        <v>1.8175536138477263E-3</v>
      </c>
      <c r="AA5475" s="36">
        <f t="shared" si="5807"/>
        <v>1.7044799970118089E-4</v>
      </c>
      <c r="AB5475" s="34">
        <f t="shared" si="5808"/>
        <v>2.2083287929023406E-4</v>
      </c>
      <c r="AC5475" s="36">
        <f t="shared" si="5809"/>
        <v>1.4129090601411305E-2</v>
      </c>
      <c r="AD5475" s="34">
        <f t="shared" si="5810"/>
        <v>0</v>
      </c>
      <c r="AE5475">
        <f t="shared" ref="AE5475:AE5509" si="5837">IF(AE5474&lt;$F$24,AU5475,AE5474+AD5474)</f>
        <v>63.980919176631588</v>
      </c>
      <c r="AF5475" s="36">
        <f t="shared" si="5783"/>
        <v>0</v>
      </c>
      <c r="AG5475" s="34">
        <f t="shared" si="5811"/>
        <v>1.9139764543024032</v>
      </c>
      <c r="AH5475">
        <f t="shared" si="5779"/>
        <v>5.1927612704212311E-3</v>
      </c>
      <c r="AI5475" s="29">
        <f t="shared" ref="AI5475:AI5509" si="5838">IF(AE5474&gt;=$F$25,IF(B5474&gt;=$J$29,IF(AH5474&gt;($D$28/$J$30)*((1-$D$27)*($H$30*(Y5475*W5475^(2/3)+Z5475*W5475)/(1+(1/$H$27)))-AC5475),($D$28/$J$30)*((1-$D$27)*($H$30*(Y5475*W5475^(2/3)+Z5475*W5475)/(1+(1/$H$27)))-AC5475),AG5475),0),0)</f>
        <v>1.9139764543024032</v>
      </c>
      <c r="AJ5475">
        <f t="shared" ref="AJ5475:AJ5509" si="5839">IF(AJ5474&gt;$J$27*$J$28,0,AI5475+AJ5474)</f>
        <v>1.9139764543024032</v>
      </c>
      <c r="AK5475" s="36">
        <f t="shared" si="5784"/>
        <v>0</v>
      </c>
      <c r="AL5475" s="36">
        <f t="shared" ref="AL5475:AL5509" si="5840">(Y5474*AQ5474-Z5474*$H$27*AO5474)/(3*(AQ5474+$H$27))</f>
        <v>-6.0943247546854221E-7</v>
      </c>
      <c r="AM5475" s="36">
        <f t="shared" ref="AM5475:AM5509" si="5841">(1-$D$27)*AR5474-AB5474*AP5474</f>
        <v>-8.478140445554944E-9</v>
      </c>
      <c r="AN5475" s="37">
        <f t="shared" si="5785"/>
        <v>2.6610477441831696E-306</v>
      </c>
      <c r="AO5475" s="36">
        <f t="shared" si="5786"/>
        <v>1.0053013371297301E-3</v>
      </c>
      <c r="AP5475" s="36">
        <f t="shared" si="5787"/>
        <v>3.838317829752006E-5</v>
      </c>
      <c r="AQ5475" s="74">
        <f t="shared" si="5812"/>
        <v>0</v>
      </c>
      <c r="AR5475" s="73">
        <f t="shared" si="5813"/>
        <v>0</v>
      </c>
      <c r="AS5475" s="72">
        <f t="shared" si="5788"/>
        <v>1.0159884729049877E-9</v>
      </c>
      <c r="AT5475" s="37">
        <f t="shared" si="5814"/>
        <v>5.3429110193568195E-296</v>
      </c>
      <c r="AU5475" s="37">
        <f t="shared" si="5815"/>
        <v>7.8298778850262145E-4</v>
      </c>
      <c r="AV5475" s="34">
        <f t="shared" si="5816"/>
        <v>2.6361002443787642E-4</v>
      </c>
      <c r="AW5475" s="34">
        <f t="shared" si="5817"/>
        <v>0.55280103171527462</v>
      </c>
      <c r="AX5475" s="37">
        <f t="shared" si="5818"/>
        <v>2.7825728123670999</v>
      </c>
      <c r="AY5475" s="7">
        <f t="shared" si="5819"/>
        <v>9.2138645264178791</v>
      </c>
      <c r="AZ5475" s="37">
        <f t="shared" si="5820"/>
        <v>8.6607998846781662</v>
      </c>
      <c r="BA5475" s="2">
        <f>BE5475*'mass balance'!$B$17+BF5475*'mass balance'!$C$17+BG5475*'mass balance'!$D$17+BH5475*'mass balance'!$E$17</f>
        <v>9.68731553755098E-5</v>
      </c>
      <c r="BB5475" s="2">
        <f>BE5475*'mass balance'!$B$18+BF5475*'mass balance'!$C$18+BG5475*'mass balance'!$D$18+BH5475*'mass balance'!$E$18</f>
        <v>9.8363511612056139E-5</v>
      </c>
      <c r="BC5475" s="2">
        <f>BE5475*'mass balance'!$B$19+BF5475*'mass balance'!$C$19+BG5475*'mass balance'!$D$19+BH5475*'mass balance'!$E$19</f>
        <v>-1.2295438951507014E-4</v>
      </c>
      <c r="BD5475" s="2">
        <f>BE5475*'mass balance'!$B$20+BF5475*'mass balance'!$C$20+BG5475*'mass balance'!$D$20+BH5475*'mass balance'!$E$20</f>
        <v>4.4710687096389137E-6</v>
      </c>
      <c r="BE5475" s="2">
        <f>N5475*'mass balance'!$H$11+R5475*'mass balance'!$I$11+S5475*'mass balance'!$J$11</f>
        <v>-1.581960628884855E-4</v>
      </c>
      <c r="BF5475" s="2">
        <f>N5475*'mass balance'!$H$12+R5475*'mass balance'!$I$12+S5475*'mass balance'!$J$12</f>
        <v>1.2576552881984303E-5</v>
      </c>
      <c r="BG5475" s="2">
        <f>N5475*'mass balance'!$H$13+R5475*'mass balance'!$I$13+S5475*'mass balance'!$J$13</f>
        <v>9.0883167043687155E-6</v>
      </c>
      <c r="BH5475" s="2">
        <f>N5475*'mass balance'!$H$14+R5475*'mass balance'!$I$14+S5475*'mass balance'!$J$14</f>
        <v>1.73026943784281E-5</v>
      </c>
      <c r="BI5475" s="36">
        <f t="shared" si="5821"/>
        <v>1.984873985993231E-16</v>
      </c>
      <c r="BJ5475" s="36">
        <f t="shared" si="5822"/>
        <v>3.422699062702034E-19</v>
      </c>
      <c r="BK5475" s="36">
        <f t="shared" si="5823"/>
        <v>1.6147081662271862E-15</v>
      </c>
      <c r="BL5475" s="36">
        <f t="shared" si="5824"/>
        <v>1.1567039830820246E-15</v>
      </c>
      <c r="BM5475" s="36">
        <f t="shared" si="5789"/>
        <v>2.6870610623070188E-12</v>
      </c>
      <c r="BN5475" s="36">
        <f t="shared" ca="1" si="5825"/>
        <v>0.38326839062749829</v>
      </c>
      <c r="BO5475" s="36">
        <f t="shared" ref="BO5475:BO5509" ca="1" si="5842">IF(BO5474=1,IF(BN5475&lt;BM5475,0,1),0)</f>
        <v>1</v>
      </c>
      <c r="BP5475" s="36">
        <f t="shared" si="5790"/>
        <v>-2.6870610497390207E-12</v>
      </c>
      <c r="BQ5475" s="36">
        <f t="shared" si="5791"/>
        <v>0.99999999532277173</v>
      </c>
      <c r="BR5475" s="2">
        <f t="shared" si="5780"/>
        <v>-5</v>
      </c>
      <c r="BS5475">
        <v>0</v>
      </c>
      <c r="BT5475" s="37">
        <f t="shared" ref="BT5475:BT5509" si="5843">IF($B$31=24,(-1*BC5475*(0.082058*(20+273.15))/(0.082058*293.15))*24.06*1000,(-1*BC5475*(0.082058*(20+273.15))/(0.082058*293.15))*24.06*1000/24)</f>
        <v>0.12326177548885781</v>
      </c>
      <c r="BU5475" s="34">
        <f t="shared" si="5826"/>
        <v>-5</v>
      </c>
      <c r="BV5475" s="34">
        <f t="shared" si="5827"/>
        <v>-5</v>
      </c>
      <c r="BW5475" s="34">
        <f t="shared" si="5828"/>
        <v>-5</v>
      </c>
      <c r="BX5475" s="34">
        <f t="shared" si="5829"/>
        <v>-5</v>
      </c>
      <c r="BY5475" s="34">
        <f t="shared" si="5830"/>
        <v>5.4191649800355179</v>
      </c>
      <c r="BZ5475" s="36">
        <f t="shared" ref="BZ5475:BZ5509" si="5844">BC5475*-1</f>
        <v>1.2295438951507014E-4</v>
      </c>
      <c r="CA5475" s="34">
        <f t="shared" ref="CA5475:CA5509" si="5845">BT5475/AZ5475</f>
        <v>1.4232146814397639E-2</v>
      </c>
    </row>
    <row r="5476" spans="1:79" x14ac:dyDescent="0.2">
      <c r="A5476" s="75">
        <f t="shared" si="5831"/>
        <v>14.909589041094153</v>
      </c>
      <c r="B5476" s="34">
        <f t="shared" si="5781"/>
        <v>5441.9999999993661</v>
      </c>
      <c r="C5476">
        <f t="shared" si="5832"/>
        <v>15</v>
      </c>
      <c r="D5476" s="35">
        <f t="shared" si="5792"/>
        <v>3000</v>
      </c>
      <c r="E5476" s="27">
        <v>0</v>
      </c>
      <c r="F5476" s="64">
        <f t="shared" si="5833"/>
        <v>0.46593146951268899</v>
      </c>
      <c r="G5476" s="34">
        <v>0</v>
      </c>
      <c r="H5476" s="34">
        <f t="shared" si="5793"/>
        <v>1</v>
      </c>
      <c r="I5476" s="34">
        <f t="shared" si="5834"/>
        <v>6192.2292298236371</v>
      </c>
      <c r="J5476" s="34">
        <f t="shared" si="5794"/>
        <v>20170.992893225713</v>
      </c>
      <c r="K5476" s="34">
        <f t="shared" si="5795"/>
        <v>17899.992215123151</v>
      </c>
      <c r="L5476" s="36">
        <f t="shared" ref="L5476:L5509" si="5846">IF(L5475+K5476&gt;$F$28*W5476,$F$28*W5476,L5475+K5476)</f>
        <v>2057.7301515250656</v>
      </c>
      <c r="M5476" s="34">
        <f t="shared" si="5796"/>
        <v>20.399243190166207</v>
      </c>
      <c r="N5476" s="34">
        <f t="shared" si="5835"/>
        <v>66.449896175394798</v>
      </c>
      <c r="O5476" s="34">
        <f t="shared" si="5797"/>
        <v>9.4970811430771391</v>
      </c>
      <c r="P5476">
        <f t="shared" si="5782"/>
        <v>55.835514913114181</v>
      </c>
      <c r="Q5476" s="36">
        <f t="shared" si="5798"/>
        <v>62.99783392537995</v>
      </c>
      <c r="R5476" s="34">
        <f t="shared" si="5799"/>
        <v>55.945355734008309</v>
      </c>
      <c r="S5476" s="34">
        <f t="shared" si="5800"/>
        <v>5.2339553158098866</v>
      </c>
      <c r="T5476" s="36">
        <f t="shared" si="5836"/>
        <v>9.0547802347187423E-14</v>
      </c>
      <c r="U5476" s="36">
        <f t="shared" si="5801"/>
        <v>3446.2876697264714</v>
      </c>
      <c r="V5476" s="36">
        <f t="shared" si="5802"/>
        <v>1.0016755943906216E-3</v>
      </c>
      <c r="W5476" s="68">
        <f t="shared" si="5803"/>
        <v>5.8792290043573301</v>
      </c>
      <c r="X5476">
        <f t="shared" si="5804"/>
        <v>10.968373706613605</v>
      </c>
      <c r="Y5476">
        <f t="shared" si="5805"/>
        <v>5.9191933886892012E-3</v>
      </c>
      <c r="Z5476" s="34">
        <f t="shared" si="5806"/>
        <v>1.8175536138477263E-3</v>
      </c>
      <c r="AA5476" s="36">
        <f t="shared" si="5807"/>
        <v>1.7037533214784458E-4</v>
      </c>
      <c r="AB5476" s="34">
        <f t="shared" si="5808"/>
        <v>2.2083287929023406E-4</v>
      </c>
      <c r="AC5476" s="36">
        <f t="shared" si="5809"/>
        <v>1.4129090601411305E-2</v>
      </c>
      <c r="AD5476" s="34">
        <f t="shared" si="5810"/>
        <v>0</v>
      </c>
      <c r="AE5476">
        <f t="shared" si="5837"/>
        <v>63.980919176631588</v>
      </c>
      <c r="AF5476" s="36">
        <f t="shared" si="5783"/>
        <v>0</v>
      </c>
      <c r="AG5476" s="34">
        <f t="shared" si="5811"/>
        <v>1.9142346058544706</v>
      </c>
      <c r="AH5476">
        <f t="shared" ref="AH5476:AH5509" si="5847">IF(AH5475&lt;0,0,AH5475*$D$28+AG5476-AI5475)</f>
        <v>5.1912747589675234E-3</v>
      </c>
      <c r="AI5476" s="29">
        <f t="shared" si="5838"/>
        <v>1.9142346058544706</v>
      </c>
      <c r="AJ5476">
        <f t="shared" si="5839"/>
        <v>0</v>
      </c>
      <c r="AK5476" s="36">
        <f t="shared" si="5784"/>
        <v>0</v>
      </c>
      <c r="AL5476" s="36">
        <f t="shared" si="5840"/>
        <v>-6.0906302610203078E-7</v>
      </c>
      <c r="AM5476" s="36">
        <f t="shared" si="5841"/>
        <v>-8.4762677797517786E-9</v>
      </c>
      <c r="AN5476" s="37">
        <f t="shared" si="5785"/>
        <v>2.6610477441831696E-306</v>
      </c>
      <c r="AO5476" s="36">
        <f t="shared" si="5786"/>
        <v>1.0046919046542615E-3</v>
      </c>
      <c r="AP5476" s="36">
        <f t="shared" si="5787"/>
        <v>3.8374700157074505E-5</v>
      </c>
      <c r="AQ5476" s="74">
        <f t="shared" si="5812"/>
        <v>0</v>
      </c>
      <c r="AR5476" s="73">
        <f t="shared" si="5813"/>
        <v>0</v>
      </c>
      <c r="AS5476" s="72">
        <f t="shared" si="5788"/>
        <v>1.0141418591580834E-9</v>
      </c>
      <c r="AT5476" s="37">
        <f t="shared" si="5814"/>
        <v>5.3526397302346274E-296</v>
      </c>
      <c r="AU5476" s="37">
        <f t="shared" si="5815"/>
        <v>7.8281484085387216E-4</v>
      </c>
      <c r="AV5476" s="34">
        <f t="shared" si="5816"/>
        <v>7.1305440654783803E-7</v>
      </c>
      <c r="AW5476" s="34">
        <f t="shared" si="5817"/>
        <v>0.55289525554536323</v>
      </c>
      <c r="AX5476" s="37">
        <f t="shared" si="5818"/>
        <v>2.7830470963369902</v>
      </c>
      <c r="AY5476" s="7">
        <f t="shared" si="5819"/>
        <v>9.2151720692940913</v>
      </c>
      <c r="AZ5476" s="37">
        <f t="shared" si="5820"/>
        <v>8.6622761006943207</v>
      </c>
      <c r="BA5476" s="2">
        <f>BE5476*'mass balance'!$B$17+BF5476*'mass balance'!$C$17+BG5476*'mass balance'!$D$17+BH5476*'mass balance'!$E$17</f>
        <v>9.6889673152956757E-5</v>
      </c>
      <c r="BB5476" s="2">
        <f>BE5476*'mass balance'!$B$18+BF5476*'mass balance'!$C$18+BG5476*'mass balance'!$D$18+BH5476*'mass balance'!$E$18</f>
        <v>9.838028350915611E-5</v>
      </c>
      <c r="BC5476" s="2">
        <f>BE5476*'mass balance'!$B$19+BF5476*'mass balance'!$C$19+BG5476*'mass balance'!$D$19+BH5476*'mass balance'!$E$19</f>
        <v>-1.2297535438644515E-4</v>
      </c>
      <c r="BD5476" s="2">
        <f>BE5476*'mass balance'!$B$20+BF5476*'mass balance'!$C$20+BG5476*'mass balance'!$D$20+BH5476*'mass balance'!$E$20</f>
        <v>4.4718310685980041E-6</v>
      </c>
      <c r="BE5476" s="2">
        <f>N5476*'mass balance'!$H$11+R5476*'mass balance'!$I$11+S5476*'mass balance'!$J$11</f>
        <v>-1.5821403851284474E-4</v>
      </c>
      <c r="BF5476" s="2">
        <f>N5476*'mass balance'!$H$12+R5476*'mass balance'!$I$12+S5476*'mass balance'!$J$12</f>
        <v>1.2573333820802804E-5</v>
      </c>
      <c r="BG5476" s="2">
        <f>N5476*'mass balance'!$H$13+R5476*'mass balance'!$I$13+S5476*'mass balance'!$J$13</f>
        <v>9.0872157337527677E-6</v>
      </c>
      <c r="BH5476" s="2">
        <f>N5476*'mass balance'!$H$14+R5476*'mass balance'!$I$14+S5476*'mass balance'!$J$14</f>
        <v>1.7304660462342392E-5</v>
      </c>
      <c r="BI5476" s="36">
        <f t="shared" si="5821"/>
        <v>1.984873985993231E-16</v>
      </c>
      <c r="BJ5476" s="36">
        <f t="shared" si="5822"/>
        <v>3.4230648255364963E-19</v>
      </c>
      <c r="BK5476" s="36">
        <f t="shared" si="5823"/>
        <v>1.6150504361334565E-15</v>
      </c>
      <c r="BL5476" s="36">
        <f t="shared" si="5824"/>
        <v>1.1570444413160436E-15</v>
      </c>
      <c r="BM5476" s="36">
        <f t="shared" si="5789"/>
        <v>2.6882177662901007E-12</v>
      </c>
      <c r="BN5476" s="36">
        <f t="shared" ca="1" si="5825"/>
        <v>0.78013304998577293</v>
      </c>
      <c r="BO5476" s="36">
        <f t="shared" ca="1" si="5842"/>
        <v>1</v>
      </c>
      <c r="BP5476" s="36">
        <f t="shared" si="5790"/>
        <v>-2.6882177537094692E-12</v>
      </c>
      <c r="BQ5476" s="36">
        <f t="shared" si="5791"/>
        <v>0.99999999532008466</v>
      </c>
      <c r="BR5476" s="2">
        <f t="shared" ref="BR5476:BR5539" si="5848">IF(AJ5476-AJ5475&lt;-10000,$N$28*0.7,-5)</f>
        <v>-5</v>
      </c>
      <c r="BS5476">
        <v>0</v>
      </c>
      <c r="BT5476" s="37">
        <f t="shared" si="5843"/>
        <v>0.12328279277241126</v>
      </c>
      <c r="BU5476" s="34">
        <f t="shared" si="5826"/>
        <v>-5</v>
      </c>
      <c r="BV5476" s="34">
        <f t="shared" si="5827"/>
        <v>-5</v>
      </c>
      <c r="BW5476" s="34">
        <f t="shared" si="5828"/>
        <v>-5</v>
      </c>
      <c r="BX5476" s="34">
        <f t="shared" si="5829"/>
        <v>-5</v>
      </c>
      <c r="BY5476" s="34">
        <f t="shared" si="5830"/>
        <v>5.4197807530973954</v>
      </c>
      <c r="BZ5476" s="36">
        <f t="shared" si="5844"/>
        <v>1.2297535438644515E-4</v>
      </c>
      <c r="CA5476" s="34">
        <f t="shared" si="5845"/>
        <v>1.4232147687203088E-2</v>
      </c>
    </row>
    <row r="5477" spans="1:79" x14ac:dyDescent="0.2">
      <c r="A5477" s="75">
        <f t="shared" si="5831"/>
        <v>14.912328767121549</v>
      </c>
      <c r="B5477" s="34">
        <f t="shared" si="5781"/>
        <v>5442.9999999993652</v>
      </c>
      <c r="C5477">
        <f t="shared" si="5832"/>
        <v>15</v>
      </c>
      <c r="D5477" s="35">
        <f t="shared" si="5792"/>
        <v>3000</v>
      </c>
      <c r="E5477" s="27">
        <v>0</v>
      </c>
      <c r="F5477" s="64">
        <f t="shared" si="5833"/>
        <v>0.46593146951268899</v>
      </c>
      <c r="G5477" s="34">
        <v>0</v>
      </c>
      <c r="H5477" s="34">
        <f t="shared" si="5793"/>
        <v>1</v>
      </c>
      <c r="I5477" s="34">
        <f t="shared" si="5834"/>
        <v>6192.2292298236371</v>
      </c>
      <c r="J5477" s="34">
        <f t="shared" si="5794"/>
        <v>20173.283921248974</v>
      </c>
      <c r="K5477" s="34">
        <f t="shared" si="5795"/>
        <v>17902.025302140635</v>
      </c>
      <c r="L5477" s="36">
        <f t="shared" si="5846"/>
        <v>2058.0807379831022</v>
      </c>
      <c r="M5477" s="34">
        <f t="shared" si="5796"/>
        <v>20.399243190166207</v>
      </c>
      <c r="N5477" s="34">
        <f t="shared" si="5835"/>
        <v>66.457443576511167</v>
      </c>
      <c r="O5477" s="34">
        <f t="shared" si="5797"/>
        <v>9.4970811430771391</v>
      </c>
      <c r="P5477">
        <f t="shared" si="5782"/>
        <v>55.845027907513149</v>
      </c>
      <c r="Q5477" s="36">
        <f t="shared" si="5798"/>
        <v>63.006265074405995</v>
      </c>
      <c r="R5477" s="34">
        <f t="shared" si="5799"/>
        <v>55.954881632280866</v>
      </c>
      <c r="S5477" s="34">
        <f t="shared" si="5800"/>
        <v>5.2326153929652772</v>
      </c>
      <c r="T5477" s="36">
        <f t="shared" si="5836"/>
        <v>9.0542660560565379E-14</v>
      </c>
      <c r="U5477" s="36">
        <f t="shared" si="5801"/>
        <v>3446.2876697264714</v>
      </c>
      <c r="V5477" s="36">
        <f t="shared" si="5802"/>
        <v>1.0014191596427447E-3</v>
      </c>
      <c r="W5477" s="68">
        <f t="shared" si="5803"/>
        <v>5.8802306799517208</v>
      </c>
      <c r="X5477">
        <f t="shared" si="5804"/>
        <v>10.968996584678388</v>
      </c>
      <c r="Y5477">
        <f t="shared" si="5805"/>
        <v>5.9191933886892012E-3</v>
      </c>
      <c r="Z5477" s="34">
        <f t="shared" si="5806"/>
        <v>1.8175536138477263E-3</v>
      </c>
      <c r="AA5477" s="36">
        <f t="shared" si="5807"/>
        <v>1.7030269969799325E-4</v>
      </c>
      <c r="AB5477" s="34">
        <f t="shared" si="5808"/>
        <v>2.2083287929023406E-4</v>
      </c>
      <c r="AC5477" s="36">
        <f t="shared" si="5809"/>
        <v>1.4129090601411305E-2</v>
      </c>
      <c r="AD5477" s="34">
        <f t="shared" si="5810"/>
        <v>0</v>
      </c>
      <c r="AE5477">
        <f t="shared" si="5837"/>
        <v>63.980919176631588</v>
      </c>
      <c r="AF5477" s="36">
        <f t="shared" si="5783"/>
        <v>0</v>
      </c>
      <c r="AG5477" s="34">
        <f t="shared" si="5811"/>
        <v>1.9144926833261577</v>
      </c>
      <c r="AH5477">
        <f t="shared" si="5847"/>
        <v>5.1897884927063487E-3</v>
      </c>
      <c r="AI5477" s="29">
        <f t="shared" si="5838"/>
        <v>1.9144926833261577</v>
      </c>
      <c r="AJ5477">
        <f t="shared" si="5839"/>
        <v>1.9144926833261577</v>
      </c>
      <c r="AK5477" s="36">
        <f t="shared" si="5784"/>
        <v>0</v>
      </c>
      <c r="AL5477" s="36">
        <f t="shared" si="5840"/>
        <v>-6.0869380070263612E-7</v>
      </c>
      <c r="AM5477" s="36">
        <f t="shared" si="5841"/>
        <v>-8.4743955275861598E-9</v>
      </c>
      <c r="AN5477" s="37">
        <f t="shared" si="5785"/>
        <v>2.6610477441831696E-306</v>
      </c>
      <c r="AO5477" s="36">
        <f t="shared" si="5786"/>
        <v>1.0040828416281594E-3</v>
      </c>
      <c r="AP5477" s="36">
        <f t="shared" si="5787"/>
        <v>3.8366223889294757E-5</v>
      </c>
      <c r="AQ5477" s="74">
        <f t="shared" si="5812"/>
        <v>0</v>
      </c>
      <c r="AR5477" s="73">
        <f t="shared" si="5813"/>
        <v>0</v>
      </c>
      <c r="AS5477" s="72">
        <f t="shared" si="5788"/>
        <v>1.0122986017310796E-9</v>
      </c>
      <c r="AT5477" s="37">
        <f t="shared" si="5814"/>
        <v>5.3623861557655513E-296</v>
      </c>
      <c r="AU5477" s="37">
        <f t="shared" si="5815"/>
        <v>7.8264193140608804E-4</v>
      </c>
      <c r="AV5477" s="34">
        <f t="shared" si="5816"/>
        <v>2.6368052342799335E-4</v>
      </c>
      <c r="AW5477" s="34">
        <f t="shared" si="5817"/>
        <v>0.55298945525816967</v>
      </c>
      <c r="AX5477" s="37">
        <f t="shared" si="5818"/>
        <v>2.7835212589104117</v>
      </c>
      <c r="AY5477" s="7">
        <f t="shared" si="5819"/>
        <v>9.2170050746437298</v>
      </c>
      <c r="AZ5477" s="37">
        <f t="shared" si="5820"/>
        <v>8.6637519388621325</v>
      </c>
      <c r="BA5477" s="2">
        <f>BE5477*'mass balance'!$B$17+BF5477*'mass balance'!$C$17+BG5477*'mass balance'!$D$17+BH5477*'mass balance'!$E$17</f>
        <v>9.6906186703595858E-5</v>
      </c>
      <c r="BB5477" s="2">
        <f>BE5477*'mass balance'!$B$18+BF5477*'mass balance'!$C$18+BG5477*'mass balance'!$D$18+BH5477*'mass balance'!$E$18</f>
        <v>9.8397051114420435E-5</v>
      </c>
      <c r="BC5477" s="2">
        <f>BE5477*'mass balance'!$B$19+BF5477*'mass balance'!$C$19+BG5477*'mass balance'!$D$19+BH5477*'mass balance'!$E$19</f>
        <v>-1.2299631389302553E-4</v>
      </c>
      <c r="BD5477" s="2">
        <f>BE5477*'mass balance'!$B$20+BF5477*'mass balance'!$C$20+BG5477*'mass balance'!$D$20+BH5477*'mass balance'!$E$20</f>
        <v>4.4725932324736551E-6</v>
      </c>
      <c r="BE5477" s="2">
        <f>N5477*'mass balance'!$H$11+R5477*'mass balance'!$I$11+S5477*'mass balance'!$J$11</f>
        <v>-1.5823200851550277E-4</v>
      </c>
      <c r="BF5477" s="2">
        <f>N5477*'mass balance'!$H$12+R5477*'mass balance'!$I$12+S5477*'mass balance'!$J$12</f>
        <v>1.2570114974595137E-5</v>
      </c>
      <c r="BG5477" s="2">
        <f>N5477*'mass balance'!$H$13+R5477*'mass balance'!$I$13+S5477*'mass balance'!$J$13</f>
        <v>9.0861147435603774E-6</v>
      </c>
      <c r="BH5477" s="2">
        <f>N5477*'mass balance'!$H$14+R5477*'mass balance'!$I$14+S5477*'mass balance'!$J$14</f>
        <v>1.7306625931383114E-5</v>
      </c>
      <c r="BI5477" s="36">
        <f t="shared" si="5821"/>
        <v>1.984873985993231E-16</v>
      </c>
      <c r="BJ5477" s="36">
        <f t="shared" si="5822"/>
        <v>3.4234305655710315E-19</v>
      </c>
      <c r="BK5477" s="36">
        <f t="shared" si="5823"/>
        <v>1.6153927426160102E-15</v>
      </c>
      <c r="BL5477" s="36">
        <f t="shared" si="5824"/>
        <v>1.1573849518486703E-15</v>
      </c>
      <c r="BM5477" s="36">
        <f t="shared" si="5789"/>
        <v>2.6893748107314166E-12</v>
      </c>
      <c r="BN5477" s="36">
        <f t="shared" ca="1" si="5825"/>
        <v>0.50978962625831215</v>
      </c>
      <c r="BO5477" s="36">
        <f t="shared" ca="1" si="5842"/>
        <v>1</v>
      </c>
      <c r="BP5477" s="36">
        <f t="shared" si="5790"/>
        <v>-2.6893747981381407E-12</v>
      </c>
      <c r="BQ5477" s="36">
        <f t="shared" si="5791"/>
        <v>0.99999999531739647</v>
      </c>
      <c r="BR5477" s="2">
        <f t="shared" si="5848"/>
        <v>-5</v>
      </c>
      <c r="BS5477">
        <v>0</v>
      </c>
      <c r="BT5477" s="37">
        <f t="shared" si="5843"/>
        <v>0.12330380467775809</v>
      </c>
      <c r="BU5477" s="34">
        <f t="shared" si="5826"/>
        <v>-5</v>
      </c>
      <c r="BV5477" s="34">
        <f t="shared" si="5827"/>
        <v>-5</v>
      </c>
      <c r="BW5477" s="34">
        <f t="shared" si="5828"/>
        <v>-5</v>
      </c>
      <c r="BX5477" s="34">
        <f t="shared" si="5829"/>
        <v>-5</v>
      </c>
      <c r="BY5477" s="34">
        <f t="shared" si="5830"/>
        <v>5.4203963335822527</v>
      </c>
      <c r="BZ5477" s="36">
        <f t="shared" si="5844"/>
        <v>1.2299631389302553E-4</v>
      </c>
      <c r="CA5477" s="34">
        <f t="shared" si="5845"/>
        <v>1.4232148559640362E-2</v>
      </c>
    </row>
    <row r="5478" spans="1:79" x14ac:dyDescent="0.2">
      <c r="A5478" s="75">
        <f t="shared" si="5831"/>
        <v>14.915068493148945</v>
      </c>
      <c r="B5478" s="34">
        <f t="shared" si="5781"/>
        <v>5443.9999999993652</v>
      </c>
      <c r="C5478">
        <f t="shared" si="5832"/>
        <v>15</v>
      </c>
      <c r="D5478" s="35">
        <f t="shared" si="5792"/>
        <v>3000</v>
      </c>
      <c r="E5478" s="27">
        <v>0</v>
      </c>
      <c r="F5478" s="64">
        <f t="shared" si="5833"/>
        <v>0.46593146951268899</v>
      </c>
      <c r="G5478" s="34">
        <v>0</v>
      </c>
      <c r="H5478" s="34">
        <f t="shared" si="5793"/>
        <v>1</v>
      </c>
      <c r="I5478" s="34">
        <f t="shared" si="5834"/>
        <v>6192.2292298236371</v>
      </c>
      <c r="J5478" s="34">
        <f t="shared" si="5794"/>
        <v>20175.574232720053</v>
      </c>
      <c r="K5478" s="34">
        <f t="shared" si="5795"/>
        <v>17904.057753280718</v>
      </c>
      <c r="L5478" s="36">
        <f t="shared" si="5846"/>
        <v>2058.4312346889774</v>
      </c>
      <c r="M5478" s="34">
        <f t="shared" si="5796"/>
        <v>20.399243190166207</v>
      </c>
      <c r="N5478" s="34">
        <f t="shared" si="5835"/>
        <v>66.46498861706857</v>
      </c>
      <c r="O5478" s="34">
        <f t="shared" si="5797"/>
        <v>9.4970811430771391</v>
      </c>
      <c r="P5478">
        <f t="shared" si="5782"/>
        <v>55.854538466530506</v>
      </c>
      <c r="Q5478" s="36">
        <f t="shared" si="5798"/>
        <v>63.014693803699842</v>
      </c>
      <c r="R5478" s="34">
        <f t="shared" si="5799"/>
        <v>55.964405091468407</v>
      </c>
      <c r="S5478" s="34">
        <f t="shared" si="5800"/>
        <v>5.2312755598380818</v>
      </c>
      <c r="T5478" s="36">
        <f t="shared" si="5836"/>
        <v>9.0537521257535365E-14</v>
      </c>
      <c r="U5478" s="36">
        <f t="shared" si="5801"/>
        <v>3446.2876697264714</v>
      </c>
      <c r="V5478" s="36">
        <f t="shared" si="5802"/>
        <v>1.0011627420650087E-3</v>
      </c>
      <c r="W5478" s="68">
        <f t="shared" si="5803"/>
        <v>5.8812320991113634</v>
      </c>
      <c r="X5478">
        <f t="shared" si="5804"/>
        <v>10.969619232577301</v>
      </c>
      <c r="Y5478">
        <f t="shared" si="5805"/>
        <v>5.9191933886892012E-3</v>
      </c>
      <c r="Z5478" s="34">
        <f t="shared" si="5806"/>
        <v>1.8175536138477263E-3</v>
      </c>
      <c r="AA5478" s="36">
        <f t="shared" si="5807"/>
        <v>1.7023010233115633E-4</v>
      </c>
      <c r="AB5478" s="34">
        <f t="shared" si="5808"/>
        <v>2.2083287929023406E-4</v>
      </c>
      <c r="AC5478" s="36">
        <f t="shared" si="5809"/>
        <v>1.4129090601411305E-2</v>
      </c>
      <c r="AD5478" s="34">
        <f t="shared" si="5810"/>
        <v>0</v>
      </c>
      <c r="AE5478">
        <f t="shared" si="5837"/>
        <v>63.980919176631588</v>
      </c>
      <c r="AF5478" s="36">
        <f t="shared" si="5783"/>
        <v>0</v>
      </c>
      <c r="AG5478" s="34">
        <f t="shared" si="5811"/>
        <v>1.9147506867298425</v>
      </c>
      <c r="AH5478">
        <f t="shared" si="5847"/>
        <v>5.1883024717558346E-3</v>
      </c>
      <c r="AI5478" s="29">
        <f t="shared" si="5838"/>
        <v>1.9147506867298425</v>
      </c>
      <c r="AJ5478">
        <f t="shared" si="5839"/>
        <v>0</v>
      </c>
      <c r="AK5478" s="36">
        <f t="shared" si="5784"/>
        <v>0</v>
      </c>
      <c r="AL5478" s="36">
        <f t="shared" si="5840"/>
        <v>-6.083247991345852E-7</v>
      </c>
      <c r="AM5478" s="36">
        <f t="shared" si="5841"/>
        <v>-8.4725236889667237E-9</v>
      </c>
      <c r="AN5478" s="37">
        <f t="shared" si="5785"/>
        <v>2.6610477441831696E-306</v>
      </c>
      <c r="AO5478" s="36">
        <f t="shared" si="5786"/>
        <v>1.0034741478274567E-3</v>
      </c>
      <c r="AP5478" s="36">
        <f t="shared" si="5787"/>
        <v>3.8357749493767172E-5</v>
      </c>
      <c r="AQ5478" s="74">
        <f t="shared" si="5812"/>
        <v>0</v>
      </c>
      <c r="AR5478" s="73">
        <f t="shared" si="5813"/>
        <v>0</v>
      </c>
      <c r="AS5478" s="72">
        <f t="shared" si="5788"/>
        <v>1.0104586945236843E-9</v>
      </c>
      <c r="AT5478" s="37">
        <f t="shared" si="5814"/>
        <v>5.3721503282055547E-296</v>
      </c>
      <c r="AU5478" s="37">
        <f t="shared" si="5815"/>
        <v>7.8246906015083119E-4</v>
      </c>
      <c r="AV5478" s="34">
        <f t="shared" si="5816"/>
        <v>7.1264614410899097E-7</v>
      </c>
      <c r="AW5478" s="34">
        <f t="shared" si="5817"/>
        <v>0.55308363085530476</v>
      </c>
      <c r="AX5478" s="37">
        <f t="shared" si="5818"/>
        <v>2.7839953000954711</v>
      </c>
      <c r="AY5478" s="7">
        <f t="shared" si="5819"/>
        <v>9.2183117427082841</v>
      </c>
      <c r="AZ5478" s="37">
        <f t="shared" si="5820"/>
        <v>8.6652273992068345</v>
      </c>
      <c r="BA5478" s="2">
        <f>BE5478*'mass balance'!$B$17+BF5478*'mass balance'!$C$17+BG5478*'mass balance'!$D$17+BH5478*'mass balance'!$E$17</f>
        <v>9.6922696027708333E-5</v>
      </c>
      <c r="BB5478" s="2">
        <f>BE5478*'mass balance'!$B$18+BF5478*'mass balance'!$C$18+BG5478*'mass balance'!$D$18+BH5478*'mass balance'!$E$18</f>
        <v>9.8413814428134614E-5</v>
      </c>
      <c r="BC5478" s="2">
        <f>BE5478*'mass balance'!$B$19+BF5478*'mass balance'!$C$19+BG5478*'mass balance'!$D$19+BH5478*'mass balance'!$E$19</f>
        <v>-1.2301726803516828E-4</v>
      </c>
      <c r="BD5478" s="2">
        <f>BE5478*'mass balance'!$B$20+BF5478*'mass balance'!$C$20+BG5478*'mass balance'!$D$20+BH5478*'mass balance'!$E$20</f>
        <v>4.4733552012788465E-6</v>
      </c>
      <c r="BE5478" s="2">
        <f>N5478*'mass balance'!$H$11+R5478*'mass balance'!$I$11+S5478*'mass balance'!$J$11</f>
        <v>-1.5824997289778231E-4</v>
      </c>
      <c r="BF5478" s="2">
        <f>N5478*'mass balance'!$H$12+R5478*'mass balance'!$I$12+S5478*'mass balance'!$J$12</f>
        <v>1.2566896343912237E-5</v>
      </c>
      <c r="BG5478" s="2">
        <f>N5478*'mass balance'!$H$13+R5478*'mass balance'!$I$13+S5478*'mass balance'!$J$13</f>
        <v>9.0850137340725631E-6</v>
      </c>
      <c r="BH5478" s="2">
        <f>N5478*'mass balance'!$H$14+R5478*'mass balance'!$I$14+S5478*'mass balance'!$J$14</f>
        <v>1.7308590785694936E-5</v>
      </c>
      <c r="BI5478" s="36">
        <f t="shared" si="5821"/>
        <v>1.984873985993231E-16</v>
      </c>
      <c r="BJ5478" s="36">
        <f t="shared" si="5822"/>
        <v>3.4237962827959001E-19</v>
      </c>
      <c r="BK5478" s="36">
        <f t="shared" si="5823"/>
        <v>1.6157350856725672E-15</v>
      </c>
      <c r="BL5478" s="36">
        <f t="shared" si="5824"/>
        <v>1.1577255146761343E-15</v>
      </c>
      <c r="BM5478" s="36">
        <f t="shared" si="5789"/>
        <v>2.6905321956832654E-12</v>
      </c>
      <c r="BN5478" s="36">
        <f t="shared" ca="1" si="5825"/>
        <v>0.18140125202275592</v>
      </c>
      <c r="BO5478" s="36">
        <f t="shared" ca="1" si="5842"/>
        <v>1</v>
      </c>
      <c r="BP5478" s="36">
        <f t="shared" si="5790"/>
        <v>-2.6905321830773338E-12</v>
      </c>
      <c r="BQ5478" s="36">
        <f t="shared" si="5791"/>
        <v>0.99999999531470707</v>
      </c>
      <c r="BR5478" s="2">
        <f t="shared" si="5848"/>
        <v>-5</v>
      </c>
      <c r="BS5478">
        <v>0</v>
      </c>
      <c r="BT5478" s="37">
        <f t="shared" si="5843"/>
        <v>0.12332481120525619</v>
      </c>
      <c r="BU5478" s="34">
        <f t="shared" si="5826"/>
        <v>-5</v>
      </c>
      <c r="BV5478" s="34">
        <f t="shared" si="5827"/>
        <v>-5</v>
      </c>
      <c r="BW5478" s="34">
        <f t="shared" si="5828"/>
        <v>-5</v>
      </c>
      <c r="BX5478" s="34">
        <f t="shared" si="5829"/>
        <v>-5</v>
      </c>
      <c r="BY5478" s="34">
        <f t="shared" si="5830"/>
        <v>5.4210117215354021</v>
      </c>
      <c r="BZ5478" s="36">
        <f t="shared" si="5844"/>
        <v>1.2301726803516828E-4</v>
      </c>
      <c r="CA5478" s="34">
        <f t="shared" si="5845"/>
        <v>1.4232149431709622E-2</v>
      </c>
    </row>
    <row r="5479" spans="1:79" x14ac:dyDescent="0.2">
      <c r="A5479" s="75">
        <f t="shared" si="5831"/>
        <v>14.917808219176342</v>
      </c>
      <c r="B5479" s="34">
        <f t="shared" si="5781"/>
        <v>5444.9999999993652</v>
      </c>
      <c r="C5479">
        <f t="shared" si="5832"/>
        <v>15</v>
      </c>
      <c r="D5479" s="35">
        <f t="shared" si="5792"/>
        <v>3000</v>
      </c>
      <c r="E5479" s="27">
        <v>0</v>
      </c>
      <c r="F5479" s="64">
        <f t="shared" si="5833"/>
        <v>0.46593146951268899</v>
      </c>
      <c r="G5479" s="34">
        <v>0</v>
      </c>
      <c r="H5479" s="34">
        <f t="shared" si="5793"/>
        <v>1</v>
      </c>
      <c r="I5479" s="34">
        <f t="shared" si="5834"/>
        <v>6192.2292298236371</v>
      </c>
      <c r="J5479" s="34">
        <f t="shared" si="5794"/>
        <v>20177.863827807607</v>
      </c>
      <c r="K5479" s="34">
        <f t="shared" si="5795"/>
        <v>17906.089568693078</v>
      </c>
      <c r="L5479" s="36">
        <f t="shared" si="5846"/>
        <v>2058.7816416486999</v>
      </c>
      <c r="M5479" s="34">
        <f t="shared" si="5796"/>
        <v>20.399243190166207</v>
      </c>
      <c r="N5479" s="34">
        <f t="shared" si="5835"/>
        <v>66.472531297622623</v>
      </c>
      <c r="O5479" s="34">
        <f t="shared" si="5797"/>
        <v>9.4970811430771391</v>
      </c>
      <c r="P5479">
        <f t="shared" si="5782"/>
        <v>55.864046590329323</v>
      </c>
      <c r="Q5479" s="36">
        <f t="shared" si="5798"/>
        <v>63.023120113666046</v>
      </c>
      <c r="R5479" s="34">
        <f t="shared" si="5799"/>
        <v>55.973926111734627</v>
      </c>
      <c r="S5479" s="34">
        <f t="shared" si="5800"/>
        <v>5.2299358166574033</v>
      </c>
      <c r="T5479" s="36">
        <f t="shared" si="5836"/>
        <v>9.0532384436649197E-14</v>
      </c>
      <c r="U5479" s="36">
        <f t="shared" si="5801"/>
        <v>3446.2876697264714</v>
      </c>
      <c r="V5479" s="36">
        <f t="shared" si="5802"/>
        <v>1.0009063417012517E-3</v>
      </c>
      <c r="W5479" s="68">
        <f t="shared" si="5803"/>
        <v>5.8822332618534281</v>
      </c>
      <c r="X5479">
        <f t="shared" si="5804"/>
        <v>10.970241650395389</v>
      </c>
      <c r="Y5479">
        <f t="shared" si="5805"/>
        <v>5.9191933886892012E-3</v>
      </c>
      <c r="Z5479" s="34">
        <f t="shared" si="5806"/>
        <v>1.8175536138477263E-3</v>
      </c>
      <c r="AA5479" s="36">
        <f t="shared" si="5807"/>
        <v>1.7015754002687694E-4</v>
      </c>
      <c r="AB5479" s="34">
        <f t="shared" si="5808"/>
        <v>2.2083287929023406E-4</v>
      </c>
      <c r="AC5479" s="36">
        <f t="shared" si="5809"/>
        <v>1.4129090601411305E-2</v>
      </c>
      <c r="AD5479" s="34">
        <f t="shared" si="5810"/>
        <v>0</v>
      </c>
      <c r="AE5479">
        <f t="shared" si="5837"/>
        <v>63.980919176631588</v>
      </c>
      <c r="AF5479" s="36">
        <f t="shared" si="5783"/>
        <v>0</v>
      </c>
      <c r="AG5479" s="34">
        <f t="shared" si="5811"/>
        <v>1.9150086160779081</v>
      </c>
      <c r="AH5479">
        <f t="shared" si="5847"/>
        <v>5.1868166962336648E-3</v>
      </c>
      <c r="AI5479" s="29">
        <f t="shared" si="5838"/>
        <v>1.9150086160779081</v>
      </c>
      <c r="AJ5479">
        <f t="shared" si="5839"/>
        <v>1.9150086160779081</v>
      </c>
      <c r="AK5479" s="36">
        <f t="shared" si="5784"/>
        <v>0</v>
      </c>
      <c r="AL5479" s="36">
        <f t="shared" si="5840"/>
        <v>-6.0795602126218716E-7</v>
      </c>
      <c r="AM5479" s="36">
        <f t="shared" si="5841"/>
        <v>-8.4706522638021233E-9</v>
      </c>
      <c r="AN5479" s="37">
        <f t="shared" si="5785"/>
        <v>2.6610477441831696E-306</v>
      </c>
      <c r="AO5479" s="36">
        <f t="shared" si="5786"/>
        <v>1.0028658230283221E-3</v>
      </c>
      <c r="AP5479" s="36">
        <f t="shared" si="5787"/>
        <v>3.8349276970078208E-5</v>
      </c>
      <c r="AQ5479" s="74">
        <f t="shared" si="5812"/>
        <v>0</v>
      </c>
      <c r="AR5479" s="73">
        <f t="shared" si="5813"/>
        <v>0</v>
      </c>
      <c r="AS5479" s="72">
        <f t="shared" si="5788"/>
        <v>1.0086221314466923E-9</v>
      </c>
      <c r="AT5479" s="37">
        <f t="shared" si="5814"/>
        <v>5.3819322798693374E-296</v>
      </c>
      <c r="AU5479" s="37">
        <f t="shared" si="5815"/>
        <v>7.8229622707966565E-4</v>
      </c>
      <c r="AV5479" s="34">
        <f t="shared" si="5816"/>
        <v>2.6375098185805736E-4</v>
      </c>
      <c r="AW5479" s="34">
        <f t="shared" si="5817"/>
        <v>0.55317778233838288</v>
      </c>
      <c r="AX5479" s="37">
        <f t="shared" si="5818"/>
        <v>2.7844692199002958</v>
      </c>
      <c r="AY5479" s="7">
        <f t="shared" si="5819"/>
        <v>9.2201440150739646</v>
      </c>
      <c r="AZ5479" s="37">
        <f t="shared" si="5820"/>
        <v>8.6667024817537239</v>
      </c>
      <c r="BA5479" s="2">
        <f>BE5479*'mass balance'!$B$17+BF5479*'mass balance'!$C$17+BG5479*'mass balance'!$D$17+BH5479*'mass balance'!$E$17</f>
        <v>9.6939201125576224E-5</v>
      </c>
      <c r="BB5479" s="2">
        <f>BE5479*'mass balance'!$B$18+BF5479*'mass balance'!$C$18+BG5479*'mass balance'!$D$18+BH5479*'mass balance'!$E$18</f>
        <v>9.8430573450585104E-5</v>
      </c>
      <c r="BC5479" s="2">
        <f>BE5479*'mass balance'!$B$19+BF5479*'mass balance'!$C$19+BG5479*'mass balance'!$D$19+BH5479*'mass balance'!$E$19</f>
        <v>-1.2303821681323139E-4</v>
      </c>
      <c r="BD5479" s="2">
        <f>BE5479*'mass balance'!$B$20+BF5479*'mass balance'!$C$20+BG5479*'mass balance'!$D$20+BH5479*'mass balance'!$E$20</f>
        <v>4.4741169750265955E-6</v>
      </c>
      <c r="BE5479" s="2">
        <f>N5479*'mass balance'!$H$11+R5479*'mass balance'!$I$11+S5479*'mass balance'!$J$11</f>
        <v>-1.5826793166100623E-4</v>
      </c>
      <c r="BF5479" s="2">
        <f>N5479*'mass balance'!$H$12+R5479*'mass balance'!$I$12+S5479*'mass balance'!$J$12</f>
        <v>1.2563677929304466E-5</v>
      </c>
      <c r="BG5479" s="2">
        <f>N5479*'mass balance'!$H$13+R5479*'mass balance'!$I$13+S5479*'mass balance'!$J$13</f>
        <v>9.0839127055699941E-6</v>
      </c>
      <c r="BH5479" s="2">
        <f>N5479*'mass balance'!$H$14+R5479*'mass balance'!$I$14+S5479*'mass balance'!$J$14</f>
        <v>1.7310555025422556E-5</v>
      </c>
      <c r="BI5479" s="36">
        <f t="shared" si="5821"/>
        <v>1.984873985993231E-16</v>
      </c>
      <c r="BJ5479" s="36">
        <f t="shared" si="5822"/>
        <v>3.4241619772013849E-19</v>
      </c>
      <c r="BK5479" s="36">
        <f t="shared" si="5823"/>
        <v>1.6160774653008468E-15</v>
      </c>
      <c r="BL5479" s="36">
        <f t="shared" si="5824"/>
        <v>1.1580661297946668E-15</v>
      </c>
      <c r="BM5479" s="36">
        <f t="shared" si="5789"/>
        <v>2.6916899211979416E-12</v>
      </c>
      <c r="BN5479" s="36">
        <f t="shared" ca="1" si="5825"/>
        <v>0.11631007733290832</v>
      </c>
      <c r="BO5479" s="36">
        <f t="shared" ca="1" si="5842"/>
        <v>1</v>
      </c>
      <c r="BP5479" s="36">
        <f t="shared" si="5790"/>
        <v>-2.6916899085793438E-12</v>
      </c>
      <c r="BQ5479" s="36">
        <f t="shared" si="5791"/>
        <v>0.99999999531201655</v>
      </c>
      <c r="BR5479" s="2">
        <f t="shared" si="5848"/>
        <v>-5</v>
      </c>
      <c r="BS5479">
        <v>0</v>
      </c>
      <c r="BT5479" s="37">
        <f t="shared" si="5843"/>
        <v>0.12334581235526447</v>
      </c>
      <c r="BU5479" s="34">
        <f t="shared" si="5826"/>
        <v>-5</v>
      </c>
      <c r="BV5479" s="34">
        <f t="shared" si="5827"/>
        <v>-5</v>
      </c>
      <c r="BW5479" s="34">
        <f t="shared" si="5828"/>
        <v>-5</v>
      </c>
      <c r="BX5479" s="34">
        <f t="shared" si="5829"/>
        <v>-5</v>
      </c>
      <c r="BY5479" s="34">
        <f t="shared" si="5830"/>
        <v>5.4216269170021594</v>
      </c>
      <c r="BZ5479" s="36">
        <f t="shared" si="5844"/>
        <v>1.2303821681323139E-4</v>
      </c>
      <c r="CA5479" s="34">
        <f t="shared" si="5845"/>
        <v>1.423215030341104E-2</v>
      </c>
    </row>
    <row r="5480" spans="1:79" x14ac:dyDescent="0.2">
      <c r="A5480" s="75">
        <f t="shared" si="5831"/>
        <v>14.920547945203738</v>
      </c>
      <c r="B5480" s="34">
        <f t="shared" si="5781"/>
        <v>5445.9999999993643</v>
      </c>
      <c r="C5480">
        <f t="shared" si="5832"/>
        <v>15</v>
      </c>
      <c r="D5480" s="35">
        <f t="shared" si="5792"/>
        <v>3000</v>
      </c>
      <c r="E5480" s="27">
        <v>0</v>
      </c>
      <c r="F5480" s="64">
        <f t="shared" si="5833"/>
        <v>0.46593146951268899</v>
      </c>
      <c r="G5480" s="34">
        <v>0</v>
      </c>
      <c r="H5480" s="34">
        <f t="shared" si="5793"/>
        <v>1</v>
      </c>
      <c r="I5480" s="34">
        <f t="shared" si="5834"/>
        <v>6192.2292298236371</v>
      </c>
      <c r="J5480" s="34">
        <f t="shared" si="5794"/>
        <v>20180.152706680303</v>
      </c>
      <c r="K5480" s="34">
        <f t="shared" si="5795"/>
        <v>17908.120748527381</v>
      </c>
      <c r="L5480" s="36">
        <f t="shared" si="5846"/>
        <v>2059.1319588682954</v>
      </c>
      <c r="M5480" s="34">
        <f t="shared" si="5796"/>
        <v>20.399243190166207</v>
      </c>
      <c r="N5480" s="34">
        <f t="shared" si="5835"/>
        <v>66.480071618728971</v>
      </c>
      <c r="O5480" s="34">
        <f t="shared" si="5797"/>
        <v>9.4970811430771391</v>
      </c>
      <c r="P5480">
        <f t="shared" si="5782"/>
        <v>55.873552279073081</v>
      </c>
      <c r="Q5480" s="36">
        <f t="shared" si="5798"/>
        <v>63.031544004709247</v>
      </c>
      <c r="R5480" s="34">
        <f t="shared" si="5799"/>
        <v>55.983444693243626</v>
      </c>
      <c r="S5480" s="34">
        <f t="shared" si="5800"/>
        <v>5.2285961636520142</v>
      </c>
      <c r="T5480" s="36">
        <f t="shared" si="5836"/>
        <v>9.0527250096459826E-14</v>
      </c>
      <c r="U5480" s="36">
        <f t="shared" si="5801"/>
        <v>3446.2876697264714</v>
      </c>
      <c r="V5480" s="36">
        <f t="shared" si="5802"/>
        <v>1.0006499585952689E-3</v>
      </c>
      <c r="W5480" s="68">
        <f t="shared" si="5803"/>
        <v>5.8832341681951297</v>
      </c>
      <c r="X5480">
        <f t="shared" si="5804"/>
        <v>10.97086383821765</v>
      </c>
      <c r="Y5480">
        <f t="shared" si="5805"/>
        <v>5.9191933886892012E-3</v>
      </c>
      <c r="Z5480" s="34">
        <f t="shared" si="5806"/>
        <v>1.8175536138477263E-3</v>
      </c>
      <c r="AA5480" s="36">
        <f t="shared" si="5807"/>
        <v>1.7008501276471376E-4</v>
      </c>
      <c r="AB5480" s="34">
        <f t="shared" si="5808"/>
        <v>2.2083287929023406E-4</v>
      </c>
      <c r="AC5480" s="36">
        <f t="shared" si="5809"/>
        <v>1.4129090601411305E-2</v>
      </c>
      <c r="AD5480" s="34">
        <f t="shared" si="5810"/>
        <v>0</v>
      </c>
      <c r="AE5480">
        <f t="shared" si="5837"/>
        <v>63.980919176631588</v>
      </c>
      <c r="AF5480" s="36">
        <f t="shared" si="5783"/>
        <v>0</v>
      </c>
      <c r="AG5480" s="34">
        <f t="shared" si="5811"/>
        <v>1.9152664713827403</v>
      </c>
      <c r="AH5480">
        <f t="shared" si="5847"/>
        <v>5.1853311662541923E-3</v>
      </c>
      <c r="AI5480" s="29">
        <f t="shared" si="5838"/>
        <v>1.9152664713827403</v>
      </c>
      <c r="AJ5480">
        <f t="shared" si="5839"/>
        <v>0</v>
      </c>
      <c r="AK5480" s="36">
        <f t="shared" si="5784"/>
        <v>0</v>
      </c>
      <c r="AL5480" s="36">
        <f t="shared" si="5840"/>
        <v>-6.0758746694983371E-7</v>
      </c>
      <c r="AM5480" s="36">
        <f t="shared" si="5841"/>
        <v>-8.4687812520010345E-9</v>
      </c>
      <c r="AN5480" s="37">
        <f t="shared" si="5785"/>
        <v>2.6610477441831696E-306</v>
      </c>
      <c r="AO5480" s="36">
        <f t="shared" si="5786"/>
        <v>1.0022578670070598E-3</v>
      </c>
      <c r="AP5480" s="36">
        <f t="shared" si="5787"/>
        <v>3.8340806317814406E-5</v>
      </c>
      <c r="AQ5480" s="74">
        <f t="shared" si="5812"/>
        <v>0</v>
      </c>
      <c r="AR5480" s="73">
        <f t="shared" si="5813"/>
        <v>0</v>
      </c>
      <c r="AS5480" s="72">
        <f t="shared" si="5788"/>
        <v>1.0067889064219675E-9</v>
      </c>
      <c r="AT5480" s="37">
        <f t="shared" si="5814"/>
        <v>5.3917320431304311E-296</v>
      </c>
      <c r="AU5480" s="37">
        <f t="shared" si="5815"/>
        <v>7.8212343218415697E-4</v>
      </c>
      <c r="AV5480" s="34">
        <f t="shared" si="5816"/>
        <v>7.1223801651422511E-7</v>
      </c>
      <c r="AW5480" s="34">
        <f t="shared" si="5817"/>
        <v>0.55327190970902307</v>
      </c>
      <c r="AX5480" s="37">
        <f t="shared" si="5818"/>
        <v>2.7849430183330344</v>
      </c>
      <c r="AY5480" s="7">
        <f t="shared" si="5819"/>
        <v>9.221449808475203</v>
      </c>
      <c r="AZ5480" s="37">
        <f t="shared" si="5820"/>
        <v>8.6681771865281636</v>
      </c>
      <c r="BA5480" s="2">
        <f>BE5480*'mass balance'!$B$17+BF5480*'mass balance'!$C$17+BG5480*'mass balance'!$D$17+BH5480*'mass balance'!$E$17</f>
        <v>9.6955701997482357E-5</v>
      </c>
      <c r="BB5480" s="2">
        <f>BE5480*'mass balance'!$B$18+BF5480*'mass balance'!$C$18+BG5480*'mass balance'!$D$18+BH5480*'mass balance'!$E$18</f>
        <v>9.8447328182059031E-5</v>
      </c>
      <c r="BC5480" s="2">
        <f>BE5480*'mass balance'!$B$19+BF5480*'mass balance'!$C$19+BG5480*'mass balance'!$D$19+BH5480*'mass balance'!$E$19</f>
        <v>-1.2305916022757374E-4</v>
      </c>
      <c r="BD5480" s="2">
        <f>BE5480*'mass balance'!$B$20+BF5480*'mass balance'!$C$20+BG5480*'mass balance'!$D$20+BH5480*'mass balance'!$E$20</f>
        <v>4.4748785537299549E-6</v>
      </c>
      <c r="BE5480" s="2">
        <f>N5480*'mass balance'!$H$11+R5480*'mass balance'!$I$11+S5480*'mass balance'!$J$11</f>
        <v>-1.5828588480649753E-4</v>
      </c>
      <c r="BF5480" s="2">
        <f>N5480*'mass balance'!$H$12+R5480*'mass balance'!$I$12+S5480*'mass balance'!$J$12</f>
        <v>1.2560459731321402E-5</v>
      </c>
      <c r="BG5480" s="2">
        <f>N5480*'mass balance'!$H$13+R5480*'mass balance'!$I$13+S5480*'mass balance'!$J$13</f>
        <v>9.0828116583333297E-6</v>
      </c>
      <c r="BH5480" s="2">
        <f>N5480*'mass balance'!$H$14+R5480*'mass balance'!$I$14+S5480*'mass balance'!$J$14</f>
        <v>1.7312518650710666E-5</v>
      </c>
      <c r="BI5480" s="36">
        <f t="shared" si="5821"/>
        <v>1.984873985993231E-16</v>
      </c>
      <c r="BJ5480" s="36">
        <f t="shared" si="5822"/>
        <v>3.4245276487777599E-19</v>
      </c>
      <c r="BK5480" s="36">
        <f t="shared" si="5823"/>
        <v>1.6164198814985669E-15</v>
      </c>
      <c r="BL5480" s="36">
        <f t="shared" si="5824"/>
        <v>1.1584067972004952E-15</v>
      </c>
      <c r="BM5480" s="36">
        <f t="shared" si="5789"/>
        <v>2.6928479873277362E-12</v>
      </c>
      <c r="BN5480" s="36">
        <f t="shared" ca="1" si="5825"/>
        <v>0.81128816088311773</v>
      </c>
      <c r="BO5480" s="36">
        <f t="shared" ca="1" si="5842"/>
        <v>1</v>
      </c>
      <c r="BP5480" s="36">
        <f t="shared" si="5790"/>
        <v>-2.6928479746964609E-12</v>
      </c>
      <c r="BQ5480" s="36">
        <f t="shared" si="5791"/>
        <v>0.99999999530932482</v>
      </c>
      <c r="BR5480" s="2">
        <f t="shared" si="5848"/>
        <v>-5</v>
      </c>
      <c r="BS5480">
        <v>0</v>
      </c>
      <c r="BT5480" s="37">
        <f t="shared" si="5843"/>
        <v>0.12336680812814266</v>
      </c>
      <c r="BU5480" s="34">
        <f t="shared" si="5826"/>
        <v>-5</v>
      </c>
      <c r="BV5480" s="34">
        <f t="shared" si="5827"/>
        <v>-5</v>
      </c>
      <c r="BW5480" s="34">
        <f t="shared" si="5828"/>
        <v>-5</v>
      </c>
      <c r="BX5480" s="34">
        <f t="shared" si="5829"/>
        <v>-5</v>
      </c>
      <c r="BY5480" s="34">
        <f t="shared" si="5830"/>
        <v>5.4222419200278447</v>
      </c>
      <c r="BZ5480" s="36">
        <f t="shared" si="5844"/>
        <v>1.2305916022757374E-4</v>
      </c>
      <c r="CA5480" s="34">
        <f t="shared" si="5845"/>
        <v>1.4232151174744774E-2</v>
      </c>
    </row>
    <row r="5481" spans="1:79" x14ac:dyDescent="0.2">
      <c r="A5481" s="75">
        <f t="shared" si="5831"/>
        <v>14.923287671231135</v>
      </c>
      <c r="B5481" s="34">
        <f t="shared" si="5781"/>
        <v>5446.9999999993643</v>
      </c>
      <c r="C5481">
        <f t="shared" si="5832"/>
        <v>15</v>
      </c>
      <c r="D5481" s="35">
        <f t="shared" si="5792"/>
        <v>3000</v>
      </c>
      <c r="E5481" s="27">
        <v>0</v>
      </c>
      <c r="F5481" s="64">
        <f t="shared" si="5833"/>
        <v>0.46593146951268899</v>
      </c>
      <c r="G5481" s="34">
        <v>0</v>
      </c>
      <c r="H5481" s="34">
        <f t="shared" si="5793"/>
        <v>1</v>
      </c>
      <c r="I5481" s="34">
        <f t="shared" si="5834"/>
        <v>6192.2292298236371</v>
      </c>
      <c r="J5481" s="34">
        <f t="shared" si="5794"/>
        <v>20182.440869506805</v>
      </c>
      <c r="K5481" s="34">
        <f t="shared" si="5795"/>
        <v>17910.151292933308</v>
      </c>
      <c r="L5481" s="36">
        <f t="shared" si="5846"/>
        <v>2059.4821863538036</v>
      </c>
      <c r="M5481" s="34">
        <f t="shared" si="5796"/>
        <v>20.399243190166207</v>
      </c>
      <c r="N5481" s="34">
        <f t="shared" si="5835"/>
        <v>66.487609580943229</v>
      </c>
      <c r="O5481" s="34">
        <f t="shared" si="5797"/>
        <v>9.4970811430771391</v>
      </c>
      <c r="P5481">
        <f t="shared" si="5782"/>
        <v>55.883055532925674</v>
      </c>
      <c r="Q5481" s="36">
        <f t="shared" si="5798"/>
        <v>63.039965477234368</v>
      </c>
      <c r="R5481" s="34">
        <f t="shared" si="5799"/>
        <v>55.992960836159916</v>
      </c>
      <c r="S5481" s="34">
        <f t="shared" si="5800"/>
        <v>5.2272566010505486</v>
      </c>
      <c r="T5481" s="36">
        <f t="shared" si="5836"/>
        <v>9.0522118235521188E-14</v>
      </c>
      <c r="U5481" s="36">
        <f t="shared" si="5801"/>
        <v>3446.2876697264714</v>
      </c>
      <c r="V5481" s="36">
        <f t="shared" si="5802"/>
        <v>1.00039359279081E-3</v>
      </c>
      <c r="W5481" s="68">
        <f t="shared" si="5803"/>
        <v>5.8842348181537245</v>
      </c>
      <c r="X5481">
        <f t="shared" si="5804"/>
        <v>10.971485796129063</v>
      </c>
      <c r="Y5481">
        <f t="shared" si="5805"/>
        <v>5.9191933886892012E-3</v>
      </c>
      <c r="Z5481" s="34">
        <f t="shared" si="5806"/>
        <v>1.8175536138477263E-3</v>
      </c>
      <c r="AA5481" s="36">
        <f t="shared" si="5807"/>
        <v>1.7001252052424037E-4</v>
      </c>
      <c r="AB5481" s="34">
        <f t="shared" si="5808"/>
        <v>2.2083287929023406E-4</v>
      </c>
      <c r="AC5481" s="36">
        <f t="shared" si="5809"/>
        <v>1.4129090601411305E-2</v>
      </c>
      <c r="AD5481" s="34">
        <f t="shared" si="5810"/>
        <v>0</v>
      </c>
      <c r="AE5481">
        <f t="shared" si="5837"/>
        <v>63.980919176631588</v>
      </c>
      <c r="AF5481" s="36">
        <f t="shared" si="5783"/>
        <v>0</v>
      </c>
      <c r="AG5481" s="34">
        <f t="shared" si="5811"/>
        <v>1.9155242526567344</v>
      </c>
      <c r="AH5481">
        <f t="shared" si="5847"/>
        <v>5.1838458819355449E-3</v>
      </c>
      <c r="AI5481" s="29">
        <f t="shared" si="5838"/>
        <v>1.9155242526567344</v>
      </c>
      <c r="AJ5481">
        <f t="shared" si="5839"/>
        <v>1.9155242526567344</v>
      </c>
      <c r="AK5481" s="36">
        <f t="shared" si="5784"/>
        <v>0</v>
      </c>
      <c r="AL5481" s="36">
        <f t="shared" si="5840"/>
        <v>-6.0721913606199841E-7</v>
      </c>
      <c r="AM5481" s="36">
        <f t="shared" si="5841"/>
        <v>-8.4669106534721529E-9</v>
      </c>
      <c r="AN5481" s="37">
        <f t="shared" si="5785"/>
        <v>2.6610477441831696E-306</v>
      </c>
      <c r="AO5481" s="36">
        <f t="shared" si="5786"/>
        <v>1.00165027954011E-3</v>
      </c>
      <c r="AP5481" s="36">
        <f t="shared" si="5787"/>
        <v>3.8332337536562406E-5</v>
      </c>
      <c r="AQ5481" s="74">
        <f t="shared" si="5812"/>
        <v>0</v>
      </c>
      <c r="AR5481" s="73">
        <f t="shared" si="5813"/>
        <v>0</v>
      </c>
      <c r="AS5481" s="72">
        <f t="shared" si="5788"/>
        <v>1.0049590133824201E-9</v>
      </c>
      <c r="AT5481" s="37">
        <f t="shared" si="5814"/>
        <v>5.4015496504213212E-296</v>
      </c>
      <c r="AU5481" s="37">
        <f t="shared" si="5815"/>
        <v>7.819506754558731E-4</v>
      </c>
      <c r="AV5481" s="34">
        <f t="shared" si="5816"/>
        <v>2.6382139974180581E-4</v>
      </c>
      <c r="AW5481" s="34">
        <f t="shared" si="5817"/>
        <v>0.55336601296884835</v>
      </c>
      <c r="AX5481" s="37">
        <f t="shared" si="5818"/>
        <v>2.7854166954018567</v>
      </c>
      <c r="AY5481" s="7">
        <f t="shared" si="5819"/>
        <v>9.2232813479241713</v>
      </c>
      <c r="AZ5481" s="37">
        <f t="shared" si="5820"/>
        <v>8.6696515135555821</v>
      </c>
      <c r="BA5481" s="2">
        <f>BE5481*'mass balance'!$B$17+BF5481*'mass balance'!$C$17+BG5481*'mass balance'!$D$17+BH5481*'mass balance'!$E$17</f>
        <v>9.6972198643710143E-5</v>
      </c>
      <c r="BB5481" s="2">
        <f>BE5481*'mass balance'!$B$18+BF5481*'mass balance'!$C$18+BG5481*'mass balance'!$D$18+BH5481*'mass balance'!$E$18</f>
        <v>9.8464078622844141E-5</v>
      </c>
      <c r="BC5481" s="2">
        <f>BE5481*'mass balance'!$B$19+BF5481*'mass balance'!$C$19+BG5481*'mass balance'!$D$19+BH5481*'mass balance'!$E$19</f>
        <v>-1.2308009827855521E-4</v>
      </c>
      <c r="BD5481" s="2">
        <f>BE5481*'mass balance'!$B$20+BF5481*'mass balance'!$C$20+BG5481*'mass balance'!$D$20+BH5481*'mass balance'!$E$20</f>
        <v>4.4756399374020072E-6</v>
      </c>
      <c r="BE5481" s="2">
        <f>N5481*'mass balance'!$H$11+R5481*'mass balance'!$I$11+S5481*'mass balance'!$J$11</f>
        <v>-1.5830383233557911E-4</v>
      </c>
      <c r="BF5481" s="2">
        <f>N5481*'mass balance'!$H$12+R5481*'mass balance'!$I$12+S5481*'mass balance'!$J$12</f>
        <v>1.2557241750512277E-5</v>
      </c>
      <c r="BG5481" s="2">
        <f>N5481*'mass balance'!$H$13+R5481*'mass balance'!$I$13+S5481*'mass balance'!$J$13</f>
        <v>9.0817105926426923E-6</v>
      </c>
      <c r="BH5481" s="2">
        <f>N5481*'mass balance'!$H$14+R5481*'mass balance'!$I$14+S5481*'mass balance'!$J$14</f>
        <v>1.7314481661703964E-5</v>
      </c>
      <c r="BI5481" s="36">
        <f t="shared" si="5821"/>
        <v>1.984873985993231E-16</v>
      </c>
      <c r="BJ5481" s="36">
        <f t="shared" si="5822"/>
        <v>3.4248932975153074E-19</v>
      </c>
      <c r="BK5481" s="36">
        <f t="shared" si="5823"/>
        <v>1.6167623342634448E-15</v>
      </c>
      <c r="BL5481" s="36">
        <f t="shared" si="5824"/>
        <v>1.1587475168898441E-15</v>
      </c>
      <c r="BM5481" s="36">
        <f t="shared" si="5789"/>
        <v>2.6940063941249369E-12</v>
      </c>
      <c r="BN5481" s="36">
        <f t="shared" ca="1" si="5825"/>
        <v>0.36067721822434484</v>
      </c>
      <c r="BO5481" s="36">
        <f t="shared" ca="1" si="5842"/>
        <v>1</v>
      </c>
      <c r="BP5481" s="36">
        <f t="shared" si="5790"/>
        <v>-2.6940063814809735E-12</v>
      </c>
      <c r="BQ5481" s="36">
        <f t="shared" si="5791"/>
        <v>0.99999999530663197</v>
      </c>
      <c r="BR5481" s="2">
        <f t="shared" si="5848"/>
        <v>-5</v>
      </c>
      <c r="BS5481">
        <v>0</v>
      </c>
      <c r="BT5481" s="37">
        <f t="shared" si="5843"/>
        <v>0.12338779852425159</v>
      </c>
      <c r="BU5481" s="34">
        <f t="shared" si="5826"/>
        <v>-5</v>
      </c>
      <c r="BV5481" s="34">
        <f t="shared" si="5827"/>
        <v>-5</v>
      </c>
      <c r="BW5481" s="34">
        <f t="shared" si="5828"/>
        <v>-5</v>
      </c>
      <c r="BX5481" s="34">
        <f t="shared" si="5829"/>
        <v>-5</v>
      </c>
      <c r="BY5481" s="34">
        <f t="shared" si="5830"/>
        <v>5.4228567306577764</v>
      </c>
      <c r="BZ5481" s="36">
        <f t="shared" si="5844"/>
        <v>1.2308009827855521E-4</v>
      </c>
      <c r="CA5481" s="34">
        <f t="shared" si="5845"/>
        <v>1.4232152045711006E-2</v>
      </c>
    </row>
    <row r="5482" spans="1:79" x14ac:dyDescent="0.2">
      <c r="A5482" s="75">
        <f t="shared" si="5831"/>
        <v>14.926027397258531</v>
      </c>
      <c r="B5482" s="34">
        <f t="shared" ref="B5482:B5509" si="5849">A5482*365</f>
        <v>5447.9999999993643</v>
      </c>
      <c r="C5482">
        <f t="shared" si="5832"/>
        <v>15</v>
      </c>
      <c r="D5482" s="35">
        <f t="shared" si="5792"/>
        <v>3000</v>
      </c>
      <c r="E5482" s="27">
        <v>0</v>
      </c>
      <c r="F5482" s="64">
        <f t="shared" si="5833"/>
        <v>0.46593146951268899</v>
      </c>
      <c r="G5482" s="34">
        <v>0</v>
      </c>
      <c r="H5482" s="34">
        <f t="shared" si="5793"/>
        <v>1</v>
      </c>
      <c r="I5482" s="34">
        <f t="shared" si="5834"/>
        <v>6192.2292298236371</v>
      </c>
      <c r="J5482" s="34">
        <f t="shared" si="5794"/>
        <v>20184.728316455799</v>
      </c>
      <c r="K5482" s="34">
        <f t="shared" si="5795"/>
        <v>17912.18120206055</v>
      </c>
      <c r="L5482" s="36">
        <f t="shared" si="5846"/>
        <v>2059.8323241112803</v>
      </c>
      <c r="M5482" s="34">
        <f t="shared" si="5796"/>
        <v>20.399243190166207</v>
      </c>
      <c r="N5482" s="34">
        <f t="shared" si="5835"/>
        <v>66.495145184821141</v>
      </c>
      <c r="O5482" s="34">
        <f t="shared" si="5797"/>
        <v>9.4970811430771391</v>
      </c>
      <c r="P5482">
        <f t="shared" ref="P5482:P5509" si="5850">O5482*W5482</f>
        <v>55.892556352051422</v>
      </c>
      <c r="Q5482" s="36">
        <f t="shared" si="5798"/>
        <v>63.048384531646484</v>
      </c>
      <c r="R5482" s="34">
        <f t="shared" si="5799"/>
        <v>56.002474540648443</v>
      </c>
      <c r="S5482" s="34">
        <f t="shared" si="5800"/>
        <v>5.2259171290813615</v>
      </c>
      <c r="T5482" s="36">
        <f t="shared" si="5836"/>
        <v>9.0516988852388292E-14</v>
      </c>
      <c r="U5482" s="36">
        <f t="shared" si="5801"/>
        <v>3446.2876697264714</v>
      </c>
      <c r="V5482" s="36">
        <f t="shared" si="5802"/>
        <v>1.0001372443315764E-3</v>
      </c>
      <c r="W5482" s="68">
        <f t="shared" si="5803"/>
        <v>5.8852352117465152</v>
      </c>
      <c r="X5482">
        <f t="shared" si="5804"/>
        <v>10.972107524214573</v>
      </c>
      <c r="Y5482">
        <f t="shared" si="5805"/>
        <v>5.9191933886892012E-3</v>
      </c>
      <c r="Z5482" s="34">
        <f t="shared" si="5806"/>
        <v>1.8175536138477263E-3</v>
      </c>
      <c r="AA5482" s="36">
        <f t="shared" si="5807"/>
        <v>1.6994006328504473E-4</v>
      </c>
      <c r="AB5482" s="34">
        <f t="shared" si="5808"/>
        <v>2.2083287929023406E-4</v>
      </c>
      <c r="AC5482" s="36">
        <f t="shared" si="5809"/>
        <v>1.4129090601411305E-2</v>
      </c>
      <c r="AD5482" s="34">
        <f t="shared" si="5810"/>
        <v>0</v>
      </c>
      <c r="AE5482">
        <f t="shared" si="5837"/>
        <v>63.980919176631588</v>
      </c>
      <c r="AF5482" s="36">
        <f t="shared" ref="AF5482:AF5509" si="5851">AD5482</f>
        <v>0</v>
      </c>
      <c r="AG5482" s="34">
        <f t="shared" si="5811"/>
        <v>1.9157819599122892</v>
      </c>
      <c r="AH5482">
        <f t="shared" si="5847"/>
        <v>5.1823608433934076E-3</v>
      </c>
      <c r="AI5482" s="29">
        <f t="shared" si="5838"/>
        <v>1.9157819599122892</v>
      </c>
      <c r="AJ5482">
        <f t="shared" si="5839"/>
        <v>0</v>
      </c>
      <c r="AK5482" s="36">
        <f t="shared" ref="AK5482:AK5509" si="5852">-1*AR5481</f>
        <v>0</v>
      </c>
      <c r="AL5482" s="36">
        <f t="shared" si="5840"/>
        <v>-6.0685102846323743E-7</v>
      </c>
      <c r="AM5482" s="36">
        <f t="shared" si="5841"/>
        <v>-8.4650404681241944E-9</v>
      </c>
      <c r="AN5482" s="37">
        <f t="shared" ref="AN5482:AN5509" si="5853">AN5481+AK5481</f>
        <v>2.6610477441831696E-306</v>
      </c>
      <c r="AO5482" s="36">
        <f t="shared" ref="AO5482:AO5509" si="5854">AO5481+AL5481</f>
        <v>1.0010430604040479E-3</v>
      </c>
      <c r="AP5482" s="36">
        <f t="shared" ref="AP5482:AP5509" si="5855">AP5481+AM5481</f>
        <v>3.832387062590893E-5</v>
      </c>
      <c r="AQ5482" s="74">
        <f t="shared" si="5812"/>
        <v>0</v>
      </c>
      <c r="AR5482" s="73">
        <f t="shared" si="5813"/>
        <v>0</v>
      </c>
      <c r="AS5482" s="72">
        <f t="shared" ref="AS5482:AS5509" si="5856">AO5482^3</f>
        <v>1.0031324462719869E-9</v>
      </c>
      <c r="AT5482" s="37">
        <f t="shared" si="5814"/>
        <v>5.4113851342335521E-296</v>
      </c>
      <c r="AU5482" s="37">
        <f t="shared" si="5815"/>
        <v>7.8177795688638349E-4</v>
      </c>
      <c r="AV5482" s="34">
        <f t="shared" si="5816"/>
        <v>7.1183002389139341E-7</v>
      </c>
      <c r="AW5482" s="34">
        <f t="shared" si="5817"/>
        <v>0.55346009211948555</v>
      </c>
      <c r="AX5482" s="37">
        <f t="shared" si="5818"/>
        <v>2.7858902511149521</v>
      </c>
      <c r="AY5482" s="7">
        <f t="shared" si="5819"/>
        <v>9.2245862668109773</v>
      </c>
      <c r="AZ5482" s="37">
        <f t="shared" si="5820"/>
        <v>8.6711254628614682</v>
      </c>
      <c r="BA5482" s="2">
        <f>BE5482*'mass balance'!$B$17+BF5482*'mass balance'!$C$17+BG5482*'mass balance'!$D$17+BH5482*'mass balance'!$E$17</f>
        <v>9.6988691064543793E-5</v>
      </c>
      <c r="BB5482" s="2">
        <f>BE5482*'mass balance'!$B$18+BF5482*'mass balance'!$C$18+BG5482*'mass balance'!$D$18+BH5482*'mass balance'!$E$18</f>
        <v>9.8480824773229089E-5</v>
      </c>
      <c r="BC5482" s="2">
        <f>BE5482*'mass balance'!$B$19+BF5482*'mass balance'!$C$19+BG5482*'mass balance'!$D$19+BH5482*'mass balance'!$E$19</f>
        <v>-1.2310103096653638E-4</v>
      </c>
      <c r="BD5482" s="2">
        <f>BE5482*'mass balance'!$B$20+BF5482*'mass balance'!$C$20+BG5482*'mass balance'!$D$20+BH5482*'mass balance'!$E$20</f>
        <v>4.476401126055867E-6</v>
      </c>
      <c r="BE5482" s="2">
        <f>N5482*'mass balance'!$H$11+R5482*'mass balance'!$I$11+S5482*'mass balance'!$J$11</f>
        <v>-1.5832177424957413E-4</v>
      </c>
      <c r="BF5482" s="2">
        <f>N5482*'mass balance'!$H$12+R5482*'mass balance'!$I$12+S5482*'mass balance'!$J$12</f>
        <v>1.2554023987425663E-5</v>
      </c>
      <c r="BG5482" s="2">
        <f>N5482*'mass balance'!$H$13+R5482*'mass balance'!$I$13+S5482*'mass balance'!$J$13</f>
        <v>9.0806095087781684E-6</v>
      </c>
      <c r="BH5482" s="2">
        <f>N5482*'mass balance'!$H$14+R5482*'mass balance'!$I$14+S5482*'mass balance'!$J$14</f>
        <v>1.7316444058547171E-5</v>
      </c>
      <c r="BI5482" s="36">
        <f t="shared" si="5821"/>
        <v>1.984873985993231E-16</v>
      </c>
      <c r="BJ5482" s="36">
        <f t="shared" si="5822"/>
        <v>3.4252589234043163E-19</v>
      </c>
      <c r="BK5482" s="36">
        <f t="shared" si="5823"/>
        <v>1.6171048235931963E-15</v>
      </c>
      <c r="BL5482" s="36">
        <f t="shared" si="5824"/>
        <v>1.1590882888589375E-15</v>
      </c>
      <c r="BM5482" s="36">
        <f t="shared" ref="BM5482:BM5509" si="5857">BM5481+BL5481</f>
        <v>2.6951651416418268E-12</v>
      </c>
      <c r="BN5482" s="36">
        <f t="shared" ca="1" si="5825"/>
        <v>0.51417858597930888</v>
      </c>
      <c r="BO5482" s="36">
        <f t="shared" ca="1" si="5842"/>
        <v>1</v>
      </c>
      <c r="BP5482" s="36">
        <f t="shared" ref="BP5482:BP5509" si="5858">-1*BQ5482*BM5482</f>
        <v>-2.6951651289851641E-12</v>
      </c>
      <c r="BQ5482" s="36">
        <f t="shared" ref="BQ5482:BQ5509" si="5859">BQ5481+BP5481</f>
        <v>0.99999999530393802</v>
      </c>
      <c r="BR5482" s="2">
        <f t="shared" si="5848"/>
        <v>-5</v>
      </c>
      <c r="BS5482">
        <v>0</v>
      </c>
      <c r="BT5482" s="37">
        <f t="shared" si="5843"/>
        <v>0.12340878354395272</v>
      </c>
      <c r="BU5482" s="34">
        <f t="shared" si="5826"/>
        <v>-5</v>
      </c>
      <c r="BV5482" s="34">
        <f t="shared" si="5827"/>
        <v>-5</v>
      </c>
      <c r="BW5482" s="34">
        <f t="shared" si="5828"/>
        <v>-5</v>
      </c>
      <c r="BX5482" s="34">
        <f t="shared" si="5829"/>
        <v>-5</v>
      </c>
      <c r="BY5482" s="34">
        <f t="shared" si="5830"/>
        <v>5.4234713489372783</v>
      </c>
      <c r="BZ5482" s="36">
        <f t="shared" si="5844"/>
        <v>1.2310103096653638E-4</v>
      </c>
      <c r="CA5482" s="34">
        <f t="shared" si="5845"/>
        <v>1.4232152916309882E-2</v>
      </c>
    </row>
    <row r="5483" spans="1:79" x14ac:dyDescent="0.2">
      <c r="A5483" s="75">
        <f t="shared" si="5831"/>
        <v>14.928767123285928</v>
      </c>
      <c r="B5483" s="34">
        <f t="shared" si="5849"/>
        <v>5448.9999999993634</v>
      </c>
      <c r="C5483">
        <f t="shared" si="5832"/>
        <v>15</v>
      </c>
      <c r="D5483" s="35">
        <f t="shared" si="5792"/>
        <v>3000</v>
      </c>
      <c r="E5483" s="27">
        <v>0</v>
      </c>
      <c r="F5483" s="64">
        <f t="shared" si="5833"/>
        <v>0.46593146951268899</v>
      </c>
      <c r="G5483" s="34">
        <v>0</v>
      </c>
      <c r="H5483" s="34">
        <f t="shared" si="5793"/>
        <v>1</v>
      </c>
      <c r="I5483" s="34">
        <f t="shared" si="5834"/>
        <v>6192.2292298236371</v>
      </c>
      <c r="J5483" s="34">
        <f t="shared" si="5794"/>
        <v>20187.015047695972</v>
      </c>
      <c r="K5483" s="34">
        <f t="shared" si="5795"/>
        <v>17914.210476058804</v>
      </c>
      <c r="L5483" s="36">
        <f t="shared" si="5846"/>
        <v>2060.1823721467963</v>
      </c>
      <c r="M5483" s="34">
        <f t="shared" si="5796"/>
        <v>20.399243190166207</v>
      </c>
      <c r="N5483" s="34">
        <f t="shared" si="5835"/>
        <v>66.502678430918394</v>
      </c>
      <c r="O5483" s="34">
        <f t="shared" si="5797"/>
        <v>9.4970811430771391</v>
      </c>
      <c r="P5483">
        <f t="shared" si="5850"/>
        <v>55.902054736615057</v>
      </c>
      <c r="Q5483" s="36">
        <f t="shared" si="5798"/>
        <v>63.056801168350844</v>
      </c>
      <c r="R5483" s="34">
        <f t="shared" si="5799"/>
        <v>56.011985806874556</v>
      </c>
      <c r="S5483" s="34">
        <f t="shared" si="5800"/>
        <v>5.2245777479725666</v>
      </c>
      <c r="T5483" s="36">
        <f t="shared" si="5836"/>
        <v>9.0511861945617245E-14</v>
      </c>
      <c r="U5483" s="36">
        <f t="shared" si="5801"/>
        <v>3446.2876697264714</v>
      </c>
      <c r="V5483" s="36">
        <f t="shared" si="5802"/>
        <v>9.9988091326122649E-4</v>
      </c>
      <c r="W5483" s="68">
        <f t="shared" si="5803"/>
        <v>5.886235348990847</v>
      </c>
      <c r="X5483">
        <f t="shared" si="5804"/>
        <v>10.972729022559092</v>
      </c>
      <c r="Y5483">
        <f t="shared" si="5805"/>
        <v>5.9191933886892012E-3</v>
      </c>
      <c r="Z5483" s="34">
        <f t="shared" si="5806"/>
        <v>1.8175536138477263E-3</v>
      </c>
      <c r="AA5483" s="36">
        <f t="shared" si="5807"/>
        <v>1.698676410267301E-4</v>
      </c>
      <c r="AB5483" s="34">
        <f t="shared" si="5808"/>
        <v>2.2083287929023406E-4</v>
      </c>
      <c r="AC5483" s="36">
        <f t="shared" si="5809"/>
        <v>1.4129090601411305E-2</v>
      </c>
      <c r="AD5483" s="34">
        <f t="shared" si="5810"/>
        <v>0</v>
      </c>
      <c r="AE5483">
        <f t="shared" si="5837"/>
        <v>63.980919176631588</v>
      </c>
      <c r="AF5483" s="36">
        <f t="shared" si="5851"/>
        <v>0</v>
      </c>
      <c r="AG5483" s="34">
        <f t="shared" si="5811"/>
        <v>1.9160395931618097</v>
      </c>
      <c r="AH5483">
        <f t="shared" si="5847"/>
        <v>5.1808760507443541E-3</v>
      </c>
      <c r="AI5483" s="29">
        <f t="shared" si="5838"/>
        <v>1.9160395931618097</v>
      </c>
      <c r="AJ5483">
        <f t="shared" si="5839"/>
        <v>1.9160395931618097</v>
      </c>
      <c r="AK5483" s="36">
        <f t="shared" si="5852"/>
        <v>0</v>
      </c>
      <c r="AL5483" s="36">
        <f t="shared" si="5840"/>
        <v>-6.0648314401818832E-7</v>
      </c>
      <c r="AM5483" s="36">
        <f t="shared" si="5841"/>
        <v>-8.4631706958658945E-9</v>
      </c>
      <c r="AN5483" s="37">
        <f t="shared" si="5853"/>
        <v>2.6610477441831696E-306</v>
      </c>
      <c r="AO5483" s="36">
        <f t="shared" si="5854"/>
        <v>1.0004362093755847E-3</v>
      </c>
      <c r="AP5483" s="36">
        <f t="shared" si="5855"/>
        <v>3.8315405585440804E-5</v>
      </c>
      <c r="AQ5483" s="74">
        <f t="shared" si="5812"/>
        <v>0</v>
      </c>
      <c r="AR5483" s="73">
        <f t="shared" si="5813"/>
        <v>0</v>
      </c>
      <c r="AS5483" s="72">
        <f t="shared" si="5856"/>
        <v>1.0013091990456136E-9</v>
      </c>
      <c r="AT5483" s="37">
        <f t="shared" si="5814"/>
        <v>5.4212385271178204E-296</v>
      </c>
      <c r="AU5483" s="37">
        <f t="shared" si="5815"/>
        <v>7.8160527646725956E-4</v>
      </c>
      <c r="AV5483" s="34">
        <f t="shared" si="5816"/>
        <v>2.6389177709298874E-4</v>
      </c>
      <c r="AW5483" s="34">
        <f t="shared" si="5817"/>
        <v>0.55355414716256601</v>
      </c>
      <c r="AX5483" s="37">
        <f t="shared" si="5818"/>
        <v>2.7863636854805316</v>
      </c>
      <c r="AY5483" s="7">
        <f t="shared" si="5819"/>
        <v>9.2264170734110387</v>
      </c>
      <c r="AZ5483" s="37">
        <f t="shared" si="5820"/>
        <v>8.6725990344713786</v>
      </c>
      <c r="BA5483" s="2">
        <f>BE5483*'mass balance'!$B$17+BF5483*'mass balance'!$C$17+BG5483*'mass balance'!$D$17+BH5483*'mass balance'!$E$17</f>
        <v>9.7005179260268275E-5</v>
      </c>
      <c r="BB5483" s="2">
        <f>BE5483*'mass balance'!$B$18+BF5483*'mass balance'!$C$18+BG5483*'mass balance'!$D$18+BH5483*'mass balance'!$E$18</f>
        <v>9.8497566633503182E-5</v>
      </c>
      <c r="BC5483" s="2">
        <f>BE5483*'mass balance'!$B$19+BF5483*'mass balance'!$C$19+BG5483*'mass balance'!$D$19+BH5483*'mass balance'!$E$19</f>
        <v>-1.2312195829187897E-4</v>
      </c>
      <c r="BD5483" s="2">
        <f>BE5483*'mass balance'!$B$20+BF5483*'mass balance'!$C$20+BG5483*'mass balance'!$D$20+BH5483*'mass balance'!$E$20</f>
        <v>4.4771621197046895E-6</v>
      </c>
      <c r="BE5483" s="2">
        <f>N5483*'mass balance'!$H$11+R5483*'mass balance'!$I$11+S5483*'mass balance'!$J$11</f>
        <v>-1.583397105498057E-4</v>
      </c>
      <c r="BF5483" s="2">
        <f>N5483*'mass balance'!$H$12+R5483*'mass balance'!$I$12+S5483*'mass balance'!$J$12</f>
        <v>1.255080644260955E-5</v>
      </c>
      <c r="BG5483" s="2">
        <f>N5483*'mass balance'!$H$13+R5483*'mass balance'!$I$13+S5483*'mass balance'!$J$13</f>
        <v>9.0795084070194264E-6</v>
      </c>
      <c r="BH5483" s="2">
        <f>N5483*'mass balance'!$H$14+R5483*'mass balance'!$I$14+S5483*'mass balance'!$J$14</f>
        <v>1.7318405841384996E-5</v>
      </c>
      <c r="BI5483" s="36">
        <f t="shared" si="5821"/>
        <v>1.984873985993231E-16</v>
      </c>
      <c r="BJ5483" s="36">
        <f t="shared" si="5822"/>
        <v>3.4256245264350766E-19</v>
      </c>
      <c r="BK5483" s="36">
        <f t="shared" si="5823"/>
        <v>1.6174473494855366E-15</v>
      </c>
      <c r="BL5483" s="36">
        <f t="shared" si="5824"/>
        <v>1.1594291131039964E-15</v>
      </c>
      <c r="BM5483" s="36">
        <f t="shared" si="5857"/>
        <v>2.6963242299306859E-12</v>
      </c>
      <c r="BN5483" s="36">
        <f t="shared" ca="1" si="5825"/>
        <v>0.62493704052991739</v>
      </c>
      <c r="BO5483" s="36">
        <f t="shared" ca="1" si="5842"/>
        <v>1</v>
      </c>
      <c r="BP5483" s="36">
        <f t="shared" si="5858"/>
        <v>-2.696324217261313E-12</v>
      </c>
      <c r="BQ5483" s="36">
        <f t="shared" si="5859"/>
        <v>0.99999999530124284</v>
      </c>
      <c r="BR5483" s="2">
        <f t="shared" si="5848"/>
        <v>-5</v>
      </c>
      <c r="BS5483">
        <v>0</v>
      </c>
      <c r="BT5483" s="37">
        <f t="shared" si="5843"/>
        <v>0.12342976318760866</v>
      </c>
      <c r="BU5483" s="34">
        <f t="shared" si="5826"/>
        <v>-5</v>
      </c>
      <c r="BV5483" s="34">
        <f t="shared" si="5827"/>
        <v>-5</v>
      </c>
      <c r="BW5483" s="34">
        <f t="shared" si="5828"/>
        <v>-5</v>
      </c>
      <c r="BX5483" s="34">
        <f t="shared" si="5829"/>
        <v>-5</v>
      </c>
      <c r="BY5483" s="34">
        <f t="shared" si="5830"/>
        <v>5.4240857749116769</v>
      </c>
      <c r="BZ5483" s="36">
        <f t="shared" si="5844"/>
        <v>1.2312195829187897E-4</v>
      </c>
      <c r="CA5483" s="34">
        <f t="shared" si="5845"/>
        <v>1.4232153786541578E-2</v>
      </c>
    </row>
    <row r="5484" spans="1:79" x14ac:dyDescent="0.2">
      <c r="A5484" s="75">
        <f t="shared" si="5831"/>
        <v>14.931506849313324</v>
      </c>
      <c r="B5484" s="34">
        <f t="shared" si="5849"/>
        <v>5449.9999999993634</v>
      </c>
      <c r="C5484">
        <f t="shared" si="5832"/>
        <v>15</v>
      </c>
      <c r="D5484" s="35">
        <f t="shared" si="5792"/>
        <v>3000</v>
      </c>
      <c r="E5484" s="27">
        <v>0</v>
      </c>
      <c r="F5484" s="64">
        <f t="shared" si="5833"/>
        <v>0.46593146951268899</v>
      </c>
      <c r="G5484" s="34">
        <v>0</v>
      </c>
      <c r="H5484" s="34">
        <f t="shared" si="5793"/>
        <v>1</v>
      </c>
      <c r="I5484" s="34">
        <f t="shared" si="5834"/>
        <v>6192.2292298236371</v>
      </c>
      <c r="J5484" s="34">
        <f t="shared" si="5794"/>
        <v>20189.301063396026</v>
      </c>
      <c r="K5484" s="34">
        <f t="shared" si="5795"/>
        <v>17916.239115077777</v>
      </c>
      <c r="L5484" s="36">
        <f t="shared" si="5846"/>
        <v>2060.532330466438</v>
      </c>
      <c r="M5484" s="34">
        <f t="shared" si="5796"/>
        <v>20.399243190166207</v>
      </c>
      <c r="N5484" s="34">
        <f t="shared" si="5835"/>
        <v>66.510209319790746</v>
      </c>
      <c r="O5484" s="34">
        <f t="shared" si="5797"/>
        <v>9.4970811430771391</v>
      </c>
      <c r="P5484">
        <f t="shared" si="5850"/>
        <v>55.911550686781716</v>
      </c>
      <c r="Q5484" s="36">
        <f t="shared" si="5798"/>
        <v>63.065215387752914</v>
      </c>
      <c r="R5484" s="34">
        <f t="shared" si="5799"/>
        <v>56.021494635004011</v>
      </c>
      <c r="S5484" s="34">
        <f t="shared" si="5800"/>
        <v>5.2232384579520801</v>
      </c>
      <c r="T5484" s="36">
        <f t="shared" si="5836"/>
        <v>9.0506737513765189E-14</v>
      </c>
      <c r="U5484" s="36">
        <f t="shared" si="5801"/>
        <v>3446.2876697264714</v>
      </c>
      <c r="V5484" s="36">
        <f t="shared" si="5802"/>
        <v>9.9962459962337803E-4</v>
      </c>
      <c r="W5484" s="68">
        <f t="shared" si="5803"/>
        <v>5.8872352299041086</v>
      </c>
      <c r="X5484">
        <f t="shared" si="5804"/>
        <v>10.973350291247499</v>
      </c>
      <c r="Y5484">
        <f t="shared" si="5805"/>
        <v>5.9191933886892012E-3</v>
      </c>
      <c r="Z5484" s="34">
        <f t="shared" si="5806"/>
        <v>1.8175536138477263E-3</v>
      </c>
      <c r="AA5484" s="36">
        <f t="shared" si="5807"/>
        <v>1.6979525372891547E-4</v>
      </c>
      <c r="AB5484" s="34">
        <f t="shared" si="5808"/>
        <v>2.2083287929023406E-4</v>
      </c>
      <c r="AC5484" s="36">
        <f t="shared" si="5809"/>
        <v>1.4129090601411305E-2</v>
      </c>
      <c r="AD5484" s="34">
        <f t="shared" si="5810"/>
        <v>0</v>
      </c>
      <c r="AE5484">
        <f t="shared" si="5837"/>
        <v>63.980919176631588</v>
      </c>
      <c r="AF5484" s="36">
        <f t="shared" si="5851"/>
        <v>0</v>
      </c>
      <c r="AG5484" s="34">
        <f t="shared" si="5811"/>
        <v>1.916297152417707</v>
      </c>
      <c r="AH5484">
        <f t="shared" si="5847"/>
        <v>5.1793915041045135E-3</v>
      </c>
      <c r="AI5484" s="29">
        <f t="shared" si="5838"/>
        <v>1.916297152417707</v>
      </c>
      <c r="AJ5484">
        <f t="shared" si="5839"/>
        <v>0</v>
      </c>
      <c r="AK5484" s="36">
        <f t="shared" si="5852"/>
        <v>0</v>
      </c>
      <c r="AL5484" s="36">
        <f t="shared" si="5840"/>
        <v>-6.0611548259157157E-7</v>
      </c>
      <c r="AM5484" s="36">
        <f t="shared" si="5841"/>
        <v>-8.4613013366060084E-9</v>
      </c>
      <c r="AN5484" s="37">
        <f t="shared" si="5853"/>
        <v>2.6610477441831696E-306</v>
      </c>
      <c r="AO5484" s="36">
        <f t="shared" si="5854"/>
        <v>9.9982972623156646E-4</v>
      </c>
      <c r="AP5484" s="36">
        <f t="shared" si="5855"/>
        <v>3.8306942414744938E-5</v>
      </c>
      <c r="AQ5484" s="74">
        <f t="shared" si="5812"/>
        <v>0</v>
      </c>
      <c r="AR5484" s="73">
        <f t="shared" si="5813"/>
        <v>0</v>
      </c>
      <c r="AS5484" s="72">
        <f t="shared" si="5856"/>
        <v>9.9948926566923106E-10</v>
      </c>
      <c r="AT5484" s="37">
        <f t="shared" si="5814"/>
        <v>5.4311098616841069E-296</v>
      </c>
      <c r="AU5484" s="37">
        <f t="shared" si="5815"/>
        <v>7.8143263419007468E-4</v>
      </c>
      <c r="AV5484" s="34">
        <f t="shared" si="5816"/>
        <v>7.1142216636837857E-7</v>
      </c>
      <c r="AW5484" s="34">
        <f t="shared" si="5817"/>
        <v>0.55364817809972522</v>
      </c>
      <c r="AX5484" s="37">
        <f t="shared" si="5818"/>
        <v>2.7868369985068271</v>
      </c>
      <c r="AY5484" s="7">
        <f t="shared" si="5819"/>
        <v>9.2277211179328269</v>
      </c>
      <c r="AZ5484" s="37">
        <f t="shared" si="5820"/>
        <v>8.6740722284109353</v>
      </c>
      <c r="BA5484" s="2">
        <f>BE5484*'mass balance'!$B$17+BF5484*'mass balance'!$C$17+BG5484*'mass balance'!$D$17+BH5484*'mass balance'!$E$17</f>
        <v>9.7021663231169141E-5</v>
      </c>
      <c r="BB5484" s="2">
        <f>BE5484*'mass balance'!$B$18+BF5484*'mass balance'!$C$18+BG5484*'mass balance'!$D$18+BH5484*'mass balance'!$E$18</f>
        <v>9.8514304203956376E-5</v>
      </c>
      <c r="BC5484" s="2">
        <f>BE5484*'mass balance'!$B$19+BF5484*'mass balance'!$C$19+BG5484*'mass balance'!$D$19+BH5484*'mass balance'!$E$19</f>
        <v>-1.2314288025494548E-4</v>
      </c>
      <c r="BD5484" s="2">
        <f>BE5484*'mass balance'!$B$20+BF5484*'mass balance'!$C$20+BG5484*'mass balance'!$D$20+BH5484*'mass balance'!$E$20</f>
        <v>4.4779229183616528E-6</v>
      </c>
      <c r="BE5484" s="2">
        <f>N5484*'mass balance'!$H$11+R5484*'mass balance'!$I$11+S5484*'mass balance'!$J$11</f>
        <v>-1.5835764123759701E-4</v>
      </c>
      <c r="BF5484" s="2">
        <f>N5484*'mass balance'!$H$12+R5484*'mass balance'!$I$12+S5484*'mass balance'!$J$12</f>
        <v>1.2547589116611449E-5</v>
      </c>
      <c r="BG5484" s="2">
        <f>N5484*'mass balance'!$H$13+R5484*'mass balance'!$I$13+S5484*'mass balance'!$J$13</f>
        <v>9.0784072876459669E-6</v>
      </c>
      <c r="BH5484" s="2">
        <f>N5484*'mass balance'!$H$14+R5484*'mass balance'!$I$14+S5484*'mass balance'!$J$14</f>
        <v>1.7320367010362172E-5</v>
      </c>
      <c r="BI5484" s="36">
        <f t="shared" si="5821"/>
        <v>1.984873985993231E-16</v>
      </c>
      <c r="BJ5484" s="36">
        <f t="shared" si="5822"/>
        <v>3.4259901065978677E-19</v>
      </c>
      <c r="BK5484" s="36">
        <f t="shared" si="5823"/>
        <v>1.6177899119381802E-15</v>
      </c>
      <c r="BL5484" s="36">
        <f t="shared" si="5824"/>
        <v>1.1597699896212366E-15</v>
      </c>
      <c r="BM5484" s="36">
        <f t="shared" si="5857"/>
        <v>2.6974836590437898E-12</v>
      </c>
      <c r="BN5484" s="36">
        <f t="shared" ca="1" si="5825"/>
        <v>0.43022002308063512</v>
      </c>
      <c r="BO5484" s="36">
        <f t="shared" ca="1" si="5842"/>
        <v>1</v>
      </c>
      <c r="BP5484" s="36">
        <f t="shared" si="5858"/>
        <v>-2.6974836463616958E-12</v>
      </c>
      <c r="BQ5484" s="36">
        <f t="shared" si="5859"/>
        <v>0.99999999529854655</v>
      </c>
      <c r="BR5484" s="2">
        <f t="shared" si="5848"/>
        <v>-5</v>
      </c>
      <c r="BS5484">
        <v>0</v>
      </c>
      <c r="BT5484" s="37">
        <f t="shared" si="5843"/>
        <v>0.12345073745558283</v>
      </c>
      <c r="BU5484" s="34">
        <f t="shared" si="5826"/>
        <v>-5</v>
      </c>
      <c r="BV5484" s="34">
        <f t="shared" si="5827"/>
        <v>-5</v>
      </c>
      <c r="BW5484" s="34">
        <f t="shared" si="5828"/>
        <v>-5</v>
      </c>
      <c r="BX5484" s="34">
        <f t="shared" si="5829"/>
        <v>-5</v>
      </c>
      <c r="BY5484" s="34">
        <f t="shared" si="5830"/>
        <v>5.4247000086262993</v>
      </c>
      <c r="BZ5484" s="36">
        <f t="shared" si="5844"/>
        <v>1.2314288025494548E-4</v>
      </c>
      <c r="CA5484" s="34">
        <f t="shared" si="5845"/>
        <v>1.4232154656406249E-2</v>
      </c>
    </row>
    <row r="5485" spans="1:79" x14ac:dyDescent="0.2">
      <c r="A5485" s="75">
        <f t="shared" si="5831"/>
        <v>14.934246575340721</v>
      </c>
      <c r="B5485" s="34">
        <f t="shared" si="5849"/>
        <v>5450.9999999993634</v>
      </c>
      <c r="C5485">
        <f t="shared" si="5832"/>
        <v>15</v>
      </c>
      <c r="D5485" s="35">
        <f t="shared" si="5792"/>
        <v>3000</v>
      </c>
      <c r="E5485" s="27">
        <v>0</v>
      </c>
      <c r="F5485" s="64">
        <f t="shared" si="5833"/>
        <v>0.46593146951268899</v>
      </c>
      <c r="G5485" s="34">
        <v>0</v>
      </c>
      <c r="H5485" s="34">
        <f t="shared" si="5793"/>
        <v>1</v>
      </c>
      <c r="I5485" s="34">
        <f t="shared" si="5834"/>
        <v>6192.2292298236371</v>
      </c>
      <c r="J5485" s="34">
        <f t="shared" si="5794"/>
        <v>20191.586363724666</v>
      </c>
      <c r="K5485" s="34">
        <f t="shared" si="5795"/>
        <v>17918.267119267181</v>
      </c>
      <c r="L5485" s="36">
        <f t="shared" si="5846"/>
        <v>2060.8821990763063</v>
      </c>
      <c r="M5485" s="34">
        <f t="shared" si="5796"/>
        <v>20.399243190166207</v>
      </c>
      <c r="N5485" s="34">
        <f t="shared" si="5835"/>
        <v>66.517737851993971</v>
      </c>
      <c r="O5485" s="34">
        <f t="shared" si="5797"/>
        <v>9.4970811430771391</v>
      </c>
      <c r="P5485">
        <f t="shared" si="5850"/>
        <v>55.921044202716956</v>
      </c>
      <c r="Q5485" s="36">
        <f t="shared" si="5798"/>
        <v>63.073627190258293</v>
      </c>
      <c r="R5485" s="34">
        <f t="shared" si="5799"/>
        <v>56.031001025202983</v>
      </c>
      <c r="S5485" s="34">
        <f t="shared" si="5800"/>
        <v>5.2218992592475288</v>
      </c>
      <c r="T5485" s="36">
        <f t="shared" si="5836"/>
        <v>9.0501615555390287E-14</v>
      </c>
      <c r="U5485" s="36">
        <f t="shared" si="5801"/>
        <v>3446.2876697264714</v>
      </c>
      <c r="V5485" s="36">
        <f t="shared" si="5802"/>
        <v>9.9936830346159227E-4</v>
      </c>
      <c r="W5485" s="68">
        <f t="shared" si="5803"/>
        <v>5.8882348545037324</v>
      </c>
      <c r="X5485">
        <f t="shared" si="5804"/>
        <v>10.973971330364648</v>
      </c>
      <c r="Y5485">
        <f t="shared" si="5805"/>
        <v>5.9191933886892012E-3</v>
      </c>
      <c r="Z5485" s="34">
        <f t="shared" si="5806"/>
        <v>1.8175536138477263E-3</v>
      </c>
      <c r="AA5485" s="36">
        <f t="shared" si="5807"/>
        <v>1.6972290137123281E-4</v>
      </c>
      <c r="AB5485" s="34">
        <f t="shared" si="5808"/>
        <v>2.2083287929023406E-4</v>
      </c>
      <c r="AC5485" s="36">
        <f t="shared" si="5809"/>
        <v>1.4129090601411305E-2</v>
      </c>
      <c r="AD5485" s="34">
        <f t="shared" si="5810"/>
        <v>0</v>
      </c>
      <c r="AE5485">
        <f t="shared" si="5837"/>
        <v>63.980919176631588</v>
      </c>
      <c r="AF5485" s="36">
        <f t="shared" si="5851"/>
        <v>0</v>
      </c>
      <c r="AG5485" s="34">
        <f t="shared" si="5811"/>
        <v>1.9165546376923968</v>
      </c>
      <c r="AH5485">
        <f t="shared" si="5847"/>
        <v>5.1779072035889051E-3</v>
      </c>
      <c r="AI5485" s="29">
        <f t="shared" si="5838"/>
        <v>1.9165546376923968</v>
      </c>
      <c r="AJ5485">
        <f t="shared" si="5839"/>
        <v>1.9165546376923968</v>
      </c>
      <c r="AK5485" s="36">
        <f t="shared" si="5852"/>
        <v>0</v>
      </c>
      <c r="AL5485" s="36">
        <f t="shared" si="5840"/>
        <v>-6.0574804404818885E-7</v>
      </c>
      <c r="AM5485" s="36">
        <f t="shared" si="5841"/>
        <v>-8.4594323902533163E-9</v>
      </c>
      <c r="AN5485" s="37">
        <f t="shared" si="5853"/>
        <v>2.6610477441831696E-306</v>
      </c>
      <c r="AO5485" s="36">
        <f t="shared" si="5854"/>
        <v>9.9922361074897487E-4</v>
      </c>
      <c r="AP5485" s="36">
        <f t="shared" si="5855"/>
        <v>3.8298481113408334E-5</v>
      </c>
      <c r="AQ5485" s="74">
        <f t="shared" si="5812"/>
        <v>0</v>
      </c>
      <c r="AR5485" s="73">
        <f t="shared" si="5813"/>
        <v>0</v>
      </c>
      <c r="AS5485" s="72">
        <f t="shared" si="5856"/>
        <v>9.9767264011973988E-10</v>
      </c>
      <c r="AT5485" s="37">
        <f t="shared" si="5814"/>
        <v>5.4409991706017541E-296</v>
      </c>
      <c r="AU5485" s="37">
        <f t="shared" si="5815"/>
        <v>7.8126003004640404E-4</v>
      </c>
      <c r="AV5485" s="34">
        <f t="shared" si="5816"/>
        <v>2.6396211392536813E-4</v>
      </c>
      <c r="AW5485" s="34">
        <f t="shared" si="5817"/>
        <v>0.5537421849326023</v>
      </c>
      <c r="AX5485" s="37">
        <f t="shared" si="5818"/>
        <v>2.7873101902020903</v>
      </c>
      <c r="AY5485" s="7">
        <f t="shared" si="5819"/>
        <v>9.2295511917523498</v>
      </c>
      <c r="AZ5485" s="37">
        <f t="shared" si="5820"/>
        <v>8.6755450447058227</v>
      </c>
      <c r="BA5485" s="2">
        <f>BE5485*'mass balance'!$B$17+BF5485*'mass balance'!$C$17+BG5485*'mass balance'!$D$17+BH5485*'mass balance'!$E$17</f>
        <v>9.7038142977532837E-5</v>
      </c>
      <c r="BB5485" s="2">
        <f>BE5485*'mass balance'!$B$18+BF5485*'mass balance'!$C$18+BG5485*'mass balance'!$D$18+BH5485*'mass balance'!$E$18</f>
        <v>9.8531037484879508E-5</v>
      </c>
      <c r="BC5485" s="2">
        <f>BE5485*'mass balance'!$B$19+BF5485*'mass balance'!$C$19+BG5485*'mass balance'!$D$19+BH5485*'mass balance'!$E$19</f>
        <v>-1.2316379685609939E-4</v>
      </c>
      <c r="BD5485" s="2">
        <f>BE5485*'mass balance'!$B$20+BF5485*'mass balance'!$C$20+BG5485*'mass balance'!$D$20+BH5485*'mass balance'!$E$20</f>
        <v>4.4786835220399767E-6</v>
      </c>
      <c r="BE5485" s="2">
        <f>N5485*'mass balance'!$H$11+R5485*'mass balance'!$I$11+S5485*'mass balance'!$J$11</f>
        <v>-1.5837556631427134E-4</v>
      </c>
      <c r="BF5485" s="2">
        <f>N5485*'mass balance'!$H$12+R5485*'mass balance'!$I$12+S5485*'mass balance'!$J$12</f>
        <v>1.2544372009978183E-5</v>
      </c>
      <c r="BG5485" s="2">
        <f>N5485*'mass balance'!$H$13+R5485*'mass balance'!$I$13+S5485*'mass balance'!$J$13</f>
        <v>9.0773061509370073E-6</v>
      </c>
      <c r="BH5485" s="2">
        <f>N5485*'mass balance'!$H$14+R5485*'mass balance'!$I$14+S5485*'mass balance'!$J$14</f>
        <v>1.7322327565623427E-5</v>
      </c>
      <c r="BI5485" s="36">
        <f t="shared" si="5821"/>
        <v>1.984873985993231E-16</v>
      </c>
      <c r="BJ5485" s="36">
        <f t="shared" si="5822"/>
        <v>3.4263556638829957E-19</v>
      </c>
      <c r="BK5485" s="36">
        <f t="shared" si="5823"/>
        <v>1.61813251094884E-15</v>
      </c>
      <c r="BL5485" s="36">
        <f t="shared" si="5824"/>
        <v>1.1601109184068769E-15</v>
      </c>
      <c r="BM5485" s="36">
        <f t="shared" si="5857"/>
        <v>2.6986434290334109E-12</v>
      </c>
      <c r="BN5485" s="36">
        <f t="shared" ca="1" si="5825"/>
        <v>0.39684495734219727</v>
      </c>
      <c r="BO5485" s="36">
        <f t="shared" ca="1" si="5842"/>
        <v>1</v>
      </c>
      <c r="BP5485" s="36">
        <f t="shared" si="5858"/>
        <v>-2.6986434163385848E-12</v>
      </c>
      <c r="BQ5485" s="36">
        <f t="shared" si="5859"/>
        <v>0.99999999529584904</v>
      </c>
      <c r="BR5485" s="2">
        <f t="shared" si="5848"/>
        <v>-5</v>
      </c>
      <c r="BS5485">
        <v>0</v>
      </c>
      <c r="BT5485" s="37">
        <f t="shared" si="5843"/>
        <v>0.12347170634823962</v>
      </c>
      <c r="BU5485" s="34">
        <f t="shared" si="5826"/>
        <v>-5</v>
      </c>
      <c r="BV5485" s="34">
        <f t="shared" si="5827"/>
        <v>-5</v>
      </c>
      <c r="BW5485" s="34">
        <f t="shared" si="5828"/>
        <v>-5</v>
      </c>
      <c r="BX5485" s="34">
        <f t="shared" si="5829"/>
        <v>-5</v>
      </c>
      <c r="BY5485" s="34">
        <f t="shared" si="5830"/>
        <v>5.4253140501264765</v>
      </c>
      <c r="BZ5485" s="36">
        <f t="shared" si="5844"/>
        <v>1.2316379685609939E-4</v>
      </c>
      <c r="CA5485" s="34">
        <f t="shared" si="5845"/>
        <v>1.4232155525904067E-2</v>
      </c>
    </row>
    <row r="5486" spans="1:79" x14ac:dyDescent="0.2">
      <c r="A5486" s="75">
        <f t="shared" si="5831"/>
        <v>14.936986301368117</v>
      </c>
      <c r="B5486" s="34">
        <f t="shared" si="5849"/>
        <v>5451.9999999993624</v>
      </c>
      <c r="C5486">
        <f t="shared" si="5832"/>
        <v>15</v>
      </c>
      <c r="D5486" s="35">
        <f t="shared" si="5792"/>
        <v>3000</v>
      </c>
      <c r="E5486" s="27">
        <v>0</v>
      </c>
      <c r="F5486" s="64">
        <f t="shared" si="5833"/>
        <v>0.46593146951268899</v>
      </c>
      <c r="G5486" s="34">
        <v>0</v>
      </c>
      <c r="H5486" s="34">
        <f t="shared" si="5793"/>
        <v>1</v>
      </c>
      <c r="I5486" s="34">
        <f t="shared" si="5834"/>
        <v>6192.2292298236371</v>
      </c>
      <c r="J5486" s="34">
        <f t="shared" si="5794"/>
        <v>20193.870948850603</v>
      </c>
      <c r="K5486" s="34">
        <f t="shared" si="5795"/>
        <v>17920.294488776726</v>
      </c>
      <c r="L5486" s="36">
        <f t="shared" si="5846"/>
        <v>2061.2319779825179</v>
      </c>
      <c r="M5486" s="34">
        <f t="shared" si="5796"/>
        <v>20.399243190166207</v>
      </c>
      <c r="N5486" s="34">
        <f t="shared" si="5835"/>
        <v>66.525264028083868</v>
      </c>
      <c r="O5486" s="34">
        <f t="shared" si="5797"/>
        <v>9.4970811430771391</v>
      </c>
      <c r="P5486">
        <f t="shared" si="5850"/>
        <v>55.930535284586753</v>
      </c>
      <c r="Q5486" s="36">
        <f t="shared" si="5798"/>
        <v>63.082036576272792</v>
      </c>
      <c r="R5486" s="34">
        <f t="shared" si="5799"/>
        <v>56.040504977638079</v>
      </c>
      <c r="S5486" s="34">
        <f t="shared" si="5800"/>
        <v>5.2205601520863265</v>
      </c>
      <c r="T5486" s="36">
        <f t="shared" si="5836"/>
        <v>9.0496496069051802E-14</v>
      </c>
      <c r="U5486" s="36">
        <f t="shared" si="5801"/>
        <v>3446.2876697264714</v>
      </c>
      <c r="V5486" s="36">
        <f t="shared" si="5802"/>
        <v>9.9911202481939754E-4</v>
      </c>
      <c r="W5486" s="68">
        <f t="shared" si="5803"/>
        <v>5.8892342228071941</v>
      </c>
      <c r="X5486">
        <f t="shared" si="5804"/>
        <v>10.974592139995353</v>
      </c>
      <c r="Y5486">
        <f t="shared" si="5805"/>
        <v>5.9191933886892012E-3</v>
      </c>
      <c r="Z5486" s="34">
        <f t="shared" si="5806"/>
        <v>1.8175536138477263E-3</v>
      </c>
      <c r="AA5486" s="36">
        <f t="shared" si="5807"/>
        <v>1.6965058393333105E-4</v>
      </c>
      <c r="AB5486" s="34">
        <f t="shared" si="5808"/>
        <v>2.2083287929023406E-4</v>
      </c>
      <c r="AC5486" s="36">
        <f t="shared" si="5809"/>
        <v>1.4129090601411305E-2</v>
      </c>
      <c r="AD5486" s="34">
        <f t="shared" si="5810"/>
        <v>0</v>
      </c>
      <c r="AE5486">
        <f t="shared" si="5837"/>
        <v>63.980919176631588</v>
      </c>
      <c r="AF5486" s="36">
        <f t="shared" si="5851"/>
        <v>0</v>
      </c>
      <c r="AG5486" s="34">
        <f t="shared" si="5811"/>
        <v>1.9168120489983005</v>
      </c>
      <c r="AH5486">
        <f t="shared" si="5847"/>
        <v>5.176423149313214E-3</v>
      </c>
      <c r="AI5486" s="29">
        <f t="shared" si="5838"/>
        <v>1.9168120489983005</v>
      </c>
      <c r="AJ5486">
        <f t="shared" si="5839"/>
        <v>0</v>
      </c>
      <c r="AK5486" s="36">
        <f t="shared" si="5852"/>
        <v>0</v>
      </c>
      <c r="AL5486" s="36">
        <f t="shared" si="5840"/>
        <v>-6.0538082825292433E-7</v>
      </c>
      <c r="AM5486" s="36">
        <f t="shared" si="5841"/>
        <v>-8.4575638567166117E-9</v>
      </c>
      <c r="AN5486" s="37">
        <f t="shared" si="5853"/>
        <v>2.6610477441831696E-306</v>
      </c>
      <c r="AO5486" s="36">
        <f t="shared" si="5854"/>
        <v>9.9861786270492663E-4</v>
      </c>
      <c r="AP5486" s="36">
        <f t="shared" si="5855"/>
        <v>3.8290021681018079E-5</v>
      </c>
      <c r="AQ5486" s="74">
        <f t="shared" si="5812"/>
        <v>0</v>
      </c>
      <c r="AR5486" s="73">
        <f t="shared" si="5813"/>
        <v>0</v>
      </c>
      <c r="AS5486" s="72">
        <f t="shared" si="5856"/>
        <v>9.9585931638498537E-10</v>
      </c>
      <c r="AT5486" s="37">
        <f t="shared" si="5814"/>
        <v>5.4509064865996071E-296</v>
      </c>
      <c r="AU5486" s="37">
        <f t="shared" si="5815"/>
        <v>7.8108746402782449E-4</v>
      </c>
      <c r="AV5486" s="34">
        <f t="shared" si="5816"/>
        <v>7.1101444407233221E-7</v>
      </c>
      <c r="AW5486" s="34">
        <f t="shared" si="5817"/>
        <v>0.55383616766284061</v>
      </c>
      <c r="AX5486" s="37">
        <f t="shared" si="5818"/>
        <v>2.7877832605745922</v>
      </c>
      <c r="AY5486" s="7">
        <f t="shared" si="5819"/>
        <v>9.2308543620590697</v>
      </c>
      <c r="AZ5486" s="37">
        <f t="shared" si="5820"/>
        <v>8.6770174833817855</v>
      </c>
      <c r="BA5486" s="2">
        <f>BE5486*'mass balance'!$B$17+BF5486*'mass balance'!$C$17+BG5486*'mass balance'!$D$17+BH5486*'mass balance'!$E$17</f>
        <v>9.705461849964646E-5</v>
      </c>
      <c r="BB5486" s="2">
        <f>BE5486*'mass balance'!$B$18+BF5486*'mass balance'!$C$18+BG5486*'mass balance'!$D$18+BH5486*'mass balance'!$E$18</f>
        <v>9.854776647656412E-5</v>
      </c>
      <c r="BC5486" s="2">
        <f>BE5486*'mass balance'!$B$19+BF5486*'mass balance'!$C$19+BG5486*'mass balance'!$D$19+BH5486*'mass balance'!$E$19</f>
        <v>-1.2318470809570512E-4</v>
      </c>
      <c r="BD5486" s="2">
        <f>BE5486*'mass balance'!$B$20+BF5486*'mass balance'!$C$20+BG5486*'mass balance'!$D$20+BH5486*'mass balance'!$E$20</f>
        <v>4.4794439307529129E-6</v>
      </c>
      <c r="BE5486" s="2">
        <f>N5486*'mass balance'!$H$11+R5486*'mass balance'!$I$11+S5486*'mass balance'!$J$11</f>
        <v>-1.5839348578115207E-4</v>
      </c>
      <c r="BF5486" s="2">
        <f>N5486*'mass balance'!$H$12+R5486*'mass balance'!$I$12+S5486*'mass balance'!$J$12</f>
        <v>1.2541155123256058E-5</v>
      </c>
      <c r="BG5486" s="2">
        <f>N5486*'mass balance'!$H$13+R5486*'mass balance'!$I$13+S5486*'mass balance'!$J$13</f>
        <v>9.0762049971714842E-6</v>
      </c>
      <c r="BH5486" s="2">
        <f>N5486*'mass balance'!$H$14+R5486*'mass balance'!$I$14+S5486*'mass balance'!$J$14</f>
        <v>1.7324287507313505E-5</v>
      </c>
      <c r="BI5486" s="36">
        <f t="shared" si="5821"/>
        <v>1.984873985993231E-16</v>
      </c>
      <c r="BJ5486" s="36">
        <f t="shared" si="5822"/>
        <v>3.4267211982807465E-19</v>
      </c>
      <c r="BK5486" s="36">
        <f t="shared" si="5823"/>
        <v>1.6184751465152284E-15</v>
      </c>
      <c r="BL5486" s="36">
        <f t="shared" si="5824"/>
        <v>1.1604518994571282E-15</v>
      </c>
      <c r="BM5486" s="36">
        <f t="shared" si="5857"/>
        <v>2.6998035399518178E-12</v>
      </c>
      <c r="BN5486" s="36">
        <f t="shared" ca="1" si="5825"/>
        <v>0.27303695141954243</v>
      </c>
      <c r="BO5486" s="36">
        <f t="shared" ca="1" si="5842"/>
        <v>1</v>
      </c>
      <c r="BP5486" s="36">
        <f t="shared" si="5858"/>
        <v>-2.6998035272442487E-12</v>
      </c>
      <c r="BQ5486" s="36">
        <f t="shared" si="5859"/>
        <v>0.99999999529315042</v>
      </c>
      <c r="BR5486" s="2">
        <f t="shared" si="5848"/>
        <v>-5</v>
      </c>
      <c r="BS5486">
        <v>0</v>
      </c>
      <c r="BT5486" s="37">
        <f t="shared" si="5843"/>
        <v>0.12349266986594438</v>
      </c>
      <c r="BU5486" s="34">
        <f t="shared" si="5826"/>
        <v>-5</v>
      </c>
      <c r="BV5486" s="34">
        <f t="shared" si="5827"/>
        <v>-5</v>
      </c>
      <c r="BW5486" s="34">
        <f t="shared" si="5828"/>
        <v>-5</v>
      </c>
      <c r="BX5486" s="34">
        <f t="shared" si="5829"/>
        <v>-5</v>
      </c>
      <c r="BY5486" s="34">
        <f t="shared" si="5830"/>
        <v>5.4259278994575384</v>
      </c>
      <c r="BZ5486" s="36">
        <f t="shared" si="5844"/>
        <v>1.2318470809570512E-4</v>
      </c>
      <c r="CA5486" s="34">
        <f t="shared" si="5845"/>
        <v>1.4232156395035209E-2</v>
      </c>
    </row>
    <row r="5487" spans="1:79" x14ac:dyDescent="0.2">
      <c r="A5487" s="75">
        <f t="shared" si="5831"/>
        <v>14.939726027395514</v>
      </c>
      <c r="B5487" s="34">
        <f t="shared" si="5849"/>
        <v>5452.9999999993624</v>
      </c>
      <c r="C5487">
        <f t="shared" si="5832"/>
        <v>15</v>
      </c>
      <c r="D5487" s="35">
        <f t="shared" si="5792"/>
        <v>3000</v>
      </c>
      <c r="E5487" s="27">
        <v>0</v>
      </c>
      <c r="F5487" s="64">
        <f t="shared" si="5833"/>
        <v>0.46593146951268899</v>
      </c>
      <c r="G5487" s="34">
        <v>0</v>
      </c>
      <c r="H5487" s="34">
        <f t="shared" si="5793"/>
        <v>1</v>
      </c>
      <c r="I5487" s="34">
        <f t="shared" si="5834"/>
        <v>6192.2292298236371</v>
      </c>
      <c r="J5487" s="34">
        <f t="shared" si="5794"/>
        <v>20196.154818942559</v>
      </c>
      <c r="K5487" s="34">
        <f t="shared" si="5795"/>
        <v>17922.321223756153</v>
      </c>
      <c r="L5487" s="36">
        <f t="shared" si="5846"/>
        <v>2061.5816671912048</v>
      </c>
      <c r="M5487" s="34">
        <f t="shared" si="5796"/>
        <v>20.399243190166207</v>
      </c>
      <c r="N5487" s="34">
        <f t="shared" si="5835"/>
        <v>66.532787848616252</v>
      </c>
      <c r="O5487" s="34">
        <f t="shared" si="5797"/>
        <v>9.4970811430771391</v>
      </c>
      <c r="P5487">
        <f t="shared" si="5850"/>
        <v>55.940023932557494</v>
      </c>
      <c r="Q5487" s="36">
        <f t="shared" si="5798"/>
        <v>63.090443546202401</v>
      </c>
      <c r="R5487" s="34">
        <f t="shared" si="5799"/>
        <v>56.050006492476292</v>
      </c>
      <c r="S5487" s="34">
        <f t="shared" si="5800"/>
        <v>5.2192211366956496</v>
      </c>
      <c r="T5487" s="36">
        <f t="shared" si="5836"/>
        <v>9.0491379053310007E-14</v>
      </c>
      <c r="U5487" s="36">
        <f t="shared" si="5801"/>
        <v>3446.2876697264714</v>
      </c>
      <c r="V5487" s="36">
        <f t="shared" si="5802"/>
        <v>9.9885576374026969E-4</v>
      </c>
      <c r="W5487" s="68">
        <f t="shared" si="5803"/>
        <v>5.8902333348320139</v>
      </c>
      <c r="X5487">
        <f t="shared" si="5804"/>
        <v>10.975212720224404</v>
      </c>
      <c r="Y5487">
        <f t="shared" si="5805"/>
        <v>5.9191933886892012E-3</v>
      </c>
      <c r="Z5487" s="34">
        <f t="shared" si="5806"/>
        <v>1.8175536138477263E-3</v>
      </c>
      <c r="AA5487" s="36">
        <f t="shared" si="5807"/>
        <v>1.6957830139487275E-4</v>
      </c>
      <c r="AB5487" s="34">
        <f t="shared" si="5808"/>
        <v>2.2083287929023406E-4</v>
      </c>
      <c r="AC5487" s="36">
        <f t="shared" si="5809"/>
        <v>1.4129090601411305E-2</v>
      </c>
      <c r="AD5487" s="34">
        <f t="shared" si="5810"/>
        <v>0</v>
      </c>
      <c r="AE5487">
        <f t="shared" si="5837"/>
        <v>63.980919176631588</v>
      </c>
      <c r="AF5487" s="36">
        <f t="shared" si="5851"/>
        <v>0</v>
      </c>
      <c r="AG5487" s="34">
        <f t="shared" si="5811"/>
        <v>1.9170693863478458</v>
      </c>
      <c r="AH5487">
        <f t="shared" si="5847"/>
        <v>5.1749393413929035E-3</v>
      </c>
      <c r="AI5487" s="29">
        <f t="shared" si="5838"/>
        <v>1.9170693863478458</v>
      </c>
      <c r="AJ5487">
        <f t="shared" si="5839"/>
        <v>1.9170693863478458</v>
      </c>
      <c r="AK5487" s="36">
        <f t="shared" si="5852"/>
        <v>0</v>
      </c>
      <c r="AL5487" s="36">
        <f t="shared" si="5840"/>
        <v>-6.0501383507074401E-7</v>
      </c>
      <c r="AM5487" s="36">
        <f t="shared" si="5841"/>
        <v>-8.4556957359047112E-9</v>
      </c>
      <c r="AN5487" s="37">
        <f t="shared" si="5853"/>
        <v>2.6610477441831696E-306</v>
      </c>
      <c r="AO5487" s="36">
        <f t="shared" si="5854"/>
        <v>9.9801248187667371E-4</v>
      </c>
      <c r="AP5487" s="36">
        <f t="shared" si="5855"/>
        <v>3.8281564117161365E-5</v>
      </c>
      <c r="AQ5487" s="74">
        <f t="shared" si="5812"/>
        <v>0</v>
      </c>
      <c r="AR5487" s="73">
        <f t="shared" si="5813"/>
        <v>0</v>
      </c>
      <c r="AS5487" s="72">
        <f t="shared" si="5856"/>
        <v>9.9404928846374242E-10</v>
      </c>
      <c r="AT5487" s="37">
        <f t="shared" si="5814"/>
        <v>5.4608318424660924E-296</v>
      </c>
      <c r="AU5487" s="37">
        <f t="shared" si="5815"/>
        <v>7.8091493612591502E-4</v>
      </c>
      <c r="AV5487" s="34">
        <f t="shared" si="5816"/>
        <v>2.640324102527173E-4</v>
      </c>
      <c r="AW5487" s="34">
        <f t="shared" si="5817"/>
        <v>0.55393012629208804</v>
      </c>
      <c r="AX5487" s="37">
        <f t="shared" si="5818"/>
        <v>2.7882562096326287</v>
      </c>
      <c r="AY5487" s="7">
        <f t="shared" si="5819"/>
        <v>9.2326837031669822</v>
      </c>
      <c r="AZ5487" s="37">
        <f t="shared" si="5820"/>
        <v>8.678489544464643</v>
      </c>
      <c r="BA5487" s="2">
        <f>BE5487*'mass balance'!$B$17+BF5487*'mass balance'!$C$17+BG5487*'mass balance'!$D$17+BH5487*'mass balance'!$E$17</f>
        <v>9.7071089797797703E-5</v>
      </c>
      <c r="BB5487" s="2">
        <f>BE5487*'mass balance'!$B$18+BF5487*'mass balance'!$C$18+BG5487*'mass balance'!$D$18+BH5487*'mass balance'!$E$18</f>
        <v>9.8564491179302323E-5</v>
      </c>
      <c r="BC5487" s="2">
        <f>BE5487*'mass balance'!$B$19+BF5487*'mass balance'!$C$19+BG5487*'mass balance'!$D$19+BH5487*'mass balance'!$E$19</f>
        <v>-1.2320561397412787E-4</v>
      </c>
      <c r="BD5487" s="2">
        <f>BE5487*'mass balance'!$B$20+BF5487*'mass balance'!$C$20+BG5487*'mass balance'!$D$20+BH5487*'mass balance'!$E$20</f>
        <v>4.4802041445137413E-6</v>
      </c>
      <c r="BE5487" s="2">
        <f>N5487*'mass balance'!$H$11+R5487*'mass balance'!$I$11+S5487*'mass balance'!$J$11</f>
        <v>-1.584113996395625E-4</v>
      </c>
      <c r="BF5487" s="2">
        <f>N5487*'mass balance'!$H$12+R5487*'mass balance'!$I$12+S5487*'mass balance'!$J$12</f>
        <v>1.2537938456990812E-5</v>
      </c>
      <c r="BG5487" s="2">
        <f>N5487*'mass balance'!$H$13+R5487*'mass balance'!$I$13+S5487*'mass balance'!$J$13</f>
        <v>9.0751038266281137E-6</v>
      </c>
      <c r="BH5487" s="2">
        <f>N5487*'mass balance'!$H$14+R5487*'mass balance'!$I$14+S5487*'mass balance'!$J$14</f>
        <v>1.7326246835577148E-5</v>
      </c>
      <c r="BI5487" s="36">
        <f t="shared" si="5821"/>
        <v>1.984873985993231E-16</v>
      </c>
      <c r="BJ5487" s="36">
        <f t="shared" si="5822"/>
        <v>3.427086709781418E-19</v>
      </c>
      <c r="BK5487" s="36">
        <f t="shared" si="5823"/>
        <v>1.6188178186350564E-15</v>
      </c>
      <c r="BL5487" s="36">
        <f t="shared" si="5824"/>
        <v>1.1607929327682024E-15</v>
      </c>
      <c r="BM5487" s="36">
        <f t="shared" si="5857"/>
        <v>2.7009639918512751E-12</v>
      </c>
      <c r="BN5487" s="36">
        <f t="shared" ca="1" si="5825"/>
        <v>0.8206995488282598</v>
      </c>
      <c r="BO5487" s="36">
        <f t="shared" ca="1" si="5842"/>
        <v>1</v>
      </c>
      <c r="BP5487" s="36">
        <f t="shared" si="5858"/>
        <v>-2.7009639791309518E-12</v>
      </c>
      <c r="BQ5487" s="36">
        <f t="shared" si="5859"/>
        <v>0.99999999529045058</v>
      </c>
      <c r="BR5487" s="2">
        <f t="shared" si="5848"/>
        <v>-5</v>
      </c>
      <c r="BS5487">
        <v>0</v>
      </c>
      <c r="BT5487" s="37">
        <f t="shared" si="5843"/>
        <v>0.12351362800906318</v>
      </c>
      <c r="BU5487" s="34">
        <f t="shared" si="5826"/>
        <v>-5</v>
      </c>
      <c r="BV5487" s="34">
        <f t="shared" si="5827"/>
        <v>-5</v>
      </c>
      <c r="BW5487" s="34">
        <f t="shared" si="5828"/>
        <v>-5</v>
      </c>
      <c r="BX5487" s="34">
        <f t="shared" si="5829"/>
        <v>-5</v>
      </c>
      <c r="BY5487" s="34">
        <f t="shared" si="5830"/>
        <v>5.4265415566648203</v>
      </c>
      <c r="BZ5487" s="36">
        <f t="shared" si="5844"/>
        <v>1.2320561397412787E-4</v>
      </c>
      <c r="CA5487" s="34">
        <f t="shared" si="5845"/>
        <v>1.4232157263799811E-2</v>
      </c>
    </row>
    <row r="5488" spans="1:79" x14ac:dyDescent="0.2">
      <c r="A5488" s="75">
        <f t="shared" si="5831"/>
        <v>14.94246575342291</v>
      </c>
      <c r="B5488" s="34">
        <f t="shared" si="5849"/>
        <v>5453.9999999993624</v>
      </c>
      <c r="C5488">
        <f t="shared" si="5832"/>
        <v>15</v>
      </c>
      <c r="D5488" s="35">
        <f t="shared" si="5792"/>
        <v>3000</v>
      </c>
      <c r="E5488" s="27">
        <v>0</v>
      </c>
      <c r="F5488" s="64">
        <f t="shared" si="5833"/>
        <v>0.46593146951268899</v>
      </c>
      <c r="G5488" s="34">
        <v>0</v>
      </c>
      <c r="H5488" s="34">
        <f t="shared" si="5793"/>
        <v>1</v>
      </c>
      <c r="I5488" s="34">
        <f t="shared" si="5834"/>
        <v>6192.2292298236371</v>
      </c>
      <c r="J5488" s="34">
        <f t="shared" si="5794"/>
        <v>20198.437974169272</v>
      </c>
      <c r="K5488" s="34">
        <f t="shared" si="5795"/>
        <v>17924.347324355185</v>
      </c>
      <c r="L5488" s="36">
        <f t="shared" si="5846"/>
        <v>2061.9312667085137</v>
      </c>
      <c r="M5488" s="34">
        <f t="shared" si="5796"/>
        <v>20.399243190166207</v>
      </c>
      <c r="N5488" s="34">
        <f t="shared" si="5835"/>
        <v>66.540309314146995</v>
      </c>
      <c r="O5488" s="34">
        <f t="shared" si="5797"/>
        <v>9.4970811430771391</v>
      </c>
      <c r="P5488">
        <f t="shared" si="5850"/>
        <v>55.949510146795959</v>
      </c>
      <c r="Q5488" s="36">
        <f t="shared" si="5798"/>
        <v>63.098848100453331</v>
      </c>
      <c r="R5488" s="34">
        <f t="shared" si="5799"/>
        <v>56.05950556988504</v>
      </c>
      <c r="S5488" s="34">
        <f t="shared" si="5800"/>
        <v>5.2178822133024942</v>
      </c>
      <c r="T5488" s="36">
        <f t="shared" si="5836"/>
        <v>9.0486264506726297E-14</v>
      </c>
      <c r="U5488" s="36">
        <f t="shared" si="5801"/>
        <v>3446.2876697264714</v>
      </c>
      <c r="V5488" s="36">
        <f t="shared" si="5802"/>
        <v>9.9859952026764036E-4</v>
      </c>
      <c r="W5488" s="68">
        <f t="shared" si="5803"/>
        <v>5.8912321905957539</v>
      </c>
      <c r="X5488">
        <f t="shared" si="5804"/>
        <v>10.975833071136554</v>
      </c>
      <c r="Y5488">
        <f t="shared" si="5805"/>
        <v>5.9191933886892012E-3</v>
      </c>
      <c r="Z5488" s="34">
        <f t="shared" si="5806"/>
        <v>1.8175536138477263E-3</v>
      </c>
      <c r="AA5488" s="36">
        <f t="shared" si="5807"/>
        <v>1.6950605373553551E-4</v>
      </c>
      <c r="AB5488" s="34">
        <f t="shared" si="5808"/>
        <v>2.2083287929023406E-4</v>
      </c>
      <c r="AC5488" s="36">
        <f t="shared" si="5809"/>
        <v>1.4129090601411305E-2</v>
      </c>
      <c r="AD5488" s="34">
        <f t="shared" si="5810"/>
        <v>0</v>
      </c>
      <c r="AE5488">
        <f t="shared" si="5837"/>
        <v>63.980919176631588</v>
      </c>
      <c r="AF5488" s="36">
        <f t="shared" si="5851"/>
        <v>0</v>
      </c>
      <c r="AG5488" s="34">
        <f t="shared" si="5811"/>
        <v>1.9173266497534669</v>
      </c>
      <c r="AH5488">
        <f t="shared" si="5847"/>
        <v>5.1734557799443248E-3</v>
      </c>
      <c r="AI5488" s="29">
        <f t="shared" si="5838"/>
        <v>1.9173266497534669</v>
      </c>
      <c r="AJ5488">
        <f t="shared" si="5839"/>
        <v>0</v>
      </c>
      <c r="AK5488" s="36">
        <f t="shared" si="5852"/>
        <v>0</v>
      </c>
      <c r="AL5488" s="36">
        <f t="shared" si="5840"/>
        <v>-6.0464706436669565E-7</v>
      </c>
      <c r="AM5488" s="36">
        <f t="shared" si="5841"/>
        <v>-8.4538280277264511E-9</v>
      </c>
      <c r="AN5488" s="37">
        <f t="shared" si="5853"/>
        <v>2.6610477441831696E-306</v>
      </c>
      <c r="AO5488" s="36">
        <f t="shared" si="5854"/>
        <v>9.9740746804160294E-4</v>
      </c>
      <c r="AP5488" s="36">
        <f t="shared" si="5855"/>
        <v>3.8273108421425461E-5</v>
      </c>
      <c r="AQ5488" s="74">
        <f t="shared" si="5812"/>
        <v>0</v>
      </c>
      <c r="AR5488" s="73">
        <f t="shared" si="5813"/>
        <v>0</v>
      </c>
      <c r="AS5488" s="72">
        <f t="shared" si="5856"/>
        <v>9.9224255036569207E-10</v>
      </c>
      <c r="AT5488" s="37">
        <f t="shared" si="5814"/>
        <v>5.4707752710493497E-296</v>
      </c>
      <c r="AU5488" s="37">
        <f t="shared" si="5815"/>
        <v>7.8074244633225627E-4</v>
      </c>
      <c r="AV5488" s="34">
        <f t="shared" si="5816"/>
        <v>7.1060685713028374E-7</v>
      </c>
      <c r="AW5488" s="34">
        <f t="shared" si="5817"/>
        <v>0.55402406082199607</v>
      </c>
      <c r="AX5488" s="37">
        <f t="shared" si="5818"/>
        <v>2.7887290373845115</v>
      </c>
      <c r="AY5488" s="7">
        <f t="shared" si="5819"/>
        <v>9.2339859994091178</v>
      </c>
      <c r="AZ5488" s="37">
        <f t="shared" si="5820"/>
        <v>8.6799612279802645</v>
      </c>
      <c r="BA5488" s="2">
        <f>BE5488*'mass balance'!$B$17+BF5488*'mass balance'!$C$17+BG5488*'mass balance'!$D$17+BH5488*'mass balance'!$E$17</f>
        <v>9.7087556872275168E-5</v>
      </c>
      <c r="BB5488" s="2">
        <f>BE5488*'mass balance'!$B$18+BF5488*'mass balance'!$C$18+BG5488*'mass balance'!$D$18+BH5488*'mass balance'!$E$18</f>
        <v>9.8581211593387082E-5</v>
      </c>
      <c r="BC5488" s="2">
        <f>BE5488*'mass balance'!$B$19+BF5488*'mass balance'!$C$19+BG5488*'mass balance'!$D$19+BH5488*'mass balance'!$E$19</f>
        <v>-1.2322651449173385E-4</v>
      </c>
      <c r="BD5488" s="2">
        <f>BE5488*'mass balance'!$B$20+BF5488*'mass balance'!$C$20+BG5488*'mass balance'!$D$20+BH5488*'mass balance'!$E$20</f>
        <v>4.4809641633357762E-6</v>
      </c>
      <c r="BE5488" s="2">
        <f>N5488*'mass balance'!$H$11+R5488*'mass balance'!$I$11+S5488*'mass balance'!$J$11</f>
        <v>-1.5842930789082617E-4</v>
      </c>
      <c r="BF5488" s="2">
        <f>N5488*'mass balance'!$H$12+R5488*'mass balance'!$I$12+S5488*'mass balance'!$J$12</f>
        <v>1.2534722011727748E-5</v>
      </c>
      <c r="BG5488" s="2">
        <f>N5488*'mass balance'!$H$13+R5488*'mass balance'!$I$13+S5488*'mass balance'!$J$13</f>
        <v>9.074002639585275E-6</v>
      </c>
      <c r="BH5488" s="2">
        <f>N5488*'mass balance'!$H$14+R5488*'mass balance'!$I$14+S5488*'mass balance'!$J$14</f>
        <v>1.7328205550559112E-5</v>
      </c>
      <c r="BI5488" s="36">
        <f t="shared" si="5821"/>
        <v>1.984873985993231E-16</v>
      </c>
      <c r="BJ5488" s="36">
        <f t="shared" si="5822"/>
        <v>3.4274521983753209E-19</v>
      </c>
      <c r="BK5488" s="36">
        <f t="shared" si="5823"/>
        <v>1.6191605273060345E-15</v>
      </c>
      <c r="BL5488" s="36">
        <f t="shared" si="5824"/>
        <v>1.1611340183363082E-15</v>
      </c>
      <c r="BM5488" s="36">
        <f t="shared" si="5857"/>
        <v>2.7021247847840435E-12</v>
      </c>
      <c r="BN5488" s="36">
        <f t="shared" ca="1" si="5825"/>
        <v>0.93199823789868574</v>
      </c>
      <c r="BO5488" s="36">
        <f t="shared" ca="1" si="5842"/>
        <v>1</v>
      </c>
      <c r="BP5488" s="36">
        <f t="shared" si="5858"/>
        <v>-2.702124772050955E-12</v>
      </c>
      <c r="BQ5488" s="36">
        <f t="shared" si="5859"/>
        <v>0.99999999528774963</v>
      </c>
      <c r="BR5488" s="2">
        <f t="shared" si="5848"/>
        <v>-5</v>
      </c>
      <c r="BS5488">
        <v>0</v>
      </c>
      <c r="BT5488" s="37">
        <f t="shared" si="5843"/>
        <v>0.12353458077796316</v>
      </c>
      <c r="BU5488" s="34">
        <f t="shared" si="5826"/>
        <v>-5</v>
      </c>
      <c r="BV5488" s="34">
        <f t="shared" si="5827"/>
        <v>-5</v>
      </c>
      <c r="BW5488" s="34">
        <f t="shared" si="5828"/>
        <v>-5</v>
      </c>
      <c r="BX5488" s="34">
        <f t="shared" si="5829"/>
        <v>-5</v>
      </c>
      <c r="BY5488" s="34">
        <f t="shared" si="5830"/>
        <v>5.4271550217936602</v>
      </c>
      <c r="BZ5488" s="36">
        <f t="shared" si="5844"/>
        <v>1.2322651449173385E-4</v>
      </c>
      <c r="CA5488" s="34">
        <f t="shared" si="5845"/>
        <v>1.4232158132198058E-2</v>
      </c>
    </row>
    <row r="5489" spans="1:79" x14ac:dyDescent="0.2">
      <c r="A5489" s="75">
        <f t="shared" si="5831"/>
        <v>14.945205479450307</v>
      </c>
      <c r="B5489" s="34">
        <f t="shared" si="5849"/>
        <v>5454.9999999993615</v>
      </c>
      <c r="C5489">
        <f t="shared" si="5832"/>
        <v>15</v>
      </c>
      <c r="D5489" s="35">
        <f t="shared" si="5792"/>
        <v>3000</v>
      </c>
      <c r="E5489" s="27">
        <v>0</v>
      </c>
      <c r="F5489" s="64">
        <f t="shared" si="5833"/>
        <v>0.46593146951268899</v>
      </c>
      <c r="G5489" s="34">
        <v>0</v>
      </c>
      <c r="H5489" s="34">
        <f t="shared" si="5793"/>
        <v>1</v>
      </c>
      <c r="I5489" s="34">
        <f t="shared" si="5834"/>
        <v>6192.2292298236371</v>
      </c>
      <c r="J5489" s="34">
        <f t="shared" si="5794"/>
        <v>20200.720414699477</v>
      </c>
      <c r="K5489" s="34">
        <f t="shared" si="5795"/>
        <v>17926.372790723566</v>
      </c>
      <c r="L5489" s="36">
        <f t="shared" si="5846"/>
        <v>2062.2807765406073</v>
      </c>
      <c r="M5489" s="34">
        <f t="shared" si="5796"/>
        <v>20.399243190166207</v>
      </c>
      <c r="N5489" s="34">
        <f t="shared" si="5835"/>
        <v>66.54782842523197</v>
      </c>
      <c r="O5489" s="34">
        <f t="shared" si="5797"/>
        <v>9.4970811430771391</v>
      </c>
      <c r="P5489">
        <f t="shared" si="5850"/>
        <v>55.958993927469379</v>
      </c>
      <c r="Q5489" s="36">
        <f t="shared" si="5798"/>
        <v>63.107250239431892</v>
      </c>
      <c r="R5489" s="34">
        <f t="shared" si="5799"/>
        <v>56.069002210032167</v>
      </c>
      <c r="S5489" s="34">
        <f t="shared" si="5800"/>
        <v>5.2165433821335006</v>
      </c>
      <c r="T5489" s="36">
        <f t="shared" si="5836"/>
        <v>9.0481152427863025E-14</v>
      </c>
      <c r="U5489" s="36">
        <f t="shared" si="5801"/>
        <v>3446.2876697264714</v>
      </c>
      <c r="V5489" s="36">
        <f t="shared" si="5802"/>
        <v>9.9834329444489843E-4</v>
      </c>
      <c r="W5489" s="68">
        <f t="shared" si="5803"/>
        <v>5.8922307901160211</v>
      </c>
      <c r="X5489">
        <f t="shared" si="5804"/>
        <v>10.97645319281653</v>
      </c>
      <c r="Y5489">
        <f t="shared" si="5805"/>
        <v>5.9191933886892012E-3</v>
      </c>
      <c r="Z5489" s="34">
        <f t="shared" si="5806"/>
        <v>1.8175536138477263E-3</v>
      </c>
      <c r="AA5489" s="36">
        <f t="shared" si="5807"/>
        <v>1.6943384093501208E-4</v>
      </c>
      <c r="AB5489" s="34">
        <f t="shared" si="5808"/>
        <v>2.2083287929023406E-4</v>
      </c>
      <c r="AC5489" s="36">
        <f t="shared" si="5809"/>
        <v>1.4129090601411305E-2</v>
      </c>
      <c r="AD5489" s="34">
        <f t="shared" si="5810"/>
        <v>0</v>
      </c>
      <c r="AE5489">
        <f t="shared" si="5837"/>
        <v>63.980919176631588</v>
      </c>
      <c r="AF5489" s="36">
        <f t="shared" si="5851"/>
        <v>0</v>
      </c>
      <c r="AG5489" s="34">
        <f t="shared" si="5811"/>
        <v>1.9175838392276006</v>
      </c>
      <c r="AH5489">
        <f t="shared" si="5847"/>
        <v>5.1719724650807208E-3</v>
      </c>
      <c r="AI5489" s="29">
        <f t="shared" si="5838"/>
        <v>1.9175838392276006</v>
      </c>
      <c r="AJ5489">
        <f t="shared" si="5839"/>
        <v>1.9175838392276006</v>
      </c>
      <c r="AK5489" s="36">
        <f t="shared" si="5852"/>
        <v>0</v>
      </c>
      <c r="AL5489" s="36">
        <f t="shared" si="5840"/>
        <v>-6.0428051600590861E-7</v>
      </c>
      <c r="AM5489" s="36">
        <f t="shared" si="5841"/>
        <v>-8.4519607320906895E-9</v>
      </c>
      <c r="AN5489" s="37">
        <f t="shared" si="5853"/>
        <v>2.6610477441831696E-306</v>
      </c>
      <c r="AO5489" s="36">
        <f t="shared" si="5854"/>
        <v>9.9680282097723625E-4</v>
      </c>
      <c r="AP5489" s="36">
        <f t="shared" si="5855"/>
        <v>3.8264654593397734E-5</v>
      </c>
      <c r="AQ5489" s="74">
        <f t="shared" si="5812"/>
        <v>0</v>
      </c>
      <c r="AR5489" s="73">
        <f t="shared" si="5813"/>
        <v>0</v>
      </c>
      <c r="AS5489" s="72">
        <f t="shared" si="5856"/>
        <v>9.9043909611140374E-10</v>
      </c>
      <c r="AT5489" s="37">
        <f t="shared" si="5814"/>
        <v>5.4807368052573237E-296</v>
      </c>
      <c r="AU5489" s="37">
        <f t="shared" si="5815"/>
        <v>7.8056999463843081E-4</v>
      </c>
      <c r="AV5489" s="34">
        <f t="shared" si="5816"/>
        <v>2.6410266608882228E-4</v>
      </c>
      <c r="AW5489" s="34">
        <f t="shared" si="5817"/>
        <v>0.55411797125422058</v>
      </c>
      <c r="AX5489" s="37">
        <f t="shared" si="5818"/>
        <v>2.7892017438385768</v>
      </c>
      <c r="AY5489" s="7">
        <f t="shared" si="5819"/>
        <v>9.2358146078749073</v>
      </c>
      <c r="AZ5489" s="37">
        <f t="shared" si="5820"/>
        <v>8.6814325339545988</v>
      </c>
      <c r="BA5489" s="2">
        <f>BE5489*'mass balance'!$B$17+BF5489*'mass balance'!$C$17+BG5489*'mass balance'!$D$17+BH5489*'mass balance'!$E$17</f>
        <v>9.7104019723368023E-5</v>
      </c>
      <c r="BB5489" s="2">
        <f>BE5489*'mass balance'!$B$18+BF5489*'mass balance'!$C$18+BG5489*'mass balance'!$D$18+BH5489*'mass balance'!$E$18</f>
        <v>9.8597927719112175E-5</v>
      </c>
      <c r="BC5489" s="2">
        <f>BE5489*'mass balance'!$B$19+BF5489*'mass balance'!$C$19+BG5489*'mass balance'!$D$19+BH5489*'mass balance'!$E$19</f>
        <v>-1.2324740964889016E-4</v>
      </c>
      <c r="BD5489" s="2">
        <f>BE5489*'mass balance'!$B$20+BF5489*'mass balance'!$C$20+BG5489*'mass balance'!$D$20+BH5489*'mass balance'!$E$20</f>
        <v>4.4817239872323713E-6</v>
      </c>
      <c r="BE5489" s="2">
        <f>N5489*'mass balance'!$H$11+R5489*'mass balance'!$I$11+S5489*'mass balance'!$J$11</f>
        <v>-1.5844721053626657E-4</v>
      </c>
      <c r="BF5489" s="2">
        <f>N5489*'mass balance'!$H$12+R5489*'mass balance'!$I$12+S5489*'mass balance'!$J$12</f>
        <v>1.2531505788011316E-5</v>
      </c>
      <c r="BG5489" s="2">
        <f>N5489*'mass balance'!$H$13+R5489*'mass balance'!$I$13+S5489*'mass balance'!$J$13</f>
        <v>9.07290143632122E-6</v>
      </c>
      <c r="BH5489" s="2">
        <f>N5489*'mass balance'!$H$14+R5489*'mass balance'!$I$14+S5489*'mass balance'!$J$14</f>
        <v>1.7330163652404157E-5</v>
      </c>
      <c r="BI5489" s="36">
        <f t="shared" si="5821"/>
        <v>1.984873985993231E-16</v>
      </c>
      <c r="BJ5489" s="36">
        <f t="shared" si="5822"/>
        <v>3.427817664052749E-19</v>
      </c>
      <c r="BK5489" s="36">
        <f t="shared" si="5823"/>
        <v>1.6195032725258721E-15</v>
      </c>
      <c r="BL5489" s="36">
        <f t="shared" si="5824"/>
        <v>1.1614751561576516E-15</v>
      </c>
      <c r="BM5489" s="36">
        <f t="shared" si="5857"/>
        <v>2.7032859188023799E-12</v>
      </c>
      <c r="BN5489" s="36">
        <f t="shared" ca="1" si="5825"/>
        <v>0.60675063592406409</v>
      </c>
      <c r="BO5489" s="36">
        <f t="shared" ca="1" si="5842"/>
        <v>1</v>
      </c>
      <c r="BP5489" s="36">
        <f t="shared" si="5858"/>
        <v>-2.703285906056515E-12</v>
      </c>
      <c r="BQ5489" s="36">
        <f t="shared" si="5859"/>
        <v>0.99999999528504746</v>
      </c>
      <c r="BR5489" s="2">
        <f t="shared" si="5848"/>
        <v>-5</v>
      </c>
      <c r="BS5489">
        <v>0</v>
      </c>
      <c r="BT5489" s="37">
        <f t="shared" si="5843"/>
        <v>0.12355552817301239</v>
      </c>
      <c r="BU5489" s="34">
        <f t="shared" si="5826"/>
        <v>-5</v>
      </c>
      <c r="BV5489" s="34">
        <f t="shared" si="5827"/>
        <v>-5</v>
      </c>
      <c r="BW5489" s="34">
        <f t="shared" si="5828"/>
        <v>-5</v>
      </c>
      <c r="BX5489" s="34">
        <f t="shared" si="5829"/>
        <v>-5</v>
      </c>
      <c r="BY5489" s="34">
        <f t="shared" si="5830"/>
        <v>5.4277682948893959</v>
      </c>
      <c r="BZ5489" s="36">
        <f t="shared" si="5844"/>
        <v>1.2324740964889016E-4</v>
      </c>
      <c r="CA5489" s="34">
        <f t="shared" si="5845"/>
        <v>1.4232159000230105E-2</v>
      </c>
    </row>
    <row r="5490" spans="1:79" x14ac:dyDescent="0.2">
      <c r="A5490" s="75">
        <f t="shared" si="5831"/>
        <v>14.947945205477703</v>
      </c>
      <c r="B5490" s="34">
        <f t="shared" si="5849"/>
        <v>5455.9999999993615</v>
      </c>
      <c r="C5490">
        <f t="shared" si="5832"/>
        <v>15</v>
      </c>
      <c r="D5490" s="35">
        <f t="shared" si="5792"/>
        <v>3000</v>
      </c>
      <c r="E5490" s="27">
        <v>0</v>
      </c>
      <c r="F5490" s="64">
        <f t="shared" si="5833"/>
        <v>0.46593146951268899</v>
      </c>
      <c r="G5490" s="34">
        <v>0</v>
      </c>
      <c r="H5490" s="34">
        <f t="shared" si="5793"/>
        <v>1</v>
      </c>
      <c r="I5490" s="34">
        <f t="shared" si="5834"/>
        <v>6192.2292298236371</v>
      </c>
      <c r="J5490" s="34">
        <f t="shared" si="5794"/>
        <v>20203.002140701919</v>
      </c>
      <c r="K5490" s="34">
        <f t="shared" si="5795"/>
        <v>17928.397623011049</v>
      </c>
      <c r="L5490" s="36">
        <f t="shared" si="5846"/>
        <v>2062.630196693663</v>
      </c>
      <c r="M5490" s="34">
        <f t="shared" si="5796"/>
        <v>20.399243190166207</v>
      </c>
      <c r="N5490" s="34">
        <f t="shared" si="5835"/>
        <v>66.555345182427104</v>
      </c>
      <c r="O5490" s="34">
        <f t="shared" si="5797"/>
        <v>9.4970811430771391</v>
      </c>
      <c r="P5490">
        <f t="shared" si="5850"/>
        <v>55.968475274745366</v>
      </c>
      <c r="Q5490" s="36">
        <f t="shared" si="5798"/>
        <v>63.115649963544627</v>
      </c>
      <c r="R5490" s="34">
        <f t="shared" si="5799"/>
        <v>56.078496413085908</v>
      </c>
      <c r="S5490" s="34">
        <f t="shared" si="5800"/>
        <v>5.2152046434151584</v>
      </c>
      <c r="T5490" s="36">
        <f t="shared" si="5836"/>
        <v>9.0476042815283659E-14</v>
      </c>
      <c r="U5490" s="36">
        <f t="shared" si="5801"/>
        <v>3446.2876697264714</v>
      </c>
      <c r="V5490" s="36">
        <f t="shared" si="5802"/>
        <v>9.9808708631538598E-4</v>
      </c>
      <c r="W5490" s="68">
        <f t="shared" si="5803"/>
        <v>5.8932291334104656</v>
      </c>
      <c r="X5490">
        <f t="shared" si="5804"/>
        <v>10.977073085349025</v>
      </c>
      <c r="Y5490">
        <f t="shared" si="5805"/>
        <v>5.9191933886892012E-3</v>
      </c>
      <c r="Z5490" s="34">
        <f t="shared" si="5806"/>
        <v>1.8175536138477263E-3</v>
      </c>
      <c r="AA5490" s="36">
        <f t="shared" si="5807"/>
        <v>1.6936166297300983E-4</v>
      </c>
      <c r="AB5490" s="34">
        <f t="shared" si="5808"/>
        <v>2.2083287929023406E-4</v>
      </c>
      <c r="AC5490" s="36">
        <f t="shared" si="5809"/>
        <v>1.4129090601411305E-2</v>
      </c>
      <c r="AD5490" s="34">
        <f t="shared" si="5810"/>
        <v>0</v>
      </c>
      <c r="AE5490">
        <f t="shared" si="5837"/>
        <v>63.980919176631588</v>
      </c>
      <c r="AF5490" s="36">
        <f t="shared" si="5851"/>
        <v>0</v>
      </c>
      <c r="AG5490" s="34">
        <f t="shared" si="5811"/>
        <v>1.9178409547826913</v>
      </c>
      <c r="AH5490">
        <f t="shared" si="5847"/>
        <v>5.1704893969175547E-3</v>
      </c>
      <c r="AI5490" s="29">
        <f t="shared" si="5838"/>
        <v>1.9178409547826913</v>
      </c>
      <c r="AJ5490">
        <f t="shared" si="5839"/>
        <v>0</v>
      </c>
      <c r="AK5490" s="36">
        <f t="shared" si="5852"/>
        <v>0</v>
      </c>
      <c r="AL5490" s="36">
        <f t="shared" si="5840"/>
        <v>-6.0391418985359466E-7</v>
      </c>
      <c r="AM5490" s="36">
        <f t="shared" si="5841"/>
        <v>-8.4500938489063023E-9</v>
      </c>
      <c r="AN5490" s="37">
        <f t="shared" si="5853"/>
        <v>2.6610477441831696E-306</v>
      </c>
      <c r="AO5490" s="36">
        <f t="shared" si="5854"/>
        <v>9.9619854046123025E-4</v>
      </c>
      <c r="AP5490" s="36">
        <f t="shared" si="5855"/>
        <v>3.8256202632665646E-5</v>
      </c>
      <c r="AQ5490" s="74">
        <f t="shared" si="5812"/>
        <v>0</v>
      </c>
      <c r="AR5490" s="73">
        <f t="shared" si="5813"/>
        <v>0</v>
      </c>
      <c r="AS5490" s="72">
        <f t="shared" si="5856"/>
        <v>9.8863891973231397E-10</v>
      </c>
      <c r="AT5490" s="37">
        <f t="shared" si="5814"/>
        <v>5.4907164780578888E-296</v>
      </c>
      <c r="AU5490" s="37">
        <f t="shared" si="5815"/>
        <v>7.8039758103602317E-4</v>
      </c>
      <c r="AV5490" s="34">
        <f t="shared" si="5816"/>
        <v>7.1019940566856073E-7</v>
      </c>
      <c r="AW5490" s="34">
        <f t="shared" si="5817"/>
        <v>0.55421185759042124</v>
      </c>
      <c r="AX5490" s="37">
        <f t="shared" si="5818"/>
        <v>2.7896743290031774</v>
      </c>
      <c r="AY5490" s="7">
        <f t="shared" si="5819"/>
        <v>9.2371160302034685</v>
      </c>
      <c r="AZ5490" s="37">
        <f t="shared" si="5820"/>
        <v>8.682903462413643</v>
      </c>
      <c r="BA5490" s="2">
        <f>BE5490*'mass balance'!$B$17+BF5490*'mass balance'!$C$17+BG5490*'mass balance'!$D$17+BH5490*'mass balance'!$E$17</f>
        <v>9.7120478351366295E-5</v>
      </c>
      <c r="BB5490" s="2">
        <f>BE5490*'mass balance'!$B$18+BF5490*'mass balance'!$C$18+BG5490*'mass balance'!$D$18+BH5490*'mass balance'!$E$18</f>
        <v>9.8614639556771964E-5</v>
      </c>
      <c r="BC5490" s="2">
        <f>BE5490*'mass balance'!$B$19+BF5490*'mass balance'!$C$19+BG5490*'mass balance'!$D$19+BH5490*'mass balance'!$E$19</f>
        <v>-1.2326829944596493E-4</v>
      </c>
      <c r="BD5490" s="2">
        <f>BE5490*'mass balance'!$B$20+BF5490*'mass balance'!$C$20+BG5490*'mass balance'!$D$20+BH5490*'mass balance'!$E$20</f>
        <v>4.4824836162169062E-6</v>
      </c>
      <c r="BE5490" s="2">
        <f>N5490*'mass balance'!$H$11+R5490*'mass balance'!$I$11+S5490*'mass balance'!$J$11</f>
        <v>-1.5846510757720736E-4</v>
      </c>
      <c r="BF5490" s="2">
        <f>N5490*'mass balance'!$H$12+R5490*'mass balance'!$I$12+S5490*'mass balance'!$J$12</f>
        <v>1.2528289786385605E-5</v>
      </c>
      <c r="BG5490" s="2">
        <f>N5490*'mass balance'!$H$13+R5490*'mass balance'!$I$13+S5490*'mass balance'!$J$13</f>
        <v>9.0718002171138552E-6</v>
      </c>
      <c r="BH5490" s="2">
        <f>N5490*'mass balance'!$H$14+R5490*'mass balance'!$I$14+S5490*'mass balance'!$J$14</f>
        <v>1.7332121141257056E-5</v>
      </c>
      <c r="BI5490" s="36">
        <f t="shared" si="5821"/>
        <v>1.984873985993231E-16</v>
      </c>
      <c r="BJ5490" s="36">
        <f t="shared" si="5822"/>
        <v>3.428183106804016E-19</v>
      </c>
      <c r="BK5490" s="36">
        <f t="shared" si="5823"/>
        <v>1.6198460542922774E-15</v>
      </c>
      <c r="BL5490" s="36">
        <f t="shared" si="5824"/>
        <v>1.1618163462284368E-15</v>
      </c>
      <c r="BM5490" s="36">
        <f t="shared" si="5857"/>
        <v>2.7044473939585377E-12</v>
      </c>
      <c r="BN5490" s="36">
        <f t="shared" ca="1" si="5825"/>
        <v>0.66408520906669422</v>
      </c>
      <c r="BO5490" s="36">
        <f t="shared" ca="1" si="5842"/>
        <v>1</v>
      </c>
      <c r="BP5490" s="36">
        <f t="shared" si="5858"/>
        <v>-2.7044473811998859E-12</v>
      </c>
      <c r="BQ5490" s="36">
        <f t="shared" si="5859"/>
        <v>0.99999999528234418</v>
      </c>
      <c r="BR5490" s="2">
        <f t="shared" si="5848"/>
        <v>-5</v>
      </c>
      <c r="BS5490">
        <v>0</v>
      </c>
      <c r="BT5490" s="37">
        <f t="shared" si="5843"/>
        <v>0.12357647019457985</v>
      </c>
      <c r="BU5490" s="34">
        <f t="shared" si="5826"/>
        <v>-5</v>
      </c>
      <c r="BV5490" s="34">
        <f t="shared" si="5827"/>
        <v>-5</v>
      </c>
      <c r="BW5490" s="34">
        <f t="shared" si="5828"/>
        <v>-5</v>
      </c>
      <c r="BX5490" s="34">
        <f t="shared" si="5829"/>
        <v>-5</v>
      </c>
      <c r="BY5490" s="34">
        <f t="shared" si="5830"/>
        <v>5.4283813759973683</v>
      </c>
      <c r="BZ5490" s="36">
        <f t="shared" si="5844"/>
        <v>1.2326829944596493E-4</v>
      </c>
      <c r="CA5490" s="34">
        <f t="shared" si="5845"/>
        <v>1.4232159867896135E-2</v>
      </c>
    </row>
    <row r="5491" spans="1:79" x14ac:dyDescent="0.2">
      <c r="A5491" s="75">
        <f t="shared" si="5831"/>
        <v>14.9506849315051</v>
      </c>
      <c r="B5491" s="34">
        <f t="shared" si="5849"/>
        <v>5456.9999999993615</v>
      </c>
      <c r="C5491">
        <f t="shared" si="5832"/>
        <v>15</v>
      </c>
      <c r="D5491" s="35">
        <f t="shared" si="5792"/>
        <v>3000</v>
      </c>
      <c r="E5491" s="27">
        <v>0</v>
      </c>
      <c r="F5491" s="64">
        <f t="shared" si="5833"/>
        <v>0.46593146951268899</v>
      </c>
      <c r="G5491" s="34">
        <v>0</v>
      </c>
      <c r="H5491" s="34">
        <f t="shared" si="5793"/>
        <v>1</v>
      </c>
      <c r="I5491" s="34">
        <f t="shared" si="5834"/>
        <v>6192.2292298236371</v>
      </c>
      <c r="J5491" s="34">
        <f t="shared" si="5794"/>
        <v>20205.283152345353</v>
      </c>
      <c r="K5491" s="34">
        <f t="shared" si="5795"/>
        <v>17930.421821367385</v>
      </c>
      <c r="L5491" s="36">
        <f t="shared" si="5846"/>
        <v>2062.9795271738731</v>
      </c>
      <c r="M5491" s="34">
        <f t="shared" si="5796"/>
        <v>20.399243190166207</v>
      </c>
      <c r="N5491" s="34">
        <f t="shared" si="5835"/>
        <v>66.562859586288312</v>
      </c>
      <c r="O5491" s="34">
        <f t="shared" si="5797"/>
        <v>9.4970811430771391</v>
      </c>
      <c r="P5491">
        <f t="shared" si="5850"/>
        <v>55.977954188791955</v>
      </c>
      <c r="Q5491" s="36">
        <f t="shared" si="5798"/>
        <v>63.124047273198286</v>
      </c>
      <c r="R5491" s="34">
        <f t="shared" si="5799"/>
        <v>56.087988179214925</v>
      </c>
      <c r="S5491" s="34">
        <f t="shared" si="5800"/>
        <v>5.2138659973737305</v>
      </c>
      <c r="T5491" s="36">
        <f t="shared" si="5836"/>
        <v>9.0470935667552697E-14</v>
      </c>
      <c r="U5491" s="36">
        <f t="shared" si="5801"/>
        <v>3446.2876697264714</v>
      </c>
      <c r="V5491" s="36">
        <f t="shared" si="5802"/>
        <v>9.9783089592240214E-4</v>
      </c>
      <c r="W5491" s="68">
        <f t="shared" si="5803"/>
        <v>5.8942272204967807</v>
      </c>
      <c r="X5491">
        <f t="shared" si="5804"/>
        <v>10.977692748818699</v>
      </c>
      <c r="Y5491">
        <f t="shared" si="5805"/>
        <v>5.9191933886892012E-3</v>
      </c>
      <c r="Z5491" s="34">
        <f t="shared" si="5806"/>
        <v>1.8175536138477263E-3</v>
      </c>
      <c r="AA5491" s="36">
        <f t="shared" si="5807"/>
        <v>1.6928951982925124E-4</v>
      </c>
      <c r="AB5491" s="34">
        <f t="shared" si="5808"/>
        <v>2.2083287929023406E-4</v>
      </c>
      <c r="AC5491" s="36">
        <f t="shared" si="5809"/>
        <v>1.4129090601411305E-2</v>
      </c>
      <c r="AD5491" s="34">
        <f t="shared" si="5810"/>
        <v>0</v>
      </c>
      <c r="AE5491">
        <f t="shared" si="5837"/>
        <v>63.980919176631588</v>
      </c>
      <c r="AF5491" s="36">
        <f t="shared" si="5851"/>
        <v>0</v>
      </c>
      <c r="AG5491" s="34">
        <f t="shared" si="5811"/>
        <v>1.9180979964311899</v>
      </c>
      <c r="AH5491">
        <f t="shared" si="5847"/>
        <v>5.1690065755702896E-3</v>
      </c>
      <c r="AI5491" s="29">
        <f t="shared" si="5838"/>
        <v>1.9180979964311899</v>
      </c>
      <c r="AJ5491">
        <f t="shared" si="5839"/>
        <v>1.9180979964311899</v>
      </c>
      <c r="AK5491" s="36">
        <f t="shared" si="5852"/>
        <v>0</v>
      </c>
      <c r="AL5491" s="36">
        <f t="shared" si="5840"/>
        <v>-6.0354808577504654E-7</v>
      </c>
      <c r="AM5491" s="36">
        <f t="shared" si="5841"/>
        <v>-8.4482273780821873E-9</v>
      </c>
      <c r="AN5491" s="37">
        <f t="shared" si="5853"/>
        <v>2.6610477441831696E-306</v>
      </c>
      <c r="AO5491" s="36">
        <f t="shared" si="5854"/>
        <v>9.9559462627137659E-4</v>
      </c>
      <c r="AP5491" s="36">
        <f t="shared" si="5855"/>
        <v>3.8247752538816738E-5</v>
      </c>
      <c r="AQ5491" s="74">
        <f t="shared" si="5812"/>
        <v>0</v>
      </c>
      <c r="AR5491" s="73">
        <f t="shared" si="5813"/>
        <v>0</v>
      </c>
      <c r="AS5491" s="72">
        <f t="shared" si="5856"/>
        <v>9.8684201527070877E-10</v>
      </c>
      <c r="AT5491" s="37">
        <f t="shared" si="5814"/>
        <v>5.5007143224789385E-296</v>
      </c>
      <c r="AU5491" s="37">
        <f t="shared" si="5815"/>
        <v>7.8022520551661962E-4</v>
      </c>
      <c r="AV5491" s="34">
        <f t="shared" si="5816"/>
        <v>2.6417288144748029E-4</v>
      </c>
      <c r="AW5491" s="34">
        <f t="shared" si="5817"/>
        <v>0.55430571983226207</v>
      </c>
      <c r="AX5491" s="37">
        <f t="shared" si="5818"/>
        <v>2.7901467928866901</v>
      </c>
      <c r="AY5491" s="7">
        <f t="shared" si="5819"/>
        <v>9.2389439060971803</v>
      </c>
      <c r="AZ5491" s="37">
        <f t="shared" si="5820"/>
        <v>8.6843740133834704</v>
      </c>
      <c r="BA5491" s="2">
        <f>BE5491*'mass balance'!$B$17+BF5491*'mass balance'!$C$17+BG5491*'mass balance'!$D$17+BH5491*'mass balance'!$E$17</f>
        <v>9.7136932756560642E-5</v>
      </c>
      <c r="BB5491" s="2">
        <f>BE5491*'mass balance'!$B$18+BF5491*'mass balance'!$C$18+BG5491*'mass balance'!$D$18+BH5491*'mass balance'!$E$18</f>
        <v>9.8631347106661581E-5</v>
      </c>
      <c r="BC5491" s="2">
        <f>BE5491*'mass balance'!$B$19+BF5491*'mass balance'!$C$19+BG5491*'mass balance'!$D$19+BH5491*'mass balance'!$E$19</f>
        <v>-1.2328918388332697E-4</v>
      </c>
      <c r="BD5491" s="2">
        <f>BE5491*'mass balance'!$B$20+BF5491*'mass balance'!$C$20+BG5491*'mass balance'!$D$20+BH5491*'mass balance'!$E$20</f>
        <v>4.4832430503027988E-6</v>
      </c>
      <c r="BE5491" s="2">
        <f>N5491*'mass balance'!$H$11+R5491*'mass balance'!$I$11+S5491*'mass balance'!$J$11</f>
        <v>-1.5848299901497217E-4</v>
      </c>
      <c r="BF5491" s="2">
        <f>N5491*'mass balance'!$H$12+R5491*'mass balance'!$I$12+S5491*'mass balance'!$J$12</f>
        <v>1.2525074007394154E-5</v>
      </c>
      <c r="BG5491" s="2">
        <f>N5491*'mass balance'!$H$13+R5491*'mass balance'!$I$13+S5491*'mass balance'!$J$13</f>
        <v>9.0706989822407955E-6</v>
      </c>
      <c r="BH5491" s="2">
        <f>N5491*'mass balance'!$H$14+R5491*'mass balance'!$I$14+S5491*'mass balance'!$J$14</f>
        <v>1.7334078017262579E-5</v>
      </c>
      <c r="BI5491" s="36">
        <f t="shared" si="5821"/>
        <v>1.984873985993231E-16</v>
      </c>
      <c r="BJ5491" s="36">
        <f t="shared" si="5822"/>
        <v>3.4285485266194236E-19</v>
      </c>
      <c r="BK5491" s="36">
        <f t="shared" si="5823"/>
        <v>1.6201888726029578E-15</v>
      </c>
      <c r="BL5491" s="36">
        <f t="shared" si="5824"/>
        <v>1.1621575885448644E-15</v>
      </c>
      <c r="BM5491" s="36">
        <f t="shared" si="5857"/>
        <v>2.7056092103047662E-12</v>
      </c>
      <c r="BN5491" s="36">
        <f t="shared" ca="1" si="5825"/>
        <v>6.9118865720392275E-2</v>
      </c>
      <c r="BO5491" s="36">
        <f t="shared" ca="1" si="5842"/>
        <v>1</v>
      </c>
      <c r="BP5491" s="36">
        <f t="shared" si="5858"/>
        <v>-2.7056091975333161E-12</v>
      </c>
      <c r="BQ5491" s="36">
        <f t="shared" si="5859"/>
        <v>0.99999999527963979</v>
      </c>
      <c r="BR5491" s="2">
        <f t="shared" si="5848"/>
        <v>-5</v>
      </c>
      <c r="BS5491">
        <v>0</v>
      </c>
      <c r="BT5491" s="37">
        <f t="shared" si="5843"/>
        <v>0.12359740684303529</v>
      </c>
      <c r="BU5491" s="34">
        <f t="shared" si="5826"/>
        <v>-5</v>
      </c>
      <c r="BV5491" s="34">
        <f t="shared" si="5827"/>
        <v>-5</v>
      </c>
      <c r="BW5491" s="34">
        <f t="shared" si="5828"/>
        <v>-5</v>
      </c>
      <c r="BX5491" s="34">
        <f t="shared" si="5829"/>
        <v>-5</v>
      </c>
      <c r="BY5491" s="34">
        <f t="shared" si="5830"/>
        <v>5.4289942651629195</v>
      </c>
      <c r="BZ5491" s="36">
        <f t="shared" si="5844"/>
        <v>1.2328918388332697E-4</v>
      </c>
      <c r="CA5491" s="34">
        <f t="shared" si="5845"/>
        <v>1.4232160735196295E-2</v>
      </c>
    </row>
    <row r="5492" spans="1:79" x14ac:dyDescent="0.2">
      <c r="A5492" s="75">
        <f t="shared" si="5831"/>
        <v>14.953424657532496</v>
      </c>
      <c r="B5492" s="34">
        <f t="shared" si="5849"/>
        <v>5457.9999999993606</v>
      </c>
      <c r="C5492">
        <f t="shared" si="5832"/>
        <v>15</v>
      </c>
      <c r="D5492" s="35">
        <f t="shared" si="5792"/>
        <v>3000</v>
      </c>
      <c r="E5492" s="27">
        <v>0</v>
      </c>
      <c r="F5492" s="64">
        <f t="shared" si="5833"/>
        <v>0.46593146951268899</v>
      </c>
      <c r="G5492" s="34">
        <v>0</v>
      </c>
      <c r="H5492" s="34">
        <f t="shared" si="5793"/>
        <v>1</v>
      </c>
      <c r="I5492" s="34">
        <f t="shared" si="5834"/>
        <v>6192.2292298236371</v>
      </c>
      <c r="J5492" s="34">
        <f t="shared" si="5794"/>
        <v>20207.563449798552</v>
      </c>
      <c r="K5492" s="34">
        <f t="shared" si="5795"/>
        <v>17932.445385942341</v>
      </c>
      <c r="L5492" s="36">
        <f t="shared" si="5846"/>
        <v>2063.3287679874461</v>
      </c>
      <c r="M5492" s="34">
        <f t="shared" si="5796"/>
        <v>20.399243190166207</v>
      </c>
      <c r="N5492" s="34">
        <f t="shared" si="5835"/>
        <v>66.570371637371565</v>
      </c>
      <c r="O5492" s="34">
        <f t="shared" si="5797"/>
        <v>9.4970811430771391</v>
      </c>
      <c r="P5492">
        <f t="shared" si="5850"/>
        <v>55.987430669777602</v>
      </c>
      <c r="Q5492" s="36">
        <f t="shared" si="5798"/>
        <v>63.132442168799784</v>
      </c>
      <c r="R5492" s="34">
        <f t="shared" si="5799"/>
        <v>56.097477508588284</v>
      </c>
      <c r="S5492" s="34">
        <f t="shared" si="5800"/>
        <v>5.212527444235219</v>
      </c>
      <c r="T5492" s="36">
        <f t="shared" si="5836"/>
        <v>9.0465830983235675E-14</v>
      </c>
      <c r="U5492" s="36">
        <f t="shared" si="5801"/>
        <v>3446.2876697264714</v>
      </c>
      <c r="V5492" s="36">
        <f t="shared" si="5802"/>
        <v>9.9757472330919529E-4</v>
      </c>
      <c r="W5492" s="68">
        <f t="shared" si="5803"/>
        <v>5.8952250513927034</v>
      </c>
      <c r="X5492">
        <f t="shared" si="5804"/>
        <v>10.978312183310186</v>
      </c>
      <c r="Y5492">
        <f t="shared" si="5805"/>
        <v>5.9191933886892012E-3</v>
      </c>
      <c r="Z5492" s="34">
        <f t="shared" si="5806"/>
        <v>1.8175536138477263E-3</v>
      </c>
      <c r="AA5492" s="36">
        <f t="shared" si="5807"/>
        <v>1.6921741148347264E-4</v>
      </c>
      <c r="AB5492" s="34">
        <f t="shared" si="5808"/>
        <v>2.2083287929023406E-4</v>
      </c>
      <c r="AC5492" s="36">
        <f t="shared" si="5809"/>
        <v>1.4129090601411305E-2</v>
      </c>
      <c r="AD5492" s="34">
        <f t="shared" si="5810"/>
        <v>0</v>
      </c>
      <c r="AE5492">
        <f t="shared" si="5837"/>
        <v>63.980919176631588</v>
      </c>
      <c r="AF5492" s="36">
        <f t="shared" si="5851"/>
        <v>0</v>
      </c>
      <c r="AG5492" s="34">
        <f t="shared" si="5811"/>
        <v>1.9183549641855517</v>
      </c>
      <c r="AH5492">
        <f t="shared" si="5847"/>
        <v>5.1675240011535006E-3</v>
      </c>
      <c r="AI5492" s="29">
        <f t="shared" si="5838"/>
        <v>1.9183549641855517</v>
      </c>
      <c r="AJ5492">
        <f t="shared" si="5839"/>
        <v>0</v>
      </c>
      <c r="AK5492" s="36">
        <f t="shared" si="5852"/>
        <v>0</v>
      </c>
      <c r="AL5492" s="36">
        <f t="shared" si="5840"/>
        <v>-6.0318220363563907E-7</v>
      </c>
      <c r="AM5492" s="36">
        <f t="shared" si="5841"/>
        <v>-8.4463613195272604E-9</v>
      </c>
      <c r="AN5492" s="37">
        <f t="shared" si="5853"/>
        <v>2.6610477441831696E-306</v>
      </c>
      <c r="AO5492" s="36">
        <f t="shared" si="5854"/>
        <v>9.9499107818560163E-4</v>
      </c>
      <c r="AP5492" s="36">
        <f t="shared" si="5855"/>
        <v>3.8239304311438656E-5</v>
      </c>
      <c r="AQ5492" s="74">
        <f t="shared" si="5812"/>
        <v>0</v>
      </c>
      <c r="AR5492" s="73">
        <f t="shared" si="5813"/>
        <v>0</v>
      </c>
      <c r="AS5492" s="72">
        <f t="shared" si="5856"/>
        <v>9.8504837677970238E-10</v>
      </c>
      <c r="AT5492" s="37">
        <f t="shared" si="5814"/>
        <v>5.5107303716085076E-296</v>
      </c>
      <c r="AU5492" s="37">
        <f t="shared" si="5815"/>
        <v>7.8005286807180827E-4</v>
      </c>
      <c r="AV5492" s="34">
        <f t="shared" si="5816"/>
        <v>7.097920898136129E-7</v>
      </c>
      <c r="AW5492" s="34">
        <f t="shared" si="5817"/>
        <v>0.55439955798141116</v>
      </c>
      <c r="AX5492" s="37">
        <f t="shared" si="5818"/>
        <v>2.7906191354975118</v>
      </c>
      <c r="AY5492" s="7">
        <f t="shared" si="5819"/>
        <v>9.2402444546637152</v>
      </c>
      <c r="AZ5492" s="37">
        <f t="shared" si="5820"/>
        <v>8.6858441868902148</v>
      </c>
      <c r="BA5492" s="2">
        <f>BE5492*'mass balance'!$B$17+BF5492*'mass balance'!$C$17+BG5492*'mass balance'!$D$17+BH5492*'mass balance'!$E$17</f>
        <v>9.7153382939242405E-5</v>
      </c>
      <c r="BB5492" s="2">
        <f>BE5492*'mass balance'!$B$18+BF5492*'mass balance'!$C$18+BG5492*'mass balance'!$D$18+BH5492*'mass balance'!$E$18</f>
        <v>9.8648050369076878E-5</v>
      </c>
      <c r="BC5492" s="2">
        <f>BE5492*'mass balance'!$B$19+BF5492*'mass balance'!$C$19+BG5492*'mass balance'!$D$19+BH5492*'mass balance'!$E$19</f>
        <v>-1.2331006296134611E-4</v>
      </c>
      <c r="BD5492" s="2">
        <f>BE5492*'mass balance'!$B$20+BF5492*'mass balance'!$C$20+BG5492*'mass balance'!$D$20+BH5492*'mass balance'!$E$20</f>
        <v>4.4840022895034949E-6</v>
      </c>
      <c r="BE5492" s="2">
        <f>N5492*'mass balance'!$H$11+R5492*'mass balance'!$I$11+S5492*'mass balance'!$J$11</f>
        <v>-1.5850088485088468E-4</v>
      </c>
      <c r="BF5492" s="2">
        <f>N5492*'mass balance'!$H$12+R5492*'mass balance'!$I$12+S5492*'mass balance'!$J$12</f>
        <v>1.2521858451579883E-5</v>
      </c>
      <c r="BG5492" s="2">
        <f>N5492*'mass balance'!$H$13+R5492*'mass balance'!$I$13+S5492*'mass balance'!$J$13</f>
        <v>9.0695977319794207E-6</v>
      </c>
      <c r="BH5492" s="2">
        <f>N5492*'mass balance'!$H$14+R5492*'mass balance'!$I$14+S5492*'mass balance'!$J$14</f>
        <v>1.7336034280565509E-5</v>
      </c>
      <c r="BI5492" s="36">
        <f t="shared" si="5821"/>
        <v>1.984873985993231E-16</v>
      </c>
      <c r="BJ5492" s="36">
        <f t="shared" si="5822"/>
        <v>3.428913923489298E-19</v>
      </c>
      <c r="BK5492" s="36">
        <f t="shared" si="5823"/>
        <v>1.6205317274556197E-15</v>
      </c>
      <c r="BL5492" s="36">
        <f t="shared" si="5824"/>
        <v>1.1624988831031351E-15</v>
      </c>
      <c r="BM5492" s="36">
        <f t="shared" si="5857"/>
        <v>2.7067713678933111E-12</v>
      </c>
      <c r="BN5492" s="36">
        <f t="shared" ca="1" si="5825"/>
        <v>7.7645865535020397E-2</v>
      </c>
      <c r="BO5492" s="36">
        <f t="shared" ca="1" si="5842"/>
        <v>1</v>
      </c>
      <c r="BP5492" s="36">
        <f t="shared" si="5858"/>
        <v>-2.7067713551090517E-12</v>
      </c>
      <c r="BQ5492" s="36">
        <f t="shared" si="5859"/>
        <v>0.99999999527693417</v>
      </c>
      <c r="BR5492" s="2">
        <f t="shared" si="5848"/>
        <v>-5</v>
      </c>
      <c r="BS5492">
        <v>0</v>
      </c>
      <c r="BT5492" s="37">
        <f t="shared" si="5843"/>
        <v>0.12361833811874946</v>
      </c>
      <c r="BU5492" s="34">
        <f t="shared" si="5826"/>
        <v>-5</v>
      </c>
      <c r="BV5492" s="34">
        <f t="shared" si="5827"/>
        <v>-5</v>
      </c>
      <c r="BW5492" s="34">
        <f t="shared" si="5828"/>
        <v>-5</v>
      </c>
      <c r="BX5492" s="34">
        <f t="shared" si="5829"/>
        <v>-5</v>
      </c>
      <c r="BY5492" s="34">
        <f t="shared" si="5830"/>
        <v>5.4296069624313983</v>
      </c>
      <c r="BZ5492" s="36">
        <f t="shared" si="5844"/>
        <v>1.2331006296134611E-4</v>
      </c>
      <c r="CA5492" s="34">
        <f t="shared" si="5845"/>
        <v>1.4232161602130746E-2</v>
      </c>
    </row>
    <row r="5493" spans="1:79" x14ac:dyDescent="0.2">
      <c r="A5493" s="75">
        <f t="shared" si="5831"/>
        <v>14.956164383559893</v>
      </c>
      <c r="B5493" s="34">
        <f t="shared" si="5849"/>
        <v>5458.9999999993606</v>
      </c>
      <c r="C5493">
        <f t="shared" si="5832"/>
        <v>15</v>
      </c>
      <c r="D5493" s="35">
        <f t="shared" si="5792"/>
        <v>3000</v>
      </c>
      <c r="E5493" s="27">
        <v>0</v>
      </c>
      <c r="F5493" s="64">
        <f t="shared" si="5833"/>
        <v>0.46593146951268899</v>
      </c>
      <c r="G5493" s="34">
        <v>0</v>
      </c>
      <c r="H5493" s="34">
        <f t="shared" si="5793"/>
        <v>1</v>
      </c>
      <c r="I5493" s="34">
        <f t="shared" si="5834"/>
        <v>6192.2292298236371</v>
      </c>
      <c r="J5493" s="34">
        <f t="shared" si="5794"/>
        <v>20209.843033230285</v>
      </c>
      <c r="K5493" s="34">
        <f t="shared" si="5795"/>
        <v>17934.468316885686</v>
      </c>
      <c r="L5493" s="36">
        <f t="shared" si="5846"/>
        <v>2063.6779191406044</v>
      </c>
      <c r="M5493" s="34">
        <f t="shared" si="5796"/>
        <v>20.399243190166207</v>
      </c>
      <c r="N5493" s="34">
        <f t="shared" si="5835"/>
        <v>66.577881336232878</v>
      </c>
      <c r="O5493" s="34">
        <f t="shared" si="5797"/>
        <v>9.4970811430771391</v>
      </c>
      <c r="P5493">
        <f t="shared" si="5850"/>
        <v>55.996904717871146</v>
      </c>
      <c r="Q5493" s="36">
        <f t="shared" si="5798"/>
        <v>63.140834650756133</v>
      </c>
      <c r="R5493" s="34">
        <f t="shared" si="5799"/>
        <v>56.106964401375464</v>
      </c>
      <c r="S5493" s="34">
        <f t="shared" si="5800"/>
        <v>5.2111889842253403</v>
      </c>
      <c r="T5493" s="36">
        <f t="shared" si="5836"/>
        <v>9.0460728760899189E-14</v>
      </c>
      <c r="U5493" s="36">
        <f t="shared" si="5801"/>
        <v>3446.2876697264714</v>
      </c>
      <c r="V5493" s="36">
        <f t="shared" si="5802"/>
        <v>9.9731856851897329E-4</v>
      </c>
      <c r="W5493" s="68">
        <f t="shared" si="5803"/>
        <v>5.8962226261160122</v>
      </c>
      <c r="X5493">
        <f t="shared" si="5804"/>
        <v>10.978931388908082</v>
      </c>
      <c r="Y5493">
        <f t="shared" si="5805"/>
        <v>5.9191933886892012E-3</v>
      </c>
      <c r="Z5493" s="34">
        <f t="shared" si="5806"/>
        <v>1.8175536138477263E-3</v>
      </c>
      <c r="AA5493" s="36">
        <f t="shared" si="5807"/>
        <v>1.69145337915426E-4</v>
      </c>
      <c r="AB5493" s="34">
        <f t="shared" si="5808"/>
        <v>2.2083287929023406E-4</v>
      </c>
      <c r="AC5493" s="36">
        <f t="shared" si="5809"/>
        <v>1.4129090601411305E-2</v>
      </c>
      <c r="AD5493" s="34">
        <f t="shared" si="5810"/>
        <v>0</v>
      </c>
      <c r="AE5493">
        <f t="shared" si="5837"/>
        <v>63.980919176631588</v>
      </c>
      <c r="AF5493" s="36">
        <f t="shared" si="5851"/>
        <v>0</v>
      </c>
      <c r="AG5493" s="34">
        <f t="shared" si="5811"/>
        <v>1.9186118580582356</v>
      </c>
      <c r="AH5493">
        <f t="shared" si="5847"/>
        <v>5.1660416737797643E-3</v>
      </c>
      <c r="AI5493" s="29">
        <f t="shared" si="5838"/>
        <v>1.9186118580582356</v>
      </c>
      <c r="AJ5493">
        <f t="shared" si="5839"/>
        <v>1.9186118580582356</v>
      </c>
      <c r="AK5493" s="36">
        <f t="shared" si="5852"/>
        <v>0</v>
      </c>
      <c r="AL5493" s="36">
        <f t="shared" si="5840"/>
        <v>-6.0281654330082857E-7</v>
      </c>
      <c r="AM5493" s="36">
        <f t="shared" si="5841"/>
        <v>-8.4444956731504604E-9</v>
      </c>
      <c r="AN5493" s="37">
        <f t="shared" si="5853"/>
        <v>2.6610477441831696E-306</v>
      </c>
      <c r="AO5493" s="36">
        <f t="shared" si="5854"/>
        <v>9.9438789598196593E-4</v>
      </c>
      <c r="AP5493" s="36">
        <f t="shared" si="5855"/>
        <v>3.823085795011913E-5</v>
      </c>
      <c r="AQ5493" s="74">
        <f t="shared" si="5812"/>
        <v>0</v>
      </c>
      <c r="AR5493" s="73">
        <f t="shared" si="5813"/>
        <v>0</v>
      </c>
      <c r="AS5493" s="72">
        <f t="shared" si="5856"/>
        <v>9.8325799832321635E-10</v>
      </c>
      <c r="AT5493" s="37">
        <f t="shared" si="5814"/>
        <v>5.5207646585948901E-296</v>
      </c>
      <c r="AU5493" s="37">
        <f t="shared" si="5815"/>
        <v>7.7988056869317918E-4</v>
      </c>
      <c r="AV5493" s="34">
        <f t="shared" si="5816"/>
        <v>2.6424305634250092E-4</v>
      </c>
      <c r="AW5493" s="34">
        <f t="shared" si="5817"/>
        <v>0.5544933720395403</v>
      </c>
      <c r="AX5493" s="37">
        <f t="shared" si="5818"/>
        <v>2.7910913568440563</v>
      </c>
      <c r="AY5493" s="7">
        <f t="shared" si="5819"/>
        <v>9.2420715980559507</v>
      </c>
      <c r="AZ5493" s="37">
        <f t="shared" si="5820"/>
        <v>8.6873139829600685</v>
      </c>
      <c r="BA5493" s="2">
        <f>BE5493*'mass balance'!$B$17+BF5493*'mass balance'!$C$17+BG5493*'mass balance'!$D$17+BH5493*'mass balance'!$E$17</f>
        <v>9.7169828899703654E-5</v>
      </c>
      <c r="BB5493" s="2">
        <f>BE5493*'mass balance'!$B$18+BF5493*'mass balance'!$C$18+BG5493*'mass balance'!$D$18+BH5493*'mass balance'!$E$18</f>
        <v>9.8664749344314507E-5</v>
      </c>
      <c r="BC5493" s="2">
        <f>BE5493*'mass balance'!$B$19+BF5493*'mass balance'!$C$19+BG5493*'mass balance'!$D$19+BH5493*'mass balance'!$E$19</f>
        <v>-1.2333093668039313E-4</v>
      </c>
      <c r="BD5493" s="2">
        <f>BE5493*'mass balance'!$B$20+BF5493*'mass balance'!$C$20+BG5493*'mass balance'!$D$20+BH5493*'mass balance'!$E$20</f>
        <v>4.4847613338324784E-6</v>
      </c>
      <c r="BE5493" s="2">
        <f>N5493*'mass balance'!$H$11+R5493*'mass balance'!$I$11+S5493*'mass balance'!$J$11</f>
        <v>-1.5851876508626874E-4</v>
      </c>
      <c r="BF5493" s="2">
        <f>N5493*'mass balance'!$H$12+R5493*'mass balance'!$I$12+S5493*'mass balance'!$J$12</f>
        <v>1.2518643119485021E-5</v>
      </c>
      <c r="BG5493" s="2">
        <f>N5493*'mass balance'!$H$13+R5493*'mass balance'!$I$13+S5493*'mass balance'!$J$13</f>
        <v>9.0684964666070136E-6</v>
      </c>
      <c r="BH5493" s="2">
        <f>N5493*'mass balance'!$H$14+R5493*'mass balance'!$I$14+S5493*'mass balance'!$J$14</f>
        <v>1.7337989931310644E-5</v>
      </c>
      <c r="BI5493" s="36">
        <f t="shared" si="5821"/>
        <v>1.984873985993231E-16</v>
      </c>
      <c r="BJ5493" s="36">
        <f t="shared" si="5822"/>
        <v>3.4292792974039485E-19</v>
      </c>
      <c r="BK5493" s="36">
        <f t="shared" si="5823"/>
        <v>1.6208746188479686E-15</v>
      </c>
      <c r="BL5493" s="36">
        <f t="shared" si="5824"/>
        <v>1.162840229899446E-15</v>
      </c>
      <c r="BM5493" s="36">
        <f t="shared" si="5857"/>
        <v>2.7079338667764143E-12</v>
      </c>
      <c r="BN5493" s="36">
        <f t="shared" ca="1" si="5825"/>
        <v>0.96196013252800272</v>
      </c>
      <c r="BO5493" s="36">
        <f t="shared" ca="1" si="5842"/>
        <v>1</v>
      </c>
      <c r="BP5493" s="36">
        <f t="shared" si="5858"/>
        <v>-2.7079338539793349E-12</v>
      </c>
      <c r="BQ5493" s="36">
        <f t="shared" si="5859"/>
        <v>0.99999999527422745</v>
      </c>
      <c r="BR5493" s="2">
        <f t="shared" si="5848"/>
        <v>-5</v>
      </c>
      <c r="BS5493">
        <v>0</v>
      </c>
      <c r="BT5493" s="37">
        <f t="shared" si="5843"/>
        <v>0.12363926402209412</v>
      </c>
      <c r="BU5493" s="34">
        <f t="shared" si="5826"/>
        <v>-5</v>
      </c>
      <c r="BV5493" s="34">
        <f t="shared" si="5827"/>
        <v>-5</v>
      </c>
      <c r="BW5493" s="34">
        <f t="shared" si="5828"/>
        <v>-5</v>
      </c>
      <c r="BX5493" s="34">
        <f t="shared" si="5829"/>
        <v>-5</v>
      </c>
      <c r="BY5493" s="34">
        <f t="shared" si="5830"/>
        <v>5.4302194678481515</v>
      </c>
      <c r="BZ5493" s="36">
        <f t="shared" si="5844"/>
        <v>1.2333093668039313E-4</v>
      </c>
      <c r="CA5493" s="34">
        <f t="shared" si="5845"/>
        <v>1.4232162468699669E-2</v>
      </c>
    </row>
    <row r="5494" spans="1:79" x14ac:dyDescent="0.2">
      <c r="A5494" s="75">
        <f t="shared" si="5831"/>
        <v>14.958904109587289</v>
      </c>
      <c r="B5494" s="34">
        <f t="shared" si="5849"/>
        <v>5459.9999999993606</v>
      </c>
      <c r="C5494">
        <f t="shared" si="5832"/>
        <v>15</v>
      </c>
      <c r="D5494" s="35">
        <f t="shared" si="5792"/>
        <v>3000</v>
      </c>
      <c r="E5494" s="27">
        <v>0</v>
      </c>
      <c r="F5494" s="64">
        <f t="shared" si="5833"/>
        <v>0.46593146951268899</v>
      </c>
      <c r="G5494" s="34">
        <v>0</v>
      </c>
      <c r="H5494" s="34">
        <f t="shared" si="5793"/>
        <v>1</v>
      </c>
      <c r="I5494" s="34">
        <f t="shared" si="5834"/>
        <v>6192.2292298236371</v>
      </c>
      <c r="J5494" s="34">
        <f t="shared" si="5794"/>
        <v>20212.121902809322</v>
      </c>
      <c r="K5494" s="34">
        <f t="shared" si="5795"/>
        <v>17936.490614347193</v>
      </c>
      <c r="L5494" s="36">
        <f t="shared" si="5846"/>
        <v>2064.0269806395859</v>
      </c>
      <c r="M5494" s="34">
        <f t="shared" si="5796"/>
        <v>20.399243190166207</v>
      </c>
      <c r="N5494" s="34">
        <f t="shared" si="5835"/>
        <v>66.585388683428235</v>
      </c>
      <c r="O5494" s="34">
        <f t="shared" si="5797"/>
        <v>9.4970811430771391</v>
      </c>
      <c r="P5494">
        <f t="shared" si="5850"/>
        <v>56.006376333241874</v>
      </c>
      <c r="Q5494" s="36">
        <f t="shared" si="5798"/>
        <v>63.149224719474695</v>
      </c>
      <c r="R5494" s="34">
        <f t="shared" si="5799"/>
        <v>56.11644885774637</v>
      </c>
      <c r="S5494" s="34">
        <f t="shared" si="5800"/>
        <v>5.2098506175696988</v>
      </c>
      <c r="T5494" s="36">
        <f t="shared" si="5836"/>
        <v>9.0455628999110895E-14</v>
      </c>
      <c r="U5494" s="36">
        <f t="shared" si="5801"/>
        <v>3446.2876697264714</v>
      </c>
      <c r="V5494" s="36">
        <f t="shared" si="5802"/>
        <v>9.9706243159490364E-4</v>
      </c>
      <c r="W5494" s="68">
        <f t="shared" si="5803"/>
        <v>5.8972199446845313</v>
      </c>
      <c r="X5494">
        <f t="shared" si="5804"/>
        <v>10.979550365696957</v>
      </c>
      <c r="Y5494">
        <f t="shared" si="5805"/>
        <v>5.9191933886892012E-3</v>
      </c>
      <c r="Z5494" s="34">
        <f t="shared" si="5806"/>
        <v>1.8175536138477263E-3</v>
      </c>
      <c r="AA5494" s="36">
        <f t="shared" si="5807"/>
        <v>1.6907329910487864E-4</v>
      </c>
      <c r="AB5494" s="34">
        <f t="shared" si="5808"/>
        <v>2.2083287929023406E-4</v>
      </c>
      <c r="AC5494" s="36">
        <f t="shared" si="5809"/>
        <v>1.4129090601411305E-2</v>
      </c>
      <c r="AD5494" s="34">
        <f t="shared" si="5810"/>
        <v>0</v>
      </c>
      <c r="AE5494">
        <f t="shared" si="5837"/>
        <v>63.980919176631588</v>
      </c>
      <c r="AF5494" s="36">
        <f t="shared" si="5851"/>
        <v>0</v>
      </c>
      <c r="AG5494" s="34">
        <f t="shared" si="5811"/>
        <v>1.9188686780617108</v>
      </c>
      <c r="AH5494">
        <f t="shared" si="5847"/>
        <v>5.1645595935658761E-3</v>
      </c>
      <c r="AI5494" s="29">
        <f t="shared" si="5838"/>
        <v>1.9188686780617108</v>
      </c>
      <c r="AJ5494">
        <f t="shared" si="5839"/>
        <v>0</v>
      </c>
      <c r="AK5494" s="36">
        <f t="shared" si="5852"/>
        <v>0</v>
      </c>
      <c r="AL5494" s="36">
        <f t="shared" si="5840"/>
        <v>-6.0245110463615301E-7</v>
      </c>
      <c r="AM5494" s="36">
        <f t="shared" si="5841"/>
        <v>-8.4426304388607429E-9</v>
      </c>
      <c r="AN5494" s="37">
        <f t="shared" si="5853"/>
        <v>2.6610477441831696E-306</v>
      </c>
      <c r="AO5494" s="36">
        <f t="shared" si="5854"/>
        <v>9.9378507943866513E-4</v>
      </c>
      <c r="AP5494" s="36">
        <f t="shared" si="5855"/>
        <v>3.8222413454445981E-5</v>
      </c>
      <c r="AQ5494" s="74">
        <f t="shared" si="5812"/>
        <v>0</v>
      </c>
      <c r="AR5494" s="73">
        <f t="shared" si="5813"/>
        <v>0</v>
      </c>
      <c r="AS5494" s="72">
        <f t="shared" si="5856"/>
        <v>9.8147087397596322E-10</v>
      </c>
      <c r="AT5494" s="37">
        <f t="shared" si="5814"/>
        <v>5.5308172166467269E-296</v>
      </c>
      <c r="AU5494" s="37">
        <f t="shared" si="5815"/>
        <v>7.7970830737232437E-4</v>
      </c>
      <c r="AV5494" s="34">
        <f t="shared" si="5816"/>
        <v>7.0938490969094503E-7</v>
      </c>
      <c r="AW5494" s="34">
        <f t="shared" si="5817"/>
        <v>0.55458716200832581</v>
      </c>
      <c r="AX5494" s="37">
        <f t="shared" si="5818"/>
        <v>2.7915634569347625</v>
      </c>
      <c r="AY5494" s="7">
        <f t="shared" si="5819"/>
        <v>9.2433712730125297</v>
      </c>
      <c r="AZ5494" s="37">
        <f t="shared" si="5820"/>
        <v>8.6887834016192933</v>
      </c>
      <c r="BA5494" s="2">
        <f>BE5494*'mass balance'!$B$17+BF5494*'mass balance'!$C$17+BG5494*'mass balance'!$D$17+BH5494*'mass balance'!$E$17</f>
        <v>9.7186270638237299E-5</v>
      </c>
      <c r="BB5494" s="2">
        <f>BE5494*'mass balance'!$B$18+BF5494*'mass balance'!$C$18+BG5494*'mass balance'!$D$18+BH5494*'mass balance'!$E$18</f>
        <v>9.8681444032671688E-5</v>
      </c>
      <c r="BC5494" s="2">
        <f>BE5494*'mass balance'!$B$19+BF5494*'mass balance'!$C$19+BG5494*'mass balance'!$D$19+BH5494*'mass balance'!$E$19</f>
        <v>-1.2335180504083966E-4</v>
      </c>
      <c r="BD5494" s="2">
        <f>BE5494*'mass balance'!$B$20+BF5494*'mass balance'!$C$20+BG5494*'mass balance'!$D$20+BH5494*'mass balance'!$E$20</f>
        <v>4.4855201833032595E-6</v>
      </c>
      <c r="BE5494" s="2">
        <f>N5494*'mass balance'!$H$11+R5494*'mass balance'!$I$11+S5494*'mass balance'!$J$11</f>
        <v>-1.5853663972244817E-4</v>
      </c>
      <c r="BF5494" s="2">
        <f>N5494*'mass balance'!$H$12+R5494*'mass balance'!$I$12+S5494*'mass balance'!$J$12</f>
        <v>1.2515428011651528E-5</v>
      </c>
      <c r="BG5494" s="2">
        <f>N5494*'mass balance'!$H$13+R5494*'mass balance'!$I$13+S5494*'mass balance'!$J$13</f>
        <v>9.0673951864002848E-6</v>
      </c>
      <c r="BH5494" s="2">
        <f>N5494*'mass balance'!$H$14+R5494*'mass balance'!$I$14+S5494*'mass balance'!$J$14</f>
        <v>1.7339944969642766E-5</v>
      </c>
      <c r="BI5494" s="36">
        <f t="shared" si="5821"/>
        <v>1.984873985993231E-16</v>
      </c>
      <c r="BJ5494" s="36">
        <f t="shared" si="5822"/>
        <v>3.4296446483536841E-19</v>
      </c>
      <c r="BK5494" s="36">
        <f t="shared" si="5823"/>
        <v>1.6212175467777091E-15</v>
      </c>
      <c r="BL5494" s="36">
        <f t="shared" si="5824"/>
        <v>1.1631816289299889E-15</v>
      </c>
      <c r="BM5494" s="36">
        <f t="shared" si="5857"/>
        <v>2.7090967070063138E-12</v>
      </c>
      <c r="BN5494" s="36">
        <f t="shared" ca="1" si="5825"/>
        <v>0.91153501434163364</v>
      </c>
      <c r="BO5494" s="36">
        <f t="shared" ca="1" si="5842"/>
        <v>1</v>
      </c>
      <c r="BP5494" s="36">
        <f t="shared" si="5858"/>
        <v>-2.709096694196403E-12</v>
      </c>
      <c r="BQ5494" s="36">
        <f t="shared" si="5859"/>
        <v>0.9999999952715195</v>
      </c>
      <c r="BR5494" s="2">
        <f t="shared" si="5848"/>
        <v>-5</v>
      </c>
      <c r="BS5494">
        <v>0</v>
      </c>
      <c r="BT5494" s="37">
        <f t="shared" si="5843"/>
        <v>0.12366018455344174</v>
      </c>
      <c r="BU5494" s="34">
        <f t="shared" si="5826"/>
        <v>-5</v>
      </c>
      <c r="BV5494" s="34">
        <f t="shared" si="5827"/>
        <v>-5</v>
      </c>
      <c r="BW5494" s="34">
        <f t="shared" si="5828"/>
        <v>-5</v>
      </c>
      <c r="BX5494" s="34">
        <f t="shared" si="5829"/>
        <v>-5</v>
      </c>
      <c r="BY5494" s="34">
        <f t="shared" si="5830"/>
        <v>5.4308317814585259</v>
      </c>
      <c r="BZ5494" s="36">
        <f t="shared" si="5844"/>
        <v>1.2335180504083966E-4</v>
      </c>
      <c r="CA5494" s="34">
        <f t="shared" si="5845"/>
        <v>1.4232163334903215E-2</v>
      </c>
    </row>
    <row r="5495" spans="1:79" x14ac:dyDescent="0.2">
      <c r="A5495" s="75">
        <f t="shared" si="5831"/>
        <v>14.961643835614685</v>
      </c>
      <c r="B5495" s="34">
        <f t="shared" si="5849"/>
        <v>5460.9999999993606</v>
      </c>
      <c r="C5495">
        <f t="shared" si="5832"/>
        <v>15</v>
      </c>
      <c r="D5495" s="35">
        <f t="shared" si="5792"/>
        <v>3000</v>
      </c>
      <c r="E5495" s="27">
        <v>0</v>
      </c>
      <c r="F5495" s="64">
        <f t="shared" si="5833"/>
        <v>0.46593146951268899</v>
      </c>
      <c r="G5495" s="34">
        <v>0</v>
      </c>
      <c r="H5495" s="34">
        <f t="shared" si="5793"/>
        <v>1</v>
      </c>
      <c r="I5495" s="34">
        <f t="shared" si="5834"/>
        <v>6192.2292298236371</v>
      </c>
      <c r="J5495" s="34">
        <f t="shared" si="5794"/>
        <v>20214.400058704461</v>
      </c>
      <c r="K5495" s="34">
        <f t="shared" si="5795"/>
        <v>17938.512278476654</v>
      </c>
      <c r="L5495" s="36">
        <f t="shared" si="5846"/>
        <v>2064.3759524906441</v>
      </c>
      <c r="M5495" s="34">
        <f t="shared" si="5796"/>
        <v>20.399243190166207</v>
      </c>
      <c r="N5495" s="34">
        <f t="shared" si="5835"/>
        <v>66.592893679513679</v>
      </c>
      <c r="O5495" s="34">
        <f t="shared" si="5797"/>
        <v>9.4970811430771391</v>
      </c>
      <c r="P5495">
        <f t="shared" si="5850"/>
        <v>56.015845516059443</v>
      </c>
      <c r="Q5495" s="36">
        <f t="shared" si="5798"/>
        <v>63.157612375362838</v>
      </c>
      <c r="R5495" s="34">
        <f t="shared" si="5799"/>
        <v>56.125930877871276</v>
      </c>
      <c r="S5495" s="34">
        <f t="shared" si="5800"/>
        <v>5.2085123444935366</v>
      </c>
      <c r="T5495" s="36">
        <f t="shared" si="5836"/>
        <v>9.0450531696439458E-14</v>
      </c>
      <c r="U5495" s="36">
        <f t="shared" si="5801"/>
        <v>3446.2876697264714</v>
      </c>
      <c r="V5495" s="36">
        <f t="shared" si="5802"/>
        <v>9.9680631258009791E-4</v>
      </c>
      <c r="W5495" s="68">
        <f t="shared" si="5803"/>
        <v>5.8982170071161262</v>
      </c>
      <c r="X5495">
        <f t="shared" si="5804"/>
        <v>10.980169113761347</v>
      </c>
      <c r="Y5495">
        <f t="shared" si="5805"/>
        <v>5.9191933886892012E-3</v>
      </c>
      <c r="Z5495" s="34">
        <f t="shared" si="5806"/>
        <v>1.8175536138477263E-3</v>
      </c>
      <c r="AA5495" s="36">
        <f t="shared" si="5807"/>
        <v>1.6900129503161099E-4</v>
      </c>
      <c r="AB5495" s="34">
        <f t="shared" si="5808"/>
        <v>2.2083287929023406E-4</v>
      </c>
      <c r="AC5495" s="36">
        <f t="shared" si="5809"/>
        <v>1.4129090601411305E-2</v>
      </c>
      <c r="AD5495" s="34">
        <f t="shared" si="5810"/>
        <v>0</v>
      </c>
      <c r="AE5495">
        <f t="shared" si="5837"/>
        <v>63.980919176631588</v>
      </c>
      <c r="AF5495" s="36">
        <f t="shared" si="5851"/>
        <v>0</v>
      </c>
      <c r="AG5495" s="34">
        <f t="shared" si="5811"/>
        <v>1.9191254242084468</v>
      </c>
      <c r="AH5495">
        <f t="shared" si="5847"/>
        <v>5.1630777606235245E-3</v>
      </c>
      <c r="AI5495" s="29">
        <f t="shared" si="5838"/>
        <v>1.9191254242084468</v>
      </c>
      <c r="AJ5495">
        <f t="shared" si="5839"/>
        <v>1.9191254242084468</v>
      </c>
      <c r="AK5495" s="36">
        <f t="shared" si="5852"/>
        <v>0</v>
      </c>
      <c r="AL5495" s="36">
        <f t="shared" si="5840"/>
        <v>-6.0208588750723189E-7</v>
      </c>
      <c r="AM5495" s="36">
        <f t="shared" si="5841"/>
        <v>-8.4407656165670883E-9</v>
      </c>
      <c r="AN5495" s="37">
        <f t="shared" si="5853"/>
        <v>2.6610477441831696E-306</v>
      </c>
      <c r="AO5495" s="36">
        <f t="shared" si="5854"/>
        <v>9.9318262833402891E-4</v>
      </c>
      <c r="AP5495" s="36">
        <f t="shared" si="5855"/>
        <v>3.8213970824007117E-5</v>
      </c>
      <c r="AQ5495" s="74">
        <f t="shared" si="5812"/>
        <v>0</v>
      </c>
      <c r="AR5495" s="73">
        <f t="shared" si="5813"/>
        <v>0</v>
      </c>
      <c r="AS5495" s="72">
        <f t="shared" si="5856"/>
        <v>9.7968699782342376E-10</v>
      </c>
      <c r="AT5495" s="37">
        <f t="shared" si="5814"/>
        <v>5.540888079033132E-296</v>
      </c>
      <c r="AU5495" s="37">
        <f t="shared" si="5815"/>
        <v>7.7953608410083724E-4</v>
      </c>
      <c r="AV5495" s="34">
        <f t="shared" si="5816"/>
        <v>2.6431319078770564E-4</v>
      </c>
      <c r="AW5495" s="34">
        <f t="shared" si="5817"/>
        <v>0.55468092788944778</v>
      </c>
      <c r="AX5495" s="37">
        <f t="shared" si="5818"/>
        <v>2.7920354357780877</v>
      </c>
      <c r="AY5495" s="7">
        <f t="shared" si="5819"/>
        <v>9.2451976839744496</v>
      </c>
      <c r="AZ5495" s="37">
        <f t="shared" si="5820"/>
        <v>8.6902524428942129</v>
      </c>
      <c r="BA5495" s="2">
        <f>BE5495*'mass balance'!$B$17+BF5495*'mass balance'!$C$17+BG5495*'mass balance'!$D$17+BH5495*'mass balance'!$E$17</f>
        <v>9.7202708155136753E-5</v>
      </c>
      <c r="BB5495" s="2">
        <f>BE5495*'mass balance'!$B$18+BF5495*'mass balance'!$C$18+BG5495*'mass balance'!$D$18+BH5495*'mass balance'!$E$18</f>
        <v>9.8698134434446549E-5</v>
      </c>
      <c r="BC5495" s="2">
        <f>BE5495*'mass balance'!$B$19+BF5495*'mass balance'!$C$19+BG5495*'mass balance'!$D$19+BH5495*'mass balance'!$E$19</f>
        <v>-1.2337266804305817E-4</v>
      </c>
      <c r="BD5495" s="2">
        <f>BE5495*'mass balance'!$B$20+BF5495*'mass balance'!$C$20+BG5495*'mass balance'!$D$20+BH5495*'mass balance'!$E$20</f>
        <v>4.4862788379293882E-6</v>
      </c>
      <c r="BE5495" s="2">
        <f>N5495*'mass balance'!$H$11+R5495*'mass balance'!$I$11+S5495*'mass balance'!$J$11</f>
        <v>-1.5855450876074684E-4</v>
      </c>
      <c r="BF5495" s="2">
        <f>N5495*'mass balance'!$H$12+R5495*'mass balance'!$I$12+S5495*'mass balance'!$J$12</f>
        <v>1.2512213128620495E-5</v>
      </c>
      <c r="BG5495" s="2">
        <f>N5495*'mass balance'!$H$13+R5495*'mass balance'!$I$13+S5495*'mass balance'!$J$13</f>
        <v>9.0662938916359768E-6</v>
      </c>
      <c r="BH5495" s="2">
        <f>N5495*'mass balance'!$H$14+R5495*'mass balance'!$I$14+S5495*'mass balance'!$J$14</f>
        <v>1.7341899395706686E-5</v>
      </c>
      <c r="BI5495" s="36">
        <f t="shared" si="5821"/>
        <v>1.984873985993231E-16</v>
      </c>
      <c r="BJ5495" s="36">
        <f t="shared" si="5822"/>
        <v>3.4300099763288396E-19</v>
      </c>
      <c r="BK5495" s="36">
        <f t="shared" si="5823"/>
        <v>1.6215605112425444E-15</v>
      </c>
      <c r="BL5495" s="36">
        <f t="shared" si="5824"/>
        <v>1.1635230801909584E-15</v>
      </c>
      <c r="BM5495" s="36">
        <f t="shared" si="5857"/>
        <v>2.7102598886352437E-12</v>
      </c>
      <c r="BN5495" s="36">
        <f t="shared" ca="1" si="5825"/>
        <v>0.70332872743382879</v>
      </c>
      <c r="BO5495" s="36">
        <f t="shared" ca="1" si="5842"/>
        <v>1</v>
      </c>
      <c r="BP5495" s="36">
        <f t="shared" si="5858"/>
        <v>-2.7102598758124906E-12</v>
      </c>
      <c r="BQ5495" s="36">
        <f t="shared" si="5859"/>
        <v>0.99999999526881045</v>
      </c>
      <c r="BR5495" s="2">
        <f t="shared" si="5848"/>
        <v>-5</v>
      </c>
      <c r="BS5495">
        <v>0</v>
      </c>
      <c r="BT5495" s="37">
        <f t="shared" si="5843"/>
        <v>0.12368109971316581</v>
      </c>
      <c r="BU5495" s="34">
        <f t="shared" si="5826"/>
        <v>-5</v>
      </c>
      <c r="BV5495" s="34">
        <f t="shared" si="5827"/>
        <v>-5</v>
      </c>
      <c r="BW5495" s="34">
        <f t="shared" si="5828"/>
        <v>-5</v>
      </c>
      <c r="BX5495" s="34">
        <f t="shared" si="5829"/>
        <v>-5</v>
      </c>
      <c r="BY5495" s="34">
        <f t="shared" si="5830"/>
        <v>5.4314439033078754</v>
      </c>
      <c r="BZ5495" s="36">
        <f t="shared" si="5844"/>
        <v>1.2337266804305817E-4</v>
      </c>
      <c r="CA5495" s="34">
        <f t="shared" si="5845"/>
        <v>1.4232164200741549E-2</v>
      </c>
    </row>
    <row r="5496" spans="1:79" x14ac:dyDescent="0.2">
      <c r="A5496" s="75">
        <f t="shared" si="5831"/>
        <v>14.964383561642082</v>
      </c>
      <c r="B5496" s="34">
        <f t="shared" si="5849"/>
        <v>5461.9999999993597</v>
      </c>
      <c r="C5496">
        <f t="shared" si="5832"/>
        <v>15</v>
      </c>
      <c r="D5496" s="35">
        <f t="shared" si="5792"/>
        <v>3000</v>
      </c>
      <c r="E5496" s="27">
        <v>0</v>
      </c>
      <c r="F5496" s="64">
        <f t="shared" si="5833"/>
        <v>0.46593146951268899</v>
      </c>
      <c r="G5496" s="34">
        <v>0</v>
      </c>
      <c r="H5496" s="34">
        <f t="shared" si="5793"/>
        <v>1</v>
      </c>
      <c r="I5496" s="34">
        <f t="shared" si="5834"/>
        <v>6192.2292298236371</v>
      </c>
      <c r="J5496" s="34">
        <f t="shared" si="5794"/>
        <v>20216.677501084487</v>
      </c>
      <c r="K5496" s="34">
        <f t="shared" si="5795"/>
        <v>17940.533309423849</v>
      </c>
      <c r="L5496" s="36">
        <f t="shared" si="5846"/>
        <v>2064.7248347000473</v>
      </c>
      <c r="M5496" s="34">
        <f t="shared" si="5796"/>
        <v>20.399243190166207</v>
      </c>
      <c r="N5496" s="34">
        <f t="shared" si="5835"/>
        <v>66.600396325045281</v>
      </c>
      <c r="O5496" s="34">
        <f t="shared" si="5797"/>
        <v>9.4970811430771391</v>
      </c>
      <c r="P5496">
        <f t="shared" si="5850"/>
        <v>56.025312266493948</v>
      </c>
      <c r="Q5496" s="36">
        <f t="shared" si="5798"/>
        <v>63.165997618828229</v>
      </c>
      <c r="R5496" s="34">
        <f t="shared" si="5799"/>
        <v>56.135410461920905</v>
      </c>
      <c r="S5496" s="34">
        <f t="shared" si="5800"/>
        <v>5.2071741652219465</v>
      </c>
      <c r="T5496" s="36">
        <f t="shared" si="5836"/>
        <v>9.044543685145463E-14</v>
      </c>
      <c r="U5496" s="36">
        <f t="shared" si="5801"/>
        <v>3446.2876697264714</v>
      </c>
      <c r="V5496" s="36">
        <f t="shared" si="5802"/>
        <v>9.965502115176347E-4</v>
      </c>
      <c r="W5496" s="68">
        <f t="shared" si="5803"/>
        <v>5.8992138134287062</v>
      </c>
      <c r="X5496">
        <f t="shared" si="5804"/>
        <v>10.980787633185756</v>
      </c>
      <c r="Y5496">
        <f t="shared" si="5805"/>
        <v>5.9191933886892012E-3</v>
      </c>
      <c r="Z5496" s="34">
        <f t="shared" si="5806"/>
        <v>1.8175536138477263E-3</v>
      </c>
      <c r="AA5496" s="36">
        <f t="shared" si="5807"/>
        <v>1.6892932567542007E-4</v>
      </c>
      <c r="AB5496" s="34">
        <f t="shared" si="5808"/>
        <v>2.2083287929023406E-4</v>
      </c>
      <c r="AC5496" s="36">
        <f t="shared" si="5809"/>
        <v>1.4129090601411305E-2</v>
      </c>
      <c r="AD5496" s="34">
        <f t="shared" si="5810"/>
        <v>0</v>
      </c>
      <c r="AE5496">
        <f t="shared" si="5837"/>
        <v>63.980919176631588</v>
      </c>
      <c r="AF5496" s="36">
        <f t="shared" si="5851"/>
        <v>0</v>
      </c>
      <c r="AG5496" s="34">
        <f t="shared" si="5811"/>
        <v>1.9193820965109225</v>
      </c>
      <c r="AH5496">
        <f t="shared" si="5847"/>
        <v>5.1615961750681727E-3</v>
      </c>
      <c r="AI5496" s="29">
        <f t="shared" si="5838"/>
        <v>1.9193820965109225</v>
      </c>
      <c r="AJ5496">
        <f t="shared" si="5839"/>
        <v>0</v>
      </c>
      <c r="AK5496" s="36">
        <f t="shared" si="5852"/>
        <v>0</v>
      </c>
      <c r="AL5496" s="36">
        <f t="shared" si="5840"/>
        <v>-6.0172089177976579E-7</v>
      </c>
      <c r="AM5496" s="36">
        <f t="shared" si="5841"/>
        <v>-8.4389012061784902E-9</v>
      </c>
      <c r="AN5496" s="37">
        <f t="shared" si="5853"/>
        <v>2.6610477441831696E-306</v>
      </c>
      <c r="AO5496" s="36">
        <f t="shared" si="5854"/>
        <v>9.9258054244652158E-4</v>
      </c>
      <c r="AP5496" s="36">
        <f t="shared" si="5855"/>
        <v>3.8205530058390549E-5</v>
      </c>
      <c r="AQ5496" s="74">
        <f t="shared" si="5812"/>
        <v>0</v>
      </c>
      <c r="AR5496" s="73">
        <f t="shared" si="5813"/>
        <v>0</v>
      </c>
      <c r="AS5496" s="72">
        <f t="shared" si="5856"/>
        <v>9.7790636396182922E-10</v>
      </c>
      <c r="AT5496" s="37">
        <f t="shared" si="5814"/>
        <v>5.5509772790837997E-296</v>
      </c>
      <c r="AU5496" s="37">
        <f t="shared" si="5815"/>
        <v>7.7936389887031372E-4</v>
      </c>
      <c r="AV5496" s="34">
        <f t="shared" si="5816"/>
        <v>7.0897786542603065E-7</v>
      </c>
      <c r="AW5496" s="34">
        <f t="shared" si="5817"/>
        <v>0.55477466968459044</v>
      </c>
      <c r="AX5496" s="37">
        <f t="shared" si="5818"/>
        <v>2.7925072933825077</v>
      </c>
      <c r="AY5496" s="7">
        <f t="shared" si="5819"/>
        <v>9.2464964854736689</v>
      </c>
      <c r="AZ5496" s="37">
        <f t="shared" si="5820"/>
        <v>8.6917211068112135</v>
      </c>
      <c r="BA5496" s="2">
        <f>BE5496*'mass balance'!$B$17+BF5496*'mass balance'!$C$17+BG5496*'mass balance'!$D$17+BH5496*'mass balance'!$E$17</f>
        <v>9.7219141450696268E-5</v>
      </c>
      <c r="BB5496" s="2">
        <f>BE5496*'mass balance'!$B$18+BF5496*'mass balance'!$C$18+BG5496*'mass balance'!$D$18+BH5496*'mass balance'!$E$18</f>
        <v>9.8714820549937774E-5</v>
      </c>
      <c r="BC5496" s="2">
        <f>BE5496*'mass balance'!$B$19+BF5496*'mass balance'!$C$19+BG5496*'mass balance'!$D$19+BH5496*'mass balance'!$E$19</f>
        <v>-1.2339352568742218E-4</v>
      </c>
      <c r="BD5496" s="2">
        <f>BE5496*'mass balance'!$B$20+BF5496*'mass balance'!$C$20+BG5496*'mass balance'!$D$20+BH5496*'mass balance'!$E$20</f>
        <v>4.4870372977244441E-6</v>
      </c>
      <c r="BE5496" s="2">
        <f>N5496*'mass balance'!$H$11+R5496*'mass balance'!$I$11+S5496*'mass balance'!$J$11</f>
        <v>-1.5857237220248875E-4</v>
      </c>
      <c r="BF5496" s="2">
        <f>N5496*'mass balance'!$H$12+R5496*'mass balance'!$I$12+S5496*'mass balance'!$J$12</f>
        <v>1.2508998470932654E-5</v>
      </c>
      <c r="BG5496" s="2">
        <f>N5496*'mass balance'!$H$13+R5496*'mass balance'!$I$13+S5496*'mass balance'!$J$13</f>
        <v>9.065192582590385E-6</v>
      </c>
      <c r="BH5496" s="2">
        <f>N5496*'mass balance'!$H$14+R5496*'mass balance'!$I$14+S5496*'mass balance'!$J$14</f>
        <v>1.7343853209647207E-5</v>
      </c>
      <c r="BI5496" s="36">
        <f t="shared" si="5821"/>
        <v>1.984873985993231E-16</v>
      </c>
      <c r="BJ5496" s="36">
        <f t="shared" si="5822"/>
        <v>3.4303752813197243E-19</v>
      </c>
      <c r="BK5496" s="36">
        <f t="shared" si="5823"/>
        <v>1.6219035122401774E-15</v>
      </c>
      <c r="BL5496" s="36">
        <f t="shared" si="5824"/>
        <v>1.1638645836785421E-15</v>
      </c>
      <c r="BM5496" s="36">
        <f t="shared" si="5857"/>
        <v>2.7114234117154347E-12</v>
      </c>
      <c r="BN5496" s="36">
        <f t="shared" ca="1" si="5825"/>
        <v>0.96922415864535538</v>
      </c>
      <c r="BO5496" s="36">
        <f t="shared" ca="1" si="5842"/>
        <v>1</v>
      </c>
      <c r="BP5496" s="36">
        <f t="shared" si="5858"/>
        <v>-2.7114233988798279E-12</v>
      </c>
      <c r="BQ5496" s="36">
        <f t="shared" si="5859"/>
        <v>0.99999999526610017</v>
      </c>
      <c r="BR5496" s="2">
        <f t="shared" si="5848"/>
        <v>-5</v>
      </c>
      <c r="BS5496">
        <v>0</v>
      </c>
      <c r="BT5496" s="37">
        <f t="shared" si="5843"/>
        <v>0.12370200950164074</v>
      </c>
      <c r="BU5496" s="34">
        <f t="shared" si="5826"/>
        <v>-5</v>
      </c>
      <c r="BV5496" s="34">
        <f t="shared" si="5827"/>
        <v>-5</v>
      </c>
      <c r="BW5496" s="34">
        <f t="shared" si="5828"/>
        <v>-5</v>
      </c>
      <c r="BX5496" s="34">
        <f t="shared" si="5829"/>
        <v>-5</v>
      </c>
      <c r="BY5496" s="34">
        <f t="shared" si="5830"/>
        <v>5.4320558334415523</v>
      </c>
      <c r="BZ5496" s="36">
        <f t="shared" si="5844"/>
        <v>1.2339352568742218E-4</v>
      </c>
      <c r="CA5496" s="34">
        <f t="shared" si="5845"/>
        <v>1.4232165066214841E-2</v>
      </c>
    </row>
    <row r="5497" spans="1:79" x14ac:dyDescent="0.2">
      <c r="A5497" s="75">
        <f t="shared" si="5831"/>
        <v>14.967123287669478</v>
      </c>
      <c r="B5497" s="34">
        <f t="shared" si="5849"/>
        <v>5462.9999999993597</v>
      </c>
      <c r="C5497">
        <f t="shared" si="5832"/>
        <v>15</v>
      </c>
      <c r="D5497" s="35">
        <f t="shared" si="5792"/>
        <v>3000</v>
      </c>
      <c r="E5497" s="27">
        <v>0</v>
      </c>
      <c r="F5497" s="64">
        <f t="shared" si="5833"/>
        <v>0.46593146951268899</v>
      </c>
      <c r="G5497" s="34">
        <v>0</v>
      </c>
      <c r="H5497" s="34">
        <f t="shared" si="5793"/>
        <v>1</v>
      </c>
      <c r="I5497" s="34">
        <f t="shared" si="5834"/>
        <v>6192.2292298236371</v>
      </c>
      <c r="J5497" s="34">
        <f t="shared" si="5794"/>
        <v>20218.954230118219</v>
      </c>
      <c r="K5497" s="34">
        <f t="shared" si="5795"/>
        <v>17942.553707338589</v>
      </c>
      <c r="L5497" s="36">
        <f t="shared" si="5846"/>
        <v>2065.0736272740783</v>
      </c>
      <c r="M5497" s="34">
        <f t="shared" si="5796"/>
        <v>20.399243190166207</v>
      </c>
      <c r="N5497" s="34">
        <f t="shared" si="5835"/>
        <v>66.607896620579155</v>
      </c>
      <c r="O5497" s="34">
        <f t="shared" si="5797"/>
        <v>9.4970811430771391</v>
      </c>
      <c r="P5497">
        <f t="shared" si="5850"/>
        <v>56.034776584715885</v>
      </c>
      <c r="Q5497" s="36">
        <f t="shared" si="5798"/>
        <v>63.174380450278669</v>
      </c>
      <c r="R5497" s="34">
        <f t="shared" si="5799"/>
        <v>56.144887610066377</v>
      </c>
      <c r="S5497" s="34">
        <f t="shared" si="5800"/>
        <v>5.2058360799797514</v>
      </c>
      <c r="T5497" s="36">
        <f t="shared" si="5836"/>
        <v>9.0440344462727144E-14</v>
      </c>
      <c r="U5497" s="36">
        <f t="shared" si="5801"/>
        <v>3446.2876697264714</v>
      </c>
      <c r="V5497" s="36">
        <f t="shared" si="5802"/>
        <v>9.9629412845053645E-4</v>
      </c>
      <c r="W5497" s="68">
        <f t="shared" si="5803"/>
        <v>5.9002103636402241</v>
      </c>
      <c r="X5497">
        <f t="shared" si="5804"/>
        <v>10.981405924054664</v>
      </c>
      <c r="Y5497">
        <f t="shared" si="5805"/>
        <v>5.9191933886892012E-3</v>
      </c>
      <c r="Z5497" s="34">
        <f t="shared" si="5806"/>
        <v>1.8175536138477263E-3</v>
      </c>
      <c r="AA5497" s="36">
        <f t="shared" si="5807"/>
        <v>1.6885739101611585E-4</v>
      </c>
      <c r="AB5497" s="34">
        <f t="shared" si="5808"/>
        <v>2.2083287929023406E-4</v>
      </c>
      <c r="AC5497" s="36">
        <f t="shared" si="5809"/>
        <v>1.4129090601411305E-2</v>
      </c>
      <c r="AD5497" s="34">
        <f t="shared" si="5810"/>
        <v>0</v>
      </c>
      <c r="AE5497">
        <f t="shared" si="5837"/>
        <v>63.980919176631588</v>
      </c>
      <c r="AF5497" s="36">
        <f t="shared" si="5851"/>
        <v>0</v>
      </c>
      <c r="AG5497" s="34">
        <f t="shared" si="5811"/>
        <v>1.9196386949816204</v>
      </c>
      <c r="AH5497">
        <f t="shared" si="5847"/>
        <v>5.1601148370126193E-3</v>
      </c>
      <c r="AI5497" s="29">
        <f t="shared" si="5838"/>
        <v>1.9196386949816204</v>
      </c>
      <c r="AJ5497">
        <f t="shared" si="5839"/>
        <v>1.9196386949816204</v>
      </c>
      <c r="AK5497" s="36">
        <f t="shared" si="5852"/>
        <v>0</v>
      </c>
      <c r="AL5497" s="36">
        <f t="shared" si="5840"/>
        <v>-6.0135611731953728E-7</v>
      </c>
      <c r="AM5497" s="36">
        <f t="shared" si="5841"/>
        <v>-8.4370372076039686E-9</v>
      </c>
      <c r="AN5497" s="37">
        <f t="shared" si="5853"/>
        <v>2.6610477441831696E-306</v>
      </c>
      <c r="AO5497" s="36">
        <f t="shared" si="5854"/>
        <v>9.919788215547419E-4</v>
      </c>
      <c r="AP5497" s="36">
        <f t="shared" si="5855"/>
        <v>3.8197091157184367E-5</v>
      </c>
      <c r="AQ5497" s="74">
        <f t="shared" si="5812"/>
        <v>0</v>
      </c>
      <c r="AR5497" s="73">
        <f t="shared" si="5813"/>
        <v>0</v>
      </c>
      <c r="AS5497" s="72">
        <f t="shared" si="5856"/>
        <v>9.7612896649814223E-10</v>
      </c>
      <c r="AT5497" s="37">
        <f t="shared" si="5814"/>
        <v>5.5610848501891042E-296</v>
      </c>
      <c r="AU5497" s="37">
        <f t="shared" si="5815"/>
        <v>7.7919175167235103E-4</v>
      </c>
      <c r="AV5497" s="34">
        <f t="shared" si="5816"/>
        <v>2.6438328479692718E-4</v>
      </c>
      <c r="AW5497" s="34">
        <f t="shared" si="5817"/>
        <v>0.55486838739544198</v>
      </c>
      <c r="AX5497" s="37">
        <f t="shared" si="5818"/>
        <v>2.7929790297565229</v>
      </c>
      <c r="AY5497" s="7">
        <f t="shared" si="5819"/>
        <v>9.2483221640769866</v>
      </c>
      <c r="AZ5497" s="37">
        <f t="shared" si="5820"/>
        <v>8.6931893933967466</v>
      </c>
      <c r="BA5497" s="2">
        <f>BE5497*'mass balance'!$B$17+BF5497*'mass balance'!$C$17+BG5497*'mass balance'!$D$17+BH5497*'mass balance'!$E$17</f>
        <v>9.7235570525210855E-5</v>
      </c>
      <c r="BB5497" s="2">
        <f>BE5497*'mass balance'!$B$18+BF5497*'mass balance'!$C$18+BG5497*'mass balance'!$D$18+BH5497*'mass balance'!$E$18</f>
        <v>9.8731502379444889E-5</v>
      </c>
      <c r="BC5497" s="2">
        <f>BE5497*'mass balance'!$B$19+BF5497*'mass balance'!$C$19+BG5497*'mass balance'!$D$19+BH5497*'mass balance'!$E$19</f>
        <v>-1.2341437797430609E-4</v>
      </c>
      <c r="BD5497" s="2">
        <f>BE5497*'mass balance'!$B$20+BF5497*'mass balance'!$C$20+BG5497*'mass balance'!$D$20+BH5497*'mass balance'!$E$20</f>
        <v>4.4877955627020389E-6</v>
      </c>
      <c r="BE5497" s="2">
        <f>N5497*'mass balance'!$H$11+R5497*'mass balance'!$I$11+S5497*'mass balance'!$J$11</f>
        <v>-1.5859023004899798E-4</v>
      </c>
      <c r="BF5497" s="2">
        <f>N5497*'mass balance'!$H$12+R5497*'mass balance'!$I$12+S5497*'mass balance'!$J$12</f>
        <v>1.250578403912809E-5</v>
      </c>
      <c r="BG5497" s="2">
        <f>N5497*'mass balance'!$H$13+R5497*'mass balance'!$I$13+S5497*'mass balance'!$J$13</f>
        <v>9.0640912595396997E-6</v>
      </c>
      <c r="BH5497" s="2">
        <f>N5497*'mass balance'!$H$14+R5497*'mass balance'!$I$14+S5497*'mass balance'!$J$14</f>
        <v>1.7345806411609151E-5</v>
      </c>
      <c r="BI5497" s="36">
        <f t="shared" si="5821"/>
        <v>1.984873985993231E-16</v>
      </c>
      <c r="BJ5497" s="36">
        <f t="shared" si="5822"/>
        <v>3.4307405633166781E-19</v>
      </c>
      <c r="BK5497" s="36">
        <f t="shared" si="5823"/>
        <v>1.6222465497683093E-15</v>
      </c>
      <c r="BL5497" s="36">
        <f t="shared" si="5824"/>
        <v>1.1642061393889294E-15</v>
      </c>
      <c r="BM5497" s="36">
        <f t="shared" si="5857"/>
        <v>2.7125872762991133E-12</v>
      </c>
      <c r="BN5497" s="36">
        <f t="shared" ca="1" si="5825"/>
        <v>5.9011975071971978E-2</v>
      </c>
      <c r="BO5497" s="36">
        <f t="shared" ca="1" si="5842"/>
        <v>1</v>
      </c>
      <c r="BP5497" s="36">
        <f t="shared" si="5858"/>
        <v>-2.7125872634506421E-12</v>
      </c>
      <c r="BQ5497" s="36">
        <f t="shared" si="5859"/>
        <v>0.99999999526338879</v>
      </c>
      <c r="BR5497" s="2">
        <f t="shared" si="5848"/>
        <v>-5</v>
      </c>
      <c r="BS5497">
        <v>0</v>
      </c>
      <c r="BT5497" s="37">
        <f t="shared" si="5843"/>
        <v>0.12372291391924185</v>
      </c>
      <c r="BU5497" s="34">
        <f t="shared" si="5826"/>
        <v>-5</v>
      </c>
      <c r="BV5497" s="34">
        <f t="shared" si="5827"/>
        <v>-5</v>
      </c>
      <c r="BW5497" s="34">
        <f t="shared" si="5828"/>
        <v>-5</v>
      </c>
      <c r="BX5497" s="34">
        <f t="shared" si="5829"/>
        <v>-5</v>
      </c>
      <c r="BY5497" s="34">
        <f t="shared" si="5830"/>
        <v>5.4326675719049176</v>
      </c>
      <c r="BZ5497" s="36">
        <f t="shared" si="5844"/>
        <v>1.2341437797430609E-4</v>
      </c>
      <c r="CA5497" s="34">
        <f t="shared" si="5845"/>
        <v>1.4232165931323256E-2</v>
      </c>
    </row>
    <row r="5498" spans="1:79" x14ac:dyDescent="0.2">
      <c r="A5498" s="75">
        <f t="shared" si="5831"/>
        <v>14.969863013696875</v>
      </c>
      <c r="B5498" s="34">
        <f t="shared" si="5849"/>
        <v>5463.9999999993597</v>
      </c>
      <c r="C5498">
        <f t="shared" si="5832"/>
        <v>15</v>
      </c>
      <c r="D5498" s="35">
        <f t="shared" si="5792"/>
        <v>3000</v>
      </c>
      <c r="E5498" s="27">
        <v>0</v>
      </c>
      <c r="F5498" s="64">
        <f t="shared" si="5833"/>
        <v>0.46593146951268899</v>
      </c>
      <c r="G5498" s="34">
        <v>0</v>
      </c>
      <c r="H5498" s="34">
        <f t="shared" si="5793"/>
        <v>1</v>
      </c>
      <c r="I5498" s="34">
        <f t="shared" si="5834"/>
        <v>6192.2292298236371</v>
      </c>
      <c r="J5498" s="34">
        <f t="shared" si="5794"/>
        <v>20221.230245974453</v>
      </c>
      <c r="K5498" s="34">
        <f t="shared" si="5795"/>
        <v>17944.573472370674</v>
      </c>
      <c r="L5498" s="36">
        <f t="shared" si="5846"/>
        <v>2065.4223302190362</v>
      </c>
      <c r="M5498" s="34">
        <f t="shared" si="5796"/>
        <v>20.399243190166207</v>
      </c>
      <c r="N5498" s="34">
        <f t="shared" si="5835"/>
        <v>66.615394566671398</v>
      </c>
      <c r="O5498" s="34">
        <f t="shared" si="5797"/>
        <v>9.4970811430771391</v>
      </c>
      <c r="P5498">
        <f t="shared" si="5850"/>
        <v>56.044238470896147</v>
      </c>
      <c r="Q5498" s="36">
        <f t="shared" si="5798"/>
        <v>63.182760870122124</v>
      </c>
      <c r="R5498" s="34">
        <f t="shared" si="5799"/>
        <v>56.154362322479209</v>
      </c>
      <c r="S5498" s="34">
        <f t="shared" si="5800"/>
        <v>5.2044980889915369</v>
      </c>
      <c r="T5498" s="36">
        <f t="shared" si="5836"/>
        <v>9.0435254528828837E-14</v>
      </c>
      <c r="U5498" s="36">
        <f t="shared" si="5801"/>
        <v>3446.2876697264714</v>
      </c>
      <c r="V5498" s="36">
        <f t="shared" si="5802"/>
        <v>9.9603806342178831E-4</v>
      </c>
      <c r="W5498" s="68">
        <f t="shared" si="5803"/>
        <v>5.9012066577686744</v>
      </c>
      <c r="X5498">
        <f t="shared" si="5804"/>
        <v>10.982023986452511</v>
      </c>
      <c r="Y5498">
        <f t="shared" si="5805"/>
        <v>5.9191933886892012E-3</v>
      </c>
      <c r="Z5498" s="34">
        <f t="shared" si="5806"/>
        <v>1.8175536138477263E-3</v>
      </c>
      <c r="AA5498" s="36">
        <f t="shared" si="5807"/>
        <v>1.6878549103352427E-4</v>
      </c>
      <c r="AB5498" s="34">
        <f t="shared" si="5808"/>
        <v>2.2083287929023406E-4</v>
      </c>
      <c r="AC5498" s="36">
        <f t="shared" si="5809"/>
        <v>1.4129090601411305E-2</v>
      </c>
      <c r="AD5498" s="34">
        <f t="shared" si="5810"/>
        <v>0</v>
      </c>
      <c r="AE5498">
        <f t="shared" si="5837"/>
        <v>63.980919176631588</v>
      </c>
      <c r="AF5498" s="36">
        <f t="shared" si="5851"/>
        <v>0</v>
      </c>
      <c r="AG5498" s="34">
        <f t="shared" si="5811"/>
        <v>1.9198952196330286</v>
      </c>
      <c r="AH5498">
        <f t="shared" si="5847"/>
        <v>5.1586337465701071E-3</v>
      </c>
      <c r="AI5498" s="29">
        <f t="shared" si="5838"/>
        <v>1.9198952196330286</v>
      </c>
      <c r="AJ5498">
        <f t="shared" si="5839"/>
        <v>0</v>
      </c>
      <c r="AK5498" s="36">
        <f t="shared" si="5852"/>
        <v>0</v>
      </c>
      <c r="AL5498" s="36">
        <f t="shared" si="5840"/>
        <v>-6.0099156399241E-7</v>
      </c>
      <c r="AM5498" s="36">
        <f t="shared" si="5841"/>
        <v>-8.4351736207525618E-9</v>
      </c>
      <c r="AN5498" s="37">
        <f t="shared" si="5853"/>
        <v>2.6610477441831696E-306</v>
      </c>
      <c r="AO5498" s="36">
        <f t="shared" si="5854"/>
        <v>9.9137746543742243E-4</v>
      </c>
      <c r="AP5498" s="36">
        <f t="shared" si="5855"/>
        <v>3.8188654119976765E-5</v>
      </c>
      <c r="AQ5498" s="74">
        <f t="shared" si="5812"/>
        <v>0</v>
      </c>
      <c r="AR5498" s="73">
        <f t="shared" si="5813"/>
        <v>0</v>
      </c>
      <c r="AS5498" s="72">
        <f t="shared" si="5856"/>
        <v>9.7435479955003415E-10</v>
      </c>
      <c r="AT5498" s="37">
        <f t="shared" si="5814"/>
        <v>5.5712108258002334E-296</v>
      </c>
      <c r="AU5498" s="37">
        <f t="shared" si="5815"/>
        <v>7.7901964249854866E-4</v>
      </c>
      <c r="AV5498" s="34">
        <f t="shared" si="5816"/>
        <v>7.0857095714382501E-7</v>
      </c>
      <c r="AW5498" s="34">
        <f t="shared" si="5817"/>
        <v>0.55496208102369504</v>
      </c>
      <c r="AX5498" s="37">
        <f t="shared" si="5818"/>
        <v>2.79345064490865</v>
      </c>
      <c r="AY5498" s="7">
        <f t="shared" si="5819"/>
        <v>9.2496200922719751</v>
      </c>
      <c r="AZ5498" s="37">
        <f t="shared" si="5820"/>
        <v>8.6946573026773244</v>
      </c>
      <c r="BA5498" s="2">
        <f>BE5498*'mass balance'!$B$17+BF5498*'mass balance'!$C$17+BG5498*'mass balance'!$D$17+BH5498*'mass balance'!$E$17</f>
        <v>9.7251995378976055E-5</v>
      </c>
      <c r="BB5498" s="2">
        <f>BE5498*'mass balance'!$B$18+BF5498*'mass balance'!$C$18+BG5498*'mass balance'!$D$18+BH5498*'mass balance'!$E$18</f>
        <v>9.8748179923268E-5</v>
      </c>
      <c r="BC5498" s="2">
        <f>BE5498*'mass balance'!$B$19+BF5498*'mass balance'!$C$19+BG5498*'mass balance'!$D$19+BH5498*'mass balance'!$E$19</f>
        <v>-1.2343522490408502E-4</v>
      </c>
      <c r="BD5498" s="2">
        <f>BE5498*'mass balance'!$B$20+BF5498*'mass balance'!$C$20+BG5498*'mass balance'!$D$20+BH5498*'mass balance'!$E$20</f>
        <v>4.4885536328758177E-6</v>
      </c>
      <c r="BE5498" s="2">
        <f>N5498*'mass balance'!$H$11+R5498*'mass balance'!$I$11+S5498*'mass balance'!$J$11</f>
        <v>-1.5860808230159856E-4</v>
      </c>
      <c r="BF5498" s="2">
        <f>N5498*'mass balance'!$H$12+R5498*'mass balance'!$I$12+S5498*'mass balance'!$J$12</f>
        <v>1.2502569833746315E-5</v>
      </c>
      <c r="BG5498" s="2">
        <f>N5498*'mass balance'!$H$13+R5498*'mass balance'!$I$13+S5498*'mass balance'!$J$13</f>
        <v>9.062989922759747E-6</v>
      </c>
      <c r="BH5498" s="2">
        <f>N5498*'mass balance'!$H$14+R5498*'mass balance'!$I$14+S5498*'mass balance'!$J$14</f>
        <v>1.734775900173734E-5</v>
      </c>
      <c r="BI5498" s="36">
        <f t="shared" si="5821"/>
        <v>1.984873985993231E-16</v>
      </c>
      <c r="BJ5498" s="36">
        <f t="shared" si="5822"/>
        <v>3.4311058223100256E-19</v>
      </c>
      <c r="BK5498" s="36">
        <f t="shared" si="5823"/>
        <v>1.6225896238246409E-15</v>
      </c>
      <c r="BL5498" s="36">
        <f t="shared" si="5824"/>
        <v>1.164547747318304E-15</v>
      </c>
      <c r="BM5498" s="36">
        <f t="shared" si="5857"/>
        <v>2.7137514824385023E-12</v>
      </c>
      <c r="BN5498" s="36">
        <f t="shared" ca="1" si="5825"/>
        <v>0.10271982517069811</v>
      </c>
      <c r="BO5498" s="36">
        <f t="shared" ca="1" si="5842"/>
        <v>1</v>
      </c>
      <c r="BP5498" s="36">
        <f t="shared" si="5858"/>
        <v>-2.7137514695771552E-12</v>
      </c>
      <c r="BQ5498" s="36">
        <f t="shared" si="5859"/>
        <v>0.99999999526067618</v>
      </c>
      <c r="BR5498" s="2">
        <f t="shared" si="5848"/>
        <v>-5</v>
      </c>
      <c r="BS5498">
        <v>0</v>
      </c>
      <c r="BT5498" s="37">
        <f t="shared" si="5843"/>
        <v>0.12374381296634523</v>
      </c>
      <c r="BU5498" s="34">
        <f t="shared" si="5826"/>
        <v>-5</v>
      </c>
      <c r="BV5498" s="34">
        <f t="shared" si="5827"/>
        <v>-5</v>
      </c>
      <c r="BW5498" s="34">
        <f t="shared" si="5828"/>
        <v>-5</v>
      </c>
      <c r="BX5498" s="34">
        <f t="shared" si="5829"/>
        <v>-5</v>
      </c>
      <c r="BY5498" s="34">
        <f t="shared" si="5830"/>
        <v>5.4332791187433234</v>
      </c>
      <c r="BZ5498" s="36">
        <f t="shared" si="5844"/>
        <v>1.2343522490408502E-4</v>
      </c>
      <c r="CA5498" s="34">
        <f t="shared" si="5845"/>
        <v>1.4232166796066949E-2</v>
      </c>
    </row>
    <row r="5499" spans="1:79" x14ac:dyDescent="0.2">
      <c r="A5499" s="75">
        <f t="shared" si="5831"/>
        <v>14.972602739724271</v>
      </c>
      <c r="B5499" s="34">
        <f t="shared" si="5849"/>
        <v>5464.9999999993588</v>
      </c>
      <c r="C5499">
        <f t="shared" si="5832"/>
        <v>15</v>
      </c>
      <c r="D5499" s="35">
        <f t="shared" si="5792"/>
        <v>3000</v>
      </c>
      <c r="E5499" s="27">
        <v>0</v>
      </c>
      <c r="F5499" s="64">
        <f t="shared" si="5833"/>
        <v>0.46593146951268899</v>
      </c>
      <c r="G5499" s="34">
        <v>0</v>
      </c>
      <c r="H5499" s="34">
        <f t="shared" si="5793"/>
        <v>1</v>
      </c>
      <c r="I5499" s="34">
        <f t="shared" si="5834"/>
        <v>6192.2292298236371</v>
      </c>
      <c r="J5499" s="34">
        <f t="shared" si="5794"/>
        <v>20223.505548822017</v>
      </c>
      <c r="K5499" s="34">
        <f t="shared" si="5795"/>
        <v>17946.592604669906</v>
      </c>
      <c r="L5499" s="36">
        <f t="shared" si="5846"/>
        <v>2065.7709435412335</v>
      </c>
      <c r="M5499" s="34">
        <f t="shared" si="5796"/>
        <v>20.399243190166207</v>
      </c>
      <c r="N5499" s="34">
        <f t="shared" si="5835"/>
        <v>66.622890163878154</v>
      </c>
      <c r="O5499" s="34">
        <f t="shared" si="5797"/>
        <v>9.4970811430771391</v>
      </c>
      <c r="P5499">
        <f t="shared" si="5850"/>
        <v>56.053697925206052</v>
      </c>
      <c r="Q5499" s="36">
        <f t="shared" si="5798"/>
        <v>63.191138878766772</v>
      </c>
      <c r="R5499" s="34">
        <f t="shared" si="5799"/>
        <v>56.163834599331345</v>
      </c>
      <c r="S5499" s="34">
        <f t="shared" si="5800"/>
        <v>5.2031601924816675</v>
      </c>
      <c r="T5499" s="36">
        <f t="shared" si="5836"/>
        <v>9.0430167048332575E-14</v>
      </c>
      <c r="U5499" s="36">
        <f t="shared" si="5801"/>
        <v>3446.2876697264714</v>
      </c>
      <c r="V5499" s="36">
        <f t="shared" si="5802"/>
        <v>9.9578201647432967E-4</v>
      </c>
      <c r="W5499" s="68">
        <f t="shared" si="5803"/>
        <v>5.9022026958320959</v>
      </c>
      <c r="X5499">
        <f t="shared" si="5804"/>
        <v>10.982641820463705</v>
      </c>
      <c r="Y5499">
        <f t="shared" si="5805"/>
        <v>5.9191933886892012E-3</v>
      </c>
      <c r="Z5499" s="34">
        <f t="shared" si="5806"/>
        <v>1.8175536138477263E-3</v>
      </c>
      <c r="AA5499" s="36">
        <f t="shared" si="5807"/>
        <v>1.6871362570748577E-4</v>
      </c>
      <c r="AB5499" s="34">
        <f t="shared" si="5808"/>
        <v>2.2083287929023406E-4</v>
      </c>
      <c r="AC5499" s="36">
        <f t="shared" si="5809"/>
        <v>1.4129090601411305E-2</v>
      </c>
      <c r="AD5499" s="34">
        <f t="shared" si="5810"/>
        <v>0</v>
      </c>
      <c r="AE5499">
        <f t="shared" si="5837"/>
        <v>63.980919176631588</v>
      </c>
      <c r="AF5499" s="36">
        <f t="shared" si="5851"/>
        <v>0</v>
      </c>
      <c r="AG5499" s="34">
        <f t="shared" si="5811"/>
        <v>1.9201516704776411</v>
      </c>
      <c r="AH5499">
        <f t="shared" si="5847"/>
        <v>5.1571529038541009E-3</v>
      </c>
      <c r="AI5499" s="29">
        <f t="shared" si="5838"/>
        <v>1.9201516704776411</v>
      </c>
      <c r="AJ5499">
        <f t="shared" si="5839"/>
        <v>1.9201516704776411</v>
      </c>
      <c r="AK5499" s="36">
        <f t="shared" si="5852"/>
        <v>0</v>
      </c>
      <c r="AL5499" s="36">
        <f t="shared" si="5840"/>
        <v>-6.006272316643288E-7</v>
      </c>
      <c r="AM5499" s="36">
        <f t="shared" si="5841"/>
        <v>-8.4333104455333296E-9</v>
      </c>
      <c r="AN5499" s="37">
        <f t="shared" si="5853"/>
        <v>2.6610477441831696E-306</v>
      </c>
      <c r="AO5499" s="36">
        <f t="shared" si="5854"/>
        <v>9.9077647387342993E-4</v>
      </c>
      <c r="AP5499" s="36">
        <f t="shared" si="5855"/>
        <v>3.818021894635601E-5</v>
      </c>
      <c r="AQ5499" s="74">
        <f t="shared" si="5812"/>
        <v>0</v>
      </c>
      <c r="AR5499" s="73">
        <f t="shared" si="5813"/>
        <v>0</v>
      </c>
      <c r="AS5499" s="72">
        <f t="shared" si="5856"/>
        <v>9.7258385724586927E-10</v>
      </c>
      <c r="AT5499" s="37">
        <f t="shared" si="5814"/>
        <v>5.5813552394292756E-296</v>
      </c>
      <c r="AU5499" s="37">
        <f t="shared" si="5815"/>
        <v>7.7884757134050761E-4</v>
      </c>
      <c r="AV5499" s="34">
        <f t="shared" si="5816"/>
        <v>2.6445333838400999E-4</v>
      </c>
      <c r="AW5499" s="34">
        <f t="shared" si="5817"/>
        <v>0.5550557505710455</v>
      </c>
      <c r="AX5499" s="37">
        <f t="shared" si="5818"/>
        <v>2.7939221388474285</v>
      </c>
      <c r="AY5499" s="7">
        <f t="shared" si="5819"/>
        <v>9.2514450385889528</v>
      </c>
      <c r="AZ5499" s="37">
        <f t="shared" si="5820"/>
        <v>8.6961248346795248</v>
      </c>
      <c r="BA5499" s="2">
        <f>BE5499*'mass balance'!$B$17+BF5499*'mass balance'!$C$17+BG5499*'mass balance'!$D$17+BH5499*'mass balance'!$E$17</f>
        <v>9.726841601228833E-5</v>
      </c>
      <c r="BB5499" s="2">
        <f>BE5499*'mass balance'!$B$18+BF5499*'mass balance'!$C$18+BG5499*'mass balance'!$D$18+BH5499*'mass balance'!$E$18</f>
        <v>9.8764853181708122E-5</v>
      </c>
      <c r="BC5499" s="2">
        <f>BE5499*'mass balance'!$B$19+BF5499*'mass balance'!$C$19+BG5499*'mass balance'!$D$19+BH5499*'mass balance'!$E$19</f>
        <v>-1.2345606647713516E-4</v>
      </c>
      <c r="BD5499" s="2">
        <f>BE5499*'mass balance'!$B$20+BF5499*'mass balance'!$C$20+BG5499*'mass balance'!$D$20+BH5499*'mass balance'!$E$20</f>
        <v>4.4893115082594608E-6</v>
      </c>
      <c r="BE5499" s="2">
        <f>N5499*'mass balance'!$H$11+R5499*'mass balance'!$I$11+S5499*'mass balance'!$J$11</f>
        <v>-1.5862592896161463E-4</v>
      </c>
      <c r="BF5499" s="2">
        <f>N5499*'mass balance'!$H$12+R5499*'mass balance'!$I$12+S5499*'mass balance'!$J$12</f>
        <v>1.2499355855326312E-5</v>
      </c>
      <c r="BG5499" s="2">
        <f>N5499*'mass balance'!$H$13+R5499*'mass balance'!$I$13+S5499*'mass balance'!$J$13</f>
        <v>9.0618885725261007E-6</v>
      </c>
      <c r="BH5499" s="2">
        <f>N5499*'mass balance'!$H$14+R5499*'mass balance'!$I$14+S5499*'mass balance'!$J$14</f>
        <v>1.7349710980176601E-5</v>
      </c>
      <c r="BI5499" s="36">
        <f t="shared" si="5821"/>
        <v>1.984873985993231E-16</v>
      </c>
      <c r="BJ5499" s="36">
        <f t="shared" si="5822"/>
        <v>3.4314710582900958E-19</v>
      </c>
      <c r="BK5499" s="36">
        <f t="shared" si="5823"/>
        <v>1.6229327344068719E-15</v>
      </c>
      <c r="BL5499" s="36">
        <f t="shared" si="5824"/>
        <v>1.1648894074628482E-15</v>
      </c>
      <c r="BM5499" s="36">
        <f t="shared" si="5857"/>
        <v>2.7149160301858207E-12</v>
      </c>
      <c r="BN5499" s="36">
        <f t="shared" ca="1" si="5825"/>
        <v>0.58308680444466587</v>
      </c>
      <c r="BO5499" s="36">
        <f t="shared" ca="1" si="5842"/>
        <v>1</v>
      </c>
      <c r="BP5499" s="36">
        <f t="shared" si="5858"/>
        <v>-2.7149160173115869E-12</v>
      </c>
      <c r="BQ5499" s="36">
        <f t="shared" si="5859"/>
        <v>0.99999999525796246</v>
      </c>
      <c r="BR5499" s="2">
        <f t="shared" si="5848"/>
        <v>-5</v>
      </c>
      <c r="BS5499">
        <v>0</v>
      </c>
      <c r="BT5499" s="37">
        <f t="shared" si="5843"/>
        <v>0.123764706643328</v>
      </c>
      <c r="BU5499" s="34">
        <f t="shared" si="5826"/>
        <v>-5</v>
      </c>
      <c r="BV5499" s="34">
        <f t="shared" si="5827"/>
        <v>-5</v>
      </c>
      <c r="BW5499" s="34">
        <f t="shared" si="5828"/>
        <v>-5</v>
      </c>
      <c r="BX5499" s="34">
        <f t="shared" si="5829"/>
        <v>-5</v>
      </c>
      <c r="BY5499" s="34">
        <f t="shared" si="5830"/>
        <v>5.4338904740021334</v>
      </c>
      <c r="BZ5499" s="36">
        <f t="shared" si="5844"/>
        <v>1.2345606647713516E-4</v>
      </c>
      <c r="CA5499" s="34">
        <f t="shared" si="5845"/>
        <v>1.4232167660446087E-2</v>
      </c>
    </row>
    <row r="5500" spans="1:79" x14ac:dyDescent="0.2">
      <c r="A5500" s="75">
        <f t="shared" si="5831"/>
        <v>14.975342465751668</v>
      </c>
      <c r="B5500" s="34">
        <f t="shared" si="5849"/>
        <v>5465.9999999993588</v>
      </c>
      <c r="C5500">
        <f t="shared" si="5832"/>
        <v>15</v>
      </c>
      <c r="D5500" s="35">
        <f t="shared" si="5792"/>
        <v>3000</v>
      </c>
      <c r="E5500" s="27">
        <v>0</v>
      </c>
      <c r="F5500" s="64">
        <f t="shared" si="5833"/>
        <v>0.46593146951268899</v>
      </c>
      <c r="G5500" s="34">
        <v>0</v>
      </c>
      <c r="H5500" s="34">
        <f t="shared" si="5793"/>
        <v>1</v>
      </c>
      <c r="I5500" s="34">
        <f t="shared" si="5834"/>
        <v>6192.2292298236371</v>
      </c>
      <c r="J5500" s="34">
        <f t="shared" si="5794"/>
        <v>20225.78013882973</v>
      </c>
      <c r="K5500" s="34">
        <f t="shared" si="5795"/>
        <v>17948.61110438612</v>
      </c>
      <c r="L5500" s="36">
        <f t="shared" si="5846"/>
        <v>2066.1194672469996</v>
      </c>
      <c r="M5500" s="34">
        <f t="shared" si="5796"/>
        <v>20.399243190166207</v>
      </c>
      <c r="N5500" s="34">
        <f t="shared" si="5835"/>
        <v>66.630383412755606</v>
      </c>
      <c r="O5500" s="34">
        <f t="shared" si="5797"/>
        <v>9.4970811430771391</v>
      </c>
      <c r="P5500">
        <f t="shared" si="5850"/>
        <v>56.063154947817324</v>
      </c>
      <c r="Q5500" s="36">
        <f t="shared" si="5798"/>
        <v>63.199514476620983</v>
      </c>
      <c r="R5500" s="34">
        <f t="shared" si="5799"/>
        <v>56.173304440795128</v>
      </c>
      <c r="S5500" s="34">
        <f t="shared" si="5800"/>
        <v>5.2018223906742893</v>
      </c>
      <c r="T5500" s="36">
        <f t="shared" si="5836"/>
        <v>9.0425082019812224E-14</v>
      </c>
      <c r="U5500" s="36">
        <f t="shared" si="5801"/>
        <v>3446.2876697264714</v>
      </c>
      <c r="V5500" s="36">
        <f t="shared" si="5802"/>
        <v>9.9552598765105223E-4</v>
      </c>
      <c r="W5500" s="68">
        <f t="shared" si="5803"/>
        <v>5.9031984778485702</v>
      </c>
      <c r="X5500">
        <f t="shared" si="5804"/>
        <v>10.983259426172634</v>
      </c>
      <c r="Y5500">
        <f t="shared" si="5805"/>
        <v>5.9191933886892012E-3</v>
      </c>
      <c r="Z5500" s="34">
        <f t="shared" si="5806"/>
        <v>1.8175536138477263E-3</v>
      </c>
      <c r="AA5500" s="36">
        <f t="shared" si="5807"/>
        <v>1.6864179501785502E-4</v>
      </c>
      <c r="AB5500" s="34">
        <f t="shared" si="5808"/>
        <v>2.2083287929023406E-4</v>
      </c>
      <c r="AC5500" s="36">
        <f t="shared" si="5809"/>
        <v>1.4129090601411305E-2</v>
      </c>
      <c r="AD5500" s="34">
        <f t="shared" si="5810"/>
        <v>0</v>
      </c>
      <c r="AE5500">
        <f t="shared" si="5837"/>
        <v>63.980919176631588</v>
      </c>
      <c r="AF5500" s="36">
        <f t="shared" si="5851"/>
        <v>0</v>
      </c>
      <c r="AG5500" s="34">
        <f t="shared" si="5811"/>
        <v>1.9204080475279586</v>
      </c>
      <c r="AH5500">
        <f t="shared" si="5847"/>
        <v>5.1556723089789536E-3</v>
      </c>
      <c r="AI5500" s="29">
        <f t="shared" si="5838"/>
        <v>1.9204080475279586</v>
      </c>
      <c r="AJ5500">
        <f t="shared" si="5839"/>
        <v>0</v>
      </c>
      <c r="AK5500" s="36">
        <f t="shared" si="5852"/>
        <v>0</v>
      </c>
      <c r="AL5500" s="36">
        <f t="shared" si="5840"/>
        <v>-6.0026312020132008E-7</v>
      </c>
      <c r="AM5500" s="36">
        <f t="shared" si="5841"/>
        <v>-8.4314476818553449E-9</v>
      </c>
      <c r="AN5500" s="37">
        <f t="shared" si="5853"/>
        <v>2.6610477441831696E-306</v>
      </c>
      <c r="AO5500" s="36">
        <f t="shared" si="5854"/>
        <v>9.9017584664176563E-4</v>
      </c>
      <c r="AP5500" s="36">
        <f t="shared" si="5855"/>
        <v>3.8171785635910478E-5</v>
      </c>
      <c r="AQ5500" s="74">
        <f t="shared" si="5812"/>
        <v>0</v>
      </c>
      <c r="AR5500" s="73">
        <f t="shared" si="5813"/>
        <v>0</v>
      </c>
      <c r="AS5500" s="72">
        <f t="shared" si="5856"/>
        <v>9.7081613372468417E-10</v>
      </c>
      <c r="AT5500" s="37">
        <f t="shared" si="5814"/>
        <v>5.591518124649338E-296</v>
      </c>
      <c r="AU5500" s="37">
        <f t="shared" si="5815"/>
        <v>7.7867553818983107E-4</v>
      </c>
      <c r="AV5500" s="34">
        <f t="shared" si="5816"/>
        <v>7.0816418496894825E-7</v>
      </c>
      <c r="AW5500" s="34">
        <f t="shared" si="5817"/>
        <v>0.55514939603919411</v>
      </c>
      <c r="AX5500" s="37">
        <f t="shared" si="5818"/>
        <v>2.7943935115814185</v>
      </c>
      <c r="AY5500" s="7">
        <f t="shared" si="5819"/>
        <v>9.2527420936333673</v>
      </c>
      <c r="AZ5500" s="37">
        <f t="shared" si="5820"/>
        <v>8.6975919894299878</v>
      </c>
      <c r="BA5500" s="2">
        <f>BE5500*'mass balance'!$B$17+BF5500*'mass balance'!$C$17+BG5500*'mass balance'!$D$17+BH5500*'mass balance'!$E$17</f>
        <v>9.7284832425444668E-5</v>
      </c>
      <c r="BB5500" s="2">
        <f>BE5500*'mass balance'!$B$18+BF5500*'mass balance'!$C$18+BG5500*'mass balance'!$D$18+BH5500*'mass balance'!$E$18</f>
        <v>9.8781522155066894E-5</v>
      </c>
      <c r="BC5500" s="2">
        <f>BE5500*'mass balance'!$B$19+BF5500*'mass balance'!$C$19+BG5500*'mass balance'!$D$19+BH5500*'mass balance'!$E$19</f>
        <v>-1.234769026938336E-4</v>
      </c>
      <c r="BD5500" s="2">
        <f>BE5500*'mass balance'!$B$20+BF5500*'mass balance'!$C$20+BG5500*'mass balance'!$D$20+BH5500*'mass balance'!$E$20</f>
        <v>4.4900691888666765E-6</v>
      </c>
      <c r="BE5500" s="2">
        <f>N5500*'mass balance'!$H$11+R5500*'mass balance'!$I$11+S5500*'mass balance'!$J$11</f>
        <v>-1.5864377003037047E-4</v>
      </c>
      <c r="BF5500" s="2">
        <f>N5500*'mass balance'!$H$12+R5500*'mass balance'!$I$12+S5500*'mass balance'!$J$12</f>
        <v>1.2496142104406538E-5</v>
      </c>
      <c r="BG5500" s="2">
        <f>N5500*'mass balance'!$H$13+R5500*'mass balance'!$I$13+S5500*'mass balance'!$J$13</f>
        <v>9.0607872091141108E-6</v>
      </c>
      <c r="BH5500" s="2">
        <f>N5500*'mass balance'!$H$14+R5500*'mass balance'!$I$14+S5500*'mass balance'!$J$14</f>
        <v>1.7351662347071768E-5</v>
      </c>
      <c r="BI5500" s="36">
        <f t="shared" si="5821"/>
        <v>1.984873985993231E-16</v>
      </c>
      <c r="BJ5500" s="36">
        <f t="shared" si="5822"/>
        <v>3.4318362712472259E-19</v>
      </c>
      <c r="BK5500" s="36">
        <f t="shared" si="5823"/>
        <v>1.6232758815127009E-15</v>
      </c>
      <c r="BL5500" s="36">
        <f t="shared" si="5824"/>
        <v>1.1652311198187432E-15</v>
      </c>
      <c r="BM5500" s="36">
        <f t="shared" si="5857"/>
        <v>2.7160809195932834E-12</v>
      </c>
      <c r="BN5500" s="36">
        <f t="shared" ca="1" si="5825"/>
        <v>0.80051577030452248</v>
      </c>
      <c r="BO5500" s="36">
        <f t="shared" ca="1" si="5842"/>
        <v>1</v>
      </c>
      <c r="BP5500" s="36">
        <f t="shared" si="5858"/>
        <v>-2.7160809067061515E-12</v>
      </c>
      <c r="BQ5500" s="36">
        <f t="shared" si="5859"/>
        <v>0.99999999525524752</v>
      </c>
      <c r="BR5500" s="2">
        <f t="shared" si="5848"/>
        <v>-5</v>
      </c>
      <c r="BS5500">
        <v>0</v>
      </c>
      <c r="BT5500" s="37">
        <f t="shared" si="5843"/>
        <v>0.12378559495056818</v>
      </c>
      <c r="BU5500" s="34">
        <f t="shared" si="5826"/>
        <v>-5</v>
      </c>
      <c r="BV5500" s="34">
        <f t="shared" si="5827"/>
        <v>-5</v>
      </c>
      <c r="BW5500" s="34">
        <f t="shared" si="5828"/>
        <v>-5</v>
      </c>
      <c r="BX5500" s="34">
        <f t="shared" si="5829"/>
        <v>-5</v>
      </c>
      <c r="BY5500" s="34">
        <f t="shared" si="5830"/>
        <v>5.4345016377267079</v>
      </c>
      <c r="BZ5500" s="36">
        <f t="shared" si="5844"/>
        <v>1.234769026938336E-4</v>
      </c>
      <c r="CA5500" s="34">
        <f t="shared" si="5845"/>
        <v>1.4232168524460836E-2</v>
      </c>
    </row>
    <row r="5501" spans="1:79" x14ac:dyDescent="0.2">
      <c r="A5501" s="75">
        <f t="shared" si="5831"/>
        <v>14.978082191779064</v>
      </c>
      <c r="B5501" s="34">
        <f t="shared" si="5849"/>
        <v>5466.9999999993588</v>
      </c>
      <c r="C5501">
        <f t="shared" si="5832"/>
        <v>15</v>
      </c>
      <c r="D5501" s="35">
        <f t="shared" si="5792"/>
        <v>3000</v>
      </c>
      <c r="E5501" s="27">
        <v>0</v>
      </c>
      <c r="F5501" s="64">
        <f t="shared" si="5833"/>
        <v>0.46593146951268899</v>
      </c>
      <c r="G5501" s="34">
        <v>0</v>
      </c>
      <c r="H5501" s="34">
        <f t="shared" si="5793"/>
        <v>1</v>
      </c>
      <c r="I5501" s="34">
        <f t="shared" si="5834"/>
        <v>6192.2292298236371</v>
      </c>
      <c r="J5501" s="34">
        <f t="shared" si="5794"/>
        <v>20228.054016166428</v>
      </c>
      <c r="K5501" s="34">
        <f t="shared" si="5795"/>
        <v>17950.628971669132</v>
      </c>
      <c r="L5501" s="36">
        <f t="shared" si="5846"/>
        <v>2066.4679013426776</v>
      </c>
      <c r="M5501" s="34">
        <f t="shared" si="5796"/>
        <v>20.399243190166207</v>
      </c>
      <c r="N5501" s="34">
        <f t="shared" si="5835"/>
        <v>66.637874313859939</v>
      </c>
      <c r="O5501" s="34">
        <f t="shared" si="5797"/>
        <v>9.4970811430771391</v>
      </c>
      <c r="P5501">
        <f t="shared" si="5850"/>
        <v>56.072609538902093</v>
      </c>
      <c r="Q5501" s="36">
        <f t="shared" si="5798"/>
        <v>63.207887664093271</v>
      </c>
      <c r="R5501" s="34">
        <f t="shared" si="5799"/>
        <v>56.182771847043327</v>
      </c>
      <c r="S5501" s="34">
        <f t="shared" si="5800"/>
        <v>5.200484683793281</v>
      </c>
      <c r="T5501" s="36">
        <f t="shared" si="5836"/>
        <v>9.0419999441842761E-14</v>
      </c>
      <c r="U5501" s="36">
        <f t="shared" si="5801"/>
        <v>3446.2876697264714</v>
      </c>
      <c r="V5501" s="36">
        <f t="shared" si="5802"/>
        <v>9.9526997699480669E-4</v>
      </c>
      <c r="W5501" s="68">
        <f t="shared" si="5803"/>
        <v>5.9041940038362215</v>
      </c>
      <c r="X5501">
        <f t="shared" si="5804"/>
        <v>10.983876803663643</v>
      </c>
      <c r="Y5501">
        <f t="shared" si="5805"/>
        <v>5.9191933886892012E-3</v>
      </c>
      <c r="Z5501" s="34">
        <f t="shared" si="5806"/>
        <v>1.8175536138477263E-3</v>
      </c>
      <c r="AA5501" s="36">
        <f t="shared" si="5807"/>
        <v>1.6856999894450197E-4</v>
      </c>
      <c r="AB5501" s="34">
        <f t="shared" si="5808"/>
        <v>2.2083287929023406E-4</v>
      </c>
      <c r="AC5501" s="36">
        <f t="shared" si="5809"/>
        <v>1.4129090601411305E-2</v>
      </c>
      <c r="AD5501" s="34">
        <f t="shared" si="5810"/>
        <v>0</v>
      </c>
      <c r="AE5501">
        <f t="shared" si="5837"/>
        <v>63.980919176631588</v>
      </c>
      <c r="AF5501" s="36">
        <f t="shared" si="5851"/>
        <v>0</v>
      </c>
      <c r="AG5501" s="34">
        <f t="shared" si="5811"/>
        <v>1.9206643507964853</v>
      </c>
      <c r="AH5501">
        <f t="shared" si="5847"/>
        <v>5.1541919620567977E-3</v>
      </c>
      <c r="AI5501" s="29">
        <f t="shared" si="5838"/>
        <v>1.9206643507964853</v>
      </c>
      <c r="AJ5501">
        <f t="shared" si="5839"/>
        <v>1.9206643507964853</v>
      </c>
      <c r="AK5501" s="36">
        <f t="shared" si="5852"/>
        <v>0</v>
      </c>
      <c r="AL5501" s="36">
        <f t="shared" si="5840"/>
        <v>-5.9989922946949112E-7</v>
      </c>
      <c r="AM5501" s="36">
        <f t="shared" si="5841"/>
        <v>-8.4295853296277089E-9</v>
      </c>
      <c r="AN5501" s="37">
        <f t="shared" si="5853"/>
        <v>2.6610477441831696E-306</v>
      </c>
      <c r="AO5501" s="36">
        <f t="shared" si="5854"/>
        <v>9.8957558352156432E-4</v>
      </c>
      <c r="AP5501" s="36">
        <f t="shared" si="5855"/>
        <v>3.8163354188228626E-5</v>
      </c>
      <c r="AQ5501" s="74">
        <f t="shared" si="5812"/>
        <v>0</v>
      </c>
      <c r="AR5501" s="73">
        <f t="shared" si="5813"/>
        <v>0</v>
      </c>
      <c r="AS5501" s="72">
        <f t="shared" si="5856"/>
        <v>9.6905162313616664E-10</v>
      </c>
      <c r="AT5501" s="37">
        <f t="shared" si="5814"/>
        <v>5.6016995150946688E-296</v>
      </c>
      <c r="AU5501" s="37">
        <f t="shared" si="5815"/>
        <v>7.7850354303812374E-4</v>
      </c>
      <c r="AV5501" s="34">
        <f t="shared" si="5816"/>
        <v>2.6452335156281127E-4</v>
      </c>
      <c r="AW5501" s="34">
        <f t="shared" si="5817"/>
        <v>0.55524301742984528</v>
      </c>
      <c r="AX5501" s="37">
        <f t="shared" si="5818"/>
        <v>2.7948647631191976</v>
      </c>
      <c r="AY5501" s="7">
        <f t="shared" si="5819"/>
        <v>9.2545663077368268</v>
      </c>
      <c r="AZ5501" s="37">
        <f t="shared" si="5820"/>
        <v>8.6990587669554191</v>
      </c>
      <c r="BA5501" s="2">
        <f>BE5501*'mass balance'!$B$17+BF5501*'mass balance'!$C$17+BG5501*'mass balance'!$D$17+BH5501*'mass balance'!$E$17</f>
        <v>9.7301244618742955E-5</v>
      </c>
      <c r="BB5501" s="2">
        <f>BE5501*'mass balance'!$B$18+BF5501*'mass balance'!$C$18+BG5501*'mass balance'!$D$18+BH5501*'mass balance'!$E$18</f>
        <v>9.8798186843646686E-5</v>
      </c>
      <c r="BC5501" s="2">
        <f>BE5501*'mass balance'!$B$19+BF5501*'mass balance'!$C$19+BG5501*'mass balance'!$D$19+BH5501*'mass balance'!$E$19</f>
        <v>-1.2349773355455835E-4</v>
      </c>
      <c r="BD5501" s="2">
        <f>BE5501*'mass balance'!$B$20+BF5501*'mass balance'!$C$20+BG5501*'mass balance'!$D$20+BH5501*'mass balance'!$E$20</f>
        <v>4.4908266747112123E-6</v>
      </c>
      <c r="BE5501" s="2">
        <f>N5501*'mass balance'!$H$11+R5501*'mass balance'!$I$11+S5501*'mass balance'!$J$11</f>
        <v>-1.5866160550919033E-4</v>
      </c>
      <c r="BF5501" s="2">
        <f>N5501*'mass balance'!$H$12+R5501*'mass balance'!$I$12+S5501*'mass balance'!$J$12</f>
        <v>1.2492928581524809E-5</v>
      </c>
      <c r="BG5501" s="2">
        <f>N5501*'mass balance'!$H$13+R5501*'mass balance'!$I$13+S5501*'mass balance'!$J$13</f>
        <v>9.0596858327988445E-6</v>
      </c>
      <c r="BH5501" s="2">
        <f>N5501*'mass balance'!$H$14+R5501*'mass balance'!$I$14+S5501*'mass balance'!$J$14</f>
        <v>1.7353613102567689E-5</v>
      </c>
      <c r="BI5501" s="36">
        <f t="shared" si="5821"/>
        <v>1.984873985993231E-16</v>
      </c>
      <c r="BJ5501" s="36">
        <f t="shared" si="5822"/>
        <v>3.4322014611717519E-19</v>
      </c>
      <c r="BK5501" s="36">
        <f t="shared" si="5823"/>
        <v>1.6236190651398257E-15</v>
      </c>
      <c r="BL5501" s="36">
        <f t="shared" si="5824"/>
        <v>1.1655728843821661E-15</v>
      </c>
      <c r="BM5501" s="36">
        <f t="shared" si="5857"/>
        <v>2.7172461507131021E-12</v>
      </c>
      <c r="BN5501" s="36">
        <f t="shared" ca="1" si="5825"/>
        <v>0.34301054848649926</v>
      </c>
      <c r="BO5501" s="36">
        <f t="shared" ca="1" si="5842"/>
        <v>1</v>
      </c>
      <c r="BP5501" s="36">
        <f t="shared" si="5858"/>
        <v>-2.7172461378130614E-12</v>
      </c>
      <c r="BQ5501" s="36">
        <f t="shared" si="5859"/>
        <v>0.99999999525253147</v>
      </c>
      <c r="BR5501" s="2">
        <f t="shared" si="5848"/>
        <v>-5</v>
      </c>
      <c r="BS5501">
        <v>0</v>
      </c>
      <c r="BT5501" s="37">
        <f t="shared" si="5843"/>
        <v>0.12380647788844473</v>
      </c>
      <c r="BU5501" s="34">
        <f t="shared" si="5826"/>
        <v>-5</v>
      </c>
      <c r="BV5501" s="34">
        <f t="shared" si="5827"/>
        <v>-5</v>
      </c>
      <c r="BW5501" s="34">
        <f t="shared" si="5828"/>
        <v>-5</v>
      </c>
      <c r="BX5501" s="34">
        <f t="shared" si="5829"/>
        <v>-5</v>
      </c>
      <c r="BY5501" s="34">
        <f t="shared" si="5830"/>
        <v>5.4351126099624114</v>
      </c>
      <c r="BZ5501" s="36">
        <f t="shared" si="5844"/>
        <v>1.2349773355455835E-4</v>
      </c>
      <c r="CA5501" s="34">
        <f t="shared" si="5845"/>
        <v>1.4232169388111367E-2</v>
      </c>
    </row>
    <row r="5502" spans="1:79" x14ac:dyDescent="0.2">
      <c r="A5502" s="75">
        <f t="shared" si="5831"/>
        <v>14.980821917806461</v>
      </c>
      <c r="B5502" s="34">
        <f t="shared" si="5849"/>
        <v>5467.9999999993579</v>
      </c>
      <c r="C5502">
        <f t="shared" si="5832"/>
        <v>15</v>
      </c>
      <c r="D5502" s="35">
        <f t="shared" si="5792"/>
        <v>3000</v>
      </c>
      <c r="E5502" s="27">
        <v>0</v>
      </c>
      <c r="F5502" s="64">
        <f t="shared" si="5833"/>
        <v>0.46593146951268899</v>
      </c>
      <c r="G5502" s="34">
        <v>0</v>
      </c>
      <c r="H5502" s="34">
        <f t="shared" si="5793"/>
        <v>1</v>
      </c>
      <c r="I5502" s="34">
        <f t="shared" si="5834"/>
        <v>6192.2292298236371</v>
      </c>
      <c r="J5502" s="34">
        <f t="shared" si="5794"/>
        <v>20230.327181000957</v>
      </c>
      <c r="K5502" s="34">
        <f t="shared" si="5795"/>
        <v>17952.646206668775</v>
      </c>
      <c r="L5502" s="36">
        <f t="shared" si="5846"/>
        <v>2066.816245834626</v>
      </c>
      <c r="M5502" s="34">
        <f t="shared" si="5796"/>
        <v>20.399243190166207</v>
      </c>
      <c r="N5502" s="34">
        <f t="shared" si="5835"/>
        <v>66.645362867747366</v>
      </c>
      <c r="O5502" s="34">
        <f t="shared" si="5797"/>
        <v>9.4970811430771391</v>
      </c>
      <c r="P5502">
        <f t="shared" si="5850"/>
        <v>56.082061698632884</v>
      </c>
      <c r="Q5502" s="36">
        <f t="shared" si="5798"/>
        <v>63.216258441592309</v>
      </c>
      <c r="R5502" s="34">
        <f t="shared" si="5799"/>
        <v>56.192236818249079</v>
      </c>
      <c r="S5502" s="34">
        <f t="shared" si="5800"/>
        <v>5.1991470720622823</v>
      </c>
      <c r="T5502" s="36">
        <f t="shared" si="5836"/>
        <v>9.041491931300011E-14</v>
      </c>
      <c r="U5502" s="36">
        <f t="shared" si="5801"/>
        <v>3446.2876697264714</v>
      </c>
      <c r="V5502" s="36">
        <f t="shared" si="5802"/>
        <v>9.950139845483943E-4</v>
      </c>
      <c r="W5502" s="68">
        <f t="shared" si="5803"/>
        <v>5.9051892738132166</v>
      </c>
      <c r="X5502">
        <f t="shared" si="5804"/>
        <v>10.984493953021055</v>
      </c>
      <c r="Y5502">
        <f t="shared" si="5805"/>
        <v>5.9191933886892012E-3</v>
      </c>
      <c r="Z5502" s="34">
        <f t="shared" si="5806"/>
        <v>1.8175536138477263E-3</v>
      </c>
      <c r="AA5502" s="36">
        <f t="shared" si="5807"/>
        <v>1.6849823746731052E-4</v>
      </c>
      <c r="AB5502" s="34">
        <f t="shared" si="5808"/>
        <v>2.2083287929023406E-4</v>
      </c>
      <c r="AC5502" s="36">
        <f t="shared" si="5809"/>
        <v>1.4129090601411305E-2</v>
      </c>
      <c r="AD5502" s="34">
        <f t="shared" si="5810"/>
        <v>0</v>
      </c>
      <c r="AE5502">
        <f t="shared" si="5837"/>
        <v>63.980919176631588</v>
      </c>
      <c r="AF5502" s="36">
        <f t="shared" si="5851"/>
        <v>0</v>
      </c>
      <c r="AG5502" s="34">
        <f t="shared" si="5811"/>
        <v>1.920920580295731</v>
      </c>
      <c r="AH5502">
        <f t="shared" si="5847"/>
        <v>5.1527118631995439E-3</v>
      </c>
      <c r="AI5502" s="29">
        <f t="shared" si="5838"/>
        <v>1.920920580295731</v>
      </c>
      <c r="AJ5502">
        <f t="shared" si="5839"/>
        <v>0</v>
      </c>
      <c r="AK5502" s="36">
        <f t="shared" si="5852"/>
        <v>0</v>
      </c>
      <c r="AL5502" s="36">
        <f t="shared" si="5840"/>
        <v>-5.9953555933503061E-7</v>
      </c>
      <c r="AM5502" s="36">
        <f t="shared" si="5841"/>
        <v>-8.4277233887595409E-9</v>
      </c>
      <c r="AN5502" s="37">
        <f t="shared" si="5853"/>
        <v>2.6610477441831696E-306</v>
      </c>
      <c r="AO5502" s="36">
        <f t="shared" si="5854"/>
        <v>9.8897568429209479E-4</v>
      </c>
      <c r="AP5502" s="36">
        <f t="shared" si="5855"/>
        <v>3.8154924602898999E-5</v>
      </c>
      <c r="AQ5502" s="74">
        <f t="shared" si="5812"/>
        <v>0</v>
      </c>
      <c r="AR5502" s="73">
        <f t="shared" si="5813"/>
        <v>0</v>
      </c>
      <c r="AS5502" s="72">
        <f t="shared" si="5856"/>
        <v>9.672903196406393E-10</v>
      </c>
      <c r="AT5502" s="37">
        <f t="shared" si="5814"/>
        <v>5.611899444460752E-296</v>
      </c>
      <c r="AU5502" s="37">
        <f t="shared" si="5815"/>
        <v>7.7833158587699248E-4</v>
      </c>
      <c r="AV5502" s="34">
        <f t="shared" si="5816"/>
        <v>7.0775754902568435E-7</v>
      </c>
      <c r="AW5502" s="34">
        <f t="shared" si="5817"/>
        <v>0.55533661474470741</v>
      </c>
      <c r="AX5502" s="37">
        <f t="shared" si="5818"/>
        <v>2.7953358934693666</v>
      </c>
      <c r="AY5502" s="7">
        <f t="shared" si="5819"/>
        <v>9.2558624897848389</v>
      </c>
      <c r="AZ5502" s="37">
        <f t="shared" si="5820"/>
        <v>8.7005251672825832</v>
      </c>
      <c r="BA5502" s="2">
        <f>BE5502*'mass balance'!$B$17+BF5502*'mass balance'!$C$17+BG5502*'mass balance'!$D$17+BH5502*'mass balance'!$E$17</f>
        <v>9.7317652592481522E-5</v>
      </c>
      <c r="BB5502" s="2">
        <f>BE5502*'mass balance'!$B$18+BF5502*'mass balance'!$C$18+BG5502*'mass balance'!$D$18+BH5502*'mass balance'!$E$18</f>
        <v>9.8814847247750466E-5</v>
      </c>
      <c r="BC5502" s="2">
        <f>BE5502*'mass balance'!$B$19+BF5502*'mass balance'!$C$19+BG5502*'mass balance'!$D$19+BH5502*'mass balance'!$E$19</f>
        <v>-1.2351855905968806E-4</v>
      </c>
      <c r="BD5502" s="2">
        <f>BE5502*'mass balance'!$B$20+BF5502*'mass balance'!$C$20+BG5502*'mass balance'!$D$20+BH5502*'mass balance'!$E$20</f>
        <v>4.4915839658068392E-6</v>
      </c>
      <c r="BE5502" s="2">
        <f>N5502*'mass balance'!$H$11+R5502*'mass balance'!$I$11+S5502*'mass balance'!$J$11</f>
        <v>-1.5867943539939848E-4</v>
      </c>
      <c r="BF5502" s="2">
        <f>N5502*'mass balance'!$H$12+R5502*'mass balance'!$I$12+S5502*'mass balance'!$J$12</f>
        <v>1.2489715287218365E-5</v>
      </c>
      <c r="BG5502" s="2">
        <f>N5502*'mass balance'!$H$13+R5502*'mass balance'!$I$13+S5502*'mass balance'!$J$13</f>
        <v>9.0585844438551742E-6</v>
      </c>
      <c r="BH5502" s="2">
        <f>N5502*'mass balance'!$H$14+R5502*'mass balance'!$I$14+S5502*'mass balance'!$J$14</f>
        <v>1.7355563246809208E-5</v>
      </c>
      <c r="BI5502" s="36">
        <f t="shared" si="5821"/>
        <v>1.984873985993231E-16</v>
      </c>
      <c r="BJ5502" s="36">
        <f t="shared" si="5822"/>
        <v>3.4325666280540197E-19</v>
      </c>
      <c r="BK5502" s="36">
        <f t="shared" si="5823"/>
        <v>1.6239622852859428E-15</v>
      </c>
      <c r="BL5502" s="36">
        <f t="shared" si="5824"/>
        <v>1.165914701149293E-15</v>
      </c>
      <c r="BM5502" s="36">
        <f t="shared" si="5857"/>
        <v>2.7184117235974843E-12</v>
      </c>
      <c r="BN5502" s="36">
        <f t="shared" ca="1" si="5825"/>
        <v>0.51343413969117935</v>
      </c>
      <c r="BO5502" s="36">
        <f t="shared" ca="1" si="5842"/>
        <v>1</v>
      </c>
      <c r="BP5502" s="36">
        <f t="shared" si="5858"/>
        <v>-2.7184117106845236E-12</v>
      </c>
      <c r="BQ5502" s="36">
        <f t="shared" si="5859"/>
        <v>0.9999999952498142</v>
      </c>
      <c r="BR5502" s="2">
        <f t="shared" si="5848"/>
        <v>-5</v>
      </c>
      <c r="BS5502">
        <v>0</v>
      </c>
      <c r="BT5502" s="37">
        <f t="shared" si="5843"/>
        <v>0.12382735545733727</v>
      </c>
      <c r="BU5502" s="34">
        <f t="shared" si="5826"/>
        <v>-5</v>
      </c>
      <c r="BV5502" s="34">
        <f t="shared" si="5827"/>
        <v>-5</v>
      </c>
      <c r="BW5502" s="34">
        <f t="shared" si="5828"/>
        <v>-5</v>
      </c>
      <c r="BX5502" s="34">
        <f t="shared" si="5829"/>
        <v>-5</v>
      </c>
      <c r="BY5502" s="34">
        <f t="shared" si="5830"/>
        <v>5.435723390754613</v>
      </c>
      <c r="BZ5502" s="36">
        <f t="shared" si="5844"/>
        <v>1.2351855905968806E-4</v>
      </c>
      <c r="CA5502" s="34">
        <f t="shared" si="5845"/>
        <v>1.4232170251397825E-2</v>
      </c>
    </row>
    <row r="5503" spans="1:79" x14ac:dyDescent="0.2">
      <c r="A5503" s="75">
        <f t="shared" si="5831"/>
        <v>14.983561643833857</v>
      </c>
      <c r="B5503" s="34">
        <f t="shared" si="5849"/>
        <v>5468.9999999993579</v>
      </c>
      <c r="C5503">
        <f t="shared" si="5832"/>
        <v>15</v>
      </c>
      <c r="D5503" s="35">
        <f t="shared" si="5792"/>
        <v>3000</v>
      </c>
      <c r="E5503" s="27">
        <v>0</v>
      </c>
      <c r="F5503" s="64">
        <f t="shared" si="5833"/>
        <v>0.46593146951268899</v>
      </c>
      <c r="G5503" s="34">
        <v>0</v>
      </c>
      <c r="H5503" s="34">
        <f t="shared" si="5793"/>
        <v>1</v>
      </c>
      <c r="I5503" s="34">
        <f t="shared" si="5834"/>
        <v>6192.2292298236371</v>
      </c>
      <c r="J5503" s="34">
        <f t="shared" si="5794"/>
        <v>20232.599633502166</v>
      </c>
      <c r="K5503" s="34">
        <f t="shared" si="5795"/>
        <v>17954.662809534886</v>
      </c>
      <c r="L5503" s="36">
        <f t="shared" si="5846"/>
        <v>2067.1645007292177</v>
      </c>
      <c r="M5503" s="34">
        <f t="shared" si="5796"/>
        <v>20.399243190166207</v>
      </c>
      <c r="N5503" s="34">
        <f t="shared" si="5835"/>
        <v>66.652849074974156</v>
      </c>
      <c r="O5503" s="34">
        <f t="shared" si="5797"/>
        <v>9.4970811430771391</v>
      </c>
      <c r="P5503">
        <f t="shared" si="5850"/>
        <v>56.091511427182638</v>
      </c>
      <c r="Q5503" s="36">
        <f t="shared" si="5798"/>
        <v>63.224626809527003</v>
      </c>
      <c r="R5503" s="34">
        <f t="shared" si="5799"/>
        <v>56.201699354585955</v>
      </c>
      <c r="S5503" s="34">
        <f t="shared" si="5800"/>
        <v>5.1978095557047412</v>
      </c>
      <c r="T5503" s="36">
        <f t="shared" si="5836"/>
        <v>9.0409841631861316E-14</v>
      </c>
      <c r="U5503" s="36">
        <f t="shared" si="5801"/>
        <v>3446.2876697264714</v>
      </c>
      <c r="V5503" s="36">
        <f t="shared" si="5802"/>
        <v>9.9475801035457645E-4</v>
      </c>
      <c r="W5503" s="68">
        <f t="shared" si="5803"/>
        <v>5.9061842877977648</v>
      </c>
      <c r="X5503">
        <f t="shared" si="5804"/>
        <v>10.985110874329152</v>
      </c>
      <c r="Y5503">
        <f t="shared" si="5805"/>
        <v>5.9191933886892012E-3</v>
      </c>
      <c r="Z5503" s="34">
        <f t="shared" si="5806"/>
        <v>1.8175536138477263E-3</v>
      </c>
      <c r="AA5503" s="36">
        <f t="shared" si="5807"/>
        <v>1.6842651056617997E-4</v>
      </c>
      <c r="AB5503" s="34">
        <f t="shared" si="5808"/>
        <v>2.2083287929023406E-4</v>
      </c>
      <c r="AC5503" s="36">
        <f t="shared" si="5809"/>
        <v>1.4129090601411305E-2</v>
      </c>
      <c r="AD5503" s="34">
        <f t="shared" si="5810"/>
        <v>0</v>
      </c>
      <c r="AE5503">
        <f t="shared" si="5837"/>
        <v>63.980919176631588</v>
      </c>
      <c r="AF5503" s="36">
        <f t="shared" si="5851"/>
        <v>0</v>
      </c>
      <c r="AG5503" s="34">
        <f t="shared" si="5811"/>
        <v>1.9211767360382119</v>
      </c>
      <c r="AH5503">
        <f t="shared" si="5847"/>
        <v>5.1512320125204347E-3</v>
      </c>
      <c r="AI5503" s="29">
        <f t="shared" si="5838"/>
        <v>1.9211767360382119</v>
      </c>
      <c r="AJ5503">
        <f t="shared" si="5839"/>
        <v>1.9211767360382119</v>
      </c>
      <c r="AK5503" s="36">
        <f t="shared" si="5852"/>
        <v>0</v>
      </c>
      <c r="AL5503" s="36">
        <f t="shared" si="5840"/>
        <v>-5.9917210966420836E-7</v>
      </c>
      <c r="AM5503" s="36">
        <f t="shared" si="5841"/>
        <v>-8.4258618591599767E-9</v>
      </c>
      <c r="AN5503" s="37">
        <f t="shared" si="5853"/>
        <v>2.6610477441831696E-306</v>
      </c>
      <c r="AO5503" s="36">
        <f t="shared" si="5854"/>
        <v>9.8837614873275984E-4</v>
      </c>
      <c r="AP5503" s="36">
        <f t="shared" si="5855"/>
        <v>3.8146496879510237E-5</v>
      </c>
      <c r="AQ5503" s="74">
        <f t="shared" si="5812"/>
        <v>0</v>
      </c>
      <c r="AR5503" s="73">
        <f t="shared" si="5813"/>
        <v>0</v>
      </c>
      <c r="AS5503" s="72">
        <f t="shared" si="5856"/>
        <v>9.6553221740903792E-10</v>
      </c>
      <c r="AT5503" s="37">
        <f t="shared" si="5814"/>
        <v>5.6221179465044276E-296</v>
      </c>
      <c r="AU5503" s="37">
        <f t="shared" si="5815"/>
        <v>7.7815966669804568E-4</v>
      </c>
      <c r="AV5503" s="34">
        <f t="shared" si="5816"/>
        <v>2.6459332434719828E-4</v>
      </c>
      <c r="AW5503" s="34">
        <f t="shared" si="5817"/>
        <v>0.55543018798549293</v>
      </c>
      <c r="AX5503" s="37">
        <f t="shared" si="5818"/>
        <v>2.7958069026405448</v>
      </c>
      <c r="AY5503" s="7">
        <f t="shared" si="5819"/>
        <v>9.2576859717481508</v>
      </c>
      <c r="AZ5503" s="37">
        <f t="shared" si="5820"/>
        <v>8.70199119043831</v>
      </c>
      <c r="BA5503" s="2">
        <f>BE5503*'mass balance'!$B$17+BF5503*'mass balance'!$C$17+BG5503*'mass balance'!$D$17+BH5503*'mass balance'!$E$17</f>
        <v>9.7334056346959664E-5</v>
      </c>
      <c r="BB5503" s="2">
        <f>BE5503*'mass balance'!$B$18+BF5503*'mass balance'!$C$18+BG5503*'mass balance'!$D$18+BH5503*'mass balance'!$E$18</f>
        <v>9.8831503367682134E-5</v>
      </c>
      <c r="BC5503" s="2">
        <f>BE5503*'mass balance'!$B$19+BF5503*'mass balance'!$C$19+BG5503*'mass balance'!$D$19+BH5503*'mass balance'!$E$19</f>
        <v>-1.2353937920960267E-4</v>
      </c>
      <c r="BD5503" s="2">
        <f>BE5503*'mass balance'!$B$20+BF5503*'mass balance'!$C$20+BG5503*'mass balance'!$D$20+BH5503*'mass balance'!$E$20</f>
        <v>4.4923410621673697E-6</v>
      </c>
      <c r="BE5503" s="2">
        <f>N5503*'mass balance'!$H$11+R5503*'mass balance'!$I$11+S5503*'mass balance'!$J$11</f>
        <v>-1.586972597023194E-4</v>
      </c>
      <c r="BF5503" s="2">
        <f>N5503*'mass balance'!$H$12+R5503*'mass balance'!$I$12+S5503*'mass balance'!$J$12</f>
        <v>1.248650222202399E-5</v>
      </c>
      <c r="BG5503" s="2">
        <f>N5503*'mass balance'!$H$13+R5503*'mass balance'!$I$13+S5503*'mass balance'!$J$13</f>
        <v>9.0574830425576994E-6</v>
      </c>
      <c r="BH5503" s="2">
        <f>N5503*'mass balance'!$H$14+R5503*'mass balance'!$I$14+S5503*'mass balance'!$J$14</f>
        <v>1.7357512779941182E-5</v>
      </c>
      <c r="BI5503" s="36">
        <f t="shared" si="5821"/>
        <v>1.984873985993231E-16</v>
      </c>
      <c r="BJ5503" s="36">
        <f t="shared" si="5822"/>
        <v>3.4329317718843683E-19</v>
      </c>
      <c r="BK5503" s="36">
        <f t="shared" si="5823"/>
        <v>1.6243055419487481E-15</v>
      </c>
      <c r="BL5503" s="36">
        <f t="shared" si="5824"/>
        <v>1.1662565701162966E-15</v>
      </c>
      <c r="BM5503" s="36">
        <f t="shared" si="5857"/>
        <v>2.7195776382986334E-12</v>
      </c>
      <c r="BN5503" s="36">
        <f t="shared" ca="1" si="5825"/>
        <v>0.78969164886442544</v>
      </c>
      <c r="BO5503" s="36">
        <f t="shared" ca="1" si="5842"/>
        <v>1</v>
      </c>
      <c r="BP5503" s="36">
        <f t="shared" si="5858"/>
        <v>-2.7195776253727417E-12</v>
      </c>
      <c r="BQ5503" s="36">
        <f t="shared" si="5859"/>
        <v>0.99999999524709582</v>
      </c>
      <c r="BR5503" s="2">
        <f t="shared" si="5848"/>
        <v>-5</v>
      </c>
      <c r="BS5503">
        <v>0</v>
      </c>
      <c r="BT5503" s="37">
        <f t="shared" si="5843"/>
        <v>0.12384822765762665</v>
      </c>
      <c r="BU5503" s="34">
        <f t="shared" si="5826"/>
        <v>-5</v>
      </c>
      <c r="BV5503" s="34">
        <f t="shared" si="5827"/>
        <v>-5</v>
      </c>
      <c r="BW5503" s="34">
        <f t="shared" si="5828"/>
        <v>-5</v>
      </c>
      <c r="BX5503" s="34">
        <f t="shared" si="5829"/>
        <v>-5</v>
      </c>
      <c r="BY5503" s="34">
        <f t="shared" si="5830"/>
        <v>5.4363339801486781</v>
      </c>
      <c r="BZ5503" s="36">
        <f t="shared" si="5844"/>
        <v>1.2353937920960267E-4</v>
      </c>
      <c r="CA5503" s="34">
        <f t="shared" si="5845"/>
        <v>1.4232171114320393E-2</v>
      </c>
    </row>
    <row r="5504" spans="1:79" x14ac:dyDescent="0.2">
      <c r="A5504" s="75">
        <f t="shared" si="5831"/>
        <v>14.986301369861254</v>
      </c>
      <c r="B5504" s="34">
        <f t="shared" si="5849"/>
        <v>5469.9999999993579</v>
      </c>
      <c r="C5504">
        <f t="shared" si="5832"/>
        <v>15</v>
      </c>
      <c r="D5504" s="35">
        <f t="shared" si="5792"/>
        <v>3000</v>
      </c>
      <c r="E5504" s="27">
        <v>0</v>
      </c>
      <c r="F5504" s="64">
        <f t="shared" si="5833"/>
        <v>0.46593146951268899</v>
      </c>
      <c r="G5504" s="34">
        <v>0</v>
      </c>
      <c r="H5504" s="34">
        <f t="shared" si="5793"/>
        <v>1</v>
      </c>
      <c r="I5504" s="34">
        <f t="shared" si="5834"/>
        <v>6192.2292298236371</v>
      </c>
      <c r="J5504" s="34">
        <f t="shared" si="5794"/>
        <v>20234.871373838901</v>
      </c>
      <c r="K5504" s="34">
        <f t="shared" si="5795"/>
        <v>17956.678780417311</v>
      </c>
      <c r="L5504" s="36">
        <f t="shared" si="5846"/>
        <v>2067.5126660328419</v>
      </c>
      <c r="M5504" s="34">
        <f t="shared" si="5796"/>
        <v>20.399243190166207</v>
      </c>
      <c r="N5504" s="34">
        <f t="shared" si="5835"/>
        <v>66.660332936096552</v>
      </c>
      <c r="O5504" s="34">
        <f t="shared" si="5797"/>
        <v>9.4970811430771391</v>
      </c>
      <c r="P5504">
        <f t="shared" si="5850"/>
        <v>56.100958724724698</v>
      </c>
      <c r="Q5504" s="36">
        <f t="shared" si="5798"/>
        <v>63.23299276830641</v>
      </c>
      <c r="R5504" s="34">
        <f t="shared" si="5799"/>
        <v>56.211159456227932</v>
      </c>
      <c r="S5504" s="34">
        <f t="shared" si="5800"/>
        <v>5.1964721349438507</v>
      </c>
      <c r="T5504" s="36">
        <f t="shared" si="5836"/>
        <v>9.040476639700441E-14</v>
      </c>
      <c r="U5504" s="36">
        <f t="shared" si="5801"/>
        <v>3446.2876697264714</v>
      </c>
      <c r="V5504" s="36">
        <f t="shared" si="5802"/>
        <v>9.945020544560668E-4</v>
      </c>
      <c r="W5504" s="68">
        <f t="shared" si="5803"/>
        <v>5.9071790458081193</v>
      </c>
      <c r="X5504">
        <f t="shared" si="5804"/>
        <v>10.985727567672196</v>
      </c>
      <c r="Y5504">
        <f t="shared" si="5805"/>
        <v>5.9191933886892012E-3</v>
      </c>
      <c r="Z5504" s="34">
        <f t="shared" si="5806"/>
        <v>1.8175536138477263E-3</v>
      </c>
      <c r="AA5504" s="36">
        <f t="shared" si="5807"/>
        <v>1.6835481822102382E-4</v>
      </c>
      <c r="AB5504" s="34">
        <f t="shared" si="5808"/>
        <v>2.2083287929023406E-4</v>
      </c>
      <c r="AC5504" s="36">
        <f t="shared" si="5809"/>
        <v>1.4129090601411305E-2</v>
      </c>
      <c r="AD5504" s="34">
        <f t="shared" si="5810"/>
        <v>0</v>
      </c>
      <c r="AE5504">
        <f t="shared" si="5837"/>
        <v>63.980919176631588</v>
      </c>
      <c r="AF5504" s="36">
        <f t="shared" si="5851"/>
        <v>0</v>
      </c>
      <c r="AG5504" s="34">
        <f t="shared" si="5811"/>
        <v>1.9214328180364495</v>
      </c>
      <c r="AH5504">
        <f t="shared" si="5847"/>
        <v>5.1497524101320469E-3</v>
      </c>
      <c r="AI5504" s="29">
        <f t="shared" si="5838"/>
        <v>1.9214328180364495</v>
      </c>
      <c r="AJ5504">
        <f t="shared" si="5839"/>
        <v>0</v>
      </c>
      <c r="AK5504" s="36">
        <f t="shared" si="5852"/>
        <v>0</v>
      </c>
      <c r="AL5504" s="36">
        <f t="shared" si="5840"/>
        <v>-5.9880888032337517E-7</v>
      </c>
      <c r="AM5504" s="36">
        <f t="shared" si="5841"/>
        <v>-8.4240007407381754E-9</v>
      </c>
      <c r="AN5504" s="37">
        <f t="shared" si="5853"/>
        <v>2.6610477441831696E-306</v>
      </c>
      <c r="AO5504" s="36">
        <f t="shared" si="5854"/>
        <v>9.8777697662309565E-4</v>
      </c>
      <c r="AP5504" s="36">
        <f t="shared" si="5855"/>
        <v>3.8138071017651076E-5</v>
      </c>
      <c r="AQ5504" s="74">
        <f t="shared" si="5812"/>
        <v>0</v>
      </c>
      <c r="AR5504" s="73">
        <f t="shared" si="5813"/>
        <v>0</v>
      </c>
      <c r="AS5504" s="72">
        <f t="shared" si="5856"/>
        <v>9.6377731062289282E-10</v>
      </c>
      <c r="AT5504" s="37">
        <f t="shared" si="5814"/>
        <v>5.6323550550440054E-296</v>
      </c>
      <c r="AU5504" s="37">
        <f t="shared" si="5815"/>
        <v>7.7798778549289388E-4</v>
      </c>
      <c r="AV5504" s="34">
        <f t="shared" si="5816"/>
        <v>7.0735104943767768E-7</v>
      </c>
      <c r="AW5504" s="34">
        <f t="shared" si="5817"/>
        <v>0.55552373715391845</v>
      </c>
      <c r="AX5504" s="37">
        <f t="shared" si="5818"/>
        <v>2.7962777906413736</v>
      </c>
      <c r="AY5504" s="7">
        <f t="shared" si="5819"/>
        <v>9.2589812809544618</v>
      </c>
      <c r="AZ5504" s="37">
        <f t="shared" si="5820"/>
        <v>8.7034568364494937</v>
      </c>
      <c r="BA5504" s="2">
        <f>BE5504*'mass balance'!$B$17+BF5504*'mass balance'!$C$17+BG5504*'mass balance'!$D$17+BH5504*'mass balance'!$E$17</f>
        <v>9.7350455882477298E-5</v>
      </c>
      <c r="BB5504" s="2">
        <f>BE5504*'mass balance'!$B$18+BF5504*'mass balance'!$C$18+BG5504*'mass balance'!$D$18+BH5504*'mass balance'!$E$18</f>
        <v>9.884815520374619E-5</v>
      </c>
      <c r="BC5504" s="2">
        <f>BE5504*'mass balance'!$B$19+BF5504*'mass balance'!$C$19+BG5504*'mass balance'!$D$19+BH5504*'mass balance'!$E$19</f>
        <v>-1.2356019400468272E-4</v>
      </c>
      <c r="BD5504" s="2">
        <f>BE5504*'mass balance'!$B$20+BF5504*'mass balance'!$C$20+BG5504*'mass balance'!$D$20+BH5504*'mass balance'!$E$20</f>
        <v>4.4930979638066444E-6</v>
      </c>
      <c r="BE5504" s="2">
        <f>N5504*'mass balance'!$H$11+R5504*'mass balance'!$I$11+S5504*'mass balance'!$J$11</f>
        <v>-1.587150784192775E-4</v>
      </c>
      <c r="BF5504" s="2">
        <f>N5504*'mass balance'!$H$12+R5504*'mass balance'!$I$12+S5504*'mass balance'!$J$12</f>
        <v>1.2483289386477848E-5</v>
      </c>
      <c r="BG5504" s="2">
        <f>N5504*'mass balance'!$H$13+R5504*'mass balance'!$I$13+S5504*'mass balance'!$J$13</f>
        <v>9.0563816291806403E-6</v>
      </c>
      <c r="BH5504" s="2">
        <f>N5504*'mass balance'!$H$14+R5504*'mass balance'!$I$14+S5504*'mass balance'!$J$14</f>
        <v>1.7359461702108475E-5</v>
      </c>
      <c r="BI5504" s="36">
        <f t="shared" si="5821"/>
        <v>1.984873985993231E-16</v>
      </c>
      <c r="BJ5504" s="36">
        <f t="shared" si="5822"/>
        <v>3.4332968926531421E-19</v>
      </c>
      <c r="BK5504" s="36">
        <f t="shared" si="5823"/>
        <v>1.6246488351259366E-15</v>
      </c>
      <c r="BL5504" s="36">
        <f t="shared" si="5824"/>
        <v>1.1665984912793479E-15</v>
      </c>
      <c r="BM5504" s="36">
        <f t="shared" si="5857"/>
        <v>2.7207438948687497E-12</v>
      </c>
      <c r="BN5504" s="36">
        <f t="shared" ca="1" si="5825"/>
        <v>0.96497799301431075</v>
      </c>
      <c r="BO5504" s="36">
        <f t="shared" ca="1" si="5842"/>
        <v>1</v>
      </c>
      <c r="BP5504" s="36">
        <f t="shared" si="5858"/>
        <v>-2.7207438819299154E-12</v>
      </c>
      <c r="BQ5504" s="36">
        <f t="shared" si="5859"/>
        <v>0.99999999524437622</v>
      </c>
      <c r="BR5504" s="2">
        <f t="shared" si="5848"/>
        <v>-5</v>
      </c>
      <c r="BS5504">
        <v>0</v>
      </c>
      <c r="BT5504" s="37">
        <f t="shared" si="5843"/>
        <v>0.12386909448969442</v>
      </c>
      <c r="BU5504" s="34">
        <f t="shared" si="5826"/>
        <v>-5</v>
      </c>
      <c r="BV5504" s="34">
        <f t="shared" si="5827"/>
        <v>-5</v>
      </c>
      <c r="BW5504" s="34">
        <f t="shared" si="5828"/>
        <v>-5</v>
      </c>
      <c r="BX5504" s="34">
        <f t="shared" si="5829"/>
        <v>-5</v>
      </c>
      <c r="BY5504" s="34">
        <f t="shared" si="5830"/>
        <v>5.4369443781899767</v>
      </c>
      <c r="BZ5504" s="36">
        <f t="shared" si="5844"/>
        <v>1.2356019400468272E-4</v>
      </c>
      <c r="CA5504" s="34">
        <f t="shared" si="5845"/>
        <v>1.4232171976879229E-2</v>
      </c>
    </row>
    <row r="5505" spans="1:79" x14ac:dyDescent="0.2">
      <c r="A5505" s="75">
        <f t="shared" si="5831"/>
        <v>14.98904109588865</v>
      </c>
      <c r="B5505" s="34">
        <f t="shared" si="5849"/>
        <v>5470.999999999357</v>
      </c>
      <c r="C5505">
        <f t="shared" si="5832"/>
        <v>15</v>
      </c>
      <c r="D5505" s="35">
        <f t="shared" si="5792"/>
        <v>3000</v>
      </c>
      <c r="E5505" s="27">
        <v>0</v>
      </c>
      <c r="F5505" s="64">
        <f t="shared" si="5833"/>
        <v>0.46593146951268899</v>
      </c>
      <c r="G5505" s="34">
        <v>0</v>
      </c>
      <c r="H5505" s="34">
        <f t="shared" si="5793"/>
        <v>1</v>
      </c>
      <c r="I5505" s="34">
        <f t="shared" si="5834"/>
        <v>6192.2292298236371</v>
      </c>
      <c r="J5505" s="34">
        <f t="shared" si="5794"/>
        <v>20237.14240218003</v>
      </c>
      <c r="K5505" s="34">
        <f t="shared" si="5795"/>
        <v>17958.694119465901</v>
      </c>
      <c r="L5505" s="36">
        <f t="shared" si="5846"/>
        <v>2067.8607417519015</v>
      </c>
      <c r="M5505" s="34">
        <f t="shared" si="5796"/>
        <v>20.399243190166207</v>
      </c>
      <c r="N5505" s="34">
        <f t="shared" si="5835"/>
        <v>66.667814451670822</v>
      </c>
      <c r="O5505" s="34">
        <f t="shared" si="5797"/>
        <v>9.4970811430771391</v>
      </c>
      <c r="P5505">
        <f t="shared" si="5850"/>
        <v>56.110403591432828</v>
      </c>
      <c r="Q5505" s="36">
        <f t="shared" si="5798"/>
        <v>63.241356318339776</v>
      </c>
      <c r="R5505" s="34">
        <f t="shared" si="5799"/>
        <v>56.220617123349385</v>
      </c>
      <c r="S5505" s="34">
        <f t="shared" si="5800"/>
        <v>5.1951348100025658</v>
      </c>
      <c r="T5505" s="36">
        <f t="shared" si="5836"/>
        <v>9.0399693607008496E-14</v>
      </c>
      <c r="U5505" s="36">
        <f t="shared" si="5801"/>
        <v>3446.2876697264714</v>
      </c>
      <c r="V5505" s="36">
        <f t="shared" si="5802"/>
        <v>9.9424611689553737E-4</v>
      </c>
      <c r="W5505" s="68">
        <f t="shared" si="5803"/>
        <v>5.9081735478625754</v>
      </c>
      <c r="X5505">
        <f t="shared" si="5804"/>
        <v>10.986344033134404</v>
      </c>
      <c r="Y5505">
        <f t="shared" si="5805"/>
        <v>5.9191933886892012E-3</v>
      </c>
      <c r="Z5505" s="34">
        <f t="shared" si="5806"/>
        <v>1.8175536138477263E-3</v>
      </c>
      <c r="AA5505" s="36">
        <f t="shared" si="5807"/>
        <v>1.6828316041177057E-4</v>
      </c>
      <c r="AB5505" s="34">
        <f t="shared" si="5808"/>
        <v>2.2083287929023406E-4</v>
      </c>
      <c r="AC5505" s="36">
        <f t="shared" si="5809"/>
        <v>1.4129090601411305E-2</v>
      </c>
      <c r="AD5505" s="34">
        <f t="shared" si="5810"/>
        <v>0</v>
      </c>
      <c r="AE5505">
        <f t="shared" si="5837"/>
        <v>63.980919176631588</v>
      </c>
      <c r="AF5505" s="36">
        <f t="shared" si="5851"/>
        <v>0</v>
      </c>
      <c r="AG5505" s="34">
        <f t="shared" si="5811"/>
        <v>1.9216888263029708</v>
      </c>
      <c r="AH5505">
        <f t="shared" si="5847"/>
        <v>5.1482730561467349E-3</v>
      </c>
      <c r="AI5505" s="29">
        <f t="shared" si="5838"/>
        <v>1.9216888263029708</v>
      </c>
      <c r="AJ5505">
        <f t="shared" si="5839"/>
        <v>1.9216888263029708</v>
      </c>
      <c r="AK5505" s="36">
        <f t="shared" si="5852"/>
        <v>0</v>
      </c>
      <c r="AL5505" s="36">
        <f t="shared" si="5840"/>
        <v>-5.9844587117896294E-7</v>
      </c>
      <c r="AM5505" s="36">
        <f t="shared" si="5841"/>
        <v>-8.4221400334033142E-9</v>
      </c>
      <c r="AN5505" s="37">
        <f t="shared" si="5853"/>
        <v>2.6610477441831696E-306</v>
      </c>
      <c r="AO5505" s="36">
        <f t="shared" si="5854"/>
        <v>9.8717816774277238E-4</v>
      </c>
      <c r="AP5505" s="36">
        <f t="shared" si="5855"/>
        <v>3.8129647016910339E-5</v>
      </c>
      <c r="AQ5505" s="74">
        <f t="shared" si="5812"/>
        <v>0</v>
      </c>
      <c r="AR5505" s="73">
        <f t="shared" si="5813"/>
        <v>0</v>
      </c>
      <c r="AS5505" s="72">
        <f t="shared" si="5856"/>
        <v>9.6202559347430998E-10</v>
      </c>
      <c r="AT5505" s="37">
        <f t="shared" si="5814"/>
        <v>5.6426108039593705E-296</v>
      </c>
      <c r="AU5505" s="37">
        <f t="shared" si="5815"/>
        <v>7.7781594225314948E-4</v>
      </c>
      <c r="AV5505" s="34">
        <f t="shared" si="5816"/>
        <v>2.6466325675105119E-4</v>
      </c>
      <c r="AW5505" s="34">
        <f t="shared" si="5817"/>
        <v>0.55561726225170449</v>
      </c>
      <c r="AX5505" s="37">
        <f t="shared" si="5818"/>
        <v>2.7967485574805124</v>
      </c>
      <c r="AY5505" s="7">
        <f t="shared" si="5819"/>
        <v>9.260804030851542</v>
      </c>
      <c r="AZ5505" s="37">
        <f t="shared" si="5820"/>
        <v>8.704922105343087</v>
      </c>
      <c r="BA5505" s="2">
        <f>BE5505*'mass balance'!$B$17+BF5505*'mass balance'!$C$17+BG5505*'mass balance'!$D$17+BH5505*'mass balance'!$E$17</f>
        <v>9.7366851199334991E-5</v>
      </c>
      <c r="BB5505" s="2">
        <f>BE5505*'mass balance'!$B$18+BF5505*'mass balance'!$C$18+BG5505*'mass balance'!$D$18+BH5505*'mass balance'!$E$18</f>
        <v>9.8864802756247822E-5</v>
      </c>
      <c r="BC5505" s="2">
        <f>BE5505*'mass balance'!$B$19+BF5505*'mass balance'!$C$19+BG5505*'mass balance'!$D$19+BH5505*'mass balance'!$E$19</f>
        <v>-1.2358100344530979E-4</v>
      </c>
      <c r="BD5505" s="2">
        <f>BE5505*'mass balance'!$B$20+BF5505*'mass balance'!$C$20+BG5505*'mass balance'!$D$20+BH5505*'mass balance'!$E$20</f>
        <v>4.4938546707385369E-6</v>
      </c>
      <c r="BE5505" s="2">
        <f>N5505*'mass balance'!$H$11+R5505*'mass balance'!$I$11+S5505*'mass balance'!$J$11</f>
        <v>-1.5873289155159719E-4</v>
      </c>
      <c r="BF5505" s="2">
        <f>N5505*'mass balance'!$H$12+R5505*'mass balance'!$I$12+S5505*'mass balance'!$J$12</f>
        <v>1.2480076781115539E-5</v>
      </c>
      <c r="BG5505" s="2">
        <f>N5505*'mass balance'!$H$13+R5505*'mass balance'!$I$13+S5505*'mass balance'!$J$13</f>
        <v>9.0552802039980528E-6</v>
      </c>
      <c r="BH5505" s="2">
        <f>N5505*'mass balance'!$H$14+R5505*'mass balance'!$I$14+S5505*'mass balance'!$J$14</f>
        <v>1.7361410013455942E-5</v>
      </c>
      <c r="BI5505" s="36">
        <f t="shared" si="5821"/>
        <v>1.984873985993231E-16</v>
      </c>
      <c r="BJ5505" s="36">
        <f t="shared" si="5822"/>
        <v>3.4336619903506907E-19</v>
      </c>
      <c r="BK5505" s="36">
        <f t="shared" si="5823"/>
        <v>1.6249921648152018E-15</v>
      </c>
      <c r="BL5505" s="36">
        <f t="shared" si="5824"/>
        <v>1.1669404646346145E-15</v>
      </c>
      <c r="BM5505" s="36">
        <f t="shared" si="5857"/>
        <v>2.7219104933600289E-12</v>
      </c>
      <c r="BN5505" s="36">
        <f t="shared" ca="1" si="5825"/>
        <v>0.83623796007209705</v>
      </c>
      <c r="BO5505" s="36">
        <f t="shared" ca="1" si="5842"/>
        <v>1</v>
      </c>
      <c r="BP5505" s="36">
        <f t="shared" si="5858"/>
        <v>-2.7219104804082413E-12</v>
      </c>
      <c r="BQ5505" s="36">
        <f t="shared" si="5859"/>
        <v>0.9999999952416555</v>
      </c>
      <c r="BR5505" s="2">
        <f t="shared" si="5848"/>
        <v>-5</v>
      </c>
      <c r="BS5505">
        <v>0</v>
      </c>
      <c r="BT5505" s="37">
        <f t="shared" si="5843"/>
        <v>0.12388995595392305</v>
      </c>
      <c r="BU5505" s="34">
        <f t="shared" si="5826"/>
        <v>-5</v>
      </c>
      <c r="BV5505" s="34">
        <f t="shared" si="5827"/>
        <v>-5</v>
      </c>
      <c r="BW5505" s="34">
        <f t="shared" si="5828"/>
        <v>-5</v>
      </c>
      <c r="BX5505" s="34">
        <f t="shared" si="5829"/>
        <v>-5</v>
      </c>
      <c r="BY5505" s="34">
        <f t="shared" si="5830"/>
        <v>5.4375545849238813</v>
      </c>
      <c r="BZ5505" s="36">
        <f t="shared" si="5844"/>
        <v>1.2358100344530979E-4</v>
      </c>
      <c r="CA5505" s="34">
        <f t="shared" si="5845"/>
        <v>1.4232172839074495E-2</v>
      </c>
    </row>
    <row r="5506" spans="1:79" x14ac:dyDescent="0.2">
      <c r="A5506" s="75">
        <f t="shared" si="5831"/>
        <v>14.991780821916047</v>
      </c>
      <c r="B5506" s="34">
        <f t="shared" si="5849"/>
        <v>5471.999999999357</v>
      </c>
      <c r="C5506">
        <f t="shared" si="5832"/>
        <v>15</v>
      </c>
      <c r="D5506" s="35">
        <f t="shared" si="5792"/>
        <v>3000</v>
      </c>
      <c r="E5506" s="27">
        <v>0</v>
      </c>
      <c r="F5506" s="64">
        <f t="shared" si="5833"/>
        <v>0.46593146951268899</v>
      </c>
      <c r="G5506" s="34">
        <v>0</v>
      </c>
      <c r="H5506" s="34">
        <f t="shared" si="5793"/>
        <v>1</v>
      </c>
      <c r="I5506" s="34">
        <f t="shared" si="5834"/>
        <v>6192.2292298236371</v>
      </c>
      <c r="J5506" s="34">
        <f t="shared" si="5794"/>
        <v>20239.412718694428</v>
      </c>
      <c r="K5506" s="34">
        <f t="shared" si="5795"/>
        <v>17960.708826830516</v>
      </c>
      <c r="L5506" s="36">
        <f t="shared" si="5846"/>
        <v>2068.2087278928147</v>
      </c>
      <c r="M5506" s="34">
        <f t="shared" si="5796"/>
        <v>20.399243190166207</v>
      </c>
      <c r="N5506" s="34">
        <f t="shared" si="5835"/>
        <v>66.675293622253335</v>
      </c>
      <c r="O5506" s="34">
        <f t="shared" si="5797"/>
        <v>9.4970811430771391</v>
      </c>
      <c r="P5506">
        <f t="shared" si="5850"/>
        <v>56.119846027481167</v>
      </c>
      <c r="Q5506" s="36">
        <f t="shared" si="5798"/>
        <v>63.249717460036507</v>
      </c>
      <c r="R5506" s="34">
        <f t="shared" si="5799"/>
        <v>56.230072356125092</v>
      </c>
      <c r="S5506" s="34">
        <f t="shared" si="5800"/>
        <v>5.1937975811036212</v>
      </c>
      <c r="T5506" s="36">
        <f t="shared" si="5836"/>
        <v>9.0394623260453688E-14</v>
      </c>
      <c r="U5506" s="36">
        <f t="shared" si="5801"/>
        <v>3446.2876697264714</v>
      </c>
      <c r="V5506" s="36">
        <f t="shared" si="5802"/>
        <v>9.9399019771561205E-4</v>
      </c>
      <c r="W5506" s="68">
        <f t="shared" si="5803"/>
        <v>5.9091677939794707</v>
      </c>
      <c r="X5506">
        <f t="shared" si="5804"/>
        <v>10.986960270799978</v>
      </c>
      <c r="Y5506">
        <f t="shared" si="5805"/>
        <v>5.9191933886892012E-3</v>
      </c>
      <c r="Z5506" s="34">
        <f t="shared" si="5806"/>
        <v>1.8175536138477263E-3</v>
      </c>
      <c r="AA5506" s="36">
        <f t="shared" si="5807"/>
        <v>1.6821153711836284E-4</v>
      </c>
      <c r="AB5506" s="34">
        <f t="shared" si="5808"/>
        <v>2.2083287929023406E-4</v>
      </c>
      <c r="AC5506" s="36">
        <f t="shared" si="5809"/>
        <v>1.4129090601411305E-2</v>
      </c>
      <c r="AD5506" s="34">
        <f t="shared" si="5810"/>
        <v>0</v>
      </c>
      <c r="AE5506">
        <f t="shared" si="5837"/>
        <v>63.980919176631588</v>
      </c>
      <c r="AF5506" s="36">
        <f t="shared" si="5851"/>
        <v>0</v>
      </c>
      <c r="AG5506" s="34">
        <f t="shared" si="5811"/>
        <v>1.9219447608503077</v>
      </c>
      <c r="AH5506">
        <f t="shared" si="5847"/>
        <v>5.1467939506764093E-3</v>
      </c>
      <c r="AI5506" s="29">
        <f t="shared" si="5838"/>
        <v>1.9219447608503077</v>
      </c>
      <c r="AJ5506">
        <f t="shared" si="5839"/>
        <v>0</v>
      </c>
      <c r="AK5506" s="36">
        <f t="shared" si="5852"/>
        <v>0</v>
      </c>
      <c r="AL5506" s="36">
        <f t="shared" si="5840"/>
        <v>-5.9808308209748436E-7</v>
      </c>
      <c r="AM5506" s="36">
        <f t="shared" si="5841"/>
        <v>-8.4202797370645936E-9</v>
      </c>
      <c r="AN5506" s="37">
        <f t="shared" si="5853"/>
        <v>2.6610477441831696E-306</v>
      </c>
      <c r="AO5506" s="36">
        <f t="shared" si="5854"/>
        <v>9.8657972187159333E-4</v>
      </c>
      <c r="AP5506" s="36">
        <f t="shared" si="5855"/>
        <v>3.8121224876876936E-5</v>
      </c>
      <c r="AQ5506" s="74">
        <f t="shared" si="5812"/>
        <v>0</v>
      </c>
      <c r="AR5506" s="73">
        <f t="shared" si="5813"/>
        <v>0</v>
      </c>
      <c r="AS5506" s="72">
        <f t="shared" si="5856"/>
        <v>9.6027706016595047E-10</v>
      </c>
      <c r="AT5506" s="37">
        <f t="shared" si="5814"/>
        <v>5.6528852271921058E-296</v>
      </c>
      <c r="AU5506" s="37">
        <f t="shared" si="5815"/>
        <v>7.776441369704264E-4</v>
      </c>
      <c r="AV5506" s="34">
        <f t="shared" si="5816"/>
        <v>7.0694468632854127E-7</v>
      </c>
      <c r="AW5506" s="34">
        <f t="shared" si="5817"/>
        <v>0.55571076328057545</v>
      </c>
      <c r="AX5506" s="37">
        <f t="shared" si="5818"/>
        <v>2.7972192031666427</v>
      </c>
      <c r="AY5506" s="7">
        <f t="shared" si="5819"/>
        <v>9.2620984673713753</v>
      </c>
      <c r="AZ5506" s="37">
        <f t="shared" si="5820"/>
        <v>8.7063869971461134</v>
      </c>
      <c r="BA5506" s="2">
        <f>BE5506*'mass balance'!$B$17+BF5506*'mass balance'!$C$17+BG5506*'mass balance'!$D$17+BH5506*'mass balance'!$E$17</f>
        <v>9.7383242297833963E-5</v>
      </c>
      <c r="BB5506" s="2">
        <f>BE5506*'mass balance'!$B$18+BF5506*'mass balance'!$C$18+BG5506*'mass balance'!$D$18+BH5506*'mass balance'!$E$18</f>
        <v>9.8881446025492965E-5</v>
      </c>
      <c r="BC5506" s="2">
        <f>BE5506*'mass balance'!$B$19+BF5506*'mass balance'!$C$19+BG5506*'mass balance'!$D$19+BH5506*'mass balance'!$E$19</f>
        <v>-1.2360180753186618E-4</v>
      </c>
      <c r="BD5506" s="2">
        <f>BE5506*'mass balance'!$B$20+BF5506*'mass balance'!$C$20+BG5506*'mass balance'!$D$20+BH5506*'mass balance'!$E$20</f>
        <v>4.494611182976952E-6</v>
      </c>
      <c r="BE5506" s="2">
        <f>N5506*'mass balance'!$H$11+R5506*'mass balance'!$I$11+S5506*'mass balance'!$J$11</f>
        <v>-1.5875069910060316E-4</v>
      </c>
      <c r="BF5506" s="2">
        <f>N5506*'mass balance'!$H$12+R5506*'mass balance'!$I$12+S5506*'mass balance'!$J$12</f>
        <v>1.2476864406472128E-5</v>
      </c>
      <c r="BG5506" s="2">
        <f>N5506*'mass balance'!$H$13+R5506*'mass balance'!$I$13+S5506*'mass balance'!$J$13</f>
        <v>9.0541787672838333E-6</v>
      </c>
      <c r="BH5506" s="2">
        <f>N5506*'mass balance'!$H$14+R5506*'mass balance'!$I$14+S5506*'mass balance'!$J$14</f>
        <v>1.736335771412847E-5</v>
      </c>
      <c r="BI5506" s="36">
        <f t="shared" si="5821"/>
        <v>1.984873985993231E-16</v>
      </c>
      <c r="BJ5506" s="36">
        <f t="shared" si="5822"/>
        <v>3.4340270649673672E-19</v>
      </c>
      <c r="BK5506" s="36">
        <f t="shared" si="5823"/>
        <v>1.625335531014237E-15</v>
      </c>
      <c r="BL5506" s="36">
        <f t="shared" si="5824"/>
        <v>1.1672824901782635E-15</v>
      </c>
      <c r="BM5506" s="36">
        <f t="shared" si="5857"/>
        <v>2.7230774338246635E-12</v>
      </c>
      <c r="BN5506" s="36">
        <f t="shared" ca="1" si="5825"/>
        <v>0.81424949837294713</v>
      </c>
      <c r="BO5506" s="36">
        <f t="shared" ca="1" si="5842"/>
        <v>1</v>
      </c>
      <c r="BP5506" s="36">
        <f t="shared" si="5858"/>
        <v>-2.7230774208599108E-12</v>
      </c>
      <c r="BQ5506" s="36">
        <f t="shared" si="5859"/>
        <v>0.99999999523893357</v>
      </c>
      <c r="BR5506" s="2">
        <f t="shared" si="5848"/>
        <v>-5</v>
      </c>
      <c r="BS5506">
        <v>0</v>
      </c>
      <c r="BT5506" s="37">
        <f t="shared" si="5843"/>
        <v>0.12391081205069582</v>
      </c>
      <c r="BU5506" s="34">
        <f t="shared" si="5826"/>
        <v>-5</v>
      </c>
      <c r="BV5506" s="34">
        <f t="shared" si="5827"/>
        <v>-5</v>
      </c>
      <c r="BW5506" s="34">
        <f t="shared" si="5828"/>
        <v>-5</v>
      </c>
      <c r="BX5506" s="34">
        <f t="shared" si="5829"/>
        <v>-5</v>
      </c>
      <c r="BY5506" s="34">
        <f t="shared" si="5830"/>
        <v>5.4381646003957673</v>
      </c>
      <c r="BZ5506" s="36">
        <f t="shared" si="5844"/>
        <v>1.2360180753186618E-4</v>
      </c>
      <c r="CA5506" s="34">
        <f t="shared" si="5845"/>
        <v>1.4232173700906337E-2</v>
      </c>
    </row>
    <row r="5507" spans="1:79" x14ac:dyDescent="0.2">
      <c r="A5507" s="75">
        <f t="shared" si="5831"/>
        <v>14.994520547943443</v>
      </c>
      <c r="B5507" s="34">
        <f t="shared" si="5849"/>
        <v>5472.999999999357</v>
      </c>
      <c r="C5507">
        <f t="shared" si="5832"/>
        <v>15</v>
      </c>
      <c r="D5507" s="35">
        <f t="shared" si="5792"/>
        <v>3000</v>
      </c>
      <c r="E5507" s="27">
        <v>0</v>
      </c>
      <c r="F5507" s="64">
        <f t="shared" si="5833"/>
        <v>0.46593146951268899</v>
      </c>
      <c r="G5507" s="34">
        <v>0</v>
      </c>
      <c r="H5507" s="34">
        <f t="shared" si="5793"/>
        <v>1</v>
      </c>
      <c r="I5507" s="34">
        <f t="shared" si="5834"/>
        <v>6192.2292298236371</v>
      </c>
      <c r="J5507" s="34">
        <f t="shared" si="5794"/>
        <v>20241.682323550969</v>
      </c>
      <c r="K5507" s="34">
        <f t="shared" si="5795"/>
        <v>17962.722902661022</v>
      </c>
      <c r="L5507" s="36">
        <f t="shared" si="5846"/>
        <v>2068.556624462015</v>
      </c>
      <c r="M5507" s="34">
        <f t="shared" si="5796"/>
        <v>20.399243190166207</v>
      </c>
      <c r="N5507" s="34">
        <f t="shared" si="5835"/>
        <v>66.682770448400404</v>
      </c>
      <c r="O5507" s="34">
        <f t="shared" si="5797"/>
        <v>9.4970811430771391</v>
      </c>
      <c r="P5507">
        <f t="shared" si="5850"/>
        <v>56.129286033044295</v>
      </c>
      <c r="Q5507" s="36">
        <f t="shared" si="5798"/>
        <v>63.258076193806197</v>
      </c>
      <c r="R5507" s="34">
        <f t="shared" si="5799"/>
        <v>56.239525154730252</v>
      </c>
      <c r="S5507" s="34">
        <f t="shared" si="5800"/>
        <v>5.1924604484694932</v>
      </c>
      <c r="T5507" s="36">
        <f t="shared" si="5836"/>
        <v>9.0389555355921108E-14</v>
      </c>
      <c r="U5507" s="36">
        <f t="shared" si="5801"/>
        <v>3446.2876697264714</v>
      </c>
      <c r="V5507" s="36">
        <f t="shared" si="5802"/>
        <v>9.9373429695887071E-4</v>
      </c>
      <c r="W5507" s="68">
        <f t="shared" si="5803"/>
        <v>5.9101617841771859</v>
      </c>
      <c r="X5507">
        <f t="shared" si="5804"/>
        <v>10.98757628075308</v>
      </c>
      <c r="Y5507">
        <f t="shared" si="5805"/>
        <v>5.9191933886892012E-3</v>
      </c>
      <c r="Z5507" s="34">
        <f t="shared" si="5806"/>
        <v>1.8175536138477263E-3</v>
      </c>
      <c r="AA5507" s="36">
        <f t="shared" si="5807"/>
        <v>1.6813994832075795E-4</v>
      </c>
      <c r="AB5507" s="34">
        <f t="shared" si="5808"/>
        <v>2.2083287929023406E-4</v>
      </c>
      <c r="AC5507" s="36">
        <f t="shared" si="5809"/>
        <v>1.4129090601411305E-2</v>
      </c>
      <c r="AD5507" s="34">
        <f t="shared" si="5810"/>
        <v>0</v>
      </c>
      <c r="AE5507">
        <f t="shared" si="5837"/>
        <v>63.980919176631588</v>
      </c>
      <c r="AF5507" s="36">
        <f t="shared" si="5851"/>
        <v>0</v>
      </c>
      <c r="AG5507" s="34">
        <f t="shared" si="5811"/>
        <v>1.9222006216909979</v>
      </c>
      <c r="AH5507">
        <f t="shared" si="5847"/>
        <v>5.1453150938327585E-3</v>
      </c>
      <c r="AI5507" s="29">
        <f t="shared" si="5838"/>
        <v>1.9222006216909979</v>
      </c>
      <c r="AJ5507">
        <f t="shared" si="5839"/>
        <v>1.9222006216909979</v>
      </c>
      <c r="AK5507" s="36">
        <f t="shared" si="5852"/>
        <v>0</v>
      </c>
      <c r="AL5507" s="36">
        <f t="shared" si="5840"/>
        <v>-5.9772051294553312E-7</v>
      </c>
      <c r="AM5507" s="36">
        <f t="shared" si="5841"/>
        <v>-8.4184198516312319E-9</v>
      </c>
      <c r="AN5507" s="37">
        <f t="shared" si="5853"/>
        <v>2.6610477441831696E-306</v>
      </c>
      <c r="AO5507" s="36">
        <f t="shared" si="5854"/>
        <v>9.8598163878949583E-4</v>
      </c>
      <c r="AP5507" s="36">
        <f t="shared" si="5855"/>
        <v>3.8112804597139874E-5</v>
      </c>
      <c r="AQ5507" s="74">
        <f t="shared" si="5812"/>
        <v>0</v>
      </c>
      <c r="AR5507" s="73">
        <f t="shared" si="5813"/>
        <v>0</v>
      </c>
      <c r="AS5507" s="72">
        <f t="shared" si="5856"/>
        <v>9.5853170491101444E-10</v>
      </c>
      <c r="AT5507" s="37">
        <f t="shared" si="5814"/>
        <v>5.6631783587455859E-296</v>
      </c>
      <c r="AU5507" s="37">
        <f t="shared" si="5815"/>
        <v>7.7747236963634082E-4</v>
      </c>
      <c r="AV5507" s="34">
        <f t="shared" si="5816"/>
        <v>2.6473314878826124E-4</v>
      </c>
      <c r="AW5507" s="34">
        <f t="shared" si="5817"/>
        <v>0.55580424024226005</v>
      </c>
      <c r="AX5507" s="37">
        <f t="shared" si="5818"/>
        <v>2.7976897277084638</v>
      </c>
      <c r="AY5507" s="7">
        <f t="shared" si="5819"/>
        <v>9.2639204852766976</v>
      </c>
      <c r="AZ5507" s="37">
        <f t="shared" si="5820"/>
        <v>8.7078515118856501</v>
      </c>
      <c r="BA5507" s="2">
        <f>BE5507*'mass balance'!$B$17+BF5507*'mass balance'!$C$17+BG5507*'mass balance'!$D$17+BH5507*'mass balance'!$E$17</f>
        <v>9.7399629178276367E-5</v>
      </c>
      <c r="BB5507" s="2">
        <f>BE5507*'mass balance'!$B$18+BF5507*'mass balance'!$C$18+BG5507*'mass balance'!$D$18+BH5507*'mass balance'!$E$18</f>
        <v>9.889808501178834E-5</v>
      </c>
      <c r="BC5507" s="2">
        <f>BE5507*'mass balance'!$B$19+BF5507*'mass balance'!$C$19+BG5507*'mass balance'!$D$19+BH5507*'mass balance'!$E$19</f>
        <v>-1.236226062647354E-4</v>
      </c>
      <c r="BD5507" s="2">
        <f>BE5507*'mass balance'!$B$20+BF5507*'mass balance'!$C$20+BG5507*'mass balance'!$D$20+BH5507*'mass balance'!$E$20</f>
        <v>4.4953675005358318E-6</v>
      </c>
      <c r="BE5507" s="2">
        <f>N5507*'mass balance'!$H$11+R5507*'mass balance'!$I$11+S5507*'mass balance'!$J$11</f>
        <v>-1.5876850106762001E-4</v>
      </c>
      <c r="BF5507" s="2">
        <f>N5507*'mass balance'!$H$12+R5507*'mass balance'!$I$12+S5507*'mass balance'!$J$12</f>
        <v>1.2473652263082061E-5</v>
      </c>
      <c r="BG5507" s="2">
        <f>N5507*'mass balance'!$H$13+R5507*'mass balance'!$I$13+S5507*'mass balance'!$J$13</f>
        <v>9.0530773193114703E-6</v>
      </c>
      <c r="BH5507" s="2">
        <f>N5507*'mass balance'!$H$14+R5507*'mass balance'!$I$14+S5507*'mass balance'!$J$14</f>
        <v>1.7365304804270935E-5</v>
      </c>
      <c r="BI5507" s="36">
        <f t="shared" si="5821"/>
        <v>1.984873985993231E-16</v>
      </c>
      <c r="BJ5507" s="36">
        <f t="shared" si="5822"/>
        <v>3.4343921164935279E-19</v>
      </c>
      <c r="BK5507" s="36">
        <f t="shared" si="5823"/>
        <v>1.6256789337207337E-15</v>
      </c>
      <c r="BL5507" s="36">
        <f t="shared" si="5824"/>
        <v>1.1676245679064582E-15</v>
      </c>
      <c r="BM5507" s="36">
        <f t="shared" si="5857"/>
        <v>2.7242447163148419E-12</v>
      </c>
      <c r="BN5507" s="36">
        <f t="shared" ca="1" si="5825"/>
        <v>0.92937533758083879</v>
      </c>
      <c r="BO5507" s="36">
        <f t="shared" ca="1" si="5842"/>
        <v>1</v>
      </c>
      <c r="BP5507" s="36">
        <f t="shared" si="5858"/>
        <v>-2.7242447033371136E-12</v>
      </c>
      <c r="BQ5507" s="36">
        <f t="shared" si="5859"/>
        <v>0.99999999523621053</v>
      </c>
      <c r="BR5507" s="2">
        <f t="shared" si="5848"/>
        <v>-5</v>
      </c>
      <c r="BS5507">
        <v>0</v>
      </c>
      <c r="BT5507" s="37">
        <f t="shared" si="5843"/>
        <v>0.12393166278039724</v>
      </c>
      <c r="BU5507" s="34">
        <f t="shared" si="5826"/>
        <v>-5</v>
      </c>
      <c r="BV5507" s="34">
        <f t="shared" si="5827"/>
        <v>-5</v>
      </c>
      <c r="BW5507" s="34">
        <f t="shared" si="5828"/>
        <v>-5</v>
      </c>
      <c r="BX5507" s="34">
        <f t="shared" si="5829"/>
        <v>-5</v>
      </c>
      <c r="BY5507" s="34">
        <f t="shared" si="5830"/>
        <v>5.4387744246510099</v>
      </c>
      <c r="BZ5507" s="36">
        <f t="shared" si="5844"/>
        <v>1.236226062647354E-4</v>
      </c>
      <c r="CA5507" s="34">
        <f t="shared" si="5845"/>
        <v>1.4232174562374956E-2</v>
      </c>
    </row>
    <row r="5508" spans="1:79" x14ac:dyDescent="0.2">
      <c r="A5508" s="75">
        <f t="shared" si="5831"/>
        <v>14.99726027397084</v>
      </c>
      <c r="B5508" s="34">
        <f t="shared" si="5849"/>
        <v>5473.9999999993561</v>
      </c>
      <c r="C5508">
        <f t="shared" si="5832"/>
        <v>15</v>
      </c>
      <c r="D5508" s="35">
        <f t="shared" si="5792"/>
        <v>3000</v>
      </c>
      <c r="E5508" s="27">
        <v>0</v>
      </c>
      <c r="F5508" s="64">
        <f t="shared" si="5833"/>
        <v>0.46593146951268899</v>
      </c>
      <c r="G5508" s="34">
        <v>0</v>
      </c>
      <c r="H5508" s="34">
        <f t="shared" si="5793"/>
        <v>1</v>
      </c>
      <c r="I5508" s="34">
        <f t="shared" si="5834"/>
        <v>6192.2292298236371</v>
      </c>
      <c r="J5508" s="34">
        <f t="shared" si="5794"/>
        <v>20243.95121691854</v>
      </c>
      <c r="K5508" s="34">
        <f t="shared" si="5795"/>
        <v>17964.736347107282</v>
      </c>
      <c r="L5508" s="36">
        <f t="shared" si="5846"/>
        <v>2068.9044314659504</v>
      </c>
      <c r="M5508" s="34">
        <f t="shared" si="5796"/>
        <v>20.399243190166207</v>
      </c>
      <c r="N5508" s="34">
        <f t="shared" si="5835"/>
        <v>66.690244930668385</v>
      </c>
      <c r="O5508" s="34">
        <f t="shared" si="5797"/>
        <v>9.4970811430771391</v>
      </c>
      <c r="P5508">
        <f t="shared" si="5850"/>
        <v>56.13872360829717</v>
      </c>
      <c r="Q5508" s="36">
        <f t="shared" si="5798"/>
        <v>63.266432520058629</v>
      </c>
      <c r="R5508" s="34">
        <f t="shared" si="5799"/>
        <v>56.248975519340455</v>
      </c>
      <c r="S5508" s="34">
        <f t="shared" si="5800"/>
        <v>5.1911234123224634</v>
      </c>
      <c r="T5508" s="36">
        <f t="shared" si="5836"/>
        <v>9.0384489891992978E-14</v>
      </c>
      <c r="U5508" s="36">
        <f t="shared" si="5801"/>
        <v>3446.2876697264714</v>
      </c>
      <c r="V5508" s="36">
        <f t="shared" si="5802"/>
        <v>9.934784146678516E-4</v>
      </c>
      <c r="W5508" s="68">
        <f t="shared" si="5803"/>
        <v>5.9111555184741444</v>
      </c>
      <c r="X5508">
        <f t="shared" si="5804"/>
        <v>10.988192063077838</v>
      </c>
      <c r="Y5508">
        <f t="shared" si="5805"/>
        <v>5.9191933886892012E-3</v>
      </c>
      <c r="Z5508" s="34">
        <f t="shared" si="5806"/>
        <v>1.8175536138477263E-3</v>
      </c>
      <c r="AA5508" s="36">
        <f t="shared" si="5807"/>
        <v>1.6806839399892827E-4</v>
      </c>
      <c r="AB5508" s="34">
        <f t="shared" si="5808"/>
        <v>2.2083287929023406E-4</v>
      </c>
      <c r="AC5508" s="36">
        <f t="shared" si="5809"/>
        <v>1.4129090601411305E-2</v>
      </c>
      <c r="AD5508" s="34">
        <f t="shared" si="5810"/>
        <v>0</v>
      </c>
      <c r="AE5508">
        <f t="shared" si="5837"/>
        <v>63.980919176631588</v>
      </c>
      <c r="AF5508" s="36">
        <f t="shared" si="5851"/>
        <v>0</v>
      </c>
      <c r="AG5508" s="34">
        <f t="shared" si="5811"/>
        <v>1.9224564088375851</v>
      </c>
      <c r="AH5508">
        <f t="shared" si="5847"/>
        <v>5.1438364857283592E-3</v>
      </c>
      <c r="AI5508" s="29">
        <f t="shared" si="5838"/>
        <v>1.9224564088375851</v>
      </c>
      <c r="AJ5508">
        <f t="shared" si="5839"/>
        <v>0</v>
      </c>
      <c r="AK5508" s="36">
        <f t="shared" si="5852"/>
        <v>0</v>
      </c>
      <c r="AL5508" s="36">
        <f t="shared" si="5840"/>
        <v>-5.9735816358978391E-7</v>
      </c>
      <c r="AM5508" s="36">
        <f t="shared" si="5841"/>
        <v>-8.4165603770124678E-9</v>
      </c>
      <c r="AN5508" s="37">
        <f t="shared" si="5853"/>
        <v>2.6610477441831696E-306</v>
      </c>
      <c r="AO5508" s="36">
        <f t="shared" si="5854"/>
        <v>9.8538391827655033E-4</v>
      </c>
      <c r="AP5508" s="36">
        <f t="shared" si="5855"/>
        <v>3.810438617728824E-5</v>
      </c>
      <c r="AQ5508" s="74">
        <f t="shared" si="5812"/>
        <v>0</v>
      </c>
      <c r="AR5508" s="73">
        <f t="shared" si="5813"/>
        <v>0</v>
      </c>
      <c r="AS5508" s="72">
        <f t="shared" si="5856"/>
        <v>9.5678952193321838E-10</v>
      </c>
      <c r="AT5508" s="37">
        <f t="shared" si="5814"/>
        <v>5.6734902326851069E-296</v>
      </c>
      <c r="AU5508" s="37">
        <f t="shared" si="5815"/>
        <v>7.7730064024251046E-4</v>
      </c>
      <c r="AV5508" s="34">
        <f t="shared" si="5816"/>
        <v>7.0653845982130897E-7</v>
      </c>
      <c r="AW5508" s="34">
        <f t="shared" si="5817"/>
        <v>0.5558976931384908</v>
      </c>
      <c r="AX5508" s="37">
        <f t="shared" si="5818"/>
        <v>2.7981601311146984</v>
      </c>
      <c r="AY5508" s="7">
        <f t="shared" si="5819"/>
        <v>9.2652140492657935</v>
      </c>
      <c r="AZ5508" s="37">
        <f t="shared" si="5820"/>
        <v>8.7093156495888433</v>
      </c>
      <c r="BA5508" s="2">
        <f>BE5508*'mass balance'!$B$17+BF5508*'mass balance'!$C$17+BG5508*'mass balance'!$D$17+BH5508*'mass balance'!$E$17</f>
        <v>9.741601184096479E-5</v>
      </c>
      <c r="BB5508" s="2">
        <f>BE5508*'mass balance'!$B$18+BF5508*'mass balance'!$C$18+BG5508*'mass balance'!$D$18+BH5508*'mass balance'!$E$18</f>
        <v>9.8914719715441184E-5</v>
      </c>
      <c r="BC5508" s="2">
        <f>BE5508*'mass balance'!$B$19+BF5508*'mass balance'!$C$19+BG5508*'mass balance'!$D$19+BH5508*'mass balance'!$E$19</f>
        <v>-1.2364339964430148E-4</v>
      </c>
      <c r="BD5508" s="2">
        <f>BE5508*'mass balance'!$B$20+BF5508*'mass balance'!$C$20+BG5508*'mass balance'!$D$20+BH5508*'mass balance'!$E$20</f>
        <v>4.4961236234291449E-6</v>
      </c>
      <c r="BE5508" s="2">
        <f>N5508*'mass balance'!$H$11+R5508*'mass balance'!$I$11+S5508*'mass balance'!$J$11</f>
        <v>-1.5878629745397232E-4</v>
      </c>
      <c r="BF5508" s="2">
        <f>N5508*'mass balance'!$H$12+R5508*'mass balance'!$I$12+S5508*'mass balance'!$J$12</f>
        <v>1.2470440351479319E-5</v>
      </c>
      <c r="BG5508" s="2">
        <f>N5508*'mass balance'!$H$13+R5508*'mass balance'!$I$13+S5508*'mass balance'!$J$13</f>
        <v>9.0519758603542554E-6</v>
      </c>
      <c r="BH5508" s="2">
        <f>N5508*'mass balance'!$H$14+R5508*'mass balance'!$I$14+S5508*'mass balance'!$J$14</f>
        <v>1.7367251284028221E-5</v>
      </c>
      <c r="BI5508" s="36">
        <f t="shared" si="5821"/>
        <v>1.984873985993231E-16</v>
      </c>
      <c r="BJ5508" s="36">
        <f t="shared" si="5822"/>
        <v>3.4347571449195277E-19</v>
      </c>
      <c r="BK5508" s="36">
        <f t="shared" si="5823"/>
        <v>1.6260223729323831E-15</v>
      </c>
      <c r="BL5508" s="36">
        <f t="shared" si="5824"/>
        <v>1.1679666978153599E-15</v>
      </c>
      <c r="BM5508" s="36">
        <f t="shared" si="5857"/>
        <v>2.7254123408827482E-12</v>
      </c>
      <c r="BN5508" s="36">
        <f t="shared" ca="1" si="5825"/>
        <v>0.4956468637556718</v>
      </c>
      <c r="BO5508" s="36">
        <f t="shared" ca="1" si="5842"/>
        <v>1</v>
      </c>
      <c r="BP5508" s="36">
        <f t="shared" si="5858"/>
        <v>-2.725412327892033E-12</v>
      </c>
      <c r="BQ5508" s="36">
        <f t="shared" si="5859"/>
        <v>0.99999999523348626</v>
      </c>
      <c r="BR5508" s="2">
        <f t="shared" si="5848"/>
        <v>-5</v>
      </c>
      <c r="BS5508">
        <v>0</v>
      </c>
      <c r="BT5508" s="37">
        <f t="shared" si="5843"/>
        <v>0.12395250814341223</v>
      </c>
      <c r="BU5508" s="34">
        <f t="shared" si="5826"/>
        <v>-5</v>
      </c>
      <c r="BV5508" s="34">
        <f t="shared" si="5827"/>
        <v>-5</v>
      </c>
      <c r="BW5508" s="34">
        <f t="shared" si="5828"/>
        <v>-5</v>
      </c>
      <c r="BX5508" s="34">
        <f t="shared" si="5829"/>
        <v>-5</v>
      </c>
      <c r="BY5508" s="34">
        <f t="shared" si="5830"/>
        <v>5.4393840577349879</v>
      </c>
      <c r="BZ5508" s="36">
        <f t="shared" si="5844"/>
        <v>1.2364339964430148E-4</v>
      </c>
      <c r="CA5508" s="34">
        <f t="shared" si="5845"/>
        <v>1.4232175423480476E-2</v>
      </c>
    </row>
    <row r="5509" spans="1:79" x14ac:dyDescent="0.2">
      <c r="A5509" s="75">
        <f t="shared" si="5831"/>
        <v>14.999999999998236</v>
      </c>
      <c r="B5509" s="34">
        <f t="shared" si="5849"/>
        <v>5474.9999999993561</v>
      </c>
      <c r="C5509">
        <f t="shared" si="5832"/>
        <v>15</v>
      </c>
      <c r="D5509" s="35">
        <f t="shared" si="5792"/>
        <v>3000</v>
      </c>
      <c r="E5509" s="27">
        <v>0</v>
      </c>
      <c r="F5509" s="64">
        <f t="shared" si="5833"/>
        <v>0.46593146951268899</v>
      </c>
      <c r="G5509" s="34">
        <v>0</v>
      </c>
      <c r="H5509" s="34">
        <f t="shared" si="5793"/>
        <v>1</v>
      </c>
      <c r="I5509" s="34">
        <f t="shared" si="5834"/>
        <v>6192.2292298236371</v>
      </c>
      <c r="J5509" s="34">
        <f t="shared" si="5794"/>
        <v>20246.219398966034</v>
      </c>
      <c r="K5509" s="34">
        <f t="shared" si="5795"/>
        <v>17966.749160319181</v>
      </c>
      <c r="L5509" s="36">
        <f t="shared" si="5846"/>
        <v>2069.2521489110845</v>
      </c>
      <c r="M5509" s="34">
        <f t="shared" si="5796"/>
        <v>20.399243190166207</v>
      </c>
      <c r="N5509" s="34">
        <f t="shared" si="5835"/>
        <v>66.697717069613688</v>
      </c>
      <c r="O5509" s="34">
        <f t="shared" si="5797"/>
        <v>9.4970811430771391</v>
      </c>
      <c r="P5509">
        <f t="shared" si="5850"/>
        <v>56.148158753415167</v>
      </c>
      <c r="Q5509" s="36">
        <f t="shared" si="5798"/>
        <v>63.274786439203744</v>
      </c>
      <c r="R5509" s="34">
        <f t="shared" si="5799"/>
        <v>56.258423450131708</v>
      </c>
      <c r="S5509" s="34">
        <f t="shared" si="5800"/>
        <v>5.1897864728845491</v>
      </c>
      <c r="T5509" s="36">
        <f t="shared" si="5836"/>
        <v>9.0379426867252492E-14</v>
      </c>
      <c r="U5509" s="36">
        <f t="shared" si="5801"/>
        <v>3446.2876697264714</v>
      </c>
      <c r="V5509" s="36">
        <f t="shared" si="5802"/>
        <v>9.9322255088504698E-4</v>
      </c>
      <c r="W5509" s="68">
        <f t="shared" si="5803"/>
        <v>5.9121489968888126</v>
      </c>
      <c r="X5509">
        <f t="shared" si="5804"/>
        <v>10.988807617858356</v>
      </c>
      <c r="Y5509">
        <f t="shared" si="5805"/>
        <v>5.9191933886892012E-3</v>
      </c>
      <c r="Z5509" s="34">
        <f t="shared" si="5806"/>
        <v>1.8175536138477263E-3</v>
      </c>
      <c r="AA5509" s="36">
        <f t="shared" si="5807"/>
        <v>1.6799687413286045E-4</v>
      </c>
      <c r="AB5509" s="34">
        <f t="shared" si="5808"/>
        <v>2.2083287929023406E-4</v>
      </c>
      <c r="AC5509" s="36">
        <f t="shared" si="5809"/>
        <v>1.4129090601411305E-2</v>
      </c>
      <c r="AD5509" s="34">
        <f t="shared" si="5810"/>
        <v>0</v>
      </c>
      <c r="AE5509">
        <f t="shared" si="5837"/>
        <v>63.980919176631588</v>
      </c>
      <c r="AF5509" s="36">
        <f t="shared" si="5851"/>
        <v>0</v>
      </c>
      <c r="AG5509" s="34">
        <f t="shared" si="5811"/>
        <v>1.9227121223026169</v>
      </c>
      <c r="AH5509">
        <f t="shared" si="5847"/>
        <v>5.1423581264737894E-3</v>
      </c>
      <c r="AI5509" s="29">
        <f t="shared" si="5838"/>
        <v>1.9227121223026169</v>
      </c>
      <c r="AJ5509">
        <f t="shared" si="5839"/>
        <v>1.9227121223026169</v>
      </c>
      <c r="AK5509" s="36">
        <f t="shared" si="5852"/>
        <v>0</v>
      </c>
      <c r="AL5509" s="36">
        <f t="shared" si="5840"/>
        <v>-5.969960338969923E-7</v>
      </c>
      <c r="AM5509" s="36">
        <f t="shared" si="5841"/>
        <v>-8.4147013131175579E-9</v>
      </c>
      <c r="AN5509" s="37">
        <f t="shared" si="5853"/>
        <v>2.6610477441831696E-306</v>
      </c>
      <c r="AO5509" s="36">
        <f t="shared" si="5854"/>
        <v>9.8478656011296065E-4</v>
      </c>
      <c r="AP5509" s="36">
        <f t="shared" si="5855"/>
        <v>3.809596961691123E-5</v>
      </c>
      <c r="AQ5509" s="74">
        <f t="shared" si="5812"/>
        <v>0</v>
      </c>
      <c r="AR5509" s="73">
        <f t="shared" si="5813"/>
        <v>0</v>
      </c>
      <c r="AS5509" s="72">
        <f t="shared" si="5856"/>
        <v>9.5505050546677802E-10</v>
      </c>
      <c r="AT5509" s="37">
        <f t="shared" si="5814"/>
        <v>5.6838208831379913E-296</v>
      </c>
      <c r="AU5509" s="37">
        <f t="shared" si="5815"/>
        <v>7.7712894878055507E-4</v>
      </c>
      <c r="AV5509" s="34">
        <f t="shared" si="5816"/>
        <v>2.6480300047273142E-4</v>
      </c>
      <c r="AW5509" s="34">
        <f t="shared" si="5817"/>
        <v>0.55599112197100442</v>
      </c>
      <c r="AX5509" s="37">
        <f t="shared" si="5818"/>
        <v>2.7986304133940871</v>
      </c>
      <c r="AY5509" s="7">
        <f t="shared" si="5819"/>
        <v>9.2670353352543771</v>
      </c>
      <c r="AZ5509" s="37">
        <f t="shared" si="5820"/>
        <v>8.7107794102828997</v>
      </c>
      <c r="BA5509" s="2">
        <f>BE5509*'mass balance'!$B$17+BF5509*'mass balance'!$C$17+BG5509*'mass balance'!$D$17+BH5509*'mass balance'!$E$17</f>
        <v>9.7432390286202782E-5</v>
      </c>
      <c r="BB5509" s="2">
        <f>BE5509*'mass balance'!$B$18+BF5509*'mass balance'!$C$18+BG5509*'mass balance'!$D$18+BH5509*'mass balance'!$E$18</f>
        <v>9.893135013675976E-5</v>
      </c>
      <c r="BC5509" s="2">
        <f>BE5509*'mass balance'!$B$19+BF5509*'mass balance'!$C$19+BG5509*'mass balance'!$D$19+BH5509*'mass balance'!$E$19</f>
        <v>-1.2366418767094966E-4</v>
      </c>
      <c r="BD5509" s="2">
        <f>BE5509*'mass balance'!$B$20+BF5509*'mass balance'!$C$20+BG5509*'mass balance'!$D$20+BH5509*'mass balance'!$E$20</f>
        <v>4.4968795516708977E-6</v>
      </c>
      <c r="BE5509" s="2">
        <f>N5509*'mass balance'!$H$11+R5509*'mass balance'!$I$11+S5509*'mass balance'!$J$11</f>
        <v>-1.5880408826098497E-4</v>
      </c>
      <c r="BF5509" s="2">
        <f>N5509*'mass balance'!$H$12+R5509*'mass balance'!$I$12+S5509*'mass balance'!$J$12</f>
        <v>1.2467228672197244E-5</v>
      </c>
      <c r="BG5509" s="2">
        <f>N5509*'mass balance'!$H$13+R5509*'mass balance'!$I$13+S5509*'mass balance'!$J$13</f>
        <v>9.0508743906852248E-6</v>
      </c>
      <c r="BH5509" s="2">
        <f>N5509*'mass balance'!$H$14+R5509*'mass balance'!$I$14+S5509*'mass balance'!$J$14</f>
        <v>1.7369197153545228E-5</v>
      </c>
      <c r="BI5509" s="36">
        <f t="shared" si="5821"/>
        <v>1.984873985993231E-16</v>
      </c>
      <c r="BJ5509" s="36">
        <f t="shared" si="5822"/>
        <v>3.4351221502357251E-19</v>
      </c>
      <c r="BK5509" s="36">
        <f t="shared" si="5823"/>
        <v>1.626365848646875E-15</v>
      </c>
      <c r="BL5509" s="36">
        <f t="shared" si="5824"/>
        <v>1.168308879901127E-15</v>
      </c>
      <c r="BM5509" s="36">
        <f t="shared" si="5857"/>
        <v>2.7265803075805635E-12</v>
      </c>
      <c r="BN5509" s="36">
        <f t="shared" ca="1" si="5825"/>
        <v>0.9700072608399487</v>
      </c>
      <c r="BO5509" s="36">
        <f t="shared" ca="1" si="5842"/>
        <v>1</v>
      </c>
      <c r="BP5509" s="36">
        <f t="shared" si="5858"/>
        <v>-2.7265802945768501E-12</v>
      </c>
      <c r="BQ5509" s="36">
        <f t="shared" si="5859"/>
        <v>0.99999999523076089</v>
      </c>
      <c r="BR5509" s="2">
        <f t="shared" si="5848"/>
        <v>-5</v>
      </c>
      <c r="BS5509">
        <v>0</v>
      </c>
      <c r="BT5509" s="37">
        <f t="shared" si="5843"/>
        <v>0.12397334814012702</v>
      </c>
      <c r="BU5509" s="34">
        <f t="shared" si="5826"/>
        <v>-5</v>
      </c>
      <c r="BV5509" s="34">
        <f t="shared" si="5827"/>
        <v>-5</v>
      </c>
      <c r="BW5509" s="34">
        <f t="shared" si="5828"/>
        <v>-5</v>
      </c>
      <c r="BX5509" s="34">
        <f t="shared" si="5829"/>
        <v>-5</v>
      </c>
      <c r="BY5509" s="34">
        <f t="shared" si="5830"/>
        <v>5.439993499693081</v>
      </c>
      <c r="BZ5509" s="36">
        <f t="shared" si="5844"/>
        <v>1.2366418767094966E-4</v>
      </c>
      <c r="CA5509" s="34">
        <f t="shared" si="5845"/>
        <v>1.4232176284223083E-2</v>
      </c>
    </row>
    <row r="5510" spans="1:79" x14ac:dyDescent="0.2">
      <c r="A5510" s="75">
        <f t="shared" si="5831"/>
        <v>15.002739726025633</v>
      </c>
      <c r="B5510" s="34">
        <f t="shared" ref="B5510:B5573" si="5860">A5510*365</f>
        <v>5475.9999999993561</v>
      </c>
      <c r="C5510">
        <f t="shared" si="5832"/>
        <v>15</v>
      </c>
      <c r="D5510" s="35">
        <f t="shared" ref="D5510:D5573" si="5861">IF($B$31=1,$B$28,IF(E5510=0,$B$28,0))</f>
        <v>3000</v>
      </c>
      <c r="E5510" s="27">
        <v>0</v>
      </c>
      <c r="F5510" s="64">
        <f t="shared" ref="F5510:F5573" si="5862">EXP($P$24*(1/($P$29)-1/(273+C5510)))/(1+EXP($P$25*(1/(273+C5510)-1/$P$27))+EXP($P$26*(1/$P$28-1/(273+C5510))))</f>
        <v>0.46593146951268899</v>
      </c>
      <c r="G5510" s="34">
        <v>0</v>
      </c>
      <c r="H5510" s="34">
        <f t="shared" ref="H5510:H5573" si="5863">IF(AE5510&gt;$F$24,IF(L5510&gt;0,1,0),1)</f>
        <v>1</v>
      </c>
      <c r="I5510" s="34">
        <f t="shared" ref="I5510:I5573" si="5864">$H$25*F5510</f>
        <v>6192.2292298236371</v>
      </c>
      <c r="J5510" s="34">
        <f t="shared" ref="J5510:J5573" si="5865">IF(AE5510&lt;$F$24,0,I5510*W5510^(2/3))</f>
        <v>20248.486869862347</v>
      </c>
      <c r="K5510" s="34">
        <f t="shared" ref="K5510:K5573" si="5866">IF(AE5510&lt;$F$24,0,IF(E5510&gt;=0,I5510*(D5510/($F$29+D5510))*W5510^(2/3)-1*(M5510/$D$25)*W5510^(2/3),-1*(M5510/$D$25)*W5510^(2/3)))</f>
        <v>17968.7613424466</v>
      </c>
      <c r="L5510" s="36">
        <f t="shared" ref="L5510:L5573" si="5867">IF(L5509+K5510&gt;$F$28*W5510,$F$28*W5510,L5509+K5510)</f>
        <v>2069.5997768038942</v>
      </c>
      <c r="M5510" s="34">
        <f t="shared" ref="M5510:M5573" si="5868">$H$24*F5510</f>
        <v>20.399243190166207</v>
      </c>
      <c r="N5510" s="34">
        <f t="shared" ref="N5510:N5573" si="5869">IF(AE5510&lt;$F$24,0,IF(L5510&gt;0.0000001*$F$28*W5510,H5510*M5510*W5510^(2/3),0))</f>
        <v>66.705186865792712</v>
      </c>
      <c r="O5510" s="34">
        <f t="shared" ref="O5510:O5573" si="5870">$D$29*F5510</f>
        <v>9.4970811430771391</v>
      </c>
      <c r="P5510">
        <f t="shared" ref="P5510:P5573" si="5871">O5510*W5510</f>
        <v>56.157591468574054</v>
      </c>
      <c r="Q5510" s="36">
        <f t="shared" ref="Q5510:Q5573" si="5872">W5510*U5510*($D$30*(Y5510/W5510^(1/3))+O5510)/($D$27*U5510+$D$30)</f>
        <v>63.283137951651661</v>
      </c>
      <c r="R5510" s="34">
        <f t="shared" ref="R5510:R5573" si="5873">IF(AE5510&gt;=$F$25,P5510+AC5510+(1-$D$28)*AG5510,P5510+AC5510+AF5510)</f>
        <v>56.267868947280391</v>
      </c>
      <c r="S5510" s="34">
        <f t="shared" ref="S5510:S5573" si="5874">Q5510-P5510-AC5510-AG5510-AF5510</f>
        <v>5.1884496303775478</v>
      </c>
      <c r="T5510" s="36">
        <f t="shared" ref="T5510:T5573" si="5875">IF(AE5510&lt;$F$24,(M5510*0-U5510*Y5510)/W5510^(1/3),IF(L5510/$F$28&lt;0.0000001,(M5510*0-U5510*Y5510)/W5510^(1/3),(M5510*H5510-U5510*Y5510)/W5510^(1/3)))</f>
        <v>9.0374366280283889E-14</v>
      </c>
      <c r="U5510" s="36">
        <f t="shared" ref="U5510:U5573" si="5876">IF(AE5510&lt;$F$24,AT5510,U5509+T5509)</f>
        <v>3446.2876697264714</v>
      </c>
      <c r="V5510" s="36">
        <f t="shared" ref="V5510:V5573" si="5877">W5510*AA5510</f>
        <v>9.9296670565290099E-4</v>
      </c>
      <c r="W5510" s="68">
        <f t="shared" ref="W5510:W5573" si="5878">IF(AE5510&lt;$F$24,AS5510,W5509+V5509)</f>
        <v>5.9131422194396972</v>
      </c>
      <c r="X5510">
        <f t="shared" ref="X5510:X5573" si="5879">W5510^(1/3)/$L$24</f>
        <v>10.989422945178703</v>
      </c>
      <c r="Y5510">
        <f t="shared" ref="Y5510:Y5573" si="5880">M5510/$H$30</f>
        <v>5.9191933886892012E-3</v>
      </c>
      <c r="Z5510" s="34">
        <f t="shared" ref="Z5510:Z5573" si="5881">$H$28*F5510</f>
        <v>1.8175536138477263E-3</v>
      </c>
      <c r="AA5510" s="36">
        <f t="shared" ref="AA5510:AA5573" si="5882">Y5510*(((U5510/$H$30)/W5510^(1/3)-(1+G5510/W5510^(1/3))/$H$29^(1/3))/(U5510/$H$30+$H$27))</f>
        <v>1.6792538870255517E-4</v>
      </c>
      <c r="AB5510" s="34">
        <f t="shared" ref="AB5510:AB5573" si="5883">$D$31*F5510</f>
        <v>2.2083287929023406E-4</v>
      </c>
      <c r="AC5510" s="36">
        <f t="shared" ref="AC5510:AC5573" si="5884">AB5510*AE5510</f>
        <v>1.4129090601411305E-2</v>
      </c>
      <c r="AD5510" s="34">
        <f t="shared" ref="AD5510:AD5573" si="5885">IF(AE5510&lt;$F$24,AM5510*M5510,IF(AE5510&lt;$F$25,(1-$D$27)*Q5510-AC5510,0))</f>
        <v>0</v>
      </c>
      <c r="AE5510">
        <f t="shared" ref="AE5510:AE5573" si="5886">IF(AE5509&lt;$F$24,AU5510,AE5509+AD5509)</f>
        <v>63.980919176631588</v>
      </c>
      <c r="AF5510" s="36">
        <f t="shared" ref="AF5510:AF5573" si="5887">AD5510</f>
        <v>0</v>
      </c>
      <c r="AG5510" s="34">
        <f t="shared" ref="AG5510:AG5573" si="5888">IF(AE5510&gt;=$F$25,(1-$D$27)*Q5510-AC5510,0)</f>
        <v>1.9229677620986476</v>
      </c>
      <c r="AH5510">
        <f t="shared" ref="AH5510:AH5573" si="5889">IF(AH5509&lt;0,0,AH5509*$D$28+AG5510-AI5509)</f>
        <v>5.1408800161807378E-3</v>
      </c>
      <c r="AI5510" s="29">
        <f t="shared" ref="AI5510:AI5573" si="5890">IF(AE5509&gt;=$F$25,IF(B5509&gt;=$J$29,IF(AH5509&gt;($D$28/$J$30)*((1-$D$27)*($H$30*(Y5510*W5510^(2/3)+Z5510*W5510)/(1+(1/$H$27)))-AC5510),($D$28/$J$30)*((1-$D$27)*($H$30*(Y5510*W5510^(2/3)+Z5510*W5510)/(1+(1/$H$27)))-AC5510),AG5510),0),0)</f>
        <v>1.9229677620986476</v>
      </c>
      <c r="AJ5510">
        <f t="shared" ref="AJ5510:AJ5573" si="5891">IF(AJ5509&gt;$J$27*$J$28,0,AI5510+AJ5509)</f>
        <v>0</v>
      </c>
      <c r="AK5510" s="36">
        <f t="shared" ref="AK5510:AK5573" si="5892">-1*AR5509</f>
        <v>0</v>
      </c>
      <c r="AL5510" s="36">
        <f t="shared" ref="AL5510:AL5573" si="5893">(Y5509*AQ5509-Z5509*$H$27*AO5509)/(3*(AQ5509+$H$27))</f>
        <v>-5.9663412373399422E-7</v>
      </c>
      <c r="AM5510" s="36">
        <f t="shared" ref="AM5510:AM5573" si="5894">(1-$D$27)*AR5509-AB5509*AP5509</f>
        <v>-8.4128426598557818E-9</v>
      </c>
      <c r="AN5510" s="37">
        <f t="shared" ref="AN5510:AN5573" si="5895">AN5509+AK5509</f>
        <v>2.6610477441831696E-306</v>
      </c>
      <c r="AO5510" s="36">
        <f t="shared" ref="AO5510:AO5573" si="5896">AO5509+AL5509</f>
        <v>9.8418956407906374E-4</v>
      </c>
      <c r="AP5510" s="36">
        <f t="shared" ref="AP5510:AP5573" si="5897">AP5509+AM5509</f>
        <v>3.8087554915598115E-5</v>
      </c>
      <c r="AQ5510" s="74">
        <f t="shared" ref="AQ5510:AQ5573" si="5898">(AN5510*Y5510)/AO5510^3</f>
        <v>0</v>
      </c>
      <c r="AR5510" s="73">
        <f t="shared" ref="AR5510:AR5573" si="5899">AO5510^2*(($H$27*AQ5510)/($H$27+AQ5510))*(1+((Z5510*AO5510)/Y5510))</f>
        <v>0</v>
      </c>
      <c r="AS5510" s="72">
        <f t="shared" ref="AS5510:AS5573" si="5900">AO5510^3</f>
        <v>9.5331464975638799E-10</v>
      </c>
      <c r="AT5510" s="37">
        <f t="shared" ref="AT5510:AT5573" si="5901">AN5510*M5510/AS5510</f>
        <v>5.6941703442937069E-296</v>
      </c>
      <c r="AU5510" s="37">
        <f t="shared" ref="AU5510:AU5573" si="5902">AP5510*M5510</f>
        <v>7.7695729524209628E-4</v>
      </c>
      <c r="AV5510" s="34">
        <f t="shared" ref="AV5510:AV5573" si="5903">(((AH5510+AJ5510)/$X$27)*$L$29)/(1-$J$24)</f>
        <v>7.0613237003861867E-7</v>
      </c>
      <c r="AW5510" s="34">
        <f t="shared" ref="AW5510:AW5573" si="5904">L5510/$L$25/(1-$L$26)</f>
        <v>0.55608452674154107</v>
      </c>
      <c r="AX5510" s="37">
        <f t="shared" ref="AX5510:AX5573" si="5905">(((U5510*W5510)/$X$27)*$L$29)/$X$24</f>
        <v>2.7991005745553901</v>
      </c>
      <c r="AY5510" s="7">
        <f t="shared" ref="AY5510:AY5573" si="5906">AX5510+W5510+AV5510+AW5510</f>
        <v>9.2683280268689998</v>
      </c>
      <c r="AZ5510" s="37">
        <f t="shared" ref="AZ5510:AZ5573" si="5907">AX5510+W5510</f>
        <v>8.7122427939950882</v>
      </c>
      <c r="BA5510" s="2">
        <f>BE5510*'mass balance'!$B$17+BF5510*'mass balance'!$C$17+BG5510*'mass balance'!$D$17+BH5510*'mass balance'!$E$17</f>
        <v>9.7448764514294312E-5</v>
      </c>
      <c r="BB5510" s="2">
        <f>BE5510*'mass balance'!$B$18+BF5510*'mass balance'!$C$18+BG5510*'mass balance'!$D$18+BH5510*'mass balance'!$E$18</f>
        <v>9.8947976276052689E-5</v>
      </c>
      <c r="BC5510" s="2">
        <f>BE5510*'mass balance'!$B$19+BF5510*'mass balance'!$C$19+BG5510*'mass balance'!$D$19+BH5510*'mass balance'!$E$19</f>
        <v>-1.236849703450659E-4</v>
      </c>
      <c r="BD5510" s="2">
        <f>BE5510*'mass balance'!$B$20+BF5510*'mass balance'!$C$20+BG5510*'mass balance'!$D$20+BH5510*'mass balance'!$E$20</f>
        <v>4.497635285275123E-6</v>
      </c>
      <c r="BE5510" s="2">
        <f>N5510*'mass balance'!$H$11+R5510*'mass balance'!$I$11+S5510*'mass balance'!$J$11</f>
        <v>-1.5882187348998265E-4</v>
      </c>
      <c r="BF5510" s="2">
        <f>N5510*'mass balance'!$H$12+R5510*'mass balance'!$I$12+S5510*'mass balance'!$J$12</f>
        <v>1.2464017225768652E-5</v>
      </c>
      <c r="BG5510" s="2">
        <f>N5510*'mass balance'!$H$13+R5510*'mass balance'!$I$13+S5510*'mass balance'!$J$13</f>
        <v>9.0497729105772025E-6</v>
      </c>
      <c r="BH5510" s="2">
        <f>N5510*'mass balance'!$H$14+R5510*'mass balance'!$I$14+S5510*'mass balance'!$J$14</f>
        <v>1.737114241296685E-5</v>
      </c>
      <c r="BI5510" s="36">
        <f t="shared" ref="BI5510:BI5573" si="5908">$F$26*EXP($P$24*(1/(273+$P$29)-1/(273+C5510)))/(1+EXP($P$25*(1/(273+C5510)-1/$P$27))+EXP($P$26*(1/$P$28-1/(273+C5510))))</f>
        <v>1.984873985993231E-16</v>
      </c>
      <c r="BJ5510" s="36">
        <f t="shared" ref="BJ5510:BJ5573" si="5909">($F$27*(W5510/$H$29)*BK5510+BI5510)*(U5510/$H$30)*((Y5510/W5510^(1/3))-AA5510)-AA5510*BK5510</f>
        <v>3.4354871324324907E-19</v>
      </c>
      <c r="BK5510" s="36">
        <f t="shared" ref="BK5510:BK5573" si="5910">IF(AE5510&gt;$F$24,BK5509+BJ5509,0)</f>
        <v>1.6267093608618985E-15</v>
      </c>
      <c r="BL5510" s="36">
        <f t="shared" ref="BL5510:BL5573" si="5911">BK5510-AA5510*BM5510</f>
        <v>1.1686511141599179E-15</v>
      </c>
      <c r="BM5510" s="36">
        <f t="shared" ref="BM5510:BM5573" si="5912">BM5509+BL5509</f>
        <v>2.7277486164604648E-12</v>
      </c>
      <c r="BN5510" s="36">
        <f t="shared" ca="1" si="5825"/>
        <v>0.90440793974501332</v>
      </c>
      <c r="BO5510" s="36">
        <f t="shared" ref="BO5510:BO5573" ca="1" si="5913">IF(BO5509=1,IF(BN5510&lt;BM5510,0,1),0)</f>
        <v>1</v>
      </c>
      <c r="BP5510" s="36">
        <f t="shared" ref="BP5510:BP5573" si="5914">-1*BQ5510*BM5510</f>
        <v>-2.7277486034437419E-12</v>
      </c>
      <c r="BQ5510" s="36">
        <f t="shared" ref="BQ5510:BQ5573" si="5915">BQ5509+BP5509</f>
        <v>0.99999999522803429</v>
      </c>
      <c r="BR5510" s="2">
        <f t="shared" si="5848"/>
        <v>-5</v>
      </c>
      <c r="BS5510">
        <v>0</v>
      </c>
      <c r="BT5510" s="37">
        <f t="shared" ref="BT5510:BT5573" si="5916">IF($B$31=24,(-1*BC5510*(0.082058*(20+273.15))/(0.082058*293.15))*24.06*1000,(-1*BC5510*(0.082058*(20+273.15))/(0.082058*293.15))*24.06*1000/24)</f>
        <v>0.12399418277092855</v>
      </c>
      <c r="BU5510" s="34">
        <f t="shared" ref="BU5510:BU5573" si="5917">IF(AE5510&lt;=$F$25,X5510,-5)</f>
        <v>-5</v>
      </c>
      <c r="BV5510" s="34">
        <f t="shared" ref="BV5510:BV5573" si="5918">IF(AE5510&lt;=$F$25,AY5510,-5)</f>
        <v>-5</v>
      </c>
      <c r="BW5510" s="34">
        <f t="shared" ref="BW5510:BW5573" si="5919">IF(AE5510&lt;=$F$24,X5510,-5)</f>
        <v>-5</v>
      </c>
      <c r="BX5510" s="34">
        <f t="shared" ref="BX5510:BX5573" si="5920">IF(AE5510&lt;=$F$24,AY5510,-5)</f>
        <v>-5</v>
      </c>
      <c r="BY5510" s="34">
        <f t="shared" ref="BY5510:BY5573" si="5921">J5510/$L$25/(1-$L$26)</f>
        <v>5.4406027505706707</v>
      </c>
      <c r="BZ5510" s="36">
        <f t="shared" ref="BZ5510:BZ5573" si="5922">BC5510*-1</f>
        <v>1.236849703450659E-4</v>
      </c>
      <c r="CA5510" s="34">
        <f t="shared" ref="CA5510:CA5573" si="5923">BT5510/AZ5510</f>
        <v>1.4232177144602939E-2</v>
      </c>
    </row>
    <row r="5511" spans="1:79" x14ac:dyDescent="0.2">
      <c r="A5511" s="75">
        <f t="shared" si="5831"/>
        <v>15.005479452053029</v>
      </c>
      <c r="B5511" s="34">
        <f t="shared" si="5860"/>
        <v>5476.9999999993552</v>
      </c>
      <c r="C5511">
        <f t="shared" si="5832"/>
        <v>15</v>
      </c>
      <c r="D5511" s="35">
        <f t="shared" si="5861"/>
        <v>3000</v>
      </c>
      <c r="E5511" s="27">
        <v>0</v>
      </c>
      <c r="F5511" s="64">
        <f t="shared" si="5862"/>
        <v>0.46593146951268899</v>
      </c>
      <c r="G5511" s="34">
        <v>0</v>
      </c>
      <c r="H5511" s="34">
        <f t="shared" si="5863"/>
        <v>1</v>
      </c>
      <c r="I5511" s="34">
        <f t="shared" si="5864"/>
        <v>6192.2292298236371</v>
      </c>
      <c r="J5511" s="34">
        <f t="shared" si="5865"/>
        <v>20250.753629776391</v>
      </c>
      <c r="K5511" s="34">
        <f t="shared" si="5866"/>
        <v>17970.772893639431</v>
      </c>
      <c r="L5511" s="36">
        <f t="shared" si="5867"/>
        <v>2069.9473151508723</v>
      </c>
      <c r="M5511" s="34">
        <f t="shared" si="5868"/>
        <v>20.399243190166207</v>
      </c>
      <c r="N5511" s="34">
        <f t="shared" si="5869"/>
        <v>66.712654319761882</v>
      </c>
      <c r="O5511" s="34">
        <f t="shared" si="5870"/>
        <v>9.4970811430771391</v>
      </c>
      <c r="P5511">
        <f t="shared" si="5871"/>
        <v>56.16702175395001</v>
      </c>
      <c r="Q5511" s="36">
        <f t="shared" si="5872"/>
        <v>63.291487057812681</v>
      </c>
      <c r="R5511" s="34">
        <f t="shared" si="5873"/>
        <v>56.277312010963328</v>
      </c>
      <c r="S5511" s="34">
        <f t="shared" si="5874"/>
        <v>5.1871128850230228</v>
      </c>
      <c r="T5511" s="36">
        <f t="shared" si="5875"/>
        <v>9.0369308129672485E-14</v>
      </c>
      <c r="U5511" s="36">
        <f t="shared" si="5876"/>
        <v>3446.2876697264714</v>
      </c>
      <c r="V5511" s="36">
        <f t="shared" si="5877"/>
        <v>9.9271087901382153E-4</v>
      </c>
      <c r="W5511" s="68">
        <f t="shared" si="5878"/>
        <v>5.9141351861453497</v>
      </c>
      <c r="X5511">
        <f t="shared" si="5879"/>
        <v>10.990038045122917</v>
      </c>
      <c r="Y5511">
        <f t="shared" si="5880"/>
        <v>5.9191933886892012E-3</v>
      </c>
      <c r="Z5511" s="34">
        <f t="shared" si="5881"/>
        <v>1.8175536138477263E-3</v>
      </c>
      <c r="AA5511" s="36">
        <f t="shared" si="5882"/>
        <v>1.6785393768802904E-4</v>
      </c>
      <c r="AB5511" s="34">
        <f t="shared" si="5883"/>
        <v>2.2083287929023406E-4</v>
      </c>
      <c r="AC5511" s="36">
        <f t="shared" si="5884"/>
        <v>1.4129090601411305E-2</v>
      </c>
      <c r="AD5511" s="34">
        <f t="shared" si="5885"/>
        <v>0</v>
      </c>
      <c r="AE5511">
        <f t="shared" si="5886"/>
        <v>63.980919176631588</v>
      </c>
      <c r="AF5511" s="36">
        <f t="shared" si="5887"/>
        <v>0</v>
      </c>
      <c r="AG5511" s="34">
        <f t="shared" si="5888"/>
        <v>1.9232233282382365</v>
      </c>
      <c r="AH5511">
        <f t="shared" si="5889"/>
        <v>5.1394021549606705E-3</v>
      </c>
      <c r="AI5511" s="29">
        <f t="shared" si="5890"/>
        <v>1.9232233282382365</v>
      </c>
      <c r="AJ5511">
        <f t="shared" si="5891"/>
        <v>1.9232233282382365</v>
      </c>
      <c r="AK5511" s="36">
        <f t="shared" si="5892"/>
        <v>0</v>
      </c>
      <c r="AL5511" s="36">
        <f t="shared" si="5893"/>
        <v>-5.9627243296770694E-7</v>
      </c>
      <c r="AM5511" s="36">
        <f t="shared" si="5894"/>
        <v>-8.4109844171364394E-9</v>
      </c>
      <c r="AN5511" s="37">
        <f t="shared" si="5895"/>
        <v>2.6610477441831696E-306</v>
      </c>
      <c r="AO5511" s="36">
        <f t="shared" si="5896"/>
        <v>9.8359292995532969E-4</v>
      </c>
      <c r="AP5511" s="36">
        <f t="shared" si="5897"/>
        <v>3.8079142072938259E-5</v>
      </c>
      <c r="AQ5511" s="74">
        <f t="shared" si="5898"/>
        <v>0</v>
      </c>
      <c r="AR5511" s="73">
        <f t="shared" si="5899"/>
        <v>0</v>
      </c>
      <c r="AS5511" s="72">
        <f t="shared" si="5900"/>
        <v>9.5158194905720408E-10</v>
      </c>
      <c r="AT5511" s="37">
        <f t="shared" si="5901"/>
        <v>5.7045386504039751E-296</v>
      </c>
      <c r="AU5511" s="37">
        <f t="shared" si="5902"/>
        <v>7.7678567961875721E-4</v>
      </c>
      <c r="AV5511" s="34">
        <f t="shared" si="5903"/>
        <v>2.648728118183759E-4</v>
      </c>
      <c r="AW5511" s="34">
        <f t="shared" si="5904"/>
        <v>0.55617790745184548</v>
      </c>
      <c r="AX5511" s="37">
        <f t="shared" si="5905"/>
        <v>2.7995706146073895</v>
      </c>
      <c r="AY5511" s="7">
        <f t="shared" si="5906"/>
        <v>9.2701485810164037</v>
      </c>
      <c r="AZ5511" s="37">
        <f t="shared" si="5907"/>
        <v>8.7137058007527397</v>
      </c>
      <c r="BA5511" s="2">
        <f>BE5511*'mass balance'!$B$17+BF5511*'mass balance'!$C$17+BG5511*'mass balance'!$D$17+BH5511*'mass balance'!$E$17</f>
        <v>9.7465134525544312E-5</v>
      </c>
      <c r="BB5511" s="2">
        <f>BE5511*'mass balance'!$B$18+BF5511*'mass balance'!$C$18+BG5511*'mass balance'!$D$18+BH5511*'mass balance'!$E$18</f>
        <v>9.8964598133629618E-5</v>
      </c>
      <c r="BC5511" s="2">
        <f>BE5511*'mass balance'!$B$19+BF5511*'mass balance'!$C$19+BG5511*'mass balance'!$D$19+BH5511*'mass balance'!$E$19</f>
        <v>-1.2370574766703697E-4</v>
      </c>
      <c r="BD5511" s="2">
        <f>BE5511*'mass balance'!$B$20+BF5511*'mass balance'!$C$20+BG5511*'mass balance'!$D$20+BH5511*'mass balance'!$E$20</f>
        <v>4.4983908242558918E-6</v>
      </c>
      <c r="BE5511" s="2">
        <f>N5511*'mass balance'!$H$11+R5511*'mass balance'!$I$11+S5511*'mass balance'!$J$11</f>
        <v>-1.5883965314229017E-4</v>
      </c>
      <c r="BF5511" s="2">
        <f>N5511*'mass balance'!$H$12+R5511*'mass balance'!$I$12+S5511*'mass balance'!$J$12</f>
        <v>1.2460806012725797E-5</v>
      </c>
      <c r="BG5511" s="2">
        <f>N5511*'mass balance'!$H$13+R5511*'mass balance'!$I$13+S5511*'mass balance'!$J$13</f>
        <v>9.0486714203026351E-6</v>
      </c>
      <c r="BH5511" s="2">
        <f>N5511*'mass balance'!$H$14+R5511*'mass balance'!$I$14+S5511*'mass balance'!$J$14</f>
        <v>1.7373087062437986E-5</v>
      </c>
      <c r="BI5511" s="36">
        <f t="shared" si="5908"/>
        <v>1.984873985993231E-16</v>
      </c>
      <c r="BJ5511" s="36">
        <f t="shared" si="5909"/>
        <v>3.4358520915001758E-19</v>
      </c>
      <c r="BK5511" s="36">
        <f t="shared" si="5910"/>
        <v>1.6270529095751418E-15</v>
      </c>
      <c r="BL5511" s="36">
        <f t="shared" si="5911"/>
        <v>1.1689934005878843E-15</v>
      </c>
      <c r="BM5511" s="36">
        <f t="shared" si="5912"/>
        <v>2.7289172675746247E-12</v>
      </c>
      <c r="BN5511" s="36">
        <f t="shared" ca="1" si="5825"/>
        <v>0.92649862401365701</v>
      </c>
      <c r="BO5511" s="36">
        <f t="shared" ca="1" si="5913"/>
        <v>1</v>
      </c>
      <c r="BP5511" s="36">
        <f t="shared" si="5914"/>
        <v>-2.7289172545448813E-12</v>
      </c>
      <c r="BQ5511" s="36">
        <f t="shared" si="5915"/>
        <v>0.99999999522530658</v>
      </c>
      <c r="BR5511" s="2">
        <f t="shared" si="5848"/>
        <v>-5</v>
      </c>
      <c r="BS5511">
        <v>0</v>
      </c>
      <c r="BT5511" s="37">
        <f t="shared" si="5916"/>
        <v>0.12401501203620457</v>
      </c>
      <c r="BU5511" s="34">
        <f t="shared" si="5917"/>
        <v>-5</v>
      </c>
      <c r="BV5511" s="34">
        <f t="shared" si="5918"/>
        <v>-5</v>
      </c>
      <c r="BW5511" s="34">
        <f t="shared" si="5919"/>
        <v>-5</v>
      </c>
      <c r="BX5511" s="34">
        <f t="shared" si="5920"/>
        <v>-5</v>
      </c>
      <c r="BY5511" s="34">
        <f t="shared" si="5921"/>
        <v>5.4412118104131411</v>
      </c>
      <c r="BZ5511" s="36">
        <f t="shared" si="5922"/>
        <v>1.2370574766703697E-4</v>
      </c>
      <c r="CA5511" s="34">
        <f t="shared" si="5923"/>
        <v>1.4232178004620198E-2</v>
      </c>
    </row>
    <row r="5512" spans="1:79" x14ac:dyDescent="0.2">
      <c r="A5512" s="75">
        <f t="shared" si="5831"/>
        <v>15.008219178080425</v>
      </c>
      <c r="B5512" s="34">
        <f t="shared" si="5860"/>
        <v>5477.9999999993552</v>
      </c>
      <c r="C5512">
        <f t="shared" si="5832"/>
        <v>15</v>
      </c>
      <c r="D5512" s="35">
        <f t="shared" si="5861"/>
        <v>3000</v>
      </c>
      <c r="E5512" s="27">
        <v>0</v>
      </c>
      <c r="F5512" s="64">
        <f t="shared" si="5862"/>
        <v>0.46593146951268899</v>
      </c>
      <c r="G5512" s="34">
        <v>0</v>
      </c>
      <c r="H5512" s="34">
        <f t="shared" si="5863"/>
        <v>1</v>
      </c>
      <c r="I5512" s="34">
        <f t="shared" si="5864"/>
        <v>6192.2292298236371</v>
      </c>
      <c r="J5512" s="34">
        <f t="shared" si="5865"/>
        <v>20253.019678877074</v>
      </c>
      <c r="K5512" s="34">
        <f t="shared" si="5866"/>
        <v>17972.783814047565</v>
      </c>
      <c r="L5512" s="36">
        <f t="shared" si="5867"/>
        <v>2070.2947639585273</v>
      </c>
      <c r="M5512" s="34">
        <f t="shared" si="5868"/>
        <v>20.399243190166207</v>
      </c>
      <c r="N5512" s="34">
        <f t="shared" si="5869"/>
        <v>66.720119432077666</v>
      </c>
      <c r="O5512" s="34">
        <f t="shared" si="5870"/>
        <v>9.4970811430771391</v>
      </c>
      <c r="P5512">
        <f t="shared" si="5871"/>
        <v>56.176449609719612</v>
      </c>
      <c r="Q5512" s="36">
        <f t="shared" si="5872"/>
        <v>63.299833758097286</v>
      </c>
      <c r="R5512" s="34">
        <f t="shared" si="5873"/>
        <v>56.286752641357715</v>
      </c>
      <c r="S5512" s="34">
        <f t="shared" si="5874"/>
        <v>5.1857762370423153</v>
      </c>
      <c r="T5512" s="36">
        <f t="shared" si="5875"/>
        <v>9.036425241400455E-14</v>
      </c>
      <c r="U5512" s="36">
        <f t="shared" si="5876"/>
        <v>3446.2876697264714</v>
      </c>
      <c r="V5512" s="36">
        <f t="shared" si="5877"/>
        <v>9.924550710101634E-4</v>
      </c>
      <c r="W5512" s="68">
        <f t="shared" si="5878"/>
        <v>5.9151278970243633</v>
      </c>
      <c r="X5512">
        <f t="shared" si="5879"/>
        <v>10.990652917775007</v>
      </c>
      <c r="Y5512">
        <f t="shared" si="5880"/>
        <v>5.9191933886892012E-3</v>
      </c>
      <c r="Z5512" s="34">
        <f t="shared" si="5881"/>
        <v>1.8175536138477263E-3</v>
      </c>
      <c r="AA5512" s="36">
        <f t="shared" si="5882"/>
        <v>1.6778252106931167E-4</v>
      </c>
      <c r="AB5512" s="34">
        <f t="shared" si="5883"/>
        <v>2.2083287929023406E-4</v>
      </c>
      <c r="AC5512" s="36">
        <f t="shared" si="5884"/>
        <v>1.4129090601411305E-2</v>
      </c>
      <c r="AD5512" s="34">
        <f t="shared" si="5885"/>
        <v>0</v>
      </c>
      <c r="AE5512">
        <f t="shared" si="5886"/>
        <v>63.980919176631588</v>
      </c>
      <c r="AF5512" s="36">
        <f t="shared" si="5887"/>
        <v>0</v>
      </c>
      <c r="AG5512" s="34">
        <f t="shared" si="5888"/>
        <v>1.9234788207339482</v>
      </c>
      <c r="AH5512">
        <f t="shared" si="5889"/>
        <v>5.137924542924388E-3</v>
      </c>
      <c r="AI5512" s="29">
        <f t="shared" si="5890"/>
        <v>1.9234788207339482</v>
      </c>
      <c r="AJ5512">
        <f t="shared" si="5891"/>
        <v>0</v>
      </c>
      <c r="AK5512" s="36">
        <f t="shared" si="5892"/>
        <v>0</v>
      </c>
      <c r="AL5512" s="36">
        <f t="shared" si="5893"/>
        <v>-5.9591096146512764E-7</v>
      </c>
      <c r="AM5512" s="36">
        <f t="shared" si="5894"/>
        <v>-8.4091265848688483E-9</v>
      </c>
      <c r="AN5512" s="37">
        <f t="shared" si="5895"/>
        <v>2.6610477441831696E-306</v>
      </c>
      <c r="AO5512" s="36">
        <f t="shared" si="5896"/>
        <v>9.8299665752236195E-4</v>
      </c>
      <c r="AP5512" s="36">
        <f t="shared" si="5897"/>
        <v>3.8070731088521122E-5</v>
      </c>
      <c r="AQ5512" s="74">
        <f t="shared" si="5898"/>
        <v>0</v>
      </c>
      <c r="AR5512" s="73">
        <f t="shared" si="5899"/>
        <v>0</v>
      </c>
      <c r="AS5512" s="72">
        <f t="shared" si="5900"/>
        <v>9.4985239763482358E-10</v>
      </c>
      <c r="AT5512" s="37">
        <f t="shared" si="5901"/>
        <v>5.7149258357828798E-296</v>
      </c>
      <c r="AU5512" s="37">
        <f t="shared" si="5902"/>
        <v>7.7661410190216337E-4</v>
      </c>
      <c r="AV5512" s="34">
        <f t="shared" si="5903"/>
        <v>7.0572641710283264E-7</v>
      </c>
      <c r="AW5512" s="34">
        <f t="shared" si="5904"/>
        <v>0.55627126410366645</v>
      </c>
      <c r="AX5512" s="37">
        <f t="shared" si="5905"/>
        <v>2.8000405335588869</v>
      </c>
      <c r="AY5512" s="7">
        <f t="shared" si="5906"/>
        <v>9.2714404004133346</v>
      </c>
      <c r="AZ5512" s="37">
        <f t="shared" si="5907"/>
        <v>8.7151684305832511</v>
      </c>
      <c r="BA5512" s="2">
        <f>BE5512*'mass balance'!$B$17+BF5512*'mass balance'!$C$17+BG5512*'mass balance'!$D$17+BH5512*'mass balance'!$E$17</f>
        <v>9.7481500320258202E-5</v>
      </c>
      <c r="BB5512" s="2">
        <f>BE5512*'mass balance'!$B$18+BF5512*'mass balance'!$C$18+BG5512*'mass balance'!$D$18+BH5512*'mass balance'!$E$18</f>
        <v>9.8981215709800655E-5</v>
      </c>
      <c r="BC5512" s="2">
        <f>BE5512*'mass balance'!$B$19+BF5512*'mass balance'!$C$19+BG5512*'mass balance'!$D$19+BH5512*'mass balance'!$E$19</f>
        <v>-1.2372651963725079E-4</v>
      </c>
      <c r="BD5512" s="2">
        <f>BE5512*'mass balance'!$B$20+BF5512*'mass balance'!$C$20+BG5512*'mass balance'!$D$20+BH5512*'mass balance'!$E$20</f>
        <v>4.4991461686273012E-6</v>
      </c>
      <c r="BE5512" s="2">
        <f>N5512*'mass balance'!$H$11+R5512*'mass balance'!$I$11+S5512*'mass balance'!$J$11</f>
        <v>-1.5885742721923253E-4</v>
      </c>
      <c r="BF5512" s="2">
        <f>N5512*'mass balance'!$H$12+R5512*'mass balance'!$I$12+S5512*'mass balance'!$J$12</f>
        <v>1.2457595033600398E-5</v>
      </c>
      <c r="BG5512" s="2">
        <f>N5512*'mass balance'!$H$13+R5512*'mass balance'!$I$13+S5512*'mass balance'!$J$13</f>
        <v>9.0475699201338521E-6</v>
      </c>
      <c r="BH5512" s="2">
        <f>N5512*'mass balance'!$H$14+R5512*'mass balance'!$I$14+S5512*'mass balance'!$J$14</f>
        <v>1.7375031102103557E-5</v>
      </c>
      <c r="BI5512" s="36">
        <f t="shared" si="5908"/>
        <v>1.984873985993231E-16</v>
      </c>
      <c r="BJ5512" s="36">
        <f t="shared" si="5909"/>
        <v>3.4362170274291622E-19</v>
      </c>
      <c r="BK5512" s="36">
        <f t="shared" si="5910"/>
        <v>1.6273964947842917E-15</v>
      </c>
      <c r="BL5512" s="36">
        <f t="shared" si="5911"/>
        <v>1.1693357391811799E-15</v>
      </c>
      <c r="BM5512" s="36">
        <f t="shared" si="5912"/>
        <v>2.7300862609752125E-12</v>
      </c>
      <c r="BN5512" s="36">
        <f t="shared" ca="1" si="5825"/>
        <v>0.99196319093710772</v>
      </c>
      <c r="BO5512" s="36">
        <f t="shared" ca="1" si="5913"/>
        <v>1</v>
      </c>
      <c r="BP5512" s="36">
        <f t="shared" si="5914"/>
        <v>-2.7300862479324374E-12</v>
      </c>
      <c r="BQ5512" s="36">
        <f t="shared" si="5915"/>
        <v>0.99999999522257765</v>
      </c>
      <c r="BR5512" s="2">
        <f t="shared" si="5848"/>
        <v>-5</v>
      </c>
      <c r="BS5512">
        <v>0</v>
      </c>
      <c r="BT5512" s="37">
        <f t="shared" si="5916"/>
        <v>0.12403583593634392</v>
      </c>
      <c r="BU5512" s="34">
        <f t="shared" si="5917"/>
        <v>-5</v>
      </c>
      <c r="BV5512" s="34">
        <f t="shared" si="5918"/>
        <v>-5</v>
      </c>
      <c r="BW5512" s="34">
        <f t="shared" si="5919"/>
        <v>-5</v>
      </c>
      <c r="BX5512" s="34">
        <f t="shared" si="5920"/>
        <v>-5</v>
      </c>
      <c r="BY5512" s="34">
        <f t="shared" si="5921"/>
        <v>5.4418206792658781</v>
      </c>
      <c r="BZ5512" s="36">
        <f t="shared" si="5922"/>
        <v>1.2372651963725079E-4</v>
      </c>
      <c r="CA5512" s="34">
        <f t="shared" si="5923"/>
        <v>1.4232178864275028E-2</v>
      </c>
    </row>
    <row r="5513" spans="1:79" x14ac:dyDescent="0.2">
      <c r="A5513" s="75">
        <f t="shared" si="5831"/>
        <v>15.010958904107822</v>
      </c>
      <c r="B5513" s="34">
        <f t="shared" si="5860"/>
        <v>5478.9999999993552</v>
      </c>
      <c r="C5513">
        <f t="shared" si="5832"/>
        <v>15</v>
      </c>
      <c r="D5513" s="35">
        <f t="shared" si="5861"/>
        <v>3000</v>
      </c>
      <c r="E5513" s="27">
        <v>0</v>
      </c>
      <c r="F5513" s="64">
        <f t="shared" si="5862"/>
        <v>0.46593146951268899</v>
      </c>
      <c r="G5513" s="34">
        <v>0</v>
      </c>
      <c r="H5513" s="34">
        <f t="shared" si="5863"/>
        <v>1</v>
      </c>
      <c r="I5513" s="34">
        <f t="shared" si="5864"/>
        <v>6192.2292298236371</v>
      </c>
      <c r="J5513" s="34">
        <f t="shared" si="5865"/>
        <v>20255.285017333317</v>
      </c>
      <c r="K5513" s="34">
        <f t="shared" si="5866"/>
        <v>17974.794103820903</v>
      </c>
      <c r="L5513" s="36">
        <f t="shared" si="5867"/>
        <v>2070.642123233381</v>
      </c>
      <c r="M5513" s="34">
        <f t="shared" si="5868"/>
        <v>20.399243190166207</v>
      </c>
      <c r="N5513" s="34">
        <f t="shared" si="5869"/>
        <v>66.727582203296521</v>
      </c>
      <c r="O5513" s="34">
        <f t="shared" si="5870"/>
        <v>9.4970811430771391</v>
      </c>
      <c r="P5513">
        <f t="shared" si="5871"/>
        <v>56.185875036059855</v>
      </c>
      <c r="Q5513" s="36">
        <f t="shared" si="5872"/>
        <v>63.308178052916126</v>
      </c>
      <c r="R5513" s="34">
        <f t="shared" si="5873"/>
        <v>56.296190838641181</v>
      </c>
      <c r="S5513" s="34">
        <f t="shared" si="5874"/>
        <v>5.184439686656507</v>
      </c>
      <c r="T5513" s="36">
        <f t="shared" si="5875"/>
        <v>9.0359199131867433E-14</v>
      </c>
      <c r="U5513" s="36">
        <f t="shared" si="5876"/>
        <v>3446.2876697264714</v>
      </c>
      <c r="V5513" s="36">
        <f t="shared" si="5877"/>
        <v>9.9219928168424107E-4</v>
      </c>
      <c r="W5513" s="68">
        <f t="shared" si="5878"/>
        <v>5.9161203520953736</v>
      </c>
      <c r="X5513">
        <f t="shared" si="5879"/>
        <v>10.991267563218948</v>
      </c>
      <c r="Y5513">
        <f t="shared" si="5880"/>
        <v>5.9191933886892012E-3</v>
      </c>
      <c r="Z5513" s="34">
        <f t="shared" si="5881"/>
        <v>1.8175536138477263E-3</v>
      </c>
      <c r="AA5513" s="36">
        <f t="shared" si="5882"/>
        <v>1.6771113882644792E-4</v>
      </c>
      <c r="AB5513" s="34">
        <f t="shared" si="5883"/>
        <v>2.2083287929023406E-4</v>
      </c>
      <c r="AC5513" s="36">
        <f t="shared" si="5884"/>
        <v>1.4129090601411305E-2</v>
      </c>
      <c r="AD5513" s="34">
        <f t="shared" si="5885"/>
        <v>0</v>
      </c>
      <c r="AE5513">
        <f t="shared" si="5886"/>
        <v>63.980919176631588</v>
      </c>
      <c r="AF5513" s="36">
        <f t="shared" si="5887"/>
        <v>0</v>
      </c>
      <c r="AG5513" s="34">
        <f t="shared" si="5888"/>
        <v>1.923734239598353</v>
      </c>
      <c r="AH5513">
        <f t="shared" si="5889"/>
        <v>5.1364471801829126E-3</v>
      </c>
      <c r="AI5513" s="29">
        <f t="shared" si="5890"/>
        <v>1.923734239598353</v>
      </c>
      <c r="AJ5513">
        <f t="shared" si="5891"/>
        <v>1.923734239598353</v>
      </c>
      <c r="AK5513" s="36">
        <f t="shared" si="5892"/>
        <v>0</v>
      </c>
      <c r="AL5513" s="36">
        <f t="shared" si="5893"/>
        <v>-5.9554970909333494E-7</v>
      </c>
      <c r="AM5513" s="36">
        <f t="shared" si="5894"/>
        <v>-8.4072691629623464E-9</v>
      </c>
      <c r="AN5513" s="37">
        <f t="shared" si="5895"/>
        <v>2.6610477441831696E-306</v>
      </c>
      <c r="AO5513" s="36">
        <f t="shared" si="5896"/>
        <v>9.824007465608969E-4</v>
      </c>
      <c r="AP5513" s="36">
        <f t="shared" si="5897"/>
        <v>3.8062321961936254E-5</v>
      </c>
      <c r="AQ5513" s="74">
        <f t="shared" si="5898"/>
        <v>0</v>
      </c>
      <c r="AR5513" s="73">
        <f t="shared" si="5899"/>
        <v>0</v>
      </c>
      <c r="AS5513" s="72">
        <f t="shared" si="5900"/>
        <v>9.4812598976526665E-10</v>
      </c>
      <c r="AT5513" s="37">
        <f t="shared" si="5901"/>
        <v>5.7253319348069908E-296</v>
      </c>
      <c r="AU5513" s="37">
        <f t="shared" si="5902"/>
        <v>7.764425620839418E-4</v>
      </c>
      <c r="AV5513" s="34">
        <f t="shared" si="5903"/>
        <v>2.6494258283912072E-4</v>
      </c>
      <c r="AW5513" s="34">
        <f t="shared" si="5904"/>
        <v>0.55636459669875615</v>
      </c>
      <c r="AX5513" s="37">
        <f t="shared" si="5905"/>
        <v>2.8005103314187036</v>
      </c>
      <c r="AY5513" s="7">
        <f t="shared" si="5906"/>
        <v>9.273260222795674</v>
      </c>
      <c r="AZ5513" s="37">
        <f t="shared" si="5907"/>
        <v>8.7166306835140777</v>
      </c>
      <c r="BA5513" s="2">
        <f>BE5513*'mass balance'!$B$17+BF5513*'mass balance'!$C$17+BG5513*'mass balance'!$D$17+BH5513*'mass balance'!$E$17</f>
        <v>9.7497861898742283E-5</v>
      </c>
      <c r="BB5513" s="2">
        <f>BE5513*'mass balance'!$B$18+BF5513*'mass balance'!$C$18+BG5513*'mass balance'!$D$18+BH5513*'mass balance'!$E$18</f>
        <v>9.8997829004876804E-5</v>
      </c>
      <c r="BC5513" s="2">
        <f>BE5513*'mass balance'!$B$19+BF5513*'mass balance'!$C$19+BG5513*'mass balance'!$D$19+BH5513*'mass balance'!$E$19</f>
        <v>-1.2374728625609598E-4</v>
      </c>
      <c r="BD5513" s="2">
        <f>BE5513*'mass balance'!$B$20+BF5513*'mass balance'!$C$20+BG5513*'mass balance'!$D$20+BH5513*'mass balance'!$E$20</f>
        <v>4.4999013184034899E-6</v>
      </c>
      <c r="BE5513" s="2">
        <f>N5513*'mass balance'!$H$11+R5513*'mass balance'!$I$11+S5513*'mass balance'!$J$11</f>
        <v>-1.5887519572213457E-4</v>
      </c>
      <c r="BF5513" s="2">
        <f>N5513*'mass balance'!$H$12+R5513*'mass balance'!$I$12+S5513*'mass balance'!$J$12</f>
        <v>1.2454384288923552E-5</v>
      </c>
      <c r="BG5513" s="2">
        <f>N5513*'mass balance'!$H$13+R5513*'mass balance'!$I$13+S5513*'mass balance'!$J$13</f>
        <v>9.0464684103428138E-6</v>
      </c>
      <c r="BH5513" s="2">
        <f>N5513*'mass balance'!$H$14+R5513*'mass balance'!$I$14+S5513*'mass balance'!$J$14</f>
        <v>1.7376974532108468E-5</v>
      </c>
      <c r="BI5513" s="36">
        <f t="shared" si="5908"/>
        <v>1.984873985993231E-16</v>
      </c>
      <c r="BJ5513" s="36">
        <f t="shared" si="5909"/>
        <v>3.4365819402098193E-19</v>
      </c>
      <c r="BK5513" s="36">
        <f t="shared" si="5910"/>
        <v>1.6277401164870346E-15</v>
      </c>
      <c r="BL5513" s="36">
        <f t="shared" si="5911"/>
        <v>1.169678129935954E-15</v>
      </c>
      <c r="BM5513" s="36">
        <f t="shared" si="5912"/>
        <v>2.7312555967143935E-12</v>
      </c>
      <c r="BN5513" s="36">
        <f t="shared" ca="1" si="5825"/>
        <v>0.89101661510073171</v>
      </c>
      <c r="BO5513" s="36">
        <f t="shared" ca="1" si="5913"/>
        <v>1</v>
      </c>
      <c r="BP5513" s="36">
        <f t="shared" si="5914"/>
        <v>-2.7312555836585753E-12</v>
      </c>
      <c r="BQ5513" s="36">
        <f t="shared" si="5915"/>
        <v>0.99999999521984761</v>
      </c>
      <c r="BR5513" s="2">
        <f t="shared" si="5848"/>
        <v>-5</v>
      </c>
      <c r="BS5513">
        <v>0</v>
      </c>
      <c r="BT5513" s="37">
        <f t="shared" si="5916"/>
        <v>0.12405665447173621</v>
      </c>
      <c r="BU5513" s="34">
        <f t="shared" si="5917"/>
        <v>-5</v>
      </c>
      <c r="BV5513" s="34">
        <f t="shared" si="5918"/>
        <v>-5</v>
      </c>
      <c r="BW5513" s="34">
        <f t="shared" si="5919"/>
        <v>-5</v>
      </c>
      <c r="BX5513" s="34">
        <f t="shared" si="5920"/>
        <v>-5</v>
      </c>
      <c r="BY5513" s="34">
        <f t="shared" si="5921"/>
        <v>5.4424293571742677</v>
      </c>
      <c r="BZ5513" s="36">
        <f t="shared" si="5922"/>
        <v>1.2374728625609598E-4</v>
      </c>
      <c r="CA5513" s="34">
        <f t="shared" si="5923"/>
        <v>1.4232179723567596E-2</v>
      </c>
    </row>
    <row r="5514" spans="1:79" x14ac:dyDescent="0.2">
      <c r="A5514" s="75">
        <f t="shared" si="5831"/>
        <v>15.013698630135218</v>
      </c>
      <c r="B5514" s="34">
        <f t="shared" si="5860"/>
        <v>5479.9999999993552</v>
      </c>
      <c r="C5514">
        <f t="shared" si="5832"/>
        <v>15</v>
      </c>
      <c r="D5514" s="35">
        <f t="shared" si="5861"/>
        <v>3000</v>
      </c>
      <c r="E5514" s="27">
        <v>0</v>
      </c>
      <c r="F5514" s="64">
        <f t="shared" si="5862"/>
        <v>0.46593146951268899</v>
      </c>
      <c r="G5514" s="34">
        <v>0</v>
      </c>
      <c r="H5514" s="34">
        <f t="shared" si="5863"/>
        <v>1</v>
      </c>
      <c r="I5514" s="34">
        <f t="shared" si="5864"/>
        <v>6192.2292298236371</v>
      </c>
      <c r="J5514" s="34">
        <f t="shared" si="5865"/>
        <v>20257.549645314048</v>
      </c>
      <c r="K5514" s="34">
        <f t="shared" si="5866"/>
        <v>17976.803763109361</v>
      </c>
      <c r="L5514" s="36">
        <f t="shared" si="5867"/>
        <v>2070.9893929819705</v>
      </c>
      <c r="M5514" s="34">
        <f t="shared" si="5868"/>
        <v>20.399243190166207</v>
      </c>
      <c r="N5514" s="34">
        <f t="shared" si="5869"/>
        <v>66.735042633974984</v>
      </c>
      <c r="O5514" s="34">
        <f t="shared" si="5870"/>
        <v>9.4970811430771391</v>
      </c>
      <c r="P5514">
        <f t="shared" si="5871"/>
        <v>56.19529803314812</v>
      </c>
      <c r="Q5514" s="36">
        <f t="shared" si="5872"/>
        <v>63.316519942680031</v>
      </c>
      <c r="R5514" s="34">
        <f t="shared" si="5873"/>
        <v>56.30562660299173</v>
      </c>
      <c r="S5514" s="34">
        <f t="shared" si="5874"/>
        <v>5.1831032340864738</v>
      </c>
      <c r="T5514" s="36">
        <f t="shared" si="5875"/>
        <v>9.0354148281849512E-14</v>
      </c>
      <c r="U5514" s="36">
        <f t="shared" si="5876"/>
        <v>3446.2876697264714</v>
      </c>
      <c r="V5514" s="36">
        <f t="shared" si="5877"/>
        <v>9.9194351107832713E-4</v>
      </c>
      <c r="W5514" s="68">
        <f t="shared" si="5878"/>
        <v>5.9171125513770582</v>
      </c>
      <c r="X5514">
        <f t="shared" si="5879"/>
        <v>10.991881981538686</v>
      </c>
      <c r="Y5514">
        <f t="shared" si="5880"/>
        <v>5.9191933886892012E-3</v>
      </c>
      <c r="Z5514" s="34">
        <f t="shared" si="5881"/>
        <v>1.8175536138477263E-3</v>
      </c>
      <c r="AA5514" s="36">
        <f t="shared" si="5882"/>
        <v>1.6763979093949757E-4</v>
      </c>
      <c r="AB5514" s="34">
        <f t="shared" si="5883"/>
        <v>2.2083287929023406E-4</v>
      </c>
      <c r="AC5514" s="36">
        <f t="shared" si="5884"/>
        <v>1.4129090601411305E-2</v>
      </c>
      <c r="AD5514" s="34">
        <f t="shared" si="5885"/>
        <v>0</v>
      </c>
      <c r="AE5514">
        <f t="shared" si="5886"/>
        <v>63.980919176631588</v>
      </c>
      <c r="AF5514" s="36">
        <f t="shared" si="5887"/>
        <v>0</v>
      </c>
      <c r="AG5514" s="34">
        <f t="shared" si="5888"/>
        <v>1.923989584844026</v>
      </c>
      <c r="AH5514">
        <f t="shared" si="5889"/>
        <v>5.1349700668468223E-3</v>
      </c>
      <c r="AI5514" s="29">
        <f t="shared" si="5890"/>
        <v>1.923989584844026</v>
      </c>
      <c r="AJ5514">
        <f t="shared" si="5891"/>
        <v>0</v>
      </c>
      <c r="AK5514" s="36">
        <f t="shared" si="5892"/>
        <v>0</v>
      </c>
      <c r="AL5514" s="36">
        <f t="shared" si="5893"/>
        <v>-5.951886757194875E-7</v>
      </c>
      <c r="AM5514" s="36">
        <f t="shared" si="5894"/>
        <v>-8.4054121513262945E-9</v>
      </c>
      <c r="AN5514" s="37">
        <f t="shared" si="5895"/>
        <v>2.6610477441831696E-306</v>
      </c>
      <c r="AO5514" s="36">
        <f t="shared" si="5896"/>
        <v>9.8180519685180361E-4</v>
      </c>
      <c r="AP5514" s="36">
        <f t="shared" si="5897"/>
        <v>3.8053914692773289E-5</v>
      </c>
      <c r="AQ5514" s="74">
        <f t="shared" si="5898"/>
        <v>0</v>
      </c>
      <c r="AR5514" s="73">
        <f t="shared" si="5899"/>
        <v>0</v>
      </c>
      <c r="AS5514" s="72">
        <f t="shared" si="5900"/>
        <v>9.4640271973495673E-10</v>
      </c>
      <c r="AT5514" s="37">
        <f t="shared" si="5901"/>
        <v>5.7357569819154689E-296</v>
      </c>
      <c r="AU5514" s="37">
        <f t="shared" si="5902"/>
        <v>7.7627106015572126E-4</v>
      </c>
      <c r="AV5514" s="34">
        <f t="shared" si="5903"/>
        <v>7.053206011358566E-7</v>
      </c>
      <c r="AW5514" s="34">
        <f t="shared" si="5904"/>
        <v>0.55645790523887129</v>
      </c>
      <c r="AX5514" s="37">
        <f t="shared" si="5905"/>
        <v>2.8009800081956815</v>
      </c>
      <c r="AY5514" s="7">
        <f t="shared" si="5906"/>
        <v>9.2745511701322112</v>
      </c>
      <c r="AZ5514" s="37">
        <f t="shared" si="5907"/>
        <v>8.7180925595727388</v>
      </c>
      <c r="BA5514" s="2">
        <f>BE5514*'mass balance'!$B$17+BF5514*'mass balance'!$C$17+BG5514*'mass balance'!$D$17+BH5514*'mass balance'!$E$17</f>
        <v>9.7514219261303424E-5</v>
      </c>
      <c r="BB5514" s="2">
        <f>BE5514*'mass balance'!$B$18+BF5514*'mass balance'!$C$18+BG5514*'mass balance'!$D$18+BH5514*'mass balance'!$E$18</f>
        <v>9.9014438019169625E-5</v>
      </c>
      <c r="BC5514" s="2">
        <f>BE5514*'mass balance'!$B$19+BF5514*'mass balance'!$C$19+BG5514*'mass balance'!$D$19+BH5514*'mass balance'!$E$19</f>
        <v>-1.2376804752396205E-4</v>
      </c>
      <c r="BD5514" s="2">
        <f>BE5514*'mass balance'!$B$20+BF5514*'mass balance'!$C$20+BG5514*'mass balance'!$D$20+BH5514*'mass balance'!$E$20</f>
        <v>4.5006562735986186E-6</v>
      </c>
      <c r="BE5514" s="2">
        <f>N5514*'mass balance'!$H$11+R5514*'mass balance'!$I$11+S5514*'mass balance'!$J$11</f>
        <v>-1.5889295865232137E-4</v>
      </c>
      <c r="BF5514" s="2">
        <f>N5514*'mass balance'!$H$12+R5514*'mass balance'!$I$12+S5514*'mass balance'!$J$12</f>
        <v>1.2451173779225859E-5</v>
      </c>
      <c r="BG5514" s="2">
        <f>N5514*'mass balance'!$H$13+R5514*'mass balance'!$I$13+S5514*'mass balance'!$J$13</f>
        <v>9.0453668912013483E-6</v>
      </c>
      <c r="BH5514" s="2">
        <f>N5514*'mass balance'!$H$14+R5514*'mass balance'!$I$14+S5514*'mass balance'!$J$14</f>
        <v>1.7378917352597648E-5</v>
      </c>
      <c r="BI5514" s="36">
        <f t="shared" si="5908"/>
        <v>1.984873985993231E-16</v>
      </c>
      <c r="BJ5514" s="36">
        <f t="shared" si="5909"/>
        <v>3.4369468298325131E-19</v>
      </c>
      <c r="BK5514" s="36">
        <f t="shared" si="5910"/>
        <v>1.6280837746810556E-15</v>
      </c>
      <c r="BL5514" s="36">
        <f t="shared" si="5911"/>
        <v>1.170020572848353E-15</v>
      </c>
      <c r="BM5514" s="36">
        <f t="shared" si="5912"/>
        <v>2.7324252748443293E-12</v>
      </c>
      <c r="BN5514" s="36">
        <f t="shared" ca="1" si="5825"/>
        <v>0.83667095432652405</v>
      </c>
      <c r="BO5514" s="36">
        <f t="shared" ca="1" si="5913"/>
        <v>1</v>
      </c>
      <c r="BP5514" s="36">
        <f t="shared" si="5914"/>
        <v>-2.7324252617754572E-12</v>
      </c>
      <c r="BQ5514" s="36">
        <f t="shared" si="5915"/>
        <v>0.99999999521711636</v>
      </c>
      <c r="BR5514" s="2">
        <f t="shared" si="5848"/>
        <v>-5</v>
      </c>
      <c r="BS5514">
        <v>0</v>
      </c>
      <c r="BT5514" s="37">
        <f t="shared" si="5916"/>
        <v>0.12407746764277194</v>
      </c>
      <c r="BU5514" s="34">
        <f t="shared" si="5917"/>
        <v>-5</v>
      </c>
      <c r="BV5514" s="34">
        <f t="shared" si="5918"/>
        <v>-5</v>
      </c>
      <c r="BW5514" s="34">
        <f t="shared" si="5919"/>
        <v>-5</v>
      </c>
      <c r="BX5514" s="34">
        <f t="shared" si="5920"/>
        <v>-5</v>
      </c>
      <c r="BY5514" s="34">
        <f t="shared" si="5921"/>
        <v>5.4430378441837002</v>
      </c>
      <c r="BZ5514" s="36">
        <f t="shared" si="5922"/>
        <v>1.2376804752396205E-4</v>
      </c>
      <c r="CA5514" s="34">
        <f t="shared" si="5923"/>
        <v>1.4232180582498061E-2</v>
      </c>
    </row>
    <row r="5515" spans="1:79" x14ac:dyDescent="0.2">
      <c r="A5515" s="75">
        <f t="shared" si="5831"/>
        <v>15.016438356162615</v>
      </c>
      <c r="B5515" s="34">
        <f t="shared" si="5860"/>
        <v>5480.9999999993543</v>
      </c>
      <c r="C5515">
        <f t="shared" si="5832"/>
        <v>15</v>
      </c>
      <c r="D5515" s="35">
        <f t="shared" si="5861"/>
        <v>3000</v>
      </c>
      <c r="E5515" s="27">
        <v>0</v>
      </c>
      <c r="F5515" s="64">
        <f t="shared" si="5862"/>
        <v>0.46593146951268899</v>
      </c>
      <c r="G5515" s="34">
        <v>0</v>
      </c>
      <c r="H5515" s="34">
        <f t="shared" si="5863"/>
        <v>1</v>
      </c>
      <c r="I5515" s="34">
        <f t="shared" si="5864"/>
        <v>6192.2292298236371</v>
      </c>
      <c r="J5515" s="34">
        <f t="shared" si="5865"/>
        <v>20259.813562988209</v>
      </c>
      <c r="K5515" s="34">
        <f t="shared" si="5866"/>
        <v>17978.81279206285</v>
      </c>
      <c r="L5515" s="36">
        <f t="shared" si="5867"/>
        <v>2071.3365732108477</v>
      </c>
      <c r="M5515" s="34">
        <f t="shared" si="5868"/>
        <v>20.399243190166207</v>
      </c>
      <c r="N5515" s="34">
        <f t="shared" si="5869"/>
        <v>66.742500724669569</v>
      </c>
      <c r="O5515" s="34">
        <f t="shared" si="5870"/>
        <v>9.4970811430771391</v>
      </c>
      <c r="P5515">
        <f t="shared" si="5871"/>
        <v>56.204718601162178</v>
      </c>
      <c r="Q5515" s="36">
        <f t="shared" si="5872"/>
        <v>63.324859427800007</v>
      </c>
      <c r="R5515" s="34">
        <f t="shared" si="5873"/>
        <v>56.315059934587765</v>
      </c>
      <c r="S5515" s="34">
        <f t="shared" si="5874"/>
        <v>5.1817668795528693</v>
      </c>
      <c r="T5515" s="36">
        <f t="shared" si="5875"/>
        <v>9.0349099862540141E-14</v>
      </c>
      <c r="U5515" s="36">
        <f t="shared" si="5876"/>
        <v>3446.2876697264714</v>
      </c>
      <c r="V5515" s="36">
        <f t="shared" si="5877"/>
        <v>9.9168775923464433E-4</v>
      </c>
      <c r="W5515" s="68">
        <f t="shared" si="5878"/>
        <v>5.9181044948881363</v>
      </c>
      <c r="X5515">
        <f t="shared" si="5879"/>
        <v>10.992496172818138</v>
      </c>
      <c r="Y5515">
        <f t="shared" si="5880"/>
        <v>5.9191933886892012E-3</v>
      </c>
      <c r="Z5515" s="34">
        <f t="shared" si="5881"/>
        <v>1.8175536138477263E-3</v>
      </c>
      <c r="AA5515" s="36">
        <f t="shared" si="5882"/>
        <v>1.6756847738853402E-4</v>
      </c>
      <c r="AB5515" s="34">
        <f t="shared" si="5883"/>
        <v>2.2083287929023406E-4</v>
      </c>
      <c r="AC5515" s="36">
        <f t="shared" si="5884"/>
        <v>1.4129090601411305E-2</v>
      </c>
      <c r="AD5515" s="34">
        <f t="shared" si="5885"/>
        <v>0</v>
      </c>
      <c r="AE5515">
        <f t="shared" si="5886"/>
        <v>63.980919176631588</v>
      </c>
      <c r="AF5515" s="36">
        <f t="shared" si="5887"/>
        <v>0</v>
      </c>
      <c r="AG5515" s="34">
        <f t="shared" si="5888"/>
        <v>1.9242448564835486</v>
      </c>
      <c r="AH5515">
        <f t="shared" si="5889"/>
        <v>5.1334932030269176E-3</v>
      </c>
      <c r="AI5515" s="29">
        <f t="shared" si="5890"/>
        <v>1.9242448564835486</v>
      </c>
      <c r="AJ5515">
        <f t="shared" si="5891"/>
        <v>1.9242448564835486</v>
      </c>
      <c r="AK5515" s="36">
        <f t="shared" si="5892"/>
        <v>0</v>
      </c>
      <c r="AL5515" s="36">
        <f t="shared" si="5893"/>
        <v>-5.9482786121082476E-7</v>
      </c>
      <c r="AM5515" s="36">
        <f t="shared" si="5894"/>
        <v>-8.4035555498700682E-9</v>
      </c>
      <c r="AN5515" s="37">
        <f t="shared" si="5895"/>
        <v>2.6610477441831696E-306</v>
      </c>
      <c r="AO5515" s="36">
        <f t="shared" si="5896"/>
        <v>9.812100081760841E-4</v>
      </c>
      <c r="AP5515" s="36">
        <f t="shared" si="5897"/>
        <v>3.8045509280621959E-5</v>
      </c>
      <c r="AQ5515" s="74">
        <f t="shared" si="5898"/>
        <v>0</v>
      </c>
      <c r="AR5515" s="73">
        <f t="shared" si="5899"/>
        <v>0</v>
      </c>
      <c r="AS5515" s="72">
        <f t="shared" si="5900"/>
        <v>9.4468258184070186E-10</v>
      </c>
      <c r="AT5515" s="37">
        <f t="shared" si="5901"/>
        <v>5.7462010116101899E-296</v>
      </c>
      <c r="AU5515" s="37">
        <f t="shared" si="5902"/>
        <v>7.7609959610913269E-4</v>
      </c>
      <c r="AV5515" s="34">
        <f t="shared" si="5903"/>
        <v>2.6501231354890317E-4</v>
      </c>
      <c r="AW5515" s="34">
        <f t="shared" si="5904"/>
        <v>0.55655118972577211</v>
      </c>
      <c r="AX5515" s="37">
        <f t="shared" si="5905"/>
        <v>2.8014495638986809</v>
      </c>
      <c r="AY5515" s="7">
        <f t="shared" si="5906"/>
        <v>9.2763702608261376</v>
      </c>
      <c r="AZ5515" s="37">
        <f t="shared" si="5907"/>
        <v>8.7195540587868177</v>
      </c>
      <c r="BA5515" s="2">
        <f>BE5515*'mass balance'!$B$17+BF5515*'mass balance'!$C$17+BG5515*'mass balance'!$D$17+BH5515*'mass balance'!$E$17</f>
        <v>9.7530572408249228E-5</v>
      </c>
      <c r="BB5515" s="2">
        <f>BE5515*'mass balance'!$B$18+BF5515*'mass balance'!$C$18+BG5515*'mass balance'!$D$18+BH5515*'mass balance'!$E$18</f>
        <v>9.903104275299153E-5</v>
      </c>
      <c r="BC5515" s="2">
        <f>BE5515*'mass balance'!$B$19+BF5515*'mass balance'!$C$19+BG5515*'mass balance'!$D$19+BH5515*'mass balance'!$E$19</f>
        <v>-1.2378880344123943E-4</v>
      </c>
      <c r="BD5515" s="2">
        <f>BE5515*'mass balance'!$B$20+BF5515*'mass balance'!$C$20+BG5515*'mass balance'!$D$20+BH5515*'mass balance'!$E$20</f>
        <v>4.5014110342268869E-6</v>
      </c>
      <c r="BE5515" s="2">
        <f>N5515*'mass balance'!$H$11+R5515*'mass balance'!$I$11+S5515*'mass balance'!$J$11</f>
        <v>-1.58910716011118E-4</v>
      </c>
      <c r="BF5515" s="2">
        <f>N5515*'mass balance'!$H$12+R5515*'mass balance'!$I$12+S5515*'mass balance'!$J$12</f>
        <v>1.2447963505037388E-5</v>
      </c>
      <c r="BG5515" s="2">
        <f>N5515*'mass balance'!$H$13+R5515*'mass balance'!$I$13+S5515*'mass balance'!$J$13</f>
        <v>9.0442653629809212E-6</v>
      </c>
      <c r="BH5515" s="2">
        <f>N5515*'mass balance'!$H$14+R5515*'mass balance'!$I$14+S5515*'mass balance'!$J$14</f>
        <v>1.7380859563716032E-5</v>
      </c>
      <c r="BI5515" s="36">
        <f t="shared" si="5908"/>
        <v>1.984873985993231E-16</v>
      </c>
      <c r="BJ5515" s="36">
        <f t="shared" si="5909"/>
        <v>3.4373116962876289E-19</v>
      </c>
      <c r="BK5515" s="36">
        <f t="shared" si="5910"/>
        <v>1.6284274693640389E-15</v>
      </c>
      <c r="BL5515" s="36">
        <f t="shared" si="5911"/>
        <v>1.1703630679145225E-15</v>
      </c>
      <c r="BM5515" s="36">
        <f t="shared" si="5912"/>
        <v>2.7335952954171776E-12</v>
      </c>
      <c r="BN5515" s="36">
        <f t="shared" ca="1" si="5825"/>
        <v>0.31866082405730123</v>
      </c>
      <c r="BO5515" s="36">
        <f t="shared" ca="1" si="5913"/>
        <v>1</v>
      </c>
      <c r="BP5515" s="36">
        <f t="shared" si="5914"/>
        <v>-2.7335952823352403E-12</v>
      </c>
      <c r="BQ5515" s="36">
        <f t="shared" si="5915"/>
        <v>0.99999999521438399</v>
      </c>
      <c r="BR5515" s="2">
        <f t="shared" si="5848"/>
        <v>-5</v>
      </c>
      <c r="BS5515">
        <v>0</v>
      </c>
      <c r="BT5515" s="37">
        <f t="shared" si="5916"/>
        <v>0.12409827544984252</v>
      </c>
      <c r="BU5515" s="34">
        <f t="shared" si="5917"/>
        <v>-5</v>
      </c>
      <c r="BV5515" s="34">
        <f t="shared" si="5918"/>
        <v>-5</v>
      </c>
      <c r="BW5515" s="34">
        <f t="shared" si="5919"/>
        <v>-5</v>
      </c>
      <c r="BX5515" s="34">
        <f t="shared" si="5920"/>
        <v>-5</v>
      </c>
      <c r="BY5515" s="34">
        <f t="shared" si="5921"/>
        <v>5.4436461403395695</v>
      </c>
      <c r="BZ5515" s="36">
        <f t="shared" si="5922"/>
        <v>1.2378880344123943E-4</v>
      </c>
      <c r="CA5515" s="34">
        <f t="shared" si="5923"/>
        <v>1.4232181441066581E-2</v>
      </c>
    </row>
    <row r="5516" spans="1:79" x14ac:dyDescent="0.2">
      <c r="A5516" s="75">
        <f t="shared" si="5831"/>
        <v>15.019178082190011</v>
      </c>
      <c r="B5516" s="34">
        <f t="shared" si="5860"/>
        <v>5481.9999999993543</v>
      </c>
      <c r="C5516">
        <f t="shared" si="5832"/>
        <v>15</v>
      </c>
      <c r="D5516" s="35">
        <f t="shared" si="5861"/>
        <v>3000</v>
      </c>
      <c r="E5516" s="27">
        <v>0</v>
      </c>
      <c r="F5516" s="64">
        <f t="shared" si="5862"/>
        <v>0.46593146951268899</v>
      </c>
      <c r="G5516" s="34">
        <v>0</v>
      </c>
      <c r="H5516" s="34">
        <f t="shared" si="5863"/>
        <v>1</v>
      </c>
      <c r="I5516" s="34">
        <f t="shared" si="5864"/>
        <v>6192.2292298236371</v>
      </c>
      <c r="J5516" s="34">
        <f t="shared" si="5865"/>
        <v>20262.076770524727</v>
      </c>
      <c r="K5516" s="34">
        <f t="shared" si="5866"/>
        <v>17980.821190831288</v>
      </c>
      <c r="L5516" s="36">
        <f t="shared" si="5867"/>
        <v>2071.6836639265798</v>
      </c>
      <c r="M5516" s="34">
        <f t="shared" si="5868"/>
        <v>20.399243190166207</v>
      </c>
      <c r="N5516" s="34">
        <f t="shared" si="5869"/>
        <v>66.749956475936798</v>
      </c>
      <c r="O5516" s="34">
        <f t="shared" si="5870"/>
        <v>9.4970811430771391</v>
      </c>
      <c r="P5516">
        <f t="shared" si="5871"/>
        <v>56.214136740280225</v>
      </c>
      <c r="Q5516" s="36">
        <f t="shared" si="5872"/>
        <v>63.333196508687209</v>
      </c>
      <c r="R5516" s="34">
        <f t="shared" si="5873"/>
        <v>56.32449083360811</v>
      </c>
      <c r="S5516" s="34">
        <f t="shared" si="5874"/>
        <v>5.1804306232760666</v>
      </c>
      <c r="T5516" s="36">
        <f t="shared" si="5875"/>
        <v>9.0344053872529758E-14</v>
      </c>
      <c r="U5516" s="36">
        <f t="shared" si="5876"/>
        <v>3446.2876697264714</v>
      </c>
      <c r="V5516" s="36">
        <f t="shared" si="5877"/>
        <v>9.914320261953729E-4</v>
      </c>
      <c r="W5516" s="68">
        <f t="shared" si="5878"/>
        <v>5.9190961826473707</v>
      </c>
      <c r="X5516">
        <f t="shared" si="5879"/>
        <v>10.993110137141187</v>
      </c>
      <c r="Y5516">
        <f t="shared" si="5880"/>
        <v>5.9191933886892012E-3</v>
      </c>
      <c r="Z5516" s="34">
        <f t="shared" si="5881"/>
        <v>1.8175536138477263E-3</v>
      </c>
      <c r="AA5516" s="36">
        <f t="shared" si="5882"/>
        <v>1.6749719815364544E-4</v>
      </c>
      <c r="AB5516" s="34">
        <f t="shared" si="5883"/>
        <v>2.2083287929023406E-4</v>
      </c>
      <c r="AC5516" s="36">
        <f t="shared" si="5884"/>
        <v>1.4129090601411305E-2</v>
      </c>
      <c r="AD5516" s="34">
        <f t="shared" si="5885"/>
        <v>0</v>
      </c>
      <c r="AE5516">
        <f t="shared" si="5886"/>
        <v>63.980919176631588</v>
      </c>
      <c r="AF5516" s="36">
        <f t="shared" si="5887"/>
        <v>0</v>
      </c>
      <c r="AG5516" s="34">
        <f t="shared" si="5888"/>
        <v>1.9245000545295059</v>
      </c>
      <c r="AH5516">
        <f t="shared" si="5889"/>
        <v>5.1320165888328884E-3</v>
      </c>
      <c r="AI5516" s="29">
        <f t="shared" si="5890"/>
        <v>1.9245000545295059</v>
      </c>
      <c r="AJ5516">
        <f t="shared" si="5891"/>
        <v>0</v>
      </c>
      <c r="AK5516" s="36">
        <f t="shared" si="5892"/>
        <v>0</v>
      </c>
      <c r="AL5516" s="36">
        <f t="shared" si="5893"/>
        <v>-5.9446726543466621E-7</v>
      </c>
      <c r="AM5516" s="36">
        <f t="shared" si="5894"/>
        <v>-8.4016993585030683E-9</v>
      </c>
      <c r="AN5516" s="37">
        <f t="shared" si="5895"/>
        <v>2.6610477441831696E-306</v>
      </c>
      <c r="AO5516" s="36">
        <f t="shared" si="5896"/>
        <v>9.8061518031487328E-4</v>
      </c>
      <c r="AP5516" s="36">
        <f t="shared" si="5897"/>
        <v>3.8037105725072091E-5</v>
      </c>
      <c r="AQ5516" s="74">
        <f t="shared" si="5898"/>
        <v>0</v>
      </c>
      <c r="AR5516" s="73">
        <f t="shared" si="5899"/>
        <v>0</v>
      </c>
      <c r="AS5516" s="72">
        <f t="shared" si="5900"/>
        <v>9.4296557038967612E-10</v>
      </c>
      <c r="AT5516" s="37">
        <f t="shared" si="5901"/>
        <v>5.7566640584558487E-296</v>
      </c>
      <c r="AU5516" s="37">
        <f t="shared" si="5902"/>
        <v>7.7592816993580886E-4</v>
      </c>
      <c r="AV5516" s="34">
        <f t="shared" si="5903"/>
        <v>7.0491492225923003E-7</v>
      </c>
      <c r="AW5516" s="34">
        <f t="shared" si="5904"/>
        <v>0.55664445016122321</v>
      </c>
      <c r="AX5516" s="37">
        <f t="shared" si="5905"/>
        <v>2.8019189985365842</v>
      </c>
      <c r="AY5516" s="7">
        <f t="shared" si="5906"/>
        <v>9.2776603362600998</v>
      </c>
      <c r="AZ5516" s="37">
        <f t="shared" si="5907"/>
        <v>8.7210151811839545</v>
      </c>
      <c r="BA5516" s="2">
        <f>BE5516*'mass balance'!$B$17+BF5516*'mass balance'!$C$17+BG5516*'mass balance'!$D$17+BH5516*'mass balance'!$E$17</f>
        <v>9.7546921339888E-5</v>
      </c>
      <c r="BB5516" s="2">
        <f>BE5516*'mass balance'!$B$18+BF5516*'mass balance'!$C$18+BG5516*'mass balance'!$D$18+BH5516*'mass balance'!$E$18</f>
        <v>9.9047643206655529E-5</v>
      </c>
      <c r="BC5516" s="2">
        <f>BE5516*'mass balance'!$B$19+BF5516*'mass balance'!$C$19+BG5516*'mass balance'!$D$19+BH5516*'mass balance'!$E$19</f>
        <v>-1.238095540083194E-4</v>
      </c>
      <c r="BD5516" s="2">
        <f>BE5516*'mass balance'!$B$20+BF5516*'mass balance'!$C$20+BG5516*'mass balance'!$D$20+BH5516*'mass balance'!$E$20</f>
        <v>4.5021656003025233E-6</v>
      </c>
      <c r="BE5516" s="2">
        <f>N5516*'mass balance'!$H$11+R5516*'mass balance'!$I$11+S5516*'mass balance'!$J$11</f>
        <v>-1.589284677998495E-4</v>
      </c>
      <c r="BF5516" s="2">
        <f>N5516*'mass balance'!$H$12+R5516*'mass balance'!$I$12+S5516*'mass balance'!$J$12</f>
        <v>1.2444753466887533E-5</v>
      </c>
      <c r="BG5516" s="2">
        <f>N5516*'mass balance'!$H$13+R5516*'mass balance'!$I$13+S5516*'mass balance'!$J$13</f>
        <v>9.0431638259527948E-6</v>
      </c>
      <c r="BH5516" s="2">
        <f>N5516*'mass balance'!$H$14+R5516*'mass balance'!$I$14+S5516*'mass balance'!$J$14</f>
        <v>1.738280116560854E-5</v>
      </c>
      <c r="BI5516" s="36">
        <f t="shared" si="5908"/>
        <v>1.984873985993231E-16</v>
      </c>
      <c r="BJ5516" s="36">
        <f t="shared" si="5909"/>
        <v>3.4376765395655462E-19</v>
      </c>
      <c r="BK5516" s="36">
        <f t="shared" si="5910"/>
        <v>1.6287712005336676E-15</v>
      </c>
      <c r="BL5516" s="36">
        <f t="shared" si="5911"/>
        <v>1.1707056151306054E-15</v>
      </c>
      <c r="BM5516" s="36">
        <f t="shared" si="5912"/>
        <v>2.7347656584850923E-12</v>
      </c>
      <c r="BN5516" s="36">
        <f t="shared" ca="1" si="5825"/>
        <v>0.53715604178548881</v>
      </c>
      <c r="BO5516" s="36">
        <f t="shared" ca="1" si="5913"/>
        <v>1</v>
      </c>
      <c r="BP5516" s="36">
        <f t="shared" si="5914"/>
        <v>-2.7347656453900784E-12</v>
      </c>
      <c r="BQ5516" s="36">
        <f t="shared" si="5915"/>
        <v>0.99999999521165039</v>
      </c>
      <c r="BR5516" s="2">
        <f t="shared" si="5848"/>
        <v>-5</v>
      </c>
      <c r="BS5516">
        <v>0</v>
      </c>
      <c r="BT5516" s="37">
        <f t="shared" si="5916"/>
        <v>0.12411907789334019</v>
      </c>
      <c r="BU5516" s="34">
        <f t="shared" si="5917"/>
        <v>-5</v>
      </c>
      <c r="BV5516" s="34">
        <f t="shared" si="5918"/>
        <v>-5</v>
      </c>
      <c r="BW5516" s="34">
        <f t="shared" si="5919"/>
        <v>-5</v>
      </c>
      <c r="BX5516" s="34">
        <f t="shared" si="5920"/>
        <v>-5</v>
      </c>
      <c r="BY5516" s="34">
        <f t="shared" si="5921"/>
        <v>5.4442542456872651</v>
      </c>
      <c r="BZ5516" s="36">
        <f t="shared" si="5922"/>
        <v>1.23809554008319